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4 やまなしデータプラットフォーム\"/>
    </mc:Choice>
  </mc:AlternateContent>
  <xr:revisionPtr revIDLastSave="0" documentId="13_ncr:1_{3BBEBD04-8200-4E84-98F9-F505E28EEECD}" xr6:coauthVersionLast="47" xr6:coauthVersionMax="47" xr10:uidLastSave="{00000000-0000-0000-0000-000000000000}"/>
  <bookViews>
    <workbookView xWindow="-108" yWindow="-108" windowWidth="30936" windowHeight="16776" xr2:uid="{5937EDE8-7914-4E72-9CED-17116121C281}"/>
  </bookViews>
  <sheets>
    <sheet name="基本表" sheetId="1" r:id="rId1"/>
    <sheet name="投入係数表" sheetId="2" r:id="rId2"/>
    <sheet name="逆行列（閉鎖型）" sheetId="3" r:id="rId3"/>
    <sheet name="逆行列（開放型）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 localSheetId="3">#REF!</definedName>
    <definedName name="_1.テンプレート作成機能" localSheetId="2">#REF!</definedName>
    <definedName name="_1.テンプレート作成機能">#REF!</definedName>
    <definedName name="_１．契約プロセス群">#REF!</definedName>
    <definedName name="_1_12_17IO_JSICコンバータ" localSheetId="3">#REF!</definedName>
    <definedName name="_1_12_17IO_JSICコンバータ" localSheetId="2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 localSheetId="3">#REF!</definedName>
    <definedName name="_1H17雇用表_基本分類" localSheetId="2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 localSheetId="3">#REF!</definedName>
    <definedName name="_2.チェック機能" localSheetId="2">#REF!</definedName>
    <definedName name="_2.チェック機能">#REF!</definedName>
    <definedName name="_２．企画プロセス群">#REF!</definedName>
    <definedName name="_2_16地域">#REF!</definedName>
    <definedName name="_2H17雇用表_統合中分類" localSheetId="3">#REF!</definedName>
    <definedName name="_2H17雇用表_統合中分類" localSheetId="2">#REF!</definedName>
    <definedName name="_2H17雇用表_統合中分類">#REF!</definedName>
    <definedName name="_3.その他ユーザー補助機能" localSheetId="3">#REF!</definedName>
    <definedName name="_3.その他ユーザー補助機能" localSheetId="2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基本表!$B$5:$HX$207</definedName>
    <definedName name="_xlnm._FilterDatabase" localSheetId="3" hidden="1">'逆行列（開放型）'!$B$5:$GJ$194</definedName>
    <definedName name="_xlnm._FilterDatabase" localSheetId="2" hidden="1">'逆行列（閉鎖型）'!$B$5:$GJ$194</definedName>
    <definedName name="_xlnm._FilterDatabase" localSheetId="1" hidden="1">投入係数表!$B$5:$GZ$207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基本表!aaaaaaaaaaaaaaaaa</definedName>
    <definedName name="aaaaaaaaaaaaaaaaa" localSheetId="1">投入係数表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基本表!cb_option_閏1</definedName>
    <definedName name="cb_option_閏1" localSheetId="1">投入係数表!cb_option_閏1</definedName>
    <definedName name="cb_option_閏1">[0]!cb_option_閏1</definedName>
    <definedName name="cb_option_公1" localSheetId="0">基本表!cb_option_公1</definedName>
    <definedName name="cb_option_公1" localSheetId="1">投入係数表!cb_option_公1</definedName>
    <definedName name="cb_option_公1">[0]!cb_option_公1</definedName>
    <definedName name="cb_option_公2" localSheetId="0">基本表!cb_option_公2</definedName>
    <definedName name="cb_option_公2" localSheetId="1">投入係数表!cb_option_公2</definedName>
    <definedName name="cb_option_公2">[0]!cb_option_公2</definedName>
    <definedName name="cb_option_公3" localSheetId="0">基本表!cb_option_公3</definedName>
    <definedName name="cb_option_公3" localSheetId="1">投入係数表!cb_option_公3</definedName>
    <definedName name="cb_option_公3">[0]!cb_option_公3</definedName>
    <definedName name="cb_option_公4" localSheetId="0">基本表!cb_option_公4</definedName>
    <definedName name="cb_option_公4" localSheetId="1">投入係数表!cb_option_公4</definedName>
    <definedName name="cb_option_公4">[0]!cb_option_公4</definedName>
    <definedName name="cb_option_公5" localSheetId="0">基本表!cb_option_公5</definedName>
    <definedName name="cb_option_公5" localSheetId="1">投入係数表!cb_option_公5</definedName>
    <definedName name="cb_option_公5">[0]!cb_option_公5</definedName>
    <definedName name="cb_option_公6" localSheetId="0">基本表!cb_option_公6</definedName>
    <definedName name="cb_option_公6" localSheetId="1">投入係数表!cb_option_公6</definedName>
    <definedName name="cb_option_公6">[0]!cb_option_公6</definedName>
    <definedName name="cb_option_公7" localSheetId="0">基本表!cb_option_公7</definedName>
    <definedName name="cb_option_公7" localSheetId="1">投入係数表!cb_option_公7</definedName>
    <definedName name="cb_option_公7">[0]!cb_option_公7</definedName>
    <definedName name="cb_option_公8" localSheetId="0">基本表!cb_option_公8</definedName>
    <definedName name="cb_option_公8" localSheetId="1">投入係数表!cb_option_公8</definedName>
    <definedName name="cb_option_公8">[0]!cb_option_公8</definedName>
    <definedName name="cb_option_公9" localSheetId="0">基本表!cb_option_公9</definedName>
    <definedName name="cb_option_公9" localSheetId="1">投入係数表!cb_option_公9</definedName>
    <definedName name="cb_option_公9">[0]!cb_option_公9</definedName>
    <definedName name="cb_option_追1" localSheetId="0">基本表!cb_option_追1</definedName>
    <definedName name="cb_option_追1" localSheetId="1">投入係数表!cb_option_追1</definedName>
    <definedName name="cb_option_追1">[0]!cb_option_追1</definedName>
    <definedName name="cb_option_付1" localSheetId="0">基本表!cb_option_付1</definedName>
    <definedName name="cb_option_付1" localSheetId="1">投入係数表!cb_option_付1</definedName>
    <definedName name="cb_option_付1">[0]!cb_option_付1</definedName>
    <definedName name="cb_option_付2" localSheetId="0">基本表!cb_option_付2</definedName>
    <definedName name="cb_option_付2" localSheetId="1">投入係数表!cb_option_付2</definedName>
    <definedName name="cb_option_付2">[0]!cb_option_付2</definedName>
    <definedName name="cb_option_付3" localSheetId="0">基本表!cb_option_付3</definedName>
    <definedName name="cb_option_付3" localSheetId="1">投入係数表!cb_option_付3</definedName>
    <definedName name="cb_option_付3">[0]!cb_option_付3</definedName>
    <definedName name="cb_option_別1" localSheetId="0">基本表!cb_option_別1</definedName>
    <definedName name="cb_option_別1" localSheetId="1">投入係数表!cb_option_別1</definedName>
    <definedName name="cb_option_別1">[0]!cb_option_別1</definedName>
    <definedName name="cb_option_別2" localSheetId="0">基本表!cb_option_別2</definedName>
    <definedName name="cb_option_別2" localSheetId="1">投入係数表!cb_option_別2</definedName>
    <definedName name="cb_option_別2">[0]!cb_option_別2</definedName>
    <definedName name="CB_SclBar" localSheetId="0">基本表!CB_SclBar</definedName>
    <definedName name="CB_SclBar" localSheetId="1">投入係数表!CB_SclBar</definedName>
    <definedName name="CB_SclBar">[0]!CB_SclBar</definedName>
    <definedName name="CB_ScrollBar" localSheetId="0">基本表!CB_ScrollBar</definedName>
    <definedName name="CB_ScrollBar" localSheetId="1">投入係数表!CB_ScrollBar</definedName>
    <definedName name="CB_ScrollBar">[0]!CB_ScrollBar</definedName>
    <definedName name="cb_スピン1_Change" localSheetId="0">基本表!cb_スピン1_Change</definedName>
    <definedName name="cb_スピン1_Change" localSheetId="1">投入係数表!cb_スピン1_Change</definedName>
    <definedName name="cb_スピン1_Change">[0]!cb_スピン1_Change</definedName>
    <definedName name="cb_スピン2_Change" localSheetId="0">基本表!cb_スピン2_Change</definedName>
    <definedName name="cb_スピン2_Change" localSheetId="1">投入係数表!cb_スピン2_Change</definedName>
    <definedName name="cb_スピン2_Change">[0]!cb_スピン2_Change</definedName>
    <definedName name="cb_スピン3_Change" localSheetId="0">基本表!cb_スピン3_Change</definedName>
    <definedName name="cb_スピン3_Change" localSheetId="1">投入係数表!cb_スピン3_Change</definedName>
    <definedName name="cb_スピン3_Change">[0]!cb_スピン3_Change</definedName>
    <definedName name="cb_スピン4_Change" localSheetId="0">基本表!cb_スピン4_Change</definedName>
    <definedName name="cb_スピン4_Change" localSheetId="1">投入係数表!cb_スピン4_Change</definedName>
    <definedName name="cb_スピン4_Change">[0]!cb_スピン4_Change</definedName>
    <definedName name="ClearData" localSheetId="0">基本表!ClearData</definedName>
    <definedName name="ClearData" localSheetId="1">投入係数表!ClearData</definedName>
    <definedName name="ClearData">[0]!ClearData</definedName>
    <definedName name="code" localSheetId="3">#REF!</definedName>
    <definedName name="code" localSheetId="2">#REF!</definedName>
    <definedName name="code">#REF!</definedName>
    <definedName name="ControlHomeと同じ">#REF!</definedName>
    <definedName name="count">#REF!</definedName>
    <definedName name="_xlnm.Criteria" localSheetId="3">#REF!</definedName>
    <definedName name="_xlnm.Criteria" localSheetId="2">#REF!</definedName>
    <definedName name="_xlnm.Criteria">#REF!</definedName>
    <definedName name="C調製ウェイト">#REF!</definedName>
    <definedName name="Data" localSheetId="3">#REF!</definedName>
    <definedName name="Data" localSheetId="2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 localSheetId="3">#REF!</definedName>
    <definedName name="DataEnd" localSheetId="2">#REF!</definedName>
    <definedName name="DataEnd">#REF!</definedName>
    <definedName name="debug_bottun" localSheetId="0">基本表!debug_bottun</definedName>
    <definedName name="debug_bottun" localSheetId="1">投入係数表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基本表!Display_sheet</definedName>
    <definedName name="Display_sheet" localSheetId="1">投入係数表!Display_sheet</definedName>
    <definedName name="Display_sheet">[0]!Display_sheet</definedName>
    <definedName name="EmpData" localSheetId="0">基本表!EmpData</definedName>
    <definedName name="EmpData" localSheetId="1">投入係数表!EmpData</definedName>
    <definedName name="EmpData">[0]!EmpData</definedName>
    <definedName name="Eno_TM">#REF!</definedName>
    <definedName name="Eno_Tons">#REF!</definedName>
    <definedName name="_xlnm.Extract" localSheetId="3">#REF!</definedName>
    <definedName name="_xlnm.Extract" localSheetId="2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 localSheetId="1">#REF!:tekito</definedName>
    <definedName name="gura">#REF!:tekito</definedName>
    <definedName name="gurafu" localSheetId="0">#REF!:tekito</definedName>
    <definedName name="gurafu" localSheetId="1">#REF!:tekito</definedName>
    <definedName name="gurafu">#REF!:tekito</definedName>
    <definedName name="H">#REF!</definedName>
    <definedName name="H17固定資本マトリックス" localSheetId="3">#REF!</definedName>
    <definedName name="H17固定資本マトリックス" localSheetId="2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 localSheetId="3">#REF!</definedName>
    <definedName name="H17部門分類コード表" localSheetId="2">#REF!</definedName>
    <definedName name="H17部門分類コード表">#REF!</definedName>
    <definedName name="Header" localSheetId="0">#REF!:tekito</definedName>
    <definedName name="Header" localSheetId="1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 localSheetId="3">#REF!</definedName>
    <definedName name="Hyousoku" localSheetId="2">#REF!</definedName>
    <definedName name="Hyousoku">#REF!</definedName>
    <definedName name="HyousokuArea" localSheetId="3">#REF!</definedName>
    <definedName name="HyousokuArea" localSheetId="2">#REF!</definedName>
    <definedName name="HyousokuArea">#REF!</definedName>
    <definedName name="HyousokuEnd" localSheetId="3">#REF!</definedName>
    <definedName name="HyousokuEnd" localSheetId="2">#REF!</definedName>
    <definedName name="HyousokuEnd">#REF!</definedName>
    <definedName name="Hyoutou" localSheetId="3">#REF!</definedName>
    <definedName name="Hyoutou" localSheetId="2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基本表!lb_sinryo_disp</definedName>
    <definedName name="lb_sinryo_disp" localSheetId="1">投入係数表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基本表!Make_定制度</definedName>
    <definedName name="Make_定制度" localSheetId="1">投入係数表!Make_定制度</definedName>
    <definedName name="Make_定制度">[0]!Make_定制度</definedName>
    <definedName name="Medias_Close" localSheetId="0">基本表!Medias_Close</definedName>
    <definedName name="Medias_Close" localSheetId="1">投入係数表!Medias_Close</definedName>
    <definedName name="Medias_Close">[0]!Medias_Close</definedName>
    <definedName name="NEN">#REF!</definedName>
    <definedName name="option_グラフ_on" localSheetId="0">基本表!option_グラフ_on</definedName>
    <definedName name="option_グラフ_on" localSheetId="1">投入係数表!option_グラフ_on</definedName>
    <definedName name="option_グラフ_on">[0]!option_グラフ_on</definedName>
    <definedName name="option_帳票_on" localSheetId="0">基本表!option_帳票_on</definedName>
    <definedName name="option_帳票_on" localSheetId="1">投入係数表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 localSheetId="3">#REF!</definedName>
    <definedName name="Rangai" localSheetId="2">#REF!</definedName>
    <definedName name="Rangai">#REF!</definedName>
    <definedName name="Rangai0" localSheetId="3">#REF!</definedName>
    <definedName name="Rangai0" localSheetId="2">#REF!</definedName>
    <definedName name="Rangai0">#REF!</definedName>
    <definedName name="RangaiEng" localSheetId="0">#REF!</definedName>
    <definedName name="RangaiEng" localSheetId="3">[1]欄外!#REF!</definedName>
    <definedName name="RangaiEng" localSheetId="2">[1]欄外!#REF!</definedName>
    <definedName name="RangaiEng" localSheetId="1">#REF!</definedName>
    <definedName name="RangaiEng">[1]欄外!#REF!</definedName>
    <definedName name="Record1" localSheetId="0">基本表!Record1</definedName>
    <definedName name="Record1" localSheetId="1">投入係数表!Record1</definedName>
    <definedName name="Record1">[0]!Record1</definedName>
    <definedName name="reset_menu" localSheetId="0">基本表!reset_menu</definedName>
    <definedName name="reset_menu" localSheetId="1">投入係数表!reset_menu</definedName>
    <definedName name="reset_menu">[0]!reset_menu</definedName>
    <definedName name="rulename">#REF!</definedName>
    <definedName name="s" localSheetId="3">#REF!</definedName>
    <definedName name="s" localSheetId="2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 localSheetId="3">#REF!</definedName>
    <definedName name="ssss" localSheetId="2">#REF!</definedName>
    <definedName name="ssss">#REF!</definedName>
    <definedName name="sub_時系列1設定" localSheetId="0">基本表!sub_時系列1設定</definedName>
    <definedName name="sub_時系列1設定" localSheetId="1">投入係数表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 localSheetId="3">#REF!</definedName>
    <definedName name="Title" localSheetId="2">#REF!</definedName>
    <definedName name="Title">#REF!</definedName>
    <definedName name="TitleEnglish" localSheetId="3">#REF!</definedName>
    <definedName name="TitleEnglish" localSheetId="2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基本表!vb_メイン.Display_sheet</definedName>
    <definedName name="vb_メイン.Display_sheet" localSheetId="1">投入係数表!vb_メイン.Display_sheet</definedName>
    <definedName name="vb_メイン.Display_sheet">[0]!vb_メイン.Display_sheet</definedName>
    <definedName name="vb_メイン.Medias_Close" localSheetId="0">基本表!vb_メイン.Medias_Close</definedName>
    <definedName name="vb_メイン.Medias_Close" localSheetId="1">投入係数表!vb_メイン.Medias_Close</definedName>
    <definedName name="vb_メイン.Medias_Close">[0]!vb_メイン.Medias_Close</definedName>
    <definedName name="vb_メイン.option_グラフ_on" localSheetId="0">基本表!vb_メイン.option_グラフ_on</definedName>
    <definedName name="vb_メイン.option_グラフ_on" localSheetId="1">投入係数表!vb_メイン.option_グラフ_on</definedName>
    <definedName name="vb_メイン.option_グラフ_on">[0]!vb_メイン.option_グラフ_on</definedName>
    <definedName name="vb_メイン.option_帳票_on" localSheetId="0">基本表!vb_メイン.option_帳票_on</definedName>
    <definedName name="vb_メイン.option_帳票_on" localSheetId="1">投入係数表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基本表!データ確認</definedName>
    <definedName name="データ確認" localSheetId="1">投入係数表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 localSheetId="3">#REF!</definedName>
    <definedName name="バージョンアップ" localSheetId="2">#REF!</definedName>
    <definedName name="バージョンアップ">#REF!</definedName>
    <definedName name="はじめに" localSheetId="3">#REF!</definedName>
    <definedName name="はじめに" localSheetId="2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 localSheetId="3">#REF!</definedName>
    <definedName name="レベル" localSheetId="2">#REF!</definedName>
    <definedName name="レベル">#REF!</definedName>
    <definedName name="移行手順" localSheetId="3">#REF!</definedName>
    <definedName name="移行手順" localSheetId="2">#REF!</definedName>
    <definedName name="移行手順">#REF!</definedName>
    <definedName name="一ー三月">#REF!</definedName>
    <definedName name="印刷" localSheetId="3">#REF!</definedName>
    <definedName name="印刷" localSheetId="2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 localSheetId="3">#REF!</definedName>
    <definedName name="機能" localSheetId="2">#REF!</definedName>
    <definedName name="機能">#REF!</definedName>
    <definedName name="空港マスター">#REF!</definedName>
    <definedName name="繰返" localSheetId="3">#REF!</definedName>
    <definedName name="繰返" localSheetId="2">#REF!</definedName>
    <definedName name="繰返">#REF!</definedName>
    <definedName name="桁数" localSheetId="3">#REF!</definedName>
    <definedName name="桁数" localSheetId="2">#REF!</definedName>
    <definedName name="桁数">#REF!</definedName>
    <definedName name="月報">"グラフ 1"</definedName>
    <definedName name="後場">#REF!</definedName>
    <definedName name="構成" localSheetId="3">#REF!</definedName>
    <definedName name="構成" localSheetId="2">#REF!</definedName>
    <definedName name="構成">#REF!</definedName>
    <definedName name="行部門別生産額">#REF!</definedName>
    <definedName name="項目" localSheetId="3">#REF!</definedName>
    <definedName name="項目" localSheetId="2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 localSheetId="3">#REF!</definedName>
    <definedName name="使い方" localSheetId="2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 localSheetId="3">#REF!</definedName>
    <definedName name="修正" localSheetId="2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 localSheetId="3">#REF!</definedName>
    <definedName name="注意事項" localSheetId="2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 localSheetId="3">#REF!</definedName>
    <definedName name="定義例" localSheetId="2">#REF!</definedName>
    <definedName name="定義例">#REF!</definedName>
    <definedName name="定義例２" localSheetId="3">#REF!</definedName>
    <definedName name="定義例２" localSheetId="2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 localSheetId="3">#REF!</definedName>
    <definedName name="保存" localSheetId="2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 localSheetId="3">#REF!</definedName>
    <definedName name="要望" localSheetId="2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118" uniqueCount="449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51</t>
  </si>
  <si>
    <t>6799</t>
  </si>
  <si>
    <t>6811</t>
  </si>
  <si>
    <t>6911</t>
  </si>
  <si>
    <t>7000</t>
  </si>
  <si>
    <t>7111</t>
  </si>
  <si>
    <t>7211</t>
  </si>
  <si>
    <t>7212</t>
  </si>
  <si>
    <t>7311</t>
  </si>
  <si>
    <t>7321</t>
  </si>
  <si>
    <t>7411</t>
  </si>
  <si>
    <t>7511</t>
  </si>
  <si>
    <t>7611</t>
  </si>
  <si>
    <t>7800</t>
  </si>
  <si>
    <t>7900</t>
  </si>
  <si>
    <t>8011</t>
  </si>
  <si>
    <t>8012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採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気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獣医業</t>
  </si>
  <si>
    <t>その他の対個人サービス</t>
  </si>
  <si>
    <t>事務用品</t>
  </si>
  <si>
    <t>分類不明</t>
  </si>
  <si>
    <t>内生部門計</t>
  </si>
  <si>
    <t>家計外消費支出（列）</t>
  </si>
  <si>
    <t>家計消費支出</t>
  </si>
  <si>
    <t>対家計民間非営利団体消費支出</t>
  </si>
  <si>
    <t>一般政府消費支出</t>
  </si>
  <si>
    <t>一般政府消費支出（社会資本等減耗分）</t>
  </si>
  <si>
    <t>在庫純増</t>
  </si>
  <si>
    <t>県内最終需要計</t>
    <rPh sb="0" eb="2">
      <t>ケンナイ</t>
    </rPh>
    <phoneticPr fontId="3"/>
  </si>
  <si>
    <t>県内需要合計</t>
    <rPh sb="0" eb="2">
      <t>ケンナイ</t>
    </rPh>
    <phoneticPr fontId="3"/>
  </si>
  <si>
    <t>輸出</t>
  </si>
  <si>
    <t>輸出（直接購入）</t>
  </si>
  <si>
    <t>移出</t>
    <rPh sb="0" eb="2">
      <t>イシュツ</t>
    </rPh>
    <phoneticPr fontId="3"/>
  </si>
  <si>
    <t>移輸出計</t>
    <rPh sb="0" eb="3">
      <t>イユシュツ</t>
    </rPh>
    <rPh sb="3" eb="4">
      <t>ケイ</t>
    </rPh>
    <phoneticPr fontId="3"/>
  </si>
  <si>
    <t>最終需要計</t>
  </si>
  <si>
    <t>需要合計</t>
  </si>
  <si>
    <t>（控除）輸入</t>
    <rPh sb="1" eb="3">
      <t>コウジョ</t>
    </rPh>
    <rPh sb="4" eb="6">
      <t>ユニュウ</t>
    </rPh>
    <phoneticPr fontId="3"/>
  </si>
  <si>
    <t>（控除）輸入（直接購入）</t>
  </si>
  <si>
    <t>（控除）関税</t>
  </si>
  <si>
    <t>（控除）輸入品商品税</t>
  </si>
  <si>
    <t>（控除）移輸入計</t>
    <rPh sb="4" eb="5">
      <t>イ</t>
    </rPh>
    <phoneticPr fontId="3"/>
  </si>
  <si>
    <t>最終需要部門計</t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</si>
  <si>
    <t>9411</t>
  </si>
  <si>
    <t>間接税（関税・輸入品商品税を除く。）</t>
  </si>
  <si>
    <t>9511</t>
  </si>
  <si>
    <t>（控除）経常補助金</t>
  </si>
  <si>
    <t>9600</t>
  </si>
  <si>
    <t>粗付加価値部門計</t>
  </si>
  <si>
    <t>県内生産額</t>
    <rPh sb="0" eb="2">
      <t>ケンナイ</t>
    </rPh>
    <phoneticPr fontId="3"/>
  </si>
  <si>
    <t>県内生産額</t>
    <rPh sb="0" eb="1">
      <t>ケン</t>
    </rPh>
    <phoneticPr fontId="3"/>
  </si>
  <si>
    <t>県内総固定資本形成（公的）</t>
    <rPh sb="0" eb="2">
      <t>ケンナイ</t>
    </rPh>
    <phoneticPr fontId="3"/>
  </si>
  <si>
    <t>県内総固定資本形成（民間）</t>
    <rPh sb="0" eb="2">
      <t>ケンナイ</t>
    </rPh>
    <phoneticPr fontId="3"/>
  </si>
  <si>
    <t>（控除）移入</t>
    <rPh sb="1" eb="3">
      <t>コウジョ</t>
    </rPh>
    <rPh sb="4" eb="6">
      <t>イニュウ</t>
    </rPh>
    <phoneticPr fontId="3"/>
  </si>
  <si>
    <t>8110</t>
    <phoneticPr fontId="3"/>
  </si>
  <si>
    <t>8120</t>
    <phoneticPr fontId="3"/>
  </si>
  <si>
    <t>8710</t>
    <phoneticPr fontId="3"/>
  </si>
  <si>
    <t>8720</t>
    <phoneticPr fontId="3"/>
  </si>
  <si>
    <t>（単位：百万円(小数点以下第3位まで表記)）</t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1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1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#,##0.000000;[Red]\-#,##0.000000"/>
    <numFmt numFmtId="177" formatCode="#,##0.000;[Red]\-#,##0.000"/>
    <numFmt numFmtId="178" formatCode="0.000_ ;[Red]\-0.000\ "/>
    <numFmt numFmtId="179" formatCode="0.000"/>
    <numFmt numFmtId="180" formatCode="#,##0.00000000"/>
    <numFmt numFmtId="181" formatCode="0.000000_ "/>
  </numFmts>
  <fonts count="13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103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7" xfId="0" applyBorder="1" applyAlignment="1">
      <alignment vertical="center" wrapText="1"/>
    </xf>
    <xf numFmtId="177" fontId="0" fillId="0" borderId="6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6" xfId="0" applyFill="1" applyBorder="1" applyAlignment="1">
      <alignment vertical="center" wrapText="1"/>
    </xf>
    <xf numFmtId="0" fontId="0" fillId="2" borderId="8" xfId="0" applyFill="1" applyBorder="1" applyAlignment="1">
      <alignment vertical="center" wrapText="1"/>
    </xf>
    <xf numFmtId="177" fontId="0" fillId="2" borderId="8" xfId="1" applyNumberFormat="1" applyFont="1" applyFill="1" applyBorder="1" applyAlignment="1">
      <alignment vertical="center" wrapText="1"/>
    </xf>
    <xf numFmtId="178" fontId="0" fillId="0" borderId="0" xfId="0" applyNumberFormat="1">
      <alignment vertical="center"/>
    </xf>
    <xf numFmtId="177" fontId="0" fillId="2" borderId="4" xfId="1" applyNumberFormat="1" applyFont="1" applyFill="1" applyBorder="1">
      <alignment vertical="center"/>
    </xf>
    <xf numFmtId="179" fontId="0" fillId="0" borderId="0" xfId="0" applyNumberFormat="1">
      <alignment vertical="center"/>
    </xf>
    <xf numFmtId="0" fontId="0" fillId="0" borderId="7" xfId="0" applyBorder="1">
      <alignment vertical="center"/>
    </xf>
    <xf numFmtId="177" fontId="0" fillId="2" borderId="8" xfId="1" applyNumberFormat="1" applyFont="1" applyFill="1" applyBorder="1">
      <alignment vertical="center"/>
    </xf>
    <xf numFmtId="177" fontId="0" fillId="2" borderId="10" xfId="1" applyNumberFormat="1" applyFont="1" applyFill="1" applyBorder="1">
      <alignment vertical="center"/>
    </xf>
    <xf numFmtId="0" fontId="0" fillId="2" borderId="12" xfId="0" applyFill="1" applyBorder="1">
      <alignment vertical="center"/>
    </xf>
    <xf numFmtId="0" fontId="0" fillId="2" borderId="13" xfId="0" applyFill="1" applyBorder="1" applyAlignment="1">
      <alignment vertical="center" wrapText="1"/>
    </xf>
    <xf numFmtId="177" fontId="5" fillId="2" borderId="12" xfId="1" applyNumberFormat="1" applyFont="1" applyFill="1" applyBorder="1">
      <alignment vertical="center"/>
    </xf>
    <xf numFmtId="177" fontId="5" fillId="2" borderId="13" xfId="1" applyNumberFormat="1" applyFont="1" applyFill="1" applyBorder="1">
      <alignment vertical="center"/>
    </xf>
    <xf numFmtId="177" fontId="5" fillId="2" borderId="15" xfId="1" applyNumberFormat="1" applyFont="1" applyFill="1" applyBorder="1">
      <alignment vertical="center"/>
    </xf>
    <xf numFmtId="177" fontId="5" fillId="2" borderId="14" xfId="1" applyNumberFormat="1" applyFont="1" applyFill="1" applyBorder="1">
      <alignment vertical="center"/>
    </xf>
    <xf numFmtId="177" fontId="0" fillId="2" borderId="14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7" fontId="5" fillId="0" borderId="0" xfId="1" applyNumberFormat="1" applyFont="1" applyFill="1" applyBorder="1">
      <alignment vertical="center"/>
    </xf>
    <xf numFmtId="177" fontId="0" fillId="0" borderId="0" xfId="1" applyNumberFormat="1" applyFont="1">
      <alignment vertical="center"/>
    </xf>
    <xf numFmtId="177" fontId="5" fillId="0" borderId="3" xfId="1" applyNumberFormat="1" applyFont="1" applyBorder="1">
      <alignment vertical="center"/>
    </xf>
    <xf numFmtId="177" fontId="0" fillId="0" borderId="3" xfId="1" applyNumberFormat="1" applyFont="1" applyBorder="1">
      <alignment vertical="center"/>
    </xf>
    <xf numFmtId="177" fontId="0" fillId="0" borderId="0" xfId="1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77" fontId="0" fillId="0" borderId="7" xfId="1" applyNumberFormat="1" applyFont="1" applyFill="1" applyBorder="1">
      <alignment vertical="center"/>
    </xf>
    <xf numFmtId="0" fontId="0" fillId="0" borderId="11" xfId="0" applyBorder="1" applyAlignment="1">
      <alignment vertical="center" wrapText="1"/>
    </xf>
    <xf numFmtId="0" fontId="0" fillId="2" borderId="15" xfId="0" applyFill="1" applyBorder="1" applyAlignment="1">
      <alignment vertical="center" wrapText="1"/>
    </xf>
    <xf numFmtId="177" fontId="0" fillId="2" borderId="12" xfId="1" applyNumberFormat="1" applyFont="1" applyFill="1" applyBorder="1">
      <alignment vertical="center"/>
    </xf>
    <xf numFmtId="177" fontId="0" fillId="2" borderId="15" xfId="1" applyNumberFormat="1" applyFont="1" applyFill="1" applyBorder="1">
      <alignment vertical="center"/>
    </xf>
    <xf numFmtId="179" fontId="0" fillId="0" borderId="0" xfId="1" applyNumberFormat="1" applyFont="1">
      <alignment vertical="center"/>
    </xf>
    <xf numFmtId="177" fontId="5" fillId="2" borderId="7" xfId="1" applyNumberFormat="1" applyFont="1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7" fontId="5" fillId="2" borderId="8" xfId="1" applyNumberFormat="1" applyFont="1" applyFill="1" applyBorder="1">
      <alignment vertical="center"/>
    </xf>
    <xf numFmtId="177" fontId="5" fillId="0" borderId="0" xfId="1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8" xfId="1" applyNumberFormat="1" applyFont="1" applyFill="1" applyBorder="1" applyAlignment="1">
      <alignment vertical="center" wrapText="1"/>
    </xf>
    <xf numFmtId="49" fontId="5" fillId="0" borderId="5" xfId="0" quotePrefix="1" applyNumberFormat="1" applyFont="1" applyBorder="1">
      <alignment vertical="center"/>
    </xf>
    <xf numFmtId="49" fontId="5" fillId="0" borderId="2" xfId="1" applyNumberFormat="1" applyFont="1" applyFill="1" applyBorder="1">
      <alignment vertical="center"/>
    </xf>
    <xf numFmtId="49" fontId="5" fillId="0" borderId="3" xfId="0" applyNumberFormat="1" applyFont="1" applyBorder="1">
      <alignment vertical="center"/>
    </xf>
    <xf numFmtId="49" fontId="5" fillId="0" borderId="3" xfId="0" quotePrefix="1" applyNumberFormat="1" applyFont="1" applyBorder="1">
      <alignment vertical="center"/>
    </xf>
    <xf numFmtId="49" fontId="5" fillId="2" borderId="4" xfId="0" quotePrefix="1" applyNumberFormat="1" applyFont="1" applyFill="1" applyBorder="1">
      <alignment vertical="center"/>
    </xf>
    <xf numFmtId="49" fontId="5" fillId="2" borderId="2" xfId="0" quotePrefix="1" applyNumberFormat="1" applyFont="1" applyFill="1" applyBorder="1">
      <alignment vertical="center"/>
    </xf>
    <xf numFmtId="0" fontId="5" fillId="0" borderId="9" xfId="0" applyFont="1" applyBorder="1" applyAlignment="1">
      <alignment vertical="center" wrapText="1"/>
    </xf>
    <xf numFmtId="177" fontId="5" fillId="0" borderId="6" xfId="1" applyNumberFormat="1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7" fontId="5" fillId="0" borderId="1" xfId="1" applyNumberFormat="1" applyFont="1" applyFill="1" applyBorder="1" applyAlignment="1">
      <alignment vertical="center" wrapText="1"/>
    </xf>
    <xf numFmtId="177" fontId="5" fillId="2" borderId="10" xfId="1" applyNumberFormat="1" applyFont="1" applyFill="1" applyBorder="1" applyAlignment="1">
      <alignment vertical="center" wrapText="1"/>
    </xf>
    <xf numFmtId="0" fontId="5" fillId="2" borderId="6" xfId="0" applyFont="1" applyFill="1" applyBorder="1" applyAlignment="1">
      <alignment vertical="center" wrapText="1"/>
    </xf>
    <xf numFmtId="49" fontId="5" fillId="2" borderId="4" xfId="0" applyNumberFormat="1" applyFont="1" applyFill="1" applyBorder="1">
      <alignment vertical="center"/>
    </xf>
    <xf numFmtId="0" fontId="5" fillId="2" borderId="10" xfId="0" applyFont="1" applyFill="1" applyBorder="1" applyAlignment="1">
      <alignment vertical="center" wrapText="1"/>
    </xf>
    <xf numFmtId="0" fontId="7" fillId="0" borderId="1" xfId="0" applyFont="1" applyBorder="1" applyAlignment="1">
      <alignment horizontal="right" vertical="center"/>
    </xf>
    <xf numFmtId="180" fontId="0" fillId="0" borderId="0" xfId="1" applyNumberFormat="1" applyFont="1">
      <alignment vertical="center"/>
    </xf>
    <xf numFmtId="180" fontId="0" fillId="2" borderId="8" xfId="1" applyNumberFormat="1" applyFont="1" applyFill="1" applyBorder="1">
      <alignment vertical="center"/>
    </xf>
    <xf numFmtId="180" fontId="0" fillId="2" borderId="13" xfId="1" applyNumberFormat="1" applyFont="1" applyFill="1" applyBorder="1">
      <alignment vertical="center"/>
    </xf>
    <xf numFmtId="180" fontId="5" fillId="2" borderId="14" xfId="1" applyNumberFormat="1" applyFont="1" applyFill="1" applyBorder="1">
      <alignment vertical="center"/>
    </xf>
    <xf numFmtId="180" fontId="5" fillId="2" borderId="8" xfId="1" applyNumberFormat="1" applyFont="1" applyFill="1" applyBorder="1">
      <alignment vertical="center"/>
    </xf>
    <xf numFmtId="180" fontId="0" fillId="2" borderId="12" xfId="1" applyNumberFormat="1" applyFont="1" applyFill="1" applyBorder="1">
      <alignment vertical="center"/>
    </xf>
    <xf numFmtId="180" fontId="0" fillId="2" borderId="15" xfId="1" applyNumberFormat="1" applyFont="1" applyFill="1" applyBorder="1">
      <alignment vertical="center"/>
    </xf>
    <xf numFmtId="180" fontId="0" fillId="2" borderId="14" xfId="1" applyNumberFormat="1" applyFont="1" applyFill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5" fillId="2" borderId="4" xfId="0" applyFont="1" applyFill="1" applyBorder="1" applyAlignment="1">
      <alignment horizontal="center" vertical="center"/>
    </xf>
    <xf numFmtId="177" fontId="7" fillId="0" borderId="6" xfId="1" applyNumberFormat="1" applyFont="1" applyFill="1" applyBorder="1">
      <alignment vertical="center"/>
    </xf>
    <xf numFmtId="177" fontId="7" fillId="0" borderId="1" xfId="1" applyNumberFormat="1" applyFont="1" applyFill="1" applyBorder="1" applyAlignment="1">
      <alignment vertical="center"/>
    </xf>
    <xf numFmtId="177" fontId="7" fillId="0" borderId="7" xfId="1" applyNumberFormat="1" applyFont="1" applyFill="1" applyBorder="1" applyAlignment="1">
      <alignment vertical="center" wrapText="1"/>
    </xf>
    <xf numFmtId="177" fontId="7" fillId="0" borderId="0" xfId="1" applyNumberFormat="1" applyFont="1" applyFill="1" applyBorder="1" applyAlignment="1">
      <alignment vertical="center" wrapText="1"/>
    </xf>
    <xf numFmtId="0" fontId="5" fillId="2" borderId="8" xfId="0" applyFont="1" applyFill="1" applyBorder="1" applyAlignment="1">
      <alignment horizontal="center" vertical="center"/>
    </xf>
    <xf numFmtId="177" fontId="7" fillId="0" borderId="2" xfId="1" applyNumberFormat="1" applyFont="1" applyFill="1" applyBorder="1">
      <alignment vertical="center"/>
    </xf>
    <xf numFmtId="177" fontId="7" fillId="0" borderId="3" xfId="1" applyNumberFormat="1" applyFont="1" applyFill="1" applyBorder="1" applyAlignment="1">
      <alignment vertical="center"/>
    </xf>
    <xf numFmtId="176" fontId="7" fillId="0" borderId="0" xfId="1" applyNumberFormat="1" applyFont="1" applyFill="1" applyBorder="1">
      <alignment vertical="center"/>
    </xf>
    <xf numFmtId="176" fontId="7" fillId="2" borderId="8" xfId="1" applyNumberFormat="1" applyFont="1" applyFill="1" applyBorder="1">
      <alignment vertical="center"/>
    </xf>
    <xf numFmtId="181" fontId="7" fillId="2" borderId="8" xfId="0" applyNumberFormat="1" applyFont="1" applyFill="1" applyBorder="1">
      <alignment vertical="center"/>
    </xf>
    <xf numFmtId="177" fontId="7" fillId="0" borderId="7" xfId="1" applyNumberFormat="1" applyFont="1" applyFill="1" applyBorder="1">
      <alignment vertical="center"/>
    </xf>
    <xf numFmtId="177" fontId="7" fillId="0" borderId="0" xfId="1" applyNumberFormat="1" applyFont="1" applyFill="1" applyBorder="1" applyAlignment="1">
      <alignment vertical="center"/>
    </xf>
    <xf numFmtId="176" fontId="7" fillId="2" borderId="10" xfId="1" applyNumberFormat="1" applyFont="1" applyFill="1" applyBorder="1">
      <alignment vertical="center"/>
    </xf>
    <xf numFmtId="181" fontId="7" fillId="2" borderId="10" xfId="0" applyNumberFormat="1" applyFont="1" applyFill="1" applyBorder="1">
      <alignment vertical="center"/>
    </xf>
    <xf numFmtId="177" fontId="7" fillId="2" borderId="12" xfId="1" applyNumberFormat="1" applyFont="1" applyFill="1" applyBorder="1" applyAlignment="1">
      <alignment horizontal="center" vertical="center"/>
    </xf>
    <xf numFmtId="177" fontId="7" fillId="2" borderId="13" xfId="1" applyNumberFormat="1" applyFont="1" applyFill="1" applyBorder="1" applyAlignment="1">
      <alignment horizontal="center" vertical="center"/>
    </xf>
    <xf numFmtId="176" fontId="7" fillId="2" borderId="12" xfId="1" applyNumberFormat="1" applyFont="1" applyFill="1" applyBorder="1">
      <alignment vertical="center"/>
    </xf>
    <xf numFmtId="176" fontId="7" fillId="2" borderId="13" xfId="1" applyNumberFormat="1" applyFont="1" applyFill="1" applyBorder="1">
      <alignment vertical="center"/>
    </xf>
    <xf numFmtId="176" fontId="7" fillId="2" borderId="15" xfId="1" applyNumberFormat="1" applyFont="1" applyFill="1" applyBorder="1">
      <alignment vertical="center"/>
    </xf>
    <xf numFmtId="176" fontId="7" fillId="0" borderId="0" xfId="0" applyNumberFormat="1" applyFont="1">
      <alignment vertical="center"/>
    </xf>
    <xf numFmtId="177" fontId="7" fillId="0" borderId="0" xfId="0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188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188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188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188bumon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188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188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投入係数表（統合小分類188部門）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（閉鎖型）（統合小分類188部門）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（開放型）（統合小分類188部門）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732E-0344-4364-97FC-686C24BD665D}">
  <dimension ref="A1:HN254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customWidth="1"/>
    <col min="2" max="2" width="6.5" customWidth="1"/>
    <col min="3" max="3" width="46.3984375" customWidth="1"/>
    <col min="4" max="191" width="19.09765625" customWidth="1"/>
    <col min="192" max="192" width="19.09765625" style="2" customWidth="1"/>
    <col min="193" max="193" width="17.59765625" style="3" customWidth="1"/>
    <col min="194" max="200" width="17.59765625" customWidth="1"/>
    <col min="201" max="201" width="17.59765625" style="4" customWidth="1"/>
    <col min="202" max="216" width="17.59765625" customWidth="1"/>
    <col min="217" max="223" width="19.09765625" customWidth="1"/>
    <col min="224" max="232" width="18.59765625" customWidth="1"/>
  </cols>
  <sheetData>
    <row r="1" spans="1:222" ht="26.4" x14ac:dyDescent="0.45">
      <c r="A1" s="1" t="s">
        <v>0</v>
      </c>
    </row>
    <row r="2" spans="1:222" ht="22.2" customHeight="1" x14ac:dyDescent="0.45">
      <c r="A2" s="5" t="s">
        <v>448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</row>
    <row r="3" spans="1:222" ht="18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6"/>
      <c r="HC3" s="6"/>
      <c r="HD3" s="6"/>
      <c r="HE3" s="6"/>
      <c r="HF3" s="8"/>
      <c r="HG3" s="8"/>
      <c r="HH3" s="70" t="s">
        <v>440</v>
      </c>
    </row>
    <row r="4" spans="1:222" ht="18" customHeight="1" x14ac:dyDescent="0.45">
      <c r="B4" s="9"/>
      <c r="C4" s="10"/>
      <c r="D4" s="9" t="s">
        <v>1</v>
      </c>
      <c r="E4" s="11" t="s">
        <v>2</v>
      </c>
      <c r="F4" s="11" t="s">
        <v>3</v>
      </c>
      <c r="G4" s="11" t="s">
        <v>4</v>
      </c>
      <c r="H4" s="11" t="s">
        <v>5</v>
      </c>
      <c r="I4" s="11" t="s">
        <v>6</v>
      </c>
      <c r="J4" s="11" t="s">
        <v>7</v>
      </c>
      <c r="K4" s="11" t="s">
        <v>8</v>
      </c>
      <c r="L4" s="11" t="s">
        <v>9</v>
      </c>
      <c r="M4" s="11" t="s">
        <v>10</v>
      </c>
      <c r="N4" s="11" t="s">
        <v>11</v>
      </c>
      <c r="O4" s="11" t="s">
        <v>12</v>
      </c>
      <c r="P4" s="11" t="s">
        <v>13</v>
      </c>
      <c r="Q4" s="11" t="s">
        <v>14</v>
      </c>
      <c r="R4" s="11" t="s">
        <v>15</v>
      </c>
      <c r="S4" s="11" t="s">
        <v>16</v>
      </c>
      <c r="T4" s="11" t="s">
        <v>17</v>
      </c>
      <c r="U4" s="11" t="s">
        <v>18</v>
      </c>
      <c r="V4" s="11" t="s">
        <v>19</v>
      </c>
      <c r="W4" s="11" t="s">
        <v>20</v>
      </c>
      <c r="X4" s="11" t="s">
        <v>21</v>
      </c>
      <c r="Y4" s="11" t="s">
        <v>22</v>
      </c>
      <c r="Z4" s="11" t="s">
        <v>23</v>
      </c>
      <c r="AA4" s="11" t="s">
        <v>24</v>
      </c>
      <c r="AB4" s="11" t="s">
        <v>25</v>
      </c>
      <c r="AC4" s="11" t="s">
        <v>26</v>
      </c>
      <c r="AD4" s="11" t="s">
        <v>27</v>
      </c>
      <c r="AE4" s="11" t="s">
        <v>28</v>
      </c>
      <c r="AF4" s="11" t="s">
        <v>29</v>
      </c>
      <c r="AG4" s="11" t="s">
        <v>30</v>
      </c>
      <c r="AH4" s="11" t="s">
        <v>31</v>
      </c>
      <c r="AI4" s="11" t="s">
        <v>32</v>
      </c>
      <c r="AJ4" s="11" t="s">
        <v>33</v>
      </c>
      <c r="AK4" s="11" t="s">
        <v>34</v>
      </c>
      <c r="AL4" s="11" t="s">
        <v>35</v>
      </c>
      <c r="AM4" s="11" t="s">
        <v>36</v>
      </c>
      <c r="AN4" s="11" t="s">
        <v>37</v>
      </c>
      <c r="AO4" s="11" t="s">
        <v>38</v>
      </c>
      <c r="AP4" s="11" t="s">
        <v>39</v>
      </c>
      <c r="AQ4" s="11" t="s">
        <v>40</v>
      </c>
      <c r="AR4" s="11" t="s">
        <v>41</v>
      </c>
      <c r="AS4" s="11" t="s">
        <v>42</v>
      </c>
      <c r="AT4" s="11" t="s">
        <v>43</v>
      </c>
      <c r="AU4" s="11" t="s">
        <v>44</v>
      </c>
      <c r="AV4" s="11" t="s">
        <v>45</v>
      </c>
      <c r="AW4" s="11" t="s">
        <v>46</v>
      </c>
      <c r="AX4" s="11" t="s">
        <v>47</v>
      </c>
      <c r="AY4" s="11" t="s">
        <v>48</v>
      </c>
      <c r="AZ4" s="11" t="s">
        <v>49</v>
      </c>
      <c r="BA4" s="11" t="s">
        <v>50</v>
      </c>
      <c r="BB4" s="11" t="s">
        <v>51</v>
      </c>
      <c r="BC4" s="11" t="s">
        <v>52</v>
      </c>
      <c r="BD4" s="11" t="s">
        <v>53</v>
      </c>
      <c r="BE4" s="11" t="s">
        <v>54</v>
      </c>
      <c r="BF4" s="11" t="s">
        <v>55</v>
      </c>
      <c r="BG4" s="11" t="s">
        <v>56</v>
      </c>
      <c r="BH4" s="11" t="s">
        <v>57</v>
      </c>
      <c r="BI4" s="11" t="s">
        <v>58</v>
      </c>
      <c r="BJ4" s="11" t="s">
        <v>59</v>
      </c>
      <c r="BK4" s="11" t="s">
        <v>60</v>
      </c>
      <c r="BL4" s="11" t="s">
        <v>61</v>
      </c>
      <c r="BM4" s="11" t="s">
        <v>62</v>
      </c>
      <c r="BN4" s="11" t="s">
        <v>63</v>
      </c>
      <c r="BO4" s="11" t="s">
        <v>64</v>
      </c>
      <c r="BP4" s="11" t="s">
        <v>65</v>
      </c>
      <c r="BQ4" s="11" t="s">
        <v>66</v>
      </c>
      <c r="BR4" s="11" t="s">
        <v>67</v>
      </c>
      <c r="BS4" s="11" t="s">
        <v>68</v>
      </c>
      <c r="BT4" s="11" t="s">
        <v>69</v>
      </c>
      <c r="BU4" s="11" t="s">
        <v>70</v>
      </c>
      <c r="BV4" s="11" t="s">
        <v>71</v>
      </c>
      <c r="BW4" s="11" t="s">
        <v>72</v>
      </c>
      <c r="BX4" s="11" t="s">
        <v>73</v>
      </c>
      <c r="BY4" s="11" t="s">
        <v>74</v>
      </c>
      <c r="BZ4" s="11" t="s">
        <v>75</v>
      </c>
      <c r="CA4" s="11" t="s">
        <v>76</v>
      </c>
      <c r="CB4" s="11" t="s">
        <v>77</v>
      </c>
      <c r="CC4" s="11" t="s">
        <v>78</v>
      </c>
      <c r="CD4" s="11" t="s">
        <v>79</v>
      </c>
      <c r="CE4" s="11" t="s">
        <v>80</v>
      </c>
      <c r="CF4" s="11" t="s">
        <v>81</v>
      </c>
      <c r="CG4" s="11" t="s">
        <v>82</v>
      </c>
      <c r="CH4" s="11" t="s">
        <v>83</v>
      </c>
      <c r="CI4" s="11" t="s">
        <v>84</v>
      </c>
      <c r="CJ4" s="11" t="s">
        <v>85</v>
      </c>
      <c r="CK4" s="11" t="s">
        <v>86</v>
      </c>
      <c r="CL4" s="11" t="s">
        <v>87</v>
      </c>
      <c r="CM4" s="11" t="s">
        <v>88</v>
      </c>
      <c r="CN4" s="11" t="s">
        <v>89</v>
      </c>
      <c r="CO4" s="11" t="s">
        <v>90</v>
      </c>
      <c r="CP4" s="11" t="s">
        <v>91</v>
      </c>
      <c r="CQ4" s="11" t="s">
        <v>92</v>
      </c>
      <c r="CR4" s="11" t="s">
        <v>93</v>
      </c>
      <c r="CS4" s="11" t="s">
        <v>94</v>
      </c>
      <c r="CT4" s="11" t="s">
        <v>95</v>
      </c>
      <c r="CU4" s="11" t="s">
        <v>96</v>
      </c>
      <c r="CV4" s="11" t="s">
        <v>97</v>
      </c>
      <c r="CW4" s="11" t="s">
        <v>98</v>
      </c>
      <c r="CX4" s="11" t="s">
        <v>99</v>
      </c>
      <c r="CY4" s="11" t="s">
        <v>100</v>
      </c>
      <c r="CZ4" s="11" t="s">
        <v>101</v>
      </c>
      <c r="DA4" s="11" t="s">
        <v>102</v>
      </c>
      <c r="DB4" s="11" t="s">
        <v>103</v>
      </c>
      <c r="DC4" s="11" t="s">
        <v>104</v>
      </c>
      <c r="DD4" s="11" t="s">
        <v>105</v>
      </c>
      <c r="DE4" s="11" t="s">
        <v>106</v>
      </c>
      <c r="DF4" s="11" t="s">
        <v>107</v>
      </c>
      <c r="DG4" s="11" t="s">
        <v>108</v>
      </c>
      <c r="DH4" s="11" t="s">
        <v>109</v>
      </c>
      <c r="DI4" s="11" t="s">
        <v>110</v>
      </c>
      <c r="DJ4" s="11" t="s">
        <v>111</v>
      </c>
      <c r="DK4" s="11" t="s">
        <v>112</v>
      </c>
      <c r="DL4" s="11" t="s">
        <v>113</v>
      </c>
      <c r="DM4" s="11" t="s">
        <v>114</v>
      </c>
      <c r="DN4" s="11" t="s">
        <v>115</v>
      </c>
      <c r="DO4" s="11" t="s">
        <v>116</v>
      </c>
      <c r="DP4" s="11" t="s">
        <v>117</v>
      </c>
      <c r="DQ4" s="11" t="s">
        <v>118</v>
      </c>
      <c r="DR4" s="11" t="s">
        <v>119</v>
      </c>
      <c r="DS4" s="11" t="s">
        <v>120</v>
      </c>
      <c r="DT4" s="11" t="s">
        <v>121</v>
      </c>
      <c r="DU4" s="11" t="s">
        <v>122</v>
      </c>
      <c r="DV4" s="11" t="s">
        <v>123</v>
      </c>
      <c r="DW4" s="11" t="s">
        <v>124</v>
      </c>
      <c r="DX4" s="11" t="s">
        <v>125</v>
      </c>
      <c r="DY4" s="11" t="s">
        <v>126</v>
      </c>
      <c r="DZ4" s="11" t="s">
        <v>127</v>
      </c>
      <c r="EA4" s="11" t="s">
        <v>128</v>
      </c>
      <c r="EB4" s="11" t="s">
        <v>129</v>
      </c>
      <c r="EC4" s="11" t="s">
        <v>130</v>
      </c>
      <c r="ED4" s="11" t="s">
        <v>131</v>
      </c>
      <c r="EE4" s="11" t="s">
        <v>132</v>
      </c>
      <c r="EF4" s="11" t="s">
        <v>133</v>
      </c>
      <c r="EG4" s="11" t="s">
        <v>134</v>
      </c>
      <c r="EH4" s="11" t="s">
        <v>135</v>
      </c>
      <c r="EI4" s="11" t="s">
        <v>136</v>
      </c>
      <c r="EJ4" s="11" t="s">
        <v>137</v>
      </c>
      <c r="EK4" s="11" t="s">
        <v>138</v>
      </c>
      <c r="EL4" s="11" t="s">
        <v>139</v>
      </c>
      <c r="EM4" s="11" t="s">
        <v>140</v>
      </c>
      <c r="EN4" s="11" t="s">
        <v>141</v>
      </c>
      <c r="EO4" s="11" t="s">
        <v>142</v>
      </c>
      <c r="EP4" s="11" t="s">
        <v>143</v>
      </c>
      <c r="EQ4" s="11" t="s">
        <v>144</v>
      </c>
      <c r="ER4" s="11" t="s">
        <v>145</v>
      </c>
      <c r="ES4" s="11" t="s">
        <v>146</v>
      </c>
      <c r="ET4" s="11" t="s">
        <v>147</v>
      </c>
      <c r="EU4" s="11" t="s">
        <v>148</v>
      </c>
      <c r="EV4" s="11" t="s">
        <v>149</v>
      </c>
      <c r="EW4" s="11" t="s">
        <v>150</v>
      </c>
      <c r="EX4" s="11" t="s">
        <v>151</v>
      </c>
      <c r="EY4" s="11" t="s">
        <v>152</v>
      </c>
      <c r="EZ4" s="11" t="s">
        <v>153</v>
      </c>
      <c r="FA4" s="11" t="s">
        <v>154</v>
      </c>
      <c r="FB4" s="11" t="s">
        <v>155</v>
      </c>
      <c r="FC4" s="11" t="s">
        <v>156</v>
      </c>
      <c r="FD4" s="11" t="s">
        <v>157</v>
      </c>
      <c r="FE4" s="11" t="s">
        <v>158</v>
      </c>
      <c r="FF4" s="11" t="s">
        <v>159</v>
      </c>
      <c r="FG4" s="11" t="s">
        <v>160</v>
      </c>
      <c r="FH4" s="11" t="s">
        <v>161</v>
      </c>
      <c r="FI4" s="11" t="s">
        <v>162</v>
      </c>
      <c r="FJ4" s="11" t="s">
        <v>163</v>
      </c>
      <c r="FK4" s="11" t="s">
        <v>164</v>
      </c>
      <c r="FL4" s="11" t="s">
        <v>165</v>
      </c>
      <c r="FM4" s="11" t="s">
        <v>166</v>
      </c>
      <c r="FN4" s="11" t="s">
        <v>167</v>
      </c>
      <c r="FO4" s="11" t="s">
        <v>168</v>
      </c>
      <c r="FP4" s="11" t="s">
        <v>169</v>
      </c>
      <c r="FQ4" s="11" t="s">
        <v>170</v>
      </c>
      <c r="FR4" s="11" t="s">
        <v>171</v>
      </c>
      <c r="FS4" s="11" t="s">
        <v>172</v>
      </c>
      <c r="FT4" s="11" t="s">
        <v>173</v>
      </c>
      <c r="FU4" s="11" t="s">
        <v>174</v>
      </c>
      <c r="FV4" s="11" t="s">
        <v>175</v>
      </c>
      <c r="FW4" s="11" t="s">
        <v>176</v>
      </c>
      <c r="FX4" s="11" t="s">
        <v>177</v>
      </c>
      <c r="FY4" s="11" t="s">
        <v>178</v>
      </c>
      <c r="FZ4" s="11" t="s">
        <v>179</v>
      </c>
      <c r="GA4" s="11" t="s">
        <v>180</v>
      </c>
      <c r="GB4" s="11" t="s">
        <v>181</v>
      </c>
      <c r="GC4" s="11" t="s">
        <v>182</v>
      </c>
      <c r="GD4" s="11" t="s">
        <v>183</v>
      </c>
      <c r="GE4" s="11" t="s">
        <v>184</v>
      </c>
      <c r="GF4" s="11" t="s">
        <v>185</v>
      </c>
      <c r="GG4" s="11" t="s">
        <v>186</v>
      </c>
      <c r="GH4" s="11" t="s">
        <v>187</v>
      </c>
      <c r="GI4" s="11" t="s">
        <v>188</v>
      </c>
      <c r="GJ4" s="54" t="s">
        <v>189</v>
      </c>
      <c r="GK4" s="12" t="s">
        <v>190</v>
      </c>
      <c r="GL4" s="11" t="s">
        <v>191</v>
      </c>
      <c r="GM4" s="11" t="s">
        <v>192</v>
      </c>
      <c r="GN4" s="11" t="s">
        <v>193</v>
      </c>
      <c r="GO4" s="11" t="s">
        <v>194</v>
      </c>
      <c r="GP4" s="11" t="s">
        <v>195</v>
      </c>
      <c r="GQ4" s="11" t="s">
        <v>196</v>
      </c>
      <c r="GR4" s="11" t="s">
        <v>197</v>
      </c>
      <c r="GS4" s="13" t="s">
        <v>198</v>
      </c>
      <c r="GT4" s="14" t="s">
        <v>199</v>
      </c>
      <c r="GU4" s="11" t="s">
        <v>200</v>
      </c>
      <c r="GV4" s="11" t="s">
        <v>201</v>
      </c>
      <c r="GW4" s="56" t="s">
        <v>436</v>
      </c>
      <c r="GX4" s="68" t="s">
        <v>437</v>
      </c>
      <c r="GY4" s="68">
        <v>8200</v>
      </c>
      <c r="GZ4" s="68">
        <v>8300</v>
      </c>
      <c r="HA4" s="57">
        <v>8411</v>
      </c>
      <c r="HB4" s="58">
        <v>8412</v>
      </c>
      <c r="HC4" s="58">
        <v>8511</v>
      </c>
      <c r="HD4" s="58">
        <v>8611</v>
      </c>
      <c r="HE4" s="59" t="s">
        <v>438</v>
      </c>
      <c r="HF4" s="60" t="s">
        <v>439</v>
      </c>
      <c r="HG4" s="61">
        <v>8800</v>
      </c>
      <c r="HH4" s="15" t="s">
        <v>202</v>
      </c>
    </row>
    <row r="5" spans="1:222" ht="54" customHeight="1" x14ac:dyDescent="0.45">
      <c r="B5" s="16"/>
      <c r="C5" s="17"/>
      <c r="D5" s="18" t="s">
        <v>203</v>
      </c>
      <c r="E5" s="7" t="s">
        <v>204</v>
      </c>
      <c r="F5" s="7" t="s">
        <v>205</v>
      </c>
      <c r="G5" s="7" t="s">
        <v>206</v>
      </c>
      <c r="H5" s="7" t="s">
        <v>207</v>
      </c>
      <c r="I5" s="7" t="s">
        <v>208</v>
      </c>
      <c r="J5" s="7" t="s">
        <v>209</v>
      </c>
      <c r="K5" s="7" t="s">
        <v>210</v>
      </c>
      <c r="L5" s="7" t="s">
        <v>211</v>
      </c>
      <c r="M5" s="7" t="s">
        <v>212</v>
      </c>
      <c r="N5" s="7" t="s">
        <v>213</v>
      </c>
      <c r="O5" s="7" t="s">
        <v>214</v>
      </c>
      <c r="P5" s="7" t="s">
        <v>215</v>
      </c>
      <c r="Q5" s="7" t="s">
        <v>216</v>
      </c>
      <c r="R5" s="7" t="s">
        <v>217</v>
      </c>
      <c r="S5" s="7" t="s">
        <v>218</v>
      </c>
      <c r="T5" s="7" t="s">
        <v>219</v>
      </c>
      <c r="U5" s="7" t="s">
        <v>220</v>
      </c>
      <c r="V5" s="7" t="s">
        <v>221</v>
      </c>
      <c r="W5" s="7" t="s">
        <v>222</v>
      </c>
      <c r="X5" s="7" t="s">
        <v>223</v>
      </c>
      <c r="Y5" s="7" t="s">
        <v>224</v>
      </c>
      <c r="Z5" s="7" t="s">
        <v>225</v>
      </c>
      <c r="AA5" s="7" t="s">
        <v>226</v>
      </c>
      <c r="AB5" s="7" t="s">
        <v>227</v>
      </c>
      <c r="AC5" s="7" t="s">
        <v>228</v>
      </c>
      <c r="AD5" s="7" t="s">
        <v>229</v>
      </c>
      <c r="AE5" s="7" t="s">
        <v>230</v>
      </c>
      <c r="AF5" s="7" t="s">
        <v>231</v>
      </c>
      <c r="AG5" s="7" t="s">
        <v>232</v>
      </c>
      <c r="AH5" s="7" t="s">
        <v>233</v>
      </c>
      <c r="AI5" s="7" t="s">
        <v>234</v>
      </c>
      <c r="AJ5" s="7" t="s">
        <v>235</v>
      </c>
      <c r="AK5" s="7" t="s">
        <v>236</v>
      </c>
      <c r="AL5" s="7" t="s">
        <v>237</v>
      </c>
      <c r="AM5" s="7" t="s">
        <v>238</v>
      </c>
      <c r="AN5" s="7" t="s">
        <v>239</v>
      </c>
      <c r="AO5" s="7" t="s">
        <v>240</v>
      </c>
      <c r="AP5" s="7" t="s">
        <v>241</v>
      </c>
      <c r="AQ5" s="7" t="s">
        <v>242</v>
      </c>
      <c r="AR5" s="7" t="s">
        <v>243</v>
      </c>
      <c r="AS5" s="7" t="s">
        <v>244</v>
      </c>
      <c r="AT5" s="7" t="s">
        <v>245</v>
      </c>
      <c r="AU5" s="7" t="s">
        <v>246</v>
      </c>
      <c r="AV5" s="7" t="s">
        <v>247</v>
      </c>
      <c r="AW5" s="7" t="s">
        <v>248</v>
      </c>
      <c r="AX5" s="7" t="s">
        <v>249</v>
      </c>
      <c r="AY5" s="7" t="s">
        <v>250</v>
      </c>
      <c r="AZ5" s="7" t="s">
        <v>251</v>
      </c>
      <c r="BA5" s="7" t="s">
        <v>252</v>
      </c>
      <c r="BB5" s="7" t="s">
        <v>253</v>
      </c>
      <c r="BC5" s="7" t="s">
        <v>254</v>
      </c>
      <c r="BD5" s="7" t="s">
        <v>255</v>
      </c>
      <c r="BE5" s="7" t="s">
        <v>256</v>
      </c>
      <c r="BF5" s="7" t="s">
        <v>257</v>
      </c>
      <c r="BG5" s="7" t="s">
        <v>258</v>
      </c>
      <c r="BH5" s="7" t="s">
        <v>259</v>
      </c>
      <c r="BI5" s="7" t="s">
        <v>260</v>
      </c>
      <c r="BJ5" s="7" t="s">
        <v>261</v>
      </c>
      <c r="BK5" s="7" t="s">
        <v>262</v>
      </c>
      <c r="BL5" s="7" t="s">
        <v>263</v>
      </c>
      <c r="BM5" s="7" t="s">
        <v>264</v>
      </c>
      <c r="BN5" s="7" t="s">
        <v>265</v>
      </c>
      <c r="BO5" s="7" t="s">
        <v>266</v>
      </c>
      <c r="BP5" s="7" t="s">
        <v>267</v>
      </c>
      <c r="BQ5" s="7" t="s">
        <v>268</v>
      </c>
      <c r="BR5" s="7" t="s">
        <v>269</v>
      </c>
      <c r="BS5" s="7" t="s">
        <v>270</v>
      </c>
      <c r="BT5" s="7" t="s">
        <v>271</v>
      </c>
      <c r="BU5" s="7" t="s">
        <v>272</v>
      </c>
      <c r="BV5" s="7" t="s">
        <v>273</v>
      </c>
      <c r="BW5" s="7" t="s">
        <v>274</v>
      </c>
      <c r="BX5" s="7" t="s">
        <v>275</v>
      </c>
      <c r="BY5" s="7" t="s">
        <v>276</v>
      </c>
      <c r="BZ5" s="7" t="s">
        <v>277</v>
      </c>
      <c r="CA5" s="7" t="s">
        <v>278</v>
      </c>
      <c r="CB5" s="7" t="s">
        <v>279</v>
      </c>
      <c r="CC5" s="7" t="s">
        <v>280</v>
      </c>
      <c r="CD5" s="7" t="s">
        <v>281</v>
      </c>
      <c r="CE5" s="7" t="s">
        <v>282</v>
      </c>
      <c r="CF5" s="7" t="s">
        <v>283</v>
      </c>
      <c r="CG5" s="7" t="s">
        <v>284</v>
      </c>
      <c r="CH5" s="7" t="s">
        <v>285</v>
      </c>
      <c r="CI5" s="7" t="s">
        <v>286</v>
      </c>
      <c r="CJ5" s="7" t="s">
        <v>287</v>
      </c>
      <c r="CK5" s="7" t="s">
        <v>288</v>
      </c>
      <c r="CL5" s="7" t="s">
        <v>289</v>
      </c>
      <c r="CM5" s="7" t="s">
        <v>290</v>
      </c>
      <c r="CN5" s="7" t="s">
        <v>291</v>
      </c>
      <c r="CO5" s="7" t="s">
        <v>292</v>
      </c>
      <c r="CP5" s="7" t="s">
        <v>293</v>
      </c>
      <c r="CQ5" s="7" t="s">
        <v>294</v>
      </c>
      <c r="CR5" s="7" t="s">
        <v>295</v>
      </c>
      <c r="CS5" s="7" t="s">
        <v>296</v>
      </c>
      <c r="CT5" s="7" t="s">
        <v>297</v>
      </c>
      <c r="CU5" s="7" t="s">
        <v>298</v>
      </c>
      <c r="CV5" s="7" t="s">
        <v>299</v>
      </c>
      <c r="CW5" s="7" t="s">
        <v>300</v>
      </c>
      <c r="CX5" s="7" t="s">
        <v>301</v>
      </c>
      <c r="CY5" s="7" t="s">
        <v>302</v>
      </c>
      <c r="CZ5" s="7" t="s">
        <v>303</v>
      </c>
      <c r="DA5" s="7" t="s">
        <v>304</v>
      </c>
      <c r="DB5" s="7" t="s">
        <v>305</v>
      </c>
      <c r="DC5" s="7" t="s">
        <v>306</v>
      </c>
      <c r="DD5" s="7" t="s">
        <v>307</v>
      </c>
      <c r="DE5" s="7" t="s">
        <v>308</v>
      </c>
      <c r="DF5" s="7" t="s">
        <v>309</v>
      </c>
      <c r="DG5" s="7" t="s">
        <v>310</v>
      </c>
      <c r="DH5" s="7" t="s">
        <v>311</v>
      </c>
      <c r="DI5" s="7" t="s">
        <v>312</v>
      </c>
      <c r="DJ5" s="7" t="s">
        <v>313</v>
      </c>
      <c r="DK5" s="7" t="s">
        <v>314</v>
      </c>
      <c r="DL5" s="7" t="s">
        <v>315</v>
      </c>
      <c r="DM5" s="7" t="s">
        <v>316</v>
      </c>
      <c r="DN5" s="7" t="s">
        <v>317</v>
      </c>
      <c r="DO5" s="7" t="s">
        <v>318</v>
      </c>
      <c r="DP5" s="7" t="s">
        <v>319</v>
      </c>
      <c r="DQ5" s="7" t="s">
        <v>320</v>
      </c>
      <c r="DR5" s="7" t="s">
        <v>321</v>
      </c>
      <c r="DS5" s="7" t="s">
        <v>322</v>
      </c>
      <c r="DT5" s="7" t="s">
        <v>323</v>
      </c>
      <c r="DU5" s="7" t="s">
        <v>324</v>
      </c>
      <c r="DV5" s="7" t="s">
        <v>325</v>
      </c>
      <c r="DW5" s="7" t="s">
        <v>326</v>
      </c>
      <c r="DX5" s="7" t="s">
        <v>327</v>
      </c>
      <c r="DY5" s="7" t="s">
        <v>328</v>
      </c>
      <c r="DZ5" s="7" t="s">
        <v>329</v>
      </c>
      <c r="EA5" s="7" t="s">
        <v>330</v>
      </c>
      <c r="EB5" s="7" t="s">
        <v>331</v>
      </c>
      <c r="EC5" s="7" t="s">
        <v>332</v>
      </c>
      <c r="ED5" s="7" t="s">
        <v>333</v>
      </c>
      <c r="EE5" s="7" t="s">
        <v>334</v>
      </c>
      <c r="EF5" s="7" t="s">
        <v>335</v>
      </c>
      <c r="EG5" s="7" t="s">
        <v>336</v>
      </c>
      <c r="EH5" s="7" t="s">
        <v>337</v>
      </c>
      <c r="EI5" s="7" t="s">
        <v>338</v>
      </c>
      <c r="EJ5" s="7" t="s">
        <v>339</v>
      </c>
      <c r="EK5" s="7" t="s">
        <v>340</v>
      </c>
      <c r="EL5" s="7" t="s">
        <v>341</v>
      </c>
      <c r="EM5" s="7" t="s">
        <v>342</v>
      </c>
      <c r="EN5" s="7" t="s">
        <v>343</v>
      </c>
      <c r="EO5" s="7" t="s">
        <v>344</v>
      </c>
      <c r="EP5" s="7" t="s">
        <v>345</v>
      </c>
      <c r="EQ5" s="7" t="s">
        <v>346</v>
      </c>
      <c r="ER5" s="7" t="s">
        <v>347</v>
      </c>
      <c r="ES5" s="7" t="s">
        <v>348</v>
      </c>
      <c r="ET5" s="7" t="s">
        <v>349</v>
      </c>
      <c r="EU5" s="7" t="s">
        <v>350</v>
      </c>
      <c r="EV5" s="7" t="s">
        <v>351</v>
      </c>
      <c r="EW5" s="7" t="s">
        <v>352</v>
      </c>
      <c r="EX5" s="7" t="s">
        <v>353</v>
      </c>
      <c r="EY5" s="7" t="s">
        <v>354</v>
      </c>
      <c r="EZ5" s="7" t="s">
        <v>355</v>
      </c>
      <c r="FA5" s="7" t="s">
        <v>356</v>
      </c>
      <c r="FB5" s="7" t="s">
        <v>357</v>
      </c>
      <c r="FC5" s="7" t="s">
        <v>358</v>
      </c>
      <c r="FD5" s="7" t="s">
        <v>359</v>
      </c>
      <c r="FE5" s="7" t="s">
        <v>360</v>
      </c>
      <c r="FF5" s="7" t="s">
        <v>361</v>
      </c>
      <c r="FG5" s="7" t="s">
        <v>362</v>
      </c>
      <c r="FH5" s="7" t="s">
        <v>363</v>
      </c>
      <c r="FI5" s="7" t="s">
        <v>364</v>
      </c>
      <c r="FJ5" s="7" t="s">
        <v>365</v>
      </c>
      <c r="FK5" s="7" t="s">
        <v>366</v>
      </c>
      <c r="FL5" s="7" t="s">
        <v>367</v>
      </c>
      <c r="FM5" s="7" t="s">
        <v>368</v>
      </c>
      <c r="FN5" s="7" t="s">
        <v>369</v>
      </c>
      <c r="FO5" s="7" t="s">
        <v>370</v>
      </c>
      <c r="FP5" s="7" t="s">
        <v>371</v>
      </c>
      <c r="FQ5" s="7" t="s">
        <v>372</v>
      </c>
      <c r="FR5" s="7" t="s">
        <v>373</v>
      </c>
      <c r="FS5" s="7" t="s">
        <v>374</v>
      </c>
      <c r="FT5" s="7" t="s">
        <v>375</v>
      </c>
      <c r="FU5" s="7" t="s">
        <v>376</v>
      </c>
      <c r="FV5" s="7" t="s">
        <v>377</v>
      </c>
      <c r="FW5" s="7" t="s">
        <v>378</v>
      </c>
      <c r="FX5" s="7" t="s">
        <v>379</v>
      </c>
      <c r="FY5" s="7" t="s">
        <v>380</v>
      </c>
      <c r="FZ5" s="7" t="s">
        <v>381</v>
      </c>
      <c r="GA5" s="7" t="s">
        <v>382</v>
      </c>
      <c r="GB5" s="7" t="s">
        <v>383</v>
      </c>
      <c r="GC5" s="7" t="s">
        <v>384</v>
      </c>
      <c r="GD5" s="7" t="s">
        <v>385</v>
      </c>
      <c r="GE5" s="7" t="s">
        <v>386</v>
      </c>
      <c r="GF5" s="7" t="s">
        <v>387</v>
      </c>
      <c r="GG5" s="7" t="s">
        <v>388</v>
      </c>
      <c r="GH5" s="7" t="s">
        <v>389</v>
      </c>
      <c r="GI5" s="7" t="s">
        <v>390</v>
      </c>
      <c r="GJ5" s="55" t="s">
        <v>391</v>
      </c>
      <c r="GK5" s="19" t="s">
        <v>392</v>
      </c>
      <c r="GL5" s="17" t="s">
        <v>393</v>
      </c>
      <c r="GM5" s="17" t="s">
        <v>394</v>
      </c>
      <c r="GN5" s="17" t="s">
        <v>395</v>
      </c>
      <c r="GO5" s="17" t="s">
        <v>396</v>
      </c>
      <c r="GP5" s="17" t="s">
        <v>433</v>
      </c>
      <c r="GQ5" s="17" t="s">
        <v>434</v>
      </c>
      <c r="GR5" s="20" t="s">
        <v>397</v>
      </c>
      <c r="GS5" s="21" t="s">
        <v>398</v>
      </c>
      <c r="GT5" s="22" t="s">
        <v>399</v>
      </c>
      <c r="GU5" s="20" t="s">
        <v>400</v>
      </c>
      <c r="GV5" s="20" t="s">
        <v>401</v>
      </c>
      <c r="GW5" s="62" t="s">
        <v>402</v>
      </c>
      <c r="GX5" s="69" t="s">
        <v>403</v>
      </c>
      <c r="GY5" s="69" t="s">
        <v>404</v>
      </c>
      <c r="GZ5" s="69" t="s">
        <v>405</v>
      </c>
      <c r="HA5" s="63" t="s">
        <v>406</v>
      </c>
      <c r="HB5" s="64" t="s">
        <v>407</v>
      </c>
      <c r="HC5" s="64" t="s">
        <v>408</v>
      </c>
      <c r="HD5" s="64" t="s">
        <v>409</v>
      </c>
      <c r="HE5" s="65" t="s">
        <v>435</v>
      </c>
      <c r="HF5" s="66" t="s">
        <v>410</v>
      </c>
      <c r="HG5" s="67" t="s">
        <v>411</v>
      </c>
      <c r="HH5" s="23" t="s">
        <v>432</v>
      </c>
      <c r="HI5" s="7"/>
      <c r="HJ5" s="7"/>
      <c r="HK5" s="7"/>
      <c r="HL5" s="7"/>
      <c r="HM5" s="7"/>
      <c r="HN5" s="7"/>
    </row>
    <row r="6" spans="1:222" ht="18" customHeight="1" x14ac:dyDescent="0.45">
      <c r="B6" s="9" t="s">
        <v>1</v>
      </c>
      <c r="C6" s="10" t="s">
        <v>203</v>
      </c>
      <c r="D6" s="39">
        <v>78.972000000000008</v>
      </c>
      <c r="E6" s="39">
        <v>1.2949999999999999</v>
      </c>
      <c r="F6" s="39">
        <v>37.709000000000003</v>
      </c>
      <c r="G6" s="39">
        <v>137.495</v>
      </c>
      <c r="H6" s="39">
        <v>0.54400000000000004</v>
      </c>
      <c r="I6" s="39">
        <v>43.450999999999993</v>
      </c>
      <c r="J6" s="39">
        <v>57.345999999999997</v>
      </c>
      <c r="K6" s="39">
        <v>28.417999999999999</v>
      </c>
      <c r="L6" s="39">
        <v>0.25</v>
      </c>
      <c r="M6" s="39">
        <v>0</v>
      </c>
      <c r="N6" s="39">
        <v>0.98499999999999999</v>
      </c>
      <c r="O6" s="39">
        <v>0</v>
      </c>
      <c r="P6" s="39">
        <v>0</v>
      </c>
      <c r="Q6" s="39">
        <v>0</v>
      </c>
      <c r="R6" s="39">
        <v>0</v>
      </c>
      <c r="S6" s="39">
        <v>0</v>
      </c>
      <c r="T6" s="39">
        <v>0</v>
      </c>
      <c r="U6" s="39">
        <v>0</v>
      </c>
      <c r="V6" s="39">
        <v>12245.23</v>
      </c>
      <c r="W6" s="39">
        <v>0</v>
      </c>
      <c r="X6" s="39">
        <v>0</v>
      </c>
      <c r="Y6" s="39">
        <v>22.89</v>
      </c>
      <c r="Z6" s="39">
        <v>51.569000000000003</v>
      </c>
      <c r="AA6" s="39">
        <v>37.429000000000002</v>
      </c>
      <c r="AB6" s="39">
        <v>44.750999999999998</v>
      </c>
      <c r="AC6" s="39">
        <v>12.722999999999999</v>
      </c>
      <c r="AD6" s="39">
        <v>0</v>
      </c>
      <c r="AE6" s="39">
        <v>0</v>
      </c>
      <c r="AF6" s="39">
        <v>0</v>
      </c>
      <c r="AG6" s="39">
        <v>0</v>
      </c>
      <c r="AH6" s="39">
        <v>0</v>
      </c>
      <c r="AI6" s="39">
        <v>0</v>
      </c>
      <c r="AJ6" s="39">
        <v>0</v>
      </c>
      <c r="AK6" s="39">
        <v>0</v>
      </c>
      <c r="AL6" s="39">
        <v>0</v>
      </c>
      <c r="AM6" s="39">
        <v>0</v>
      </c>
      <c r="AN6" s="39">
        <v>0</v>
      </c>
      <c r="AO6" s="39">
        <v>0</v>
      </c>
      <c r="AP6" s="39">
        <v>0</v>
      </c>
      <c r="AQ6" s="39">
        <v>0</v>
      </c>
      <c r="AR6" s="39">
        <v>0</v>
      </c>
      <c r="AS6" s="39">
        <v>0</v>
      </c>
      <c r="AT6" s="39">
        <v>0</v>
      </c>
      <c r="AU6" s="39">
        <v>0</v>
      </c>
      <c r="AV6" s="39">
        <v>0</v>
      </c>
      <c r="AW6" s="39">
        <v>0</v>
      </c>
      <c r="AX6" s="39">
        <v>0</v>
      </c>
      <c r="AY6" s="39">
        <v>0</v>
      </c>
      <c r="AZ6" s="39">
        <v>0</v>
      </c>
      <c r="BA6" s="39">
        <v>0</v>
      </c>
      <c r="BB6" s="39">
        <v>0</v>
      </c>
      <c r="BC6" s="39">
        <v>0</v>
      </c>
      <c r="BD6" s="39">
        <v>0</v>
      </c>
      <c r="BE6" s="39">
        <v>0</v>
      </c>
      <c r="BF6" s="39">
        <v>0</v>
      </c>
      <c r="BG6" s="39">
        <v>0</v>
      </c>
      <c r="BH6" s="39">
        <v>0</v>
      </c>
      <c r="BI6" s="39">
        <v>0</v>
      </c>
      <c r="BJ6" s="39">
        <v>0</v>
      </c>
      <c r="BK6" s="39">
        <v>0</v>
      </c>
      <c r="BL6" s="39">
        <v>0</v>
      </c>
      <c r="BM6" s="39">
        <v>0</v>
      </c>
      <c r="BN6" s="39">
        <v>0</v>
      </c>
      <c r="BO6" s="39">
        <v>0</v>
      </c>
      <c r="BP6" s="39">
        <v>0</v>
      </c>
      <c r="BQ6" s="39">
        <v>0</v>
      </c>
      <c r="BR6" s="39">
        <v>0</v>
      </c>
      <c r="BS6" s="39">
        <v>0</v>
      </c>
      <c r="BT6" s="39">
        <v>0</v>
      </c>
      <c r="BU6" s="39">
        <v>0</v>
      </c>
      <c r="BV6" s="39">
        <v>0</v>
      </c>
      <c r="BW6" s="39">
        <v>0</v>
      </c>
      <c r="BX6" s="39">
        <v>0</v>
      </c>
      <c r="BY6" s="39">
        <v>0</v>
      </c>
      <c r="BZ6" s="39">
        <v>0</v>
      </c>
      <c r="CA6" s="39">
        <v>0</v>
      </c>
      <c r="CB6" s="39">
        <v>0</v>
      </c>
      <c r="CC6" s="39">
        <v>0</v>
      </c>
      <c r="CD6" s="39">
        <v>0</v>
      </c>
      <c r="CE6" s="39">
        <v>0</v>
      </c>
      <c r="CF6" s="39">
        <v>0</v>
      </c>
      <c r="CG6" s="39">
        <v>0</v>
      </c>
      <c r="CH6" s="39">
        <v>0</v>
      </c>
      <c r="CI6" s="39">
        <v>0</v>
      </c>
      <c r="CJ6" s="39">
        <v>0</v>
      </c>
      <c r="CK6" s="39">
        <v>0</v>
      </c>
      <c r="CL6" s="39">
        <v>0</v>
      </c>
      <c r="CM6" s="39">
        <v>0</v>
      </c>
      <c r="CN6" s="39">
        <v>0</v>
      </c>
      <c r="CO6" s="39">
        <v>0</v>
      </c>
      <c r="CP6" s="39">
        <v>0</v>
      </c>
      <c r="CQ6" s="39">
        <v>0</v>
      </c>
      <c r="CR6" s="39">
        <v>0</v>
      </c>
      <c r="CS6" s="39">
        <v>0</v>
      </c>
      <c r="CT6" s="39">
        <v>0</v>
      </c>
      <c r="CU6" s="39">
        <v>0</v>
      </c>
      <c r="CV6" s="39">
        <v>0</v>
      </c>
      <c r="CW6" s="39">
        <v>0</v>
      </c>
      <c r="CX6" s="39">
        <v>0</v>
      </c>
      <c r="CY6" s="39">
        <v>0</v>
      </c>
      <c r="CZ6" s="39">
        <v>0</v>
      </c>
      <c r="DA6" s="39">
        <v>0</v>
      </c>
      <c r="DB6" s="39">
        <v>0</v>
      </c>
      <c r="DC6" s="39">
        <v>0</v>
      </c>
      <c r="DD6" s="39">
        <v>0</v>
      </c>
      <c r="DE6" s="39">
        <v>0</v>
      </c>
      <c r="DF6" s="39">
        <v>0</v>
      </c>
      <c r="DG6" s="39">
        <v>0</v>
      </c>
      <c r="DH6" s="39">
        <v>0</v>
      </c>
      <c r="DI6" s="39">
        <v>0</v>
      </c>
      <c r="DJ6" s="39">
        <v>0</v>
      </c>
      <c r="DK6" s="39">
        <v>0</v>
      </c>
      <c r="DL6" s="39">
        <v>0</v>
      </c>
      <c r="DM6" s="39">
        <v>0</v>
      </c>
      <c r="DN6" s="39">
        <v>0</v>
      </c>
      <c r="DO6" s="39">
        <v>0</v>
      </c>
      <c r="DP6" s="39">
        <v>0</v>
      </c>
      <c r="DQ6" s="39">
        <v>0</v>
      </c>
      <c r="DR6" s="39">
        <v>0</v>
      </c>
      <c r="DS6" s="39">
        <v>0</v>
      </c>
      <c r="DT6" s="39">
        <v>0</v>
      </c>
      <c r="DU6" s="39">
        <v>0</v>
      </c>
      <c r="DV6" s="39">
        <v>0</v>
      </c>
      <c r="DW6" s="39">
        <v>0</v>
      </c>
      <c r="DX6" s="39">
        <v>22.128</v>
      </c>
      <c r="DY6" s="39">
        <v>0</v>
      </c>
      <c r="DZ6" s="39">
        <v>0</v>
      </c>
      <c r="EA6" s="39">
        <v>0</v>
      </c>
      <c r="EB6" s="39">
        <v>0.71599999999999997</v>
      </c>
      <c r="EC6" s="39">
        <v>0</v>
      </c>
      <c r="ED6" s="39">
        <v>0</v>
      </c>
      <c r="EE6" s="39">
        <v>0</v>
      </c>
      <c r="EF6" s="39">
        <v>0</v>
      </c>
      <c r="EG6" s="39">
        <v>0</v>
      </c>
      <c r="EH6" s="39">
        <v>0</v>
      </c>
      <c r="EI6" s="39">
        <v>0</v>
      </c>
      <c r="EJ6" s="39">
        <v>0</v>
      </c>
      <c r="EK6" s="39">
        <v>0</v>
      </c>
      <c r="EL6" s="39">
        <v>0</v>
      </c>
      <c r="EM6" s="39">
        <v>0</v>
      </c>
      <c r="EN6" s="39">
        <v>0</v>
      </c>
      <c r="EO6" s="39">
        <v>0</v>
      </c>
      <c r="EP6" s="39">
        <v>0</v>
      </c>
      <c r="EQ6" s="39">
        <v>0</v>
      </c>
      <c r="ER6" s="39">
        <v>0</v>
      </c>
      <c r="ES6" s="39">
        <v>0</v>
      </c>
      <c r="ET6" s="39">
        <v>0</v>
      </c>
      <c r="EU6" s="39">
        <v>0</v>
      </c>
      <c r="EV6" s="39">
        <v>0</v>
      </c>
      <c r="EW6" s="39">
        <v>0</v>
      </c>
      <c r="EX6" s="39">
        <v>0</v>
      </c>
      <c r="EY6" s="39">
        <v>0</v>
      </c>
      <c r="EZ6" s="39">
        <v>0</v>
      </c>
      <c r="FA6" s="39">
        <v>0</v>
      </c>
      <c r="FB6" s="39">
        <v>0</v>
      </c>
      <c r="FC6" s="39">
        <v>0</v>
      </c>
      <c r="FD6" s="39">
        <v>0</v>
      </c>
      <c r="FE6" s="39">
        <v>0</v>
      </c>
      <c r="FF6" s="39">
        <v>0</v>
      </c>
      <c r="FG6" s="39">
        <v>0</v>
      </c>
      <c r="FH6" s="39">
        <v>0</v>
      </c>
      <c r="FI6" s="39">
        <v>0</v>
      </c>
      <c r="FJ6" s="39">
        <v>0</v>
      </c>
      <c r="FK6" s="39">
        <v>0</v>
      </c>
      <c r="FL6" s="39">
        <v>0</v>
      </c>
      <c r="FM6" s="39">
        <v>0</v>
      </c>
      <c r="FN6" s="39">
        <v>5.2319999999999993</v>
      </c>
      <c r="FO6" s="39">
        <v>0</v>
      </c>
      <c r="FP6" s="39">
        <v>0</v>
      </c>
      <c r="FQ6" s="39">
        <v>0</v>
      </c>
      <c r="FR6" s="39">
        <v>0</v>
      </c>
      <c r="FS6" s="39">
        <v>0</v>
      </c>
      <c r="FT6" s="39">
        <v>0</v>
      </c>
      <c r="FU6" s="39">
        <v>0</v>
      </c>
      <c r="FV6" s="39">
        <v>0</v>
      </c>
      <c r="FW6" s="39">
        <v>0</v>
      </c>
      <c r="FX6" s="39">
        <v>0</v>
      </c>
      <c r="FY6" s="39">
        <v>0</v>
      </c>
      <c r="FZ6" s="39">
        <v>0</v>
      </c>
      <c r="GA6" s="39">
        <v>0</v>
      </c>
      <c r="GB6" s="39">
        <v>0</v>
      </c>
      <c r="GC6" s="39">
        <v>0</v>
      </c>
      <c r="GD6" s="39">
        <v>0</v>
      </c>
      <c r="GE6" s="39">
        <v>1.766</v>
      </c>
      <c r="GF6" s="39">
        <v>0</v>
      </c>
      <c r="GG6" s="39">
        <v>0</v>
      </c>
      <c r="GH6" s="39">
        <v>0</v>
      </c>
      <c r="GI6" s="39">
        <v>0</v>
      </c>
      <c r="GJ6" s="28">
        <v>12830.898999999999</v>
      </c>
      <c r="GK6" s="39">
        <v>0</v>
      </c>
      <c r="GL6" s="39">
        <v>0</v>
      </c>
      <c r="GM6" s="39">
        <v>0</v>
      </c>
      <c r="GN6" s="39">
        <v>0</v>
      </c>
      <c r="GO6" s="39">
        <v>0</v>
      </c>
      <c r="GP6" s="39">
        <v>0</v>
      </c>
      <c r="GQ6" s="39">
        <v>0</v>
      </c>
      <c r="GR6" s="39">
        <v>330.93299999999999</v>
      </c>
      <c r="GS6" s="50">
        <v>330.93299999999999</v>
      </c>
      <c r="GT6" s="25">
        <v>13161.832</v>
      </c>
      <c r="GU6" s="39">
        <v>3.891</v>
      </c>
      <c r="GV6" s="39">
        <v>0</v>
      </c>
      <c r="GW6" s="39">
        <v>3031.7659999999996</v>
      </c>
      <c r="GX6" s="25">
        <v>3035.6570000000002</v>
      </c>
      <c r="GY6" s="25">
        <v>3366.59</v>
      </c>
      <c r="GZ6" s="25">
        <v>16197.489</v>
      </c>
      <c r="HA6" s="39">
        <v>-2810.36</v>
      </c>
      <c r="HB6" s="39">
        <v>0</v>
      </c>
      <c r="HC6" s="39">
        <v>-1.0999999999999999E-2</v>
      </c>
      <c r="HD6" s="39">
        <v>-4.2770000000000001</v>
      </c>
      <c r="HE6" s="39">
        <v>-6792.8409999999994</v>
      </c>
      <c r="HF6" s="25">
        <v>-9607.4889999999996</v>
      </c>
      <c r="HG6" s="25">
        <v>-6240.8990000000003</v>
      </c>
      <c r="HH6" s="51">
        <v>6590</v>
      </c>
      <c r="HI6" s="26"/>
      <c r="HJ6" s="24"/>
    </row>
    <row r="7" spans="1:222" ht="18" customHeight="1" x14ac:dyDescent="0.45">
      <c r="B7" s="27" t="s">
        <v>2</v>
      </c>
      <c r="C7" s="7" t="s">
        <v>204</v>
      </c>
      <c r="D7" s="39">
        <v>0</v>
      </c>
      <c r="E7" s="39">
        <v>55.093999999999994</v>
      </c>
      <c r="F7" s="39">
        <v>54.771999999999998</v>
      </c>
      <c r="G7" s="39">
        <v>0</v>
      </c>
      <c r="H7" s="39">
        <v>0</v>
      </c>
      <c r="I7" s="39">
        <v>0</v>
      </c>
      <c r="J7" s="39">
        <v>4.4239999999999995</v>
      </c>
      <c r="K7" s="39">
        <v>0</v>
      </c>
      <c r="L7" s="39">
        <v>0</v>
      </c>
      <c r="M7" s="39">
        <v>0</v>
      </c>
      <c r="N7" s="39">
        <v>0</v>
      </c>
      <c r="O7" s="39">
        <v>0</v>
      </c>
      <c r="P7" s="39">
        <v>0</v>
      </c>
      <c r="Q7" s="39">
        <v>0</v>
      </c>
      <c r="R7" s="39">
        <v>0</v>
      </c>
      <c r="S7" s="39">
        <v>0</v>
      </c>
      <c r="T7" s="39">
        <v>0.113</v>
      </c>
      <c r="U7" s="39">
        <v>0</v>
      </c>
      <c r="V7" s="39">
        <v>21.696999999999999</v>
      </c>
      <c r="W7" s="39">
        <v>582.16599999999994</v>
      </c>
      <c r="X7" s="39">
        <v>54.29</v>
      </c>
      <c r="Y7" s="39">
        <v>136.93800000000002</v>
      </c>
      <c r="Z7" s="39">
        <v>1343.2429999999999</v>
      </c>
      <c r="AA7" s="39">
        <v>111.04300000000001</v>
      </c>
      <c r="AB7" s="39">
        <v>157.5</v>
      </c>
      <c r="AC7" s="39">
        <v>4.2999999999999997E-2</v>
      </c>
      <c r="AD7" s="39">
        <v>0</v>
      </c>
      <c r="AE7" s="39">
        <v>0</v>
      </c>
      <c r="AF7" s="39">
        <v>0</v>
      </c>
      <c r="AG7" s="39">
        <v>0</v>
      </c>
      <c r="AH7" s="39">
        <v>0</v>
      </c>
      <c r="AI7" s="39">
        <v>0</v>
      </c>
      <c r="AJ7" s="39">
        <v>0</v>
      </c>
      <c r="AK7" s="39">
        <v>0</v>
      </c>
      <c r="AL7" s="39">
        <v>0</v>
      </c>
      <c r="AM7" s="39">
        <v>0</v>
      </c>
      <c r="AN7" s="39">
        <v>0</v>
      </c>
      <c r="AO7" s="39">
        <v>0</v>
      </c>
      <c r="AP7" s="39">
        <v>0</v>
      </c>
      <c r="AQ7" s="39">
        <v>0</v>
      </c>
      <c r="AR7" s="39">
        <v>0</v>
      </c>
      <c r="AS7" s="39">
        <v>0</v>
      </c>
      <c r="AT7" s="39">
        <v>0</v>
      </c>
      <c r="AU7" s="39">
        <v>0</v>
      </c>
      <c r="AV7" s="39">
        <v>0</v>
      </c>
      <c r="AW7" s="39">
        <v>0</v>
      </c>
      <c r="AX7" s="39">
        <v>0</v>
      </c>
      <c r="AY7" s="39">
        <v>0</v>
      </c>
      <c r="AZ7" s="39">
        <v>0</v>
      </c>
      <c r="BA7" s="39">
        <v>0</v>
      </c>
      <c r="BB7" s="39">
        <v>6.0999999999999999E-2</v>
      </c>
      <c r="BC7" s="39">
        <v>0</v>
      </c>
      <c r="BD7" s="39">
        <v>0</v>
      </c>
      <c r="BE7" s="39">
        <v>0</v>
      </c>
      <c r="BF7" s="39">
        <v>0</v>
      </c>
      <c r="BG7" s="39">
        <v>0</v>
      </c>
      <c r="BH7" s="39">
        <v>0</v>
      </c>
      <c r="BI7" s="39">
        <v>0</v>
      </c>
      <c r="BJ7" s="39">
        <v>0.113</v>
      </c>
      <c r="BK7" s="39">
        <v>0</v>
      </c>
      <c r="BL7" s="39">
        <v>0</v>
      </c>
      <c r="BM7" s="39">
        <v>0</v>
      </c>
      <c r="BN7" s="39">
        <v>0</v>
      </c>
      <c r="BO7" s="39">
        <v>0</v>
      </c>
      <c r="BP7" s="39">
        <v>0</v>
      </c>
      <c r="BQ7" s="39">
        <v>0</v>
      </c>
      <c r="BR7" s="39">
        <v>0</v>
      </c>
      <c r="BS7" s="39">
        <v>0</v>
      </c>
      <c r="BT7" s="39">
        <v>0</v>
      </c>
      <c r="BU7" s="39">
        <v>0</v>
      </c>
      <c r="BV7" s="39">
        <v>0</v>
      </c>
      <c r="BW7" s="39">
        <v>0</v>
      </c>
      <c r="BX7" s="39">
        <v>0</v>
      </c>
      <c r="BY7" s="39">
        <v>0</v>
      </c>
      <c r="BZ7" s="39">
        <v>0</v>
      </c>
      <c r="CA7" s="39">
        <v>0</v>
      </c>
      <c r="CB7" s="39">
        <v>0</v>
      </c>
      <c r="CC7" s="39">
        <v>0</v>
      </c>
      <c r="CD7" s="39">
        <v>0</v>
      </c>
      <c r="CE7" s="39">
        <v>0</v>
      </c>
      <c r="CF7" s="39">
        <v>0</v>
      </c>
      <c r="CG7" s="39">
        <v>0</v>
      </c>
      <c r="CH7" s="39">
        <v>0</v>
      </c>
      <c r="CI7" s="39">
        <v>0</v>
      </c>
      <c r="CJ7" s="39">
        <v>0</v>
      </c>
      <c r="CK7" s="39">
        <v>0</v>
      </c>
      <c r="CL7" s="39">
        <v>0</v>
      </c>
      <c r="CM7" s="39">
        <v>0</v>
      </c>
      <c r="CN7" s="39">
        <v>0</v>
      </c>
      <c r="CO7" s="39">
        <v>0</v>
      </c>
      <c r="CP7" s="39">
        <v>0</v>
      </c>
      <c r="CQ7" s="39">
        <v>0</v>
      </c>
      <c r="CR7" s="39">
        <v>0</v>
      </c>
      <c r="CS7" s="39">
        <v>0</v>
      </c>
      <c r="CT7" s="39">
        <v>0</v>
      </c>
      <c r="CU7" s="39">
        <v>0</v>
      </c>
      <c r="CV7" s="39">
        <v>0</v>
      </c>
      <c r="CW7" s="39">
        <v>0</v>
      </c>
      <c r="CX7" s="39">
        <v>0</v>
      </c>
      <c r="CY7" s="39">
        <v>0</v>
      </c>
      <c r="CZ7" s="39">
        <v>0</v>
      </c>
      <c r="DA7" s="39">
        <v>0</v>
      </c>
      <c r="DB7" s="39">
        <v>0</v>
      </c>
      <c r="DC7" s="39">
        <v>0</v>
      </c>
      <c r="DD7" s="39">
        <v>0</v>
      </c>
      <c r="DE7" s="39">
        <v>0</v>
      </c>
      <c r="DF7" s="39">
        <v>0</v>
      </c>
      <c r="DG7" s="39">
        <v>0</v>
      </c>
      <c r="DH7" s="39">
        <v>0</v>
      </c>
      <c r="DI7" s="39">
        <v>0</v>
      </c>
      <c r="DJ7" s="39">
        <v>0</v>
      </c>
      <c r="DK7" s="39">
        <v>0</v>
      </c>
      <c r="DL7" s="39">
        <v>0</v>
      </c>
      <c r="DM7" s="39">
        <v>0</v>
      </c>
      <c r="DN7" s="39">
        <v>0</v>
      </c>
      <c r="DO7" s="39">
        <v>0</v>
      </c>
      <c r="DP7" s="39">
        <v>0</v>
      </c>
      <c r="DQ7" s="39">
        <v>0</v>
      </c>
      <c r="DR7" s="39">
        <v>0</v>
      </c>
      <c r="DS7" s="39">
        <v>0</v>
      </c>
      <c r="DT7" s="39">
        <v>0</v>
      </c>
      <c r="DU7" s="39">
        <v>0</v>
      </c>
      <c r="DV7" s="39">
        <v>0</v>
      </c>
      <c r="DW7" s="39">
        <v>0</v>
      </c>
      <c r="DX7" s="39">
        <v>0</v>
      </c>
      <c r="DY7" s="39">
        <v>0</v>
      </c>
      <c r="DZ7" s="39">
        <v>0</v>
      </c>
      <c r="EA7" s="39">
        <v>0</v>
      </c>
      <c r="EB7" s="39">
        <v>0</v>
      </c>
      <c r="EC7" s="39">
        <v>0</v>
      </c>
      <c r="ED7" s="39">
        <v>0</v>
      </c>
      <c r="EE7" s="39">
        <v>0</v>
      </c>
      <c r="EF7" s="39">
        <v>0</v>
      </c>
      <c r="EG7" s="39">
        <v>0</v>
      </c>
      <c r="EH7" s="39">
        <v>0</v>
      </c>
      <c r="EI7" s="39">
        <v>0</v>
      </c>
      <c r="EJ7" s="39">
        <v>0</v>
      </c>
      <c r="EK7" s="39">
        <v>0</v>
      </c>
      <c r="EL7" s="39">
        <v>0</v>
      </c>
      <c r="EM7" s="39">
        <v>0</v>
      </c>
      <c r="EN7" s="39">
        <v>0</v>
      </c>
      <c r="EO7" s="39">
        <v>0</v>
      </c>
      <c r="EP7" s="39">
        <v>0</v>
      </c>
      <c r="EQ7" s="39">
        <v>0</v>
      </c>
      <c r="ER7" s="39">
        <v>0</v>
      </c>
      <c r="ES7" s="39">
        <v>0</v>
      </c>
      <c r="ET7" s="39">
        <v>0</v>
      </c>
      <c r="EU7" s="39">
        <v>0</v>
      </c>
      <c r="EV7" s="39">
        <v>0</v>
      </c>
      <c r="EW7" s="39">
        <v>0</v>
      </c>
      <c r="EX7" s="39">
        <v>0</v>
      </c>
      <c r="EY7" s="39">
        <v>0</v>
      </c>
      <c r="EZ7" s="39">
        <v>0</v>
      </c>
      <c r="FA7" s="39">
        <v>0</v>
      </c>
      <c r="FB7" s="39">
        <v>0</v>
      </c>
      <c r="FC7" s="39">
        <v>0</v>
      </c>
      <c r="FD7" s="39">
        <v>0</v>
      </c>
      <c r="FE7" s="39">
        <v>0</v>
      </c>
      <c r="FF7" s="39">
        <v>0</v>
      </c>
      <c r="FG7" s="39">
        <v>0</v>
      </c>
      <c r="FH7" s="39">
        <v>0</v>
      </c>
      <c r="FI7" s="39">
        <v>0</v>
      </c>
      <c r="FJ7" s="39">
        <v>0</v>
      </c>
      <c r="FK7" s="39">
        <v>0.13</v>
      </c>
      <c r="FL7" s="39">
        <v>0</v>
      </c>
      <c r="FM7" s="39">
        <v>10.304</v>
      </c>
      <c r="FN7" s="39">
        <v>0</v>
      </c>
      <c r="FO7" s="39">
        <v>0</v>
      </c>
      <c r="FP7" s="39">
        <v>3.9779999999999998</v>
      </c>
      <c r="FQ7" s="39">
        <v>5.2670000000000012</v>
      </c>
      <c r="FR7" s="39">
        <v>0</v>
      </c>
      <c r="FS7" s="39">
        <v>11.129</v>
      </c>
      <c r="FT7" s="39">
        <v>20.596</v>
      </c>
      <c r="FU7" s="39">
        <v>0</v>
      </c>
      <c r="FV7" s="39">
        <v>0</v>
      </c>
      <c r="FW7" s="39">
        <v>0</v>
      </c>
      <c r="FX7" s="39">
        <v>0</v>
      </c>
      <c r="FY7" s="39">
        <v>0</v>
      </c>
      <c r="FZ7" s="39">
        <v>0</v>
      </c>
      <c r="GA7" s="39">
        <v>0</v>
      </c>
      <c r="GB7" s="39">
        <v>82.192999999999998</v>
      </c>
      <c r="GC7" s="39">
        <v>122.88300000000001</v>
      </c>
      <c r="GD7" s="39">
        <v>0</v>
      </c>
      <c r="GE7" s="39">
        <v>0</v>
      </c>
      <c r="GF7" s="39">
        <v>0</v>
      </c>
      <c r="GG7" s="39">
        <v>3.1829999999999998</v>
      </c>
      <c r="GH7" s="39">
        <v>0</v>
      </c>
      <c r="GI7" s="39">
        <v>0</v>
      </c>
      <c r="GJ7" s="28">
        <v>2781.16</v>
      </c>
      <c r="GK7" s="39">
        <v>0</v>
      </c>
      <c r="GL7" s="39">
        <v>628.68499999999995</v>
      </c>
      <c r="GM7" s="39">
        <v>0</v>
      </c>
      <c r="GN7" s="39">
        <v>0</v>
      </c>
      <c r="GO7" s="39">
        <v>0</v>
      </c>
      <c r="GP7" s="39">
        <v>0</v>
      </c>
      <c r="GQ7" s="39">
        <v>0</v>
      </c>
      <c r="GR7" s="39">
        <v>-56.521999999999998</v>
      </c>
      <c r="GS7" s="50">
        <v>572.16300000000001</v>
      </c>
      <c r="GT7" s="28">
        <v>3353.3229999999999</v>
      </c>
      <c r="GU7" s="39">
        <v>4.2410000000000005</v>
      </c>
      <c r="GV7" s="39">
        <v>1.0999999999999999E-2</v>
      </c>
      <c r="GW7" s="39">
        <v>207.649</v>
      </c>
      <c r="GX7" s="28">
        <v>211.90100000000001</v>
      </c>
      <c r="GY7" s="28">
        <v>784.06399999999996</v>
      </c>
      <c r="GZ7" s="28">
        <v>3565.2240000000002</v>
      </c>
      <c r="HA7" s="39">
        <v>-1198.31</v>
      </c>
      <c r="HB7" s="39">
        <v>-0.23600000000000002</v>
      </c>
      <c r="HC7" s="39">
        <v>-0.44400000000000001</v>
      </c>
      <c r="HD7" s="39">
        <v>-7.2439999999999998</v>
      </c>
      <c r="HE7" s="39">
        <v>-1492.26</v>
      </c>
      <c r="HF7" s="28">
        <v>-2698.4940000000001</v>
      </c>
      <c r="HG7" s="28">
        <v>-1914.43</v>
      </c>
      <c r="HH7" s="51">
        <v>866.73</v>
      </c>
      <c r="HI7" s="26"/>
      <c r="HJ7" s="24"/>
    </row>
    <row r="8" spans="1:222" ht="18" customHeight="1" x14ac:dyDescent="0.45">
      <c r="B8" s="27" t="s">
        <v>3</v>
      </c>
      <c r="C8" s="7" t="s">
        <v>205</v>
      </c>
      <c r="D8" s="39">
        <v>0</v>
      </c>
      <c r="E8" s="39">
        <v>0</v>
      </c>
      <c r="F8" s="39">
        <v>5.125</v>
      </c>
      <c r="G8" s="39">
        <v>0</v>
      </c>
      <c r="H8" s="39">
        <v>0</v>
      </c>
      <c r="I8" s="39">
        <v>0</v>
      </c>
      <c r="J8" s="39">
        <v>3.4000000000000002E-2</v>
      </c>
      <c r="K8" s="39">
        <v>0</v>
      </c>
      <c r="L8" s="39">
        <v>0</v>
      </c>
      <c r="M8" s="39">
        <v>0</v>
      </c>
      <c r="N8" s="39">
        <v>0</v>
      </c>
      <c r="O8" s="39">
        <v>0</v>
      </c>
      <c r="P8" s="39">
        <v>0</v>
      </c>
      <c r="Q8" s="39">
        <v>0</v>
      </c>
      <c r="R8" s="39">
        <v>0</v>
      </c>
      <c r="S8" s="39">
        <v>0</v>
      </c>
      <c r="T8" s="39">
        <v>4.6370000000000005</v>
      </c>
      <c r="U8" s="39">
        <v>0.96499999999999997</v>
      </c>
      <c r="V8" s="39">
        <v>0</v>
      </c>
      <c r="W8" s="39">
        <v>210.86699999999999</v>
      </c>
      <c r="X8" s="39">
        <v>1627.817</v>
      </c>
      <c r="Y8" s="39">
        <v>236.518</v>
      </c>
      <c r="Z8" s="39">
        <v>1237.1110000000001</v>
      </c>
      <c r="AA8" s="39">
        <v>0</v>
      </c>
      <c r="AB8" s="39">
        <v>159.976</v>
      </c>
      <c r="AC8" s="39">
        <v>0</v>
      </c>
      <c r="AD8" s="39">
        <v>0</v>
      </c>
      <c r="AE8" s="39">
        <v>0</v>
      </c>
      <c r="AF8" s="39">
        <v>0</v>
      </c>
      <c r="AG8" s="39">
        <v>0</v>
      </c>
      <c r="AH8" s="39">
        <v>0</v>
      </c>
      <c r="AI8" s="39">
        <v>0</v>
      </c>
      <c r="AJ8" s="39">
        <v>0</v>
      </c>
      <c r="AK8" s="39">
        <v>0</v>
      </c>
      <c r="AL8" s="39">
        <v>0</v>
      </c>
      <c r="AM8" s="39">
        <v>0</v>
      </c>
      <c r="AN8" s="39">
        <v>0</v>
      </c>
      <c r="AO8" s="39">
        <v>0</v>
      </c>
      <c r="AP8" s="39">
        <v>0</v>
      </c>
      <c r="AQ8" s="39">
        <v>0</v>
      </c>
      <c r="AR8" s="39">
        <v>0</v>
      </c>
      <c r="AS8" s="39">
        <v>0</v>
      </c>
      <c r="AT8" s="39">
        <v>0</v>
      </c>
      <c r="AU8" s="39">
        <v>0</v>
      </c>
      <c r="AV8" s="39">
        <v>0</v>
      </c>
      <c r="AW8" s="39">
        <v>0</v>
      </c>
      <c r="AX8" s="39">
        <v>0</v>
      </c>
      <c r="AY8" s="39">
        <v>0</v>
      </c>
      <c r="AZ8" s="39">
        <v>0</v>
      </c>
      <c r="BA8" s="39">
        <v>0</v>
      </c>
      <c r="BB8" s="39">
        <v>0</v>
      </c>
      <c r="BC8" s="39">
        <v>0</v>
      </c>
      <c r="BD8" s="39">
        <v>0</v>
      </c>
      <c r="BE8" s="39">
        <v>0</v>
      </c>
      <c r="BF8" s="39">
        <v>0</v>
      </c>
      <c r="BG8" s="39">
        <v>0</v>
      </c>
      <c r="BH8" s="39">
        <v>0</v>
      </c>
      <c r="BI8" s="39">
        <v>0</v>
      </c>
      <c r="BJ8" s="39">
        <v>0</v>
      </c>
      <c r="BK8" s="39">
        <v>0</v>
      </c>
      <c r="BL8" s="39">
        <v>0</v>
      </c>
      <c r="BM8" s="39">
        <v>0</v>
      </c>
      <c r="BN8" s="39">
        <v>0</v>
      </c>
      <c r="BO8" s="39">
        <v>0</v>
      </c>
      <c r="BP8" s="39">
        <v>0</v>
      </c>
      <c r="BQ8" s="39">
        <v>0</v>
      </c>
      <c r="BR8" s="39">
        <v>0</v>
      </c>
      <c r="BS8" s="39">
        <v>0</v>
      </c>
      <c r="BT8" s="39">
        <v>0</v>
      </c>
      <c r="BU8" s="39">
        <v>0</v>
      </c>
      <c r="BV8" s="39">
        <v>0</v>
      </c>
      <c r="BW8" s="39">
        <v>0</v>
      </c>
      <c r="BX8" s="39">
        <v>0</v>
      </c>
      <c r="BY8" s="39">
        <v>0</v>
      </c>
      <c r="BZ8" s="39">
        <v>0</v>
      </c>
      <c r="CA8" s="39">
        <v>0</v>
      </c>
      <c r="CB8" s="39">
        <v>0</v>
      </c>
      <c r="CC8" s="39">
        <v>0</v>
      </c>
      <c r="CD8" s="39">
        <v>0</v>
      </c>
      <c r="CE8" s="39">
        <v>0</v>
      </c>
      <c r="CF8" s="39">
        <v>0</v>
      </c>
      <c r="CG8" s="39">
        <v>0</v>
      </c>
      <c r="CH8" s="39">
        <v>0</v>
      </c>
      <c r="CI8" s="39">
        <v>0</v>
      </c>
      <c r="CJ8" s="39">
        <v>0</v>
      </c>
      <c r="CK8" s="39">
        <v>0</v>
      </c>
      <c r="CL8" s="39">
        <v>0</v>
      </c>
      <c r="CM8" s="39">
        <v>0</v>
      </c>
      <c r="CN8" s="39">
        <v>0</v>
      </c>
      <c r="CO8" s="39">
        <v>0</v>
      </c>
      <c r="CP8" s="39">
        <v>0</v>
      </c>
      <c r="CQ8" s="39">
        <v>0</v>
      </c>
      <c r="CR8" s="39">
        <v>0</v>
      </c>
      <c r="CS8" s="39">
        <v>0</v>
      </c>
      <c r="CT8" s="39">
        <v>0</v>
      </c>
      <c r="CU8" s="39">
        <v>0</v>
      </c>
      <c r="CV8" s="39">
        <v>0</v>
      </c>
      <c r="CW8" s="39">
        <v>0</v>
      </c>
      <c r="CX8" s="39">
        <v>0</v>
      </c>
      <c r="CY8" s="39">
        <v>0</v>
      </c>
      <c r="CZ8" s="39">
        <v>0</v>
      </c>
      <c r="DA8" s="39">
        <v>0</v>
      </c>
      <c r="DB8" s="39">
        <v>0</v>
      </c>
      <c r="DC8" s="39">
        <v>0</v>
      </c>
      <c r="DD8" s="39">
        <v>0</v>
      </c>
      <c r="DE8" s="39">
        <v>0</v>
      </c>
      <c r="DF8" s="39">
        <v>0</v>
      </c>
      <c r="DG8" s="39">
        <v>0</v>
      </c>
      <c r="DH8" s="39">
        <v>0</v>
      </c>
      <c r="DI8" s="39">
        <v>0</v>
      </c>
      <c r="DJ8" s="39">
        <v>0</v>
      </c>
      <c r="DK8" s="39">
        <v>0</v>
      </c>
      <c r="DL8" s="39">
        <v>0</v>
      </c>
      <c r="DM8" s="39">
        <v>0</v>
      </c>
      <c r="DN8" s="39">
        <v>0</v>
      </c>
      <c r="DO8" s="39">
        <v>0</v>
      </c>
      <c r="DP8" s="39">
        <v>0</v>
      </c>
      <c r="DQ8" s="39">
        <v>0</v>
      </c>
      <c r="DR8" s="39">
        <v>0</v>
      </c>
      <c r="DS8" s="39">
        <v>0</v>
      </c>
      <c r="DT8" s="39">
        <v>0</v>
      </c>
      <c r="DU8" s="39">
        <v>0</v>
      </c>
      <c r="DV8" s="39">
        <v>0</v>
      </c>
      <c r="DW8" s="39">
        <v>0</v>
      </c>
      <c r="DX8" s="39">
        <v>0</v>
      </c>
      <c r="DY8" s="39">
        <v>0</v>
      </c>
      <c r="DZ8" s="39">
        <v>0</v>
      </c>
      <c r="EA8" s="39">
        <v>0</v>
      </c>
      <c r="EB8" s="39">
        <v>0</v>
      </c>
      <c r="EC8" s="39">
        <v>0</v>
      </c>
      <c r="ED8" s="39">
        <v>0</v>
      </c>
      <c r="EE8" s="39">
        <v>0</v>
      </c>
      <c r="EF8" s="39">
        <v>0</v>
      </c>
      <c r="EG8" s="39">
        <v>0</v>
      </c>
      <c r="EH8" s="39">
        <v>0</v>
      </c>
      <c r="EI8" s="39">
        <v>0</v>
      </c>
      <c r="EJ8" s="39">
        <v>0</v>
      </c>
      <c r="EK8" s="39">
        <v>0</v>
      </c>
      <c r="EL8" s="39">
        <v>0</v>
      </c>
      <c r="EM8" s="39">
        <v>0</v>
      </c>
      <c r="EN8" s="39">
        <v>0</v>
      </c>
      <c r="EO8" s="39">
        <v>0</v>
      </c>
      <c r="EP8" s="39">
        <v>0</v>
      </c>
      <c r="EQ8" s="39">
        <v>0</v>
      </c>
      <c r="ER8" s="39">
        <v>0</v>
      </c>
      <c r="ES8" s="39">
        <v>0</v>
      </c>
      <c r="ET8" s="39">
        <v>0</v>
      </c>
      <c r="EU8" s="39">
        <v>0</v>
      </c>
      <c r="EV8" s="39">
        <v>0</v>
      </c>
      <c r="EW8" s="39">
        <v>0</v>
      </c>
      <c r="EX8" s="39">
        <v>0</v>
      </c>
      <c r="EY8" s="39">
        <v>0</v>
      </c>
      <c r="EZ8" s="39">
        <v>0</v>
      </c>
      <c r="FA8" s="39">
        <v>0</v>
      </c>
      <c r="FB8" s="39">
        <v>0</v>
      </c>
      <c r="FC8" s="39">
        <v>0</v>
      </c>
      <c r="FD8" s="39">
        <v>0</v>
      </c>
      <c r="FE8" s="39">
        <v>0</v>
      </c>
      <c r="FF8" s="39">
        <v>0</v>
      </c>
      <c r="FG8" s="39">
        <v>0</v>
      </c>
      <c r="FH8" s="39">
        <v>0</v>
      </c>
      <c r="FI8" s="39">
        <v>0</v>
      </c>
      <c r="FJ8" s="39">
        <v>0</v>
      </c>
      <c r="FK8" s="39">
        <v>2.085</v>
      </c>
      <c r="FL8" s="39">
        <v>0</v>
      </c>
      <c r="FM8" s="39">
        <v>99.981999999999999</v>
      </c>
      <c r="FN8" s="39">
        <v>0</v>
      </c>
      <c r="FO8" s="39">
        <v>0</v>
      </c>
      <c r="FP8" s="39">
        <v>33.780999999999999</v>
      </c>
      <c r="FQ8" s="39">
        <v>111.84</v>
      </c>
      <c r="FR8" s="39">
        <v>0</v>
      </c>
      <c r="FS8" s="39">
        <v>82.986999999999995</v>
      </c>
      <c r="FT8" s="39">
        <v>159.38799999999998</v>
      </c>
      <c r="FU8" s="39">
        <v>14.997</v>
      </c>
      <c r="FV8" s="39">
        <v>0</v>
      </c>
      <c r="FW8" s="39">
        <v>0</v>
      </c>
      <c r="FX8" s="39">
        <v>0</v>
      </c>
      <c r="FY8" s="39">
        <v>0</v>
      </c>
      <c r="FZ8" s="39">
        <v>0</v>
      </c>
      <c r="GA8" s="39">
        <v>0</v>
      </c>
      <c r="GB8" s="39">
        <v>492.36200000000002</v>
      </c>
      <c r="GC8" s="39">
        <v>1119.5419999999999</v>
      </c>
      <c r="GD8" s="39">
        <v>0</v>
      </c>
      <c r="GE8" s="39">
        <v>8.9339999999999993</v>
      </c>
      <c r="GF8" s="39">
        <v>0</v>
      </c>
      <c r="GG8" s="39">
        <v>35.567999999999998</v>
      </c>
      <c r="GH8" s="39">
        <v>0</v>
      </c>
      <c r="GI8" s="39">
        <v>0</v>
      </c>
      <c r="GJ8" s="28">
        <v>5644.5159999999996</v>
      </c>
      <c r="GK8" s="39">
        <v>100.696</v>
      </c>
      <c r="GL8" s="39">
        <v>8270.2360000000008</v>
      </c>
      <c r="GM8" s="39">
        <v>0</v>
      </c>
      <c r="GN8" s="39">
        <v>0</v>
      </c>
      <c r="GO8" s="39">
        <v>0</v>
      </c>
      <c r="GP8" s="39">
        <v>0</v>
      </c>
      <c r="GQ8" s="39">
        <v>0</v>
      </c>
      <c r="GR8" s="39">
        <v>0</v>
      </c>
      <c r="GS8" s="50">
        <v>8370.9320000000007</v>
      </c>
      <c r="GT8" s="28">
        <v>14015.448</v>
      </c>
      <c r="GU8" s="39">
        <v>36.853999999999999</v>
      </c>
      <c r="GV8" s="39">
        <v>0.04</v>
      </c>
      <c r="GW8" s="39">
        <v>5197.1959999999999</v>
      </c>
      <c r="GX8" s="28">
        <v>5234.09</v>
      </c>
      <c r="GY8" s="28">
        <v>13605.022000000001</v>
      </c>
      <c r="GZ8" s="28">
        <v>19249.538</v>
      </c>
      <c r="HA8" s="39">
        <v>-490.61599999999999</v>
      </c>
      <c r="HB8" s="39">
        <v>-1.85</v>
      </c>
      <c r="HC8" s="39">
        <v>-13.381</v>
      </c>
      <c r="HD8" s="39">
        <v>-41.631</v>
      </c>
      <c r="HE8" s="39">
        <v>-4187.4350000000004</v>
      </c>
      <c r="HF8" s="28">
        <v>-4734.9129999999996</v>
      </c>
      <c r="HG8" s="28">
        <v>8870.1090000000004</v>
      </c>
      <c r="HH8" s="51">
        <v>14514.625</v>
      </c>
      <c r="HI8" s="26"/>
      <c r="HJ8" s="24"/>
    </row>
    <row r="9" spans="1:222" ht="18" customHeight="1" x14ac:dyDescent="0.45">
      <c r="B9" s="27" t="s">
        <v>4</v>
      </c>
      <c r="C9" s="7" t="s">
        <v>206</v>
      </c>
      <c r="D9" s="39">
        <v>0</v>
      </c>
      <c r="E9" s="39">
        <v>0</v>
      </c>
      <c r="F9" s="39">
        <v>0</v>
      </c>
      <c r="G9" s="39">
        <v>0</v>
      </c>
      <c r="H9" s="39">
        <v>0</v>
      </c>
      <c r="I9" s="39">
        <v>0</v>
      </c>
      <c r="J9" s="39">
        <v>0</v>
      </c>
      <c r="K9" s="39">
        <v>0</v>
      </c>
      <c r="L9" s="39">
        <v>0</v>
      </c>
      <c r="M9" s="39">
        <v>0</v>
      </c>
      <c r="N9" s="39">
        <v>0</v>
      </c>
      <c r="O9" s="39">
        <v>0</v>
      </c>
      <c r="P9" s="39">
        <v>0</v>
      </c>
      <c r="Q9" s="39">
        <v>0</v>
      </c>
      <c r="R9" s="39">
        <v>0</v>
      </c>
      <c r="S9" s="39">
        <v>0</v>
      </c>
      <c r="T9" s="39">
        <v>1.5660000000000001</v>
      </c>
      <c r="U9" s="39">
        <v>16.036000000000001</v>
      </c>
      <c r="V9" s="39">
        <v>0</v>
      </c>
      <c r="W9" s="39">
        <v>375.67699999999996</v>
      </c>
      <c r="X9" s="39">
        <v>515.50199999999995</v>
      </c>
      <c r="Y9" s="39">
        <v>13.962999999999999</v>
      </c>
      <c r="Z9" s="39">
        <v>1297.1980000000001</v>
      </c>
      <c r="AA9" s="39">
        <v>123.34200000000001</v>
      </c>
      <c r="AB9" s="39">
        <v>1125.4269999999999</v>
      </c>
      <c r="AC9" s="39">
        <v>0</v>
      </c>
      <c r="AD9" s="39">
        <v>0</v>
      </c>
      <c r="AE9" s="39">
        <v>0</v>
      </c>
      <c r="AF9" s="39">
        <v>0</v>
      </c>
      <c r="AG9" s="39">
        <v>0</v>
      </c>
      <c r="AH9" s="39">
        <v>0</v>
      </c>
      <c r="AI9" s="39">
        <v>0</v>
      </c>
      <c r="AJ9" s="39">
        <v>0</v>
      </c>
      <c r="AK9" s="39">
        <v>0</v>
      </c>
      <c r="AL9" s="39">
        <v>0</v>
      </c>
      <c r="AM9" s="39">
        <v>0</v>
      </c>
      <c r="AN9" s="39">
        <v>0</v>
      </c>
      <c r="AO9" s="39">
        <v>0</v>
      </c>
      <c r="AP9" s="39">
        <v>0</v>
      </c>
      <c r="AQ9" s="39">
        <v>0</v>
      </c>
      <c r="AR9" s="39">
        <v>0</v>
      </c>
      <c r="AS9" s="39">
        <v>0</v>
      </c>
      <c r="AT9" s="39">
        <v>0</v>
      </c>
      <c r="AU9" s="39">
        <v>0</v>
      </c>
      <c r="AV9" s="39">
        <v>0</v>
      </c>
      <c r="AW9" s="39">
        <v>0</v>
      </c>
      <c r="AX9" s="39">
        <v>0</v>
      </c>
      <c r="AY9" s="39">
        <v>0</v>
      </c>
      <c r="AZ9" s="39">
        <v>0</v>
      </c>
      <c r="BA9" s="39">
        <v>0</v>
      </c>
      <c r="BB9" s="39">
        <v>0</v>
      </c>
      <c r="BC9" s="39">
        <v>0</v>
      </c>
      <c r="BD9" s="39">
        <v>0</v>
      </c>
      <c r="BE9" s="39">
        <v>0</v>
      </c>
      <c r="BF9" s="39">
        <v>0</v>
      </c>
      <c r="BG9" s="39">
        <v>0</v>
      </c>
      <c r="BH9" s="39">
        <v>0</v>
      </c>
      <c r="BI9" s="39">
        <v>0</v>
      </c>
      <c r="BJ9" s="39">
        <v>0</v>
      </c>
      <c r="BK9" s="39">
        <v>0</v>
      </c>
      <c r="BL9" s="39">
        <v>0</v>
      </c>
      <c r="BM9" s="39">
        <v>0</v>
      </c>
      <c r="BN9" s="39">
        <v>0</v>
      </c>
      <c r="BO9" s="39">
        <v>0</v>
      </c>
      <c r="BP9" s="39">
        <v>0</v>
      </c>
      <c r="BQ9" s="39">
        <v>0</v>
      </c>
      <c r="BR9" s="39">
        <v>0</v>
      </c>
      <c r="BS9" s="39">
        <v>0</v>
      </c>
      <c r="BT9" s="39">
        <v>0</v>
      </c>
      <c r="BU9" s="39">
        <v>0</v>
      </c>
      <c r="BV9" s="39">
        <v>0</v>
      </c>
      <c r="BW9" s="39">
        <v>0</v>
      </c>
      <c r="BX9" s="39">
        <v>0</v>
      </c>
      <c r="BY9" s="39">
        <v>0</v>
      </c>
      <c r="BZ9" s="39">
        <v>0</v>
      </c>
      <c r="CA9" s="39">
        <v>0</v>
      </c>
      <c r="CB9" s="39">
        <v>0</v>
      </c>
      <c r="CC9" s="39">
        <v>0</v>
      </c>
      <c r="CD9" s="39">
        <v>0</v>
      </c>
      <c r="CE9" s="39">
        <v>0</v>
      </c>
      <c r="CF9" s="39">
        <v>0</v>
      </c>
      <c r="CG9" s="39">
        <v>0</v>
      </c>
      <c r="CH9" s="39">
        <v>0</v>
      </c>
      <c r="CI9" s="39">
        <v>0</v>
      </c>
      <c r="CJ9" s="39">
        <v>0</v>
      </c>
      <c r="CK9" s="39">
        <v>0</v>
      </c>
      <c r="CL9" s="39">
        <v>0</v>
      </c>
      <c r="CM9" s="39">
        <v>0</v>
      </c>
      <c r="CN9" s="39">
        <v>0</v>
      </c>
      <c r="CO9" s="39">
        <v>0</v>
      </c>
      <c r="CP9" s="39">
        <v>0</v>
      </c>
      <c r="CQ9" s="39">
        <v>0</v>
      </c>
      <c r="CR9" s="39">
        <v>0</v>
      </c>
      <c r="CS9" s="39">
        <v>0</v>
      </c>
      <c r="CT9" s="39">
        <v>0</v>
      </c>
      <c r="CU9" s="39">
        <v>0</v>
      </c>
      <c r="CV9" s="39">
        <v>0</v>
      </c>
      <c r="CW9" s="39">
        <v>0</v>
      </c>
      <c r="CX9" s="39">
        <v>0</v>
      </c>
      <c r="CY9" s="39">
        <v>0</v>
      </c>
      <c r="CZ9" s="39">
        <v>0</v>
      </c>
      <c r="DA9" s="39">
        <v>0</v>
      </c>
      <c r="DB9" s="39">
        <v>0</v>
      </c>
      <c r="DC9" s="39">
        <v>0</v>
      </c>
      <c r="DD9" s="39">
        <v>0</v>
      </c>
      <c r="DE9" s="39">
        <v>0</v>
      </c>
      <c r="DF9" s="39">
        <v>0</v>
      </c>
      <c r="DG9" s="39">
        <v>0</v>
      </c>
      <c r="DH9" s="39">
        <v>0</v>
      </c>
      <c r="DI9" s="39">
        <v>0</v>
      </c>
      <c r="DJ9" s="39">
        <v>0</v>
      </c>
      <c r="DK9" s="39">
        <v>0</v>
      </c>
      <c r="DL9" s="39">
        <v>0</v>
      </c>
      <c r="DM9" s="39">
        <v>0</v>
      </c>
      <c r="DN9" s="39">
        <v>0</v>
      </c>
      <c r="DO9" s="39">
        <v>0</v>
      </c>
      <c r="DP9" s="39">
        <v>0</v>
      </c>
      <c r="DQ9" s="39">
        <v>0</v>
      </c>
      <c r="DR9" s="39">
        <v>0</v>
      </c>
      <c r="DS9" s="39">
        <v>0</v>
      </c>
      <c r="DT9" s="39">
        <v>0</v>
      </c>
      <c r="DU9" s="39">
        <v>0</v>
      </c>
      <c r="DV9" s="39">
        <v>0</v>
      </c>
      <c r="DW9" s="39">
        <v>0</v>
      </c>
      <c r="DX9" s="39">
        <v>0</v>
      </c>
      <c r="DY9" s="39">
        <v>0</v>
      </c>
      <c r="DZ9" s="39">
        <v>0</v>
      </c>
      <c r="EA9" s="39">
        <v>0</v>
      </c>
      <c r="EB9" s="39">
        <v>0</v>
      </c>
      <c r="EC9" s="39">
        <v>0</v>
      </c>
      <c r="ED9" s="39">
        <v>0</v>
      </c>
      <c r="EE9" s="39">
        <v>0</v>
      </c>
      <c r="EF9" s="39">
        <v>0</v>
      </c>
      <c r="EG9" s="39">
        <v>0</v>
      </c>
      <c r="EH9" s="39">
        <v>0</v>
      </c>
      <c r="EI9" s="39">
        <v>0</v>
      </c>
      <c r="EJ9" s="39">
        <v>0</v>
      </c>
      <c r="EK9" s="39">
        <v>0</v>
      </c>
      <c r="EL9" s="39">
        <v>0</v>
      </c>
      <c r="EM9" s="39">
        <v>0</v>
      </c>
      <c r="EN9" s="39">
        <v>0</v>
      </c>
      <c r="EO9" s="39">
        <v>0</v>
      </c>
      <c r="EP9" s="39">
        <v>0</v>
      </c>
      <c r="EQ9" s="39">
        <v>0</v>
      </c>
      <c r="ER9" s="39">
        <v>0</v>
      </c>
      <c r="ES9" s="39">
        <v>0</v>
      </c>
      <c r="ET9" s="39">
        <v>0</v>
      </c>
      <c r="EU9" s="39">
        <v>0</v>
      </c>
      <c r="EV9" s="39">
        <v>0</v>
      </c>
      <c r="EW9" s="39">
        <v>0</v>
      </c>
      <c r="EX9" s="39">
        <v>0</v>
      </c>
      <c r="EY9" s="39">
        <v>0</v>
      </c>
      <c r="EZ9" s="39">
        <v>0</v>
      </c>
      <c r="FA9" s="39">
        <v>0</v>
      </c>
      <c r="FB9" s="39">
        <v>0</v>
      </c>
      <c r="FC9" s="39">
        <v>0</v>
      </c>
      <c r="FD9" s="39">
        <v>0</v>
      </c>
      <c r="FE9" s="39">
        <v>0</v>
      </c>
      <c r="FF9" s="39">
        <v>0</v>
      </c>
      <c r="FG9" s="39">
        <v>0</v>
      </c>
      <c r="FH9" s="39">
        <v>0</v>
      </c>
      <c r="FI9" s="39">
        <v>0</v>
      </c>
      <c r="FJ9" s="39">
        <v>0</v>
      </c>
      <c r="FK9" s="39">
        <v>0.74399999999999999</v>
      </c>
      <c r="FL9" s="39">
        <v>0</v>
      </c>
      <c r="FM9" s="39">
        <v>49.085999999999999</v>
      </c>
      <c r="FN9" s="39">
        <v>0</v>
      </c>
      <c r="FO9" s="39">
        <v>0</v>
      </c>
      <c r="FP9" s="39">
        <v>17.544</v>
      </c>
      <c r="FQ9" s="39">
        <v>51.475000000000001</v>
      </c>
      <c r="FR9" s="39">
        <v>0</v>
      </c>
      <c r="FS9" s="39">
        <v>50.149000000000001</v>
      </c>
      <c r="FT9" s="39">
        <v>98.070999999999998</v>
      </c>
      <c r="FU9" s="39">
        <v>36.960999999999999</v>
      </c>
      <c r="FV9" s="39">
        <v>0</v>
      </c>
      <c r="FW9" s="39">
        <v>0</v>
      </c>
      <c r="FX9" s="39">
        <v>0</v>
      </c>
      <c r="FY9" s="39">
        <v>0</v>
      </c>
      <c r="FZ9" s="39">
        <v>0</v>
      </c>
      <c r="GA9" s="39">
        <v>0</v>
      </c>
      <c r="GB9" s="39">
        <v>282.714</v>
      </c>
      <c r="GC9" s="39">
        <v>555.85500000000002</v>
      </c>
      <c r="GD9" s="39">
        <v>0</v>
      </c>
      <c r="GE9" s="39">
        <v>0</v>
      </c>
      <c r="GF9" s="39">
        <v>0</v>
      </c>
      <c r="GG9" s="39">
        <v>19.266999999999999</v>
      </c>
      <c r="GH9" s="39">
        <v>0</v>
      </c>
      <c r="GI9" s="39">
        <v>0</v>
      </c>
      <c r="GJ9" s="28">
        <v>4630.5770000000002</v>
      </c>
      <c r="GK9" s="39">
        <v>104.29100000000001</v>
      </c>
      <c r="GL9" s="39">
        <v>4988.9719999999998</v>
      </c>
      <c r="GM9" s="39">
        <v>0</v>
      </c>
      <c r="GN9" s="39">
        <v>0</v>
      </c>
      <c r="GO9" s="39">
        <v>0</v>
      </c>
      <c r="GP9" s="39">
        <v>0</v>
      </c>
      <c r="GQ9" s="39">
        <v>108.474</v>
      </c>
      <c r="GR9" s="39">
        <v>0</v>
      </c>
      <c r="GS9" s="50">
        <v>5201.7370000000001</v>
      </c>
      <c r="GT9" s="28">
        <v>9832.3140000000003</v>
      </c>
      <c r="GU9" s="39">
        <v>513.54200000000003</v>
      </c>
      <c r="GV9" s="39">
        <v>1.0999999999999999E-2</v>
      </c>
      <c r="GW9" s="39">
        <v>55466.167999999998</v>
      </c>
      <c r="GX9" s="28">
        <v>55979.720999999998</v>
      </c>
      <c r="GY9" s="28">
        <v>61181.457999999999</v>
      </c>
      <c r="GZ9" s="28">
        <v>65812.035000000003</v>
      </c>
      <c r="HA9" s="39">
        <v>-2529.2760000000003</v>
      </c>
      <c r="HB9" s="39">
        <v>-1.165</v>
      </c>
      <c r="HC9" s="39">
        <v>-841.697</v>
      </c>
      <c r="HD9" s="39">
        <v>-1257.8620000000001</v>
      </c>
      <c r="HE9" s="39">
        <v>-2939.3829999999998</v>
      </c>
      <c r="HF9" s="28">
        <v>-7569.3829999999998</v>
      </c>
      <c r="HG9" s="28">
        <v>53612.074999999997</v>
      </c>
      <c r="HH9" s="51">
        <v>58242.652000000002</v>
      </c>
      <c r="HI9" s="26"/>
      <c r="HJ9" s="24"/>
    </row>
    <row r="10" spans="1:222" ht="18" customHeight="1" x14ac:dyDescent="0.45">
      <c r="B10" s="27" t="s">
        <v>5</v>
      </c>
      <c r="C10" s="7" t="s">
        <v>207</v>
      </c>
      <c r="D10" s="39">
        <v>0</v>
      </c>
      <c r="E10" s="39">
        <v>0</v>
      </c>
      <c r="F10" s="39">
        <v>0</v>
      </c>
      <c r="G10" s="39">
        <v>0</v>
      </c>
      <c r="H10" s="39">
        <v>9.7439999999999998</v>
      </c>
      <c r="I10" s="39">
        <v>1.345</v>
      </c>
      <c r="J10" s="39">
        <v>31.332999999999998</v>
      </c>
      <c r="K10" s="39">
        <v>0</v>
      </c>
      <c r="L10" s="39">
        <v>0</v>
      </c>
      <c r="M10" s="39">
        <v>0</v>
      </c>
      <c r="N10" s="39">
        <v>0</v>
      </c>
      <c r="O10" s="39">
        <v>0</v>
      </c>
      <c r="P10" s="39">
        <v>0</v>
      </c>
      <c r="Q10" s="39">
        <v>0</v>
      </c>
      <c r="R10" s="39">
        <v>0</v>
      </c>
      <c r="S10" s="39">
        <v>0</v>
      </c>
      <c r="T10" s="39">
        <v>0</v>
      </c>
      <c r="U10" s="39">
        <v>9.7000000000000003E-2</v>
      </c>
      <c r="V10" s="39">
        <v>443.99299999999999</v>
      </c>
      <c r="W10" s="39">
        <v>429.21199999999999</v>
      </c>
      <c r="X10" s="39">
        <v>0.60299999999999998</v>
      </c>
      <c r="Y10" s="39">
        <v>87.655000000000001</v>
      </c>
      <c r="Z10" s="39">
        <v>67.623999999999995</v>
      </c>
      <c r="AA10" s="39">
        <v>869.08100000000002</v>
      </c>
      <c r="AB10" s="39">
        <v>1431.117</v>
      </c>
      <c r="AC10" s="39">
        <v>1.861</v>
      </c>
      <c r="AD10" s="39">
        <v>0</v>
      </c>
      <c r="AE10" s="39">
        <v>0</v>
      </c>
      <c r="AF10" s="39">
        <v>0</v>
      </c>
      <c r="AG10" s="39">
        <v>0</v>
      </c>
      <c r="AH10" s="39">
        <v>0</v>
      </c>
      <c r="AI10" s="39">
        <v>0</v>
      </c>
      <c r="AJ10" s="39">
        <v>0</v>
      </c>
      <c r="AK10" s="39">
        <v>0</v>
      </c>
      <c r="AL10" s="39">
        <v>0</v>
      </c>
      <c r="AM10" s="39">
        <v>0</v>
      </c>
      <c r="AN10" s="39">
        <v>0</v>
      </c>
      <c r="AO10" s="39">
        <v>0</v>
      </c>
      <c r="AP10" s="39">
        <v>0</v>
      </c>
      <c r="AQ10" s="39">
        <v>0</v>
      </c>
      <c r="AR10" s="39">
        <v>0</v>
      </c>
      <c r="AS10" s="39">
        <v>0</v>
      </c>
      <c r="AT10" s="39">
        <v>0</v>
      </c>
      <c r="AU10" s="39">
        <v>0</v>
      </c>
      <c r="AV10" s="39">
        <v>0</v>
      </c>
      <c r="AW10" s="39">
        <v>0</v>
      </c>
      <c r="AX10" s="39">
        <v>0</v>
      </c>
      <c r="AY10" s="39">
        <v>0</v>
      </c>
      <c r="AZ10" s="39">
        <v>0</v>
      </c>
      <c r="BA10" s="39">
        <v>0</v>
      </c>
      <c r="BB10" s="39">
        <v>0.85199999999999998</v>
      </c>
      <c r="BC10" s="39">
        <v>0</v>
      </c>
      <c r="BD10" s="39">
        <v>0</v>
      </c>
      <c r="BE10" s="39">
        <v>0</v>
      </c>
      <c r="BF10" s="39">
        <v>0</v>
      </c>
      <c r="BG10" s="39">
        <v>0</v>
      </c>
      <c r="BH10" s="39">
        <v>0</v>
      </c>
      <c r="BI10" s="39">
        <v>0</v>
      </c>
      <c r="BJ10" s="39">
        <v>0</v>
      </c>
      <c r="BK10" s="39">
        <v>0</v>
      </c>
      <c r="BL10" s="39">
        <v>0</v>
      </c>
      <c r="BM10" s="39">
        <v>0</v>
      </c>
      <c r="BN10" s="39">
        <v>0</v>
      </c>
      <c r="BO10" s="39">
        <v>0</v>
      </c>
      <c r="BP10" s="39">
        <v>0</v>
      </c>
      <c r="BQ10" s="39">
        <v>0</v>
      </c>
      <c r="BR10" s="39">
        <v>0</v>
      </c>
      <c r="BS10" s="39">
        <v>0</v>
      </c>
      <c r="BT10" s="39">
        <v>0</v>
      </c>
      <c r="BU10" s="39">
        <v>0</v>
      </c>
      <c r="BV10" s="39">
        <v>0</v>
      </c>
      <c r="BW10" s="39">
        <v>0</v>
      </c>
      <c r="BX10" s="39">
        <v>0</v>
      </c>
      <c r="BY10" s="39">
        <v>0</v>
      </c>
      <c r="BZ10" s="39">
        <v>0</v>
      </c>
      <c r="CA10" s="39">
        <v>0</v>
      </c>
      <c r="CB10" s="39">
        <v>0</v>
      </c>
      <c r="CC10" s="39">
        <v>0</v>
      </c>
      <c r="CD10" s="39">
        <v>0</v>
      </c>
      <c r="CE10" s="39">
        <v>0</v>
      </c>
      <c r="CF10" s="39">
        <v>0</v>
      </c>
      <c r="CG10" s="39">
        <v>0</v>
      </c>
      <c r="CH10" s="39">
        <v>0</v>
      </c>
      <c r="CI10" s="39">
        <v>0</v>
      </c>
      <c r="CJ10" s="39">
        <v>0</v>
      </c>
      <c r="CK10" s="39">
        <v>0</v>
      </c>
      <c r="CL10" s="39">
        <v>0</v>
      </c>
      <c r="CM10" s="39">
        <v>0</v>
      </c>
      <c r="CN10" s="39">
        <v>0</v>
      </c>
      <c r="CO10" s="39">
        <v>0</v>
      </c>
      <c r="CP10" s="39">
        <v>0</v>
      </c>
      <c r="CQ10" s="39">
        <v>0</v>
      </c>
      <c r="CR10" s="39">
        <v>0</v>
      </c>
      <c r="CS10" s="39">
        <v>0</v>
      </c>
      <c r="CT10" s="39">
        <v>0</v>
      </c>
      <c r="CU10" s="39">
        <v>0</v>
      </c>
      <c r="CV10" s="39">
        <v>0</v>
      </c>
      <c r="CW10" s="39">
        <v>0</v>
      </c>
      <c r="CX10" s="39">
        <v>0</v>
      </c>
      <c r="CY10" s="39">
        <v>0</v>
      </c>
      <c r="CZ10" s="39">
        <v>0</v>
      </c>
      <c r="DA10" s="39">
        <v>0</v>
      </c>
      <c r="DB10" s="39">
        <v>0</v>
      </c>
      <c r="DC10" s="39">
        <v>0</v>
      </c>
      <c r="DD10" s="39">
        <v>0</v>
      </c>
      <c r="DE10" s="39">
        <v>0</v>
      </c>
      <c r="DF10" s="39">
        <v>0</v>
      </c>
      <c r="DG10" s="39">
        <v>0</v>
      </c>
      <c r="DH10" s="39">
        <v>0</v>
      </c>
      <c r="DI10" s="39">
        <v>0</v>
      </c>
      <c r="DJ10" s="39">
        <v>0</v>
      </c>
      <c r="DK10" s="39">
        <v>0</v>
      </c>
      <c r="DL10" s="39">
        <v>0</v>
      </c>
      <c r="DM10" s="39">
        <v>0</v>
      </c>
      <c r="DN10" s="39">
        <v>0</v>
      </c>
      <c r="DO10" s="39">
        <v>0</v>
      </c>
      <c r="DP10" s="39">
        <v>0</v>
      </c>
      <c r="DQ10" s="39">
        <v>0</v>
      </c>
      <c r="DR10" s="39">
        <v>0</v>
      </c>
      <c r="DS10" s="39">
        <v>0</v>
      </c>
      <c r="DT10" s="39">
        <v>0</v>
      </c>
      <c r="DU10" s="39">
        <v>0</v>
      </c>
      <c r="DV10" s="39">
        <v>0</v>
      </c>
      <c r="DW10" s="39">
        <v>0</v>
      </c>
      <c r="DX10" s="39">
        <v>0</v>
      </c>
      <c r="DY10" s="39">
        <v>0</v>
      </c>
      <c r="DZ10" s="39">
        <v>0</v>
      </c>
      <c r="EA10" s="39">
        <v>0</v>
      </c>
      <c r="EB10" s="39">
        <v>0</v>
      </c>
      <c r="EC10" s="39">
        <v>0</v>
      </c>
      <c r="ED10" s="39">
        <v>0</v>
      </c>
      <c r="EE10" s="39">
        <v>0</v>
      </c>
      <c r="EF10" s="39">
        <v>0</v>
      </c>
      <c r="EG10" s="39">
        <v>0</v>
      </c>
      <c r="EH10" s="39">
        <v>0</v>
      </c>
      <c r="EI10" s="39">
        <v>0</v>
      </c>
      <c r="EJ10" s="39">
        <v>0</v>
      </c>
      <c r="EK10" s="39">
        <v>0</v>
      </c>
      <c r="EL10" s="39">
        <v>0</v>
      </c>
      <c r="EM10" s="39">
        <v>0</v>
      </c>
      <c r="EN10" s="39">
        <v>0</v>
      </c>
      <c r="EO10" s="39">
        <v>0</v>
      </c>
      <c r="EP10" s="39">
        <v>0</v>
      </c>
      <c r="EQ10" s="39">
        <v>0</v>
      </c>
      <c r="ER10" s="39">
        <v>0</v>
      </c>
      <c r="ES10" s="39">
        <v>0</v>
      </c>
      <c r="ET10" s="39">
        <v>0</v>
      </c>
      <c r="EU10" s="39">
        <v>0</v>
      </c>
      <c r="EV10" s="39">
        <v>0</v>
      </c>
      <c r="EW10" s="39">
        <v>0</v>
      </c>
      <c r="EX10" s="39">
        <v>0</v>
      </c>
      <c r="EY10" s="39">
        <v>0</v>
      </c>
      <c r="EZ10" s="39">
        <v>0</v>
      </c>
      <c r="FA10" s="39">
        <v>0</v>
      </c>
      <c r="FB10" s="39">
        <v>0</v>
      </c>
      <c r="FC10" s="39">
        <v>0</v>
      </c>
      <c r="FD10" s="39">
        <v>0</v>
      </c>
      <c r="FE10" s="39">
        <v>0</v>
      </c>
      <c r="FF10" s="39">
        <v>0</v>
      </c>
      <c r="FG10" s="39">
        <v>0</v>
      </c>
      <c r="FH10" s="39">
        <v>0</v>
      </c>
      <c r="FI10" s="39">
        <v>0</v>
      </c>
      <c r="FJ10" s="39">
        <v>0</v>
      </c>
      <c r="FK10" s="39">
        <v>0</v>
      </c>
      <c r="FL10" s="39">
        <v>0</v>
      </c>
      <c r="FM10" s="39">
        <v>1.9E-2</v>
      </c>
      <c r="FN10" s="39">
        <v>0</v>
      </c>
      <c r="FO10" s="39">
        <v>0</v>
      </c>
      <c r="FP10" s="39">
        <v>0</v>
      </c>
      <c r="FQ10" s="39">
        <v>2.5000000000000001E-2</v>
      </c>
      <c r="FR10" s="39">
        <v>0</v>
      </c>
      <c r="FS10" s="39">
        <v>8.0000000000000002E-3</v>
      </c>
      <c r="FT10" s="39">
        <v>0.02</v>
      </c>
      <c r="FU10" s="39">
        <v>0</v>
      </c>
      <c r="FV10" s="39">
        <v>0</v>
      </c>
      <c r="FW10" s="39">
        <v>0</v>
      </c>
      <c r="FX10" s="39">
        <v>0</v>
      </c>
      <c r="FY10" s="39">
        <v>0</v>
      </c>
      <c r="FZ10" s="39">
        <v>0</v>
      </c>
      <c r="GA10" s="39">
        <v>0</v>
      </c>
      <c r="GB10" s="39">
        <v>8.1000000000000003E-2</v>
      </c>
      <c r="GC10" s="39">
        <v>21.221999999999998</v>
      </c>
      <c r="GD10" s="39">
        <v>0</v>
      </c>
      <c r="GE10" s="39">
        <v>0</v>
      </c>
      <c r="GF10" s="39">
        <v>0</v>
      </c>
      <c r="GG10" s="39">
        <v>8.0000000000000002E-3</v>
      </c>
      <c r="GH10" s="39">
        <v>0</v>
      </c>
      <c r="GI10" s="39">
        <v>0</v>
      </c>
      <c r="GJ10" s="28">
        <v>3395.9</v>
      </c>
      <c r="GK10" s="39">
        <v>0</v>
      </c>
      <c r="GL10" s="39">
        <v>3.5470000000000002</v>
      </c>
      <c r="GM10" s="39">
        <v>0</v>
      </c>
      <c r="GN10" s="39">
        <v>0</v>
      </c>
      <c r="GO10" s="39">
        <v>0</v>
      </c>
      <c r="GP10" s="39">
        <v>0</v>
      </c>
      <c r="GQ10" s="39">
        <v>45.987000000000002</v>
      </c>
      <c r="GR10" s="39">
        <v>-35.316000000000003</v>
      </c>
      <c r="GS10" s="50">
        <v>14.218</v>
      </c>
      <c r="GT10" s="28">
        <v>3410.1179999999999</v>
      </c>
      <c r="GU10" s="39">
        <v>0.20200000000000001</v>
      </c>
      <c r="GV10" s="39">
        <v>0</v>
      </c>
      <c r="GW10" s="39">
        <v>177.34800000000001</v>
      </c>
      <c r="GX10" s="28">
        <v>177.55</v>
      </c>
      <c r="GY10" s="28">
        <v>191.768</v>
      </c>
      <c r="GZ10" s="28">
        <v>3587.6680000000001</v>
      </c>
      <c r="HA10" s="39">
        <v>-2685.127</v>
      </c>
      <c r="HB10" s="39">
        <v>0</v>
      </c>
      <c r="HC10" s="39">
        <v>-3.6999999999999998E-2</v>
      </c>
      <c r="HD10" s="39">
        <v>-10.967000000000001</v>
      </c>
      <c r="HE10" s="39">
        <v>-713.98699999999997</v>
      </c>
      <c r="HF10" s="28">
        <v>-3410.1179999999999</v>
      </c>
      <c r="HG10" s="28">
        <v>-3218.35</v>
      </c>
      <c r="HH10" s="51">
        <v>177.55</v>
      </c>
      <c r="HI10" s="26"/>
      <c r="HJ10" s="24"/>
    </row>
    <row r="11" spans="1:222" ht="18" customHeight="1" x14ac:dyDescent="0.45">
      <c r="B11" s="27" t="s">
        <v>6</v>
      </c>
      <c r="C11" s="7" t="s">
        <v>208</v>
      </c>
      <c r="D11" s="39">
        <v>0</v>
      </c>
      <c r="E11" s="39">
        <v>4.0209999999999999</v>
      </c>
      <c r="F11" s="39">
        <v>304.96199999999999</v>
      </c>
      <c r="G11" s="39">
        <v>349.85700000000003</v>
      </c>
      <c r="H11" s="39">
        <v>2.2400000000000002</v>
      </c>
      <c r="I11" s="39">
        <v>295.96799999999996</v>
      </c>
      <c r="J11" s="39">
        <v>966.16899999999998</v>
      </c>
      <c r="K11" s="39">
        <v>0</v>
      </c>
      <c r="L11" s="39">
        <v>0</v>
      </c>
      <c r="M11" s="39">
        <v>0</v>
      </c>
      <c r="N11" s="39">
        <v>0</v>
      </c>
      <c r="O11" s="39">
        <v>0</v>
      </c>
      <c r="P11" s="39">
        <v>0</v>
      </c>
      <c r="Q11" s="39">
        <v>0</v>
      </c>
      <c r="R11" s="39">
        <v>0</v>
      </c>
      <c r="S11" s="39">
        <v>0</v>
      </c>
      <c r="T11" s="39">
        <v>0</v>
      </c>
      <c r="U11" s="39">
        <v>0</v>
      </c>
      <c r="V11" s="39">
        <v>0</v>
      </c>
      <c r="W11" s="39">
        <v>10.73</v>
      </c>
      <c r="X11" s="39">
        <v>0</v>
      </c>
      <c r="Y11" s="39">
        <v>0</v>
      </c>
      <c r="Z11" s="39">
        <v>0</v>
      </c>
      <c r="AA11" s="39">
        <v>0</v>
      </c>
      <c r="AB11" s="39">
        <v>0</v>
      </c>
      <c r="AC11" s="39">
        <v>0.14899999999999999</v>
      </c>
      <c r="AD11" s="39">
        <v>0</v>
      </c>
      <c r="AE11" s="39">
        <v>3.1190000000000002</v>
      </c>
      <c r="AF11" s="39">
        <v>0.10100000000000001</v>
      </c>
      <c r="AG11" s="39">
        <v>0</v>
      </c>
      <c r="AH11" s="39">
        <v>1.0999999999999999E-2</v>
      </c>
      <c r="AI11" s="39">
        <v>66.254000000000005</v>
      </c>
      <c r="AJ11" s="39">
        <v>0</v>
      </c>
      <c r="AK11" s="39">
        <v>0</v>
      </c>
      <c r="AL11" s="39">
        <v>3.9660000000000002</v>
      </c>
      <c r="AM11" s="39">
        <v>0</v>
      </c>
      <c r="AN11" s="39">
        <v>0.19800000000000001</v>
      </c>
      <c r="AO11" s="39">
        <v>0</v>
      </c>
      <c r="AP11" s="39">
        <v>0</v>
      </c>
      <c r="AQ11" s="39">
        <v>5.0709999999999997</v>
      </c>
      <c r="AR11" s="39">
        <v>0</v>
      </c>
      <c r="AS11" s="39">
        <v>0</v>
      </c>
      <c r="AT11" s="39">
        <v>0</v>
      </c>
      <c r="AU11" s="39">
        <v>0</v>
      </c>
      <c r="AV11" s="39">
        <v>0</v>
      </c>
      <c r="AW11" s="39">
        <v>0</v>
      </c>
      <c r="AX11" s="39">
        <v>0</v>
      </c>
      <c r="AY11" s="39">
        <v>0</v>
      </c>
      <c r="AZ11" s="39">
        <v>0</v>
      </c>
      <c r="BA11" s="39">
        <v>0</v>
      </c>
      <c r="BB11" s="39">
        <v>0.74299999999999999</v>
      </c>
      <c r="BC11" s="39">
        <v>0</v>
      </c>
      <c r="BD11" s="39">
        <v>0</v>
      </c>
      <c r="BE11" s="39">
        <v>88.86</v>
      </c>
      <c r="BF11" s="39">
        <v>0</v>
      </c>
      <c r="BG11" s="39">
        <v>0</v>
      </c>
      <c r="BH11" s="39">
        <v>0</v>
      </c>
      <c r="BI11" s="39">
        <v>0</v>
      </c>
      <c r="BJ11" s="39">
        <v>6.4849999999999994</v>
      </c>
      <c r="BK11" s="39">
        <v>0</v>
      </c>
      <c r="BL11" s="39">
        <v>0</v>
      </c>
      <c r="BM11" s="39">
        <v>0</v>
      </c>
      <c r="BN11" s="39">
        <v>0</v>
      </c>
      <c r="BO11" s="39">
        <v>284.30500000000001</v>
      </c>
      <c r="BP11" s="39">
        <v>0</v>
      </c>
      <c r="BQ11" s="39">
        <v>0</v>
      </c>
      <c r="BR11" s="39">
        <v>0</v>
      </c>
      <c r="BS11" s="39">
        <v>0</v>
      </c>
      <c r="BT11" s="39">
        <v>0</v>
      </c>
      <c r="BU11" s="39">
        <v>0</v>
      </c>
      <c r="BV11" s="39">
        <v>17.418000000000003</v>
      </c>
      <c r="BW11" s="39">
        <v>0</v>
      </c>
      <c r="BX11" s="39">
        <v>0</v>
      </c>
      <c r="BY11" s="39">
        <v>0</v>
      </c>
      <c r="BZ11" s="39">
        <v>0</v>
      </c>
      <c r="CA11" s="39">
        <v>0</v>
      </c>
      <c r="CB11" s="39">
        <v>0</v>
      </c>
      <c r="CC11" s="39">
        <v>0</v>
      </c>
      <c r="CD11" s="39">
        <v>0</v>
      </c>
      <c r="CE11" s="39">
        <v>0</v>
      </c>
      <c r="CF11" s="39">
        <v>0.378</v>
      </c>
      <c r="CG11" s="39">
        <v>0</v>
      </c>
      <c r="CH11" s="39">
        <v>0</v>
      </c>
      <c r="CI11" s="39">
        <v>0</v>
      </c>
      <c r="CJ11" s="39">
        <v>0</v>
      </c>
      <c r="CK11" s="39">
        <v>0</v>
      </c>
      <c r="CL11" s="39">
        <v>0</v>
      </c>
      <c r="CM11" s="39">
        <v>0</v>
      </c>
      <c r="CN11" s="39">
        <v>0</v>
      </c>
      <c r="CO11" s="39">
        <v>0</v>
      </c>
      <c r="CP11" s="39">
        <v>0</v>
      </c>
      <c r="CQ11" s="39">
        <v>0</v>
      </c>
      <c r="CR11" s="39">
        <v>0</v>
      </c>
      <c r="CS11" s="39">
        <v>0</v>
      </c>
      <c r="CT11" s="39">
        <v>0</v>
      </c>
      <c r="CU11" s="39">
        <v>0</v>
      </c>
      <c r="CV11" s="39">
        <v>0</v>
      </c>
      <c r="CW11" s="39">
        <v>0</v>
      </c>
      <c r="CX11" s="39">
        <v>0</v>
      </c>
      <c r="CY11" s="39">
        <v>0</v>
      </c>
      <c r="CZ11" s="39">
        <v>0</v>
      </c>
      <c r="DA11" s="39">
        <v>0</v>
      </c>
      <c r="DB11" s="39">
        <v>0</v>
      </c>
      <c r="DC11" s="39">
        <v>0</v>
      </c>
      <c r="DD11" s="39">
        <v>0</v>
      </c>
      <c r="DE11" s="39">
        <v>0</v>
      </c>
      <c r="DF11" s="39">
        <v>0</v>
      </c>
      <c r="DG11" s="39">
        <v>0</v>
      </c>
      <c r="DH11" s="39">
        <v>0</v>
      </c>
      <c r="DI11" s="39">
        <v>0</v>
      </c>
      <c r="DJ11" s="39">
        <v>0</v>
      </c>
      <c r="DK11" s="39">
        <v>0</v>
      </c>
      <c r="DL11" s="39">
        <v>0</v>
      </c>
      <c r="DM11" s="39">
        <v>0</v>
      </c>
      <c r="DN11" s="39">
        <v>0</v>
      </c>
      <c r="DO11" s="39">
        <v>0</v>
      </c>
      <c r="DP11" s="39">
        <v>0</v>
      </c>
      <c r="DQ11" s="39">
        <v>0</v>
      </c>
      <c r="DR11" s="39">
        <v>0</v>
      </c>
      <c r="DS11" s="39">
        <v>0</v>
      </c>
      <c r="DT11" s="39">
        <v>0</v>
      </c>
      <c r="DU11" s="39">
        <v>0</v>
      </c>
      <c r="DV11" s="39">
        <v>0</v>
      </c>
      <c r="DW11" s="39">
        <v>0.23100000000000001</v>
      </c>
      <c r="DX11" s="39">
        <v>10.256</v>
      </c>
      <c r="DY11" s="39">
        <v>0</v>
      </c>
      <c r="DZ11" s="39">
        <v>39.834000000000003</v>
      </c>
      <c r="EA11" s="39">
        <v>54.091000000000001</v>
      </c>
      <c r="EB11" s="39">
        <v>0</v>
      </c>
      <c r="EC11" s="39">
        <v>250.82599999999999</v>
      </c>
      <c r="ED11" s="39">
        <v>116.10000000000001</v>
      </c>
      <c r="EE11" s="39">
        <v>0</v>
      </c>
      <c r="EF11" s="39">
        <v>0</v>
      </c>
      <c r="EG11" s="39">
        <v>0</v>
      </c>
      <c r="EH11" s="39">
        <v>0</v>
      </c>
      <c r="EI11" s="39">
        <v>0</v>
      </c>
      <c r="EJ11" s="39">
        <v>0</v>
      </c>
      <c r="EK11" s="39">
        <v>78.022000000000006</v>
      </c>
      <c r="EL11" s="39">
        <v>0</v>
      </c>
      <c r="EM11" s="39">
        <v>0</v>
      </c>
      <c r="EN11" s="39">
        <v>9.8999999999999991E-2</v>
      </c>
      <c r="EO11" s="39">
        <v>0.02</v>
      </c>
      <c r="EP11" s="39">
        <v>2.758</v>
      </c>
      <c r="EQ11" s="39">
        <v>0</v>
      </c>
      <c r="ER11" s="39">
        <v>0</v>
      </c>
      <c r="ES11" s="39">
        <v>0</v>
      </c>
      <c r="ET11" s="39">
        <v>0</v>
      </c>
      <c r="EU11" s="39">
        <v>0</v>
      </c>
      <c r="EV11" s="39">
        <v>0</v>
      </c>
      <c r="EW11" s="39">
        <v>0</v>
      </c>
      <c r="EX11" s="39">
        <v>0</v>
      </c>
      <c r="EY11" s="39">
        <v>0</v>
      </c>
      <c r="EZ11" s="39">
        <v>0</v>
      </c>
      <c r="FA11" s="39">
        <v>0</v>
      </c>
      <c r="FB11" s="39">
        <v>0</v>
      </c>
      <c r="FC11" s="39">
        <v>0</v>
      </c>
      <c r="FD11" s="39">
        <v>0</v>
      </c>
      <c r="FE11" s="39">
        <v>0</v>
      </c>
      <c r="FF11" s="39">
        <v>0</v>
      </c>
      <c r="FG11" s="39">
        <v>0</v>
      </c>
      <c r="FH11" s="39">
        <v>0</v>
      </c>
      <c r="FI11" s="39">
        <v>0</v>
      </c>
      <c r="FJ11" s="39">
        <v>0</v>
      </c>
      <c r="FK11" s="39">
        <v>0.23799999999999999</v>
      </c>
      <c r="FL11" s="39">
        <v>0</v>
      </c>
      <c r="FM11" s="39">
        <v>0</v>
      </c>
      <c r="FN11" s="39">
        <v>15.282</v>
      </c>
      <c r="FO11" s="39">
        <v>0</v>
      </c>
      <c r="FP11" s="39">
        <v>0</v>
      </c>
      <c r="FQ11" s="39">
        <v>17.212999999999997</v>
      </c>
      <c r="FR11" s="39">
        <v>0</v>
      </c>
      <c r="FS11" s="39">
        <v>4.7949999999999999</v>
      </c>
      <c r="FT11" s="39">
        <v>2.9790000000000001</v>
      </c>
      <c r="FU11" s="39">
        <v>43.622999999999998</v>
      </c>
      <c r="FV11" s="39">
        <v>2.867</v>
      </c>
      <c r="FW11" s="39">
        <v>0</v>
      </c>
      <c r="FX11" s="39">
        <v>0</v>
      </c>
      <c r="FY11" s="39">
        <v>0</v>
      </c>
      <c r="FZ11" s="39">
        <v>0</v>
      </c>
      <c r="GA11" s="39">
        <v>0.38</v>
      </c>
      <c r="GB11" s="39">
        <v>6.8739999999999997</v>
      </c>
      <c r="GC11" s="39">
        <v>45.662999999999997</v>
      </c>
      <c r="GD11" s="39">
        <v>5.2320000000000002</v>
      </c>
      <c r="GE11" s="39">
        <v>61.152999999999999</v>
      </c>
      <c r="GF11" s="39">
        <v>7.2029999999999994</v>
      </c>
      <c r="GG11" s="39">
        <v>116.36100000000002</v>
      </c>
      <c r="GH11" s="39">
        <v>0</v>
      </c>
      <c r="GI11" s="39">
        <v>0</v>
      </c>
      <c r="GJ11" s="28">
        <v>3293.105</v>
      </c>
      <c r="GK11" s="39">
        <v>132.12299999999999</v>
      </c>
      <c r="GL11" s="39">
        <v>1066.4589999999998</v>
      </c>
      <c r="GM11" s="39">
        <v>0</v>
      </c>
      <c r="GN11" s="39">
        <v>0</v>
      </c>
      <c r="GO11" s="39">
        <v>0</v>
      </c>
      <c r="GP11" s="39">
        <v>0</v>
      </c>
      <c r="GQ11" s="39">
        <v>0</v>
      </c>
      <c r="GR11" s="39">
        <v>-15.107000000000001</v>
      </c>
      <c r="GS11" s="50">
        <v>1183.4749999999999</v>
      </c>
      <c r="GT11" s="28">
        <v>4476.58</v>
      </c>
      <c r="GU11" s="39">
        <v>39.370999999999995</v>
      </c>
      <c r="GV11" s="39">
        <v>6.0000000000000001E-3</v>
      </c>
      <c r="GW11" s="39">
        <v>1953.7499999999998</v>
      </c>
      <c r="GX11" s="28">
        <v>1993.127</v>
      </c>
      <c r="GY11" s="28">
        <v>3176.6019999999999</v>
      </c>
      <c r="GZ11" s="28">
        <v>6469.7070000000003</v>
      </c>
      <c r="HA11" s="39">
        <v>-1219.0229999999999</v>
      </c>
      <c r="HB11" s="39">
        <v>-0.35799999999999998</v>
      </c>
      <c r="HC11" s="39">
        <v>-1.274</v>
      </c>
      <c r="HD11" s="39">
        <v>-54.135999999999996</v>
      </c>
      <c r="HE11" s="39">
        <v>-1183.376</v>
      </c>
      <c r="HF11" s="28">
        <v>-2458.1669999999999</v>
      </c>
      <c r="HG11" s="28">
        <v>718.43499999999995</v>
      </c>
      <c r="HH11" s="51">
        <v>4011.54</v>
      </c>
      <c r="HI11" s="26"/>
      <c r="HJ11" s="24"/>
    </row>
    <row r="12" spans="1:222" ht="18" customHeight="1" x14ac:dyDescent="0.45">
      <c r="B12" s="27" t="s">
        <v>7</v>
      </c>
      <c r="C12" s="7" t="s">
        <v>209</v>
      </c>
      <c r="D12" s="39">
        <v>23.754000000000001</v>
      </c>
      <c r="E12" s="39">
        <v>12.197000000000001</v>
      </c>
      <c r="F12" s="39">
        <v>49.237000000000002</v>
      </c>
      <c r="G12" s="39">
        <v>64.885999999999996</v>
      </c>
      <c r="H12" s="39">
        <v>3.2669999999999999</v>
      </c>
      <c r="I12" s="39">
        <v>22.987000000000005</v>
      </c>
      <c r="J12" s="39">
        <v>420.05799999999999</v>
      </c>
      <c r="K12" s="39">
        <v>103.11199999999999</v>
      </c>
      <c r="L12" s="39">
        <v>0.82800000000000007</v>
      </c>
      <c r="M12" s="39">
        <v>0</v>
      </c>
      <c r="N12" s="39">
        <v>0</v>
      </c>
      <c r="O12" s="39">
        <v>0</v>
      </c>
      <c r="P12" s="39">
        <v>0</v>
      </c>
      <c r="Q12" s="39">
        <v>0</v>
      </c>
      <c r="R12" s="39">
        <v>0</v>
      </c>
      <c r="S12" s="39">
        <v>0</v>
      </c>
      <c r="T12" s="39">
        <v>8440.7140000000018</v>
      </c>
      <c r="U12" s="39">
        <v>0</v>
      </c>
      <c r="V12" s="39">
        <v>0</v>
      </c>
      <c r="W12" s="39">
        <v>309.69599999999997</v>
      </c>
      <c r="X12" s="39">
        <v>0</v>
      </c>
      <c r="Y12" s="39">
        <v>137.74200000000002</v>
      </c>
      <c r="Z12" s="39">
        <v>958.93900000000008</v>
      </c>
      <c r="AA12" s="39">
        <v>0</v>
      </c>
      <c r="AB12" s="39">
        <v>0</v>
      </c>
      <c r="AC12" s="39">
        <v>14.671000000000001</v>
      </c>
      <c r="AD12" s="39">
        <v>0</v>
      </c>
      <c r="AE12" s="39">
        <v>0.16700000000000001</v>
      </c>
      <c r="AF12" s="39">
        <v>8.3000000000000004E-2</v>
      </c>
      <c r="AG12" s="39">
        <v>0</v>
      </c>
      <c r="AH12" s="39">
        <v>0</v>
      </c>
      <c r="AI12" s="39">
        <v>3.7610000000000001</v>
      </c>
      <c r="AJ12" s="39">
        <v>0</v>
      </c>
      <c r="AK12" s="39">
        <v>0</v>
      </c>
      <c r="AL12" s="39">
        <v>7.1879999999999997</v>
      </c>
      <c r="AM12" s="39">
        <v>0</v>
      </c>
      <c r="AN12" s="39">
        <v>0</v>
      </c>
      <c r="AO12" s="39">
        <v>0</v>
      </c>
      <c r="AP12" s="39">
        <v>0</v>
      </c>
      <c r="AQ12" s="39">
        <v>0</v>
      </c>
      <c r="AR12" s="39">
        <v>0</v>
      </c>
      <c r="AS12" s="39">
        <v>0</v>
      </c>
      <c r="AT12" s="39">
        <v>0</v>
      </c>
      <c r="AU12" s="39">
        <v>0</v>
      </c>
      <c r="AV12" s="39">
        <v>3.3000000000000002E-2</v>
      </c>
      <c r="AW12" s="39">
        <v>0</v>
      </c>
      <c r="AX12" s="39">
        <v>0</v>
      </c>
      <c r="AY12" s="39">
        <v>0</v>
      </c>
      <c r="AZ12" s="39">
        <v>0</v>
      </c>
      <c r="BA12" s="39">
        <v>0</v>
      </c>
      <c r="BB12" s="39">
        <v>0</v>
      </c>
      <c r="BC12" s="39">
        <v>0</v>
      </c>
      <c r="BD12" s="39">
        <v>0</v>
      </c>
      <c r="BE12" s="39">
        <v>0.58399999999999996</v>
      </c>
      <c r="BF12" s="39">
        <v>0</v>
      </c>
      <c r="BG12" s="39">
        <v>0</v>
      </c>
      <c r="BH12" s="39">
        <v>0</v>
      </c>
      <c r="BI12" s="39">
        <v>0</v>
      </c>
      <c r="BJ12" s="39">
        <v>0</v>
      </c>
      <c r="BK12" s="39">
        <v>0</v>
      </c>
      <c r="BL12" s="39">
        <v>0</v>
      </c>
      <c r="BM12" s="39">
        <v>0</v>
      </c>
      <c r="BN12" s="39">
        <v>0</v>
      </c>
      <c r="BO12" s="39">
        <v>0</v>
      </c>
      <c r="BP12" s="39">
        <v>0</v>
      </c>
      <c r="BQ12" s="39">
        <v>33.332000000000001</v>
      </c>
      <c r="BR12" s="39">
        <v>0</v>
      </c>
      <c r="BS12" s="39">
        <v>0</v>
      </c>
      <c r="BT12" s="39">
        <v>0</v>
      </c>
      <c r="BU12" s="39">
        <v>0</v>
      </c>
      <c r="BV12" s="39">
        <v>0</v>
      </c>
      <c r="BW12" s="39">
        <v>0</v>
      </c>
      <c r="BX12" s="39">
        <v>0</v>
      </c>
      <c r="BY12" s="39">
        <v>0</v>
      </c>
      <c r="BZ12" s="39">
        <v>0</v>
      </c>
      <c r="CA12" s="39">
        <v>0</v>
      </c>
      <c r="CB12" s="39">
        <v>0</v>
      </c>
      <c r="CC12" s="39">
        <v>0</v>
      </c>
      <c r="CD12" s="39">
        <v>0</v>
      </c>
      <c r="CE12" s="39">
        <v>0</v>
      </c>
      <c r="CF12" s="39">
        <v>0</v>
      </c>
      <c r="CG12" s="39">
        <v>0</v>
      </c>
      <c r="CH12" s="39">
        <v>0</v>
      </c>
      <c r="CI12" s="39">
        <v>0</v>
      </c>
      <c r="CJ12" s="39">
        <v>0</v>
      </c>
      <c r="CK12" s="39">
        <v>0</v>
      </c>
      <c r="CL12" s="39">
        <v>0</v>
      </c>
      <c r="CM12" s="39">
        <v>0</v>
      </c>
      <c r="CN12" s="39">
        <v>0</v>
      </c>
      <c r="CO12" s="39">
        <v>0</v>
      </c>
      <c r="CP12" s="39">
        <v>0</v>
      </c>
      <c r="CQ12" s="39">
        <v>0</v>
      </c>
      <c r="CR12" s="39">
        <v>0</v>
      </c>
      <c r="CS12" s="39">
        <v>0</v>
      </c>
      <c r="CT12" s="39">
        <v>0</v>
      </c>
      <c r="CU12" s="39">
        <v>0</v>
      </c>
      <c r="CV12" s="39">
        <v>0</v>
      </c>
      <c r="CW12" s="39">
        <v>0</v>
      </c>
      <c r="CX12" s="39">
        <v>0</v>
      </c>
      <c r="CY12" s="39">
        <v>0</v>
      </c>
      <c r="CZ12" s="39">
        <v>0</v>
      </c>
      <c r="DA12" s="39">
        <v>0</v>
      </c>
      <c r="DB12" s="39">
        <v>0</v>
      </c>
      <c r="DC12" s="39">
        <v>0</v>
      </c>
      <c r="DD12" s="39">
        <v>0</v>
      </c>
      <c r="DE12" s="39">
        <v>0</v>
      </c>
      <c r="DF12" s="39">
        <v>0</v>
      </c>
      <c r="DG12" s="39">
        <v>0</v>
      </c>
      <c r="DH12" s="39">
        <v>0</v>
      </c>
      <c r="DI12" s="39">
        <v>0</v>
      </c>
      <c r="DJ12" s="39">
        <v>0</v>
      </c>
      <c r="DK12" s="39">
        <v>0</v>
      </c>
      <c r="DL12" s="39">
        <v>0</v>
      </c>
      <c r="DM12" s="39">
        <v>0</v>
      </c>
      <c r="DN12" s="39">
        <v>0</v>
      </c>
      <c r="DO12" s="39">
        <v>0</v>
      </c>
      <c r="DP12" s="39">
        <v>0</v>
      </c>
      <c r="DQ12" s="39">
        <v>0</v>
      </c>
      <c r="DR12" s="39">
        <v>0</v>
      </c>
      <c r="DS12" s="39">
        <v>0</v>
      </c>
      <c r="DT12" s="39">
        <v>0</v>
      </c>
      <c r="DU12" s="39">
        <v>0</v>
      </c>
      <c r="DV12" s="39">
        <v>0</v>
      </c>
      <c r="DW12" s="39">
        <v>0</v>
      </c>
      <c r="DX12" s="39">
        <v>38.75</v>
      </c>
      <c r="DY12" s="39">
        <v>0</v>
      </c>
      <c r="DZ12" s="39">
        <v>0</v>
      </c>
      <c r="EA12" s="39">
        <v>0</v>
      </c>
      <c r="EB12" s="39">
        <v>0</v>
      </c>
      <c r="EC12" s="39">
        <v>0</v>
      </c>
      <c r="ED12" s="39">
        <v>0</v>
      </c>
      <c r="EE12" s="39">
        <v>0</v>
      </c>
      <c r="EF12" s="39">
        <v>0</v>
      </c>
      <c r="EG12" s="39">
        <v>0</v>
      </c>
      <c r="EH12" s="39">
        <v>0</v>
      </c>
      <c r="EI12" s="39">
        <v>0</v>
      </c>
      <c r="EJ12" s="39">
        <v>0</v>
      </c>
      <c r="EK12" s="39">
        <v>0</v>
      </c>
      <c r="EL12" s="39">
        <v>0</v>
      </c>
      <c r="EM12" s="39">
        <v>0</v>
      </c>
      <c r="EN12" s="39">
        <v>0</v>
      </c>
      <c r="EO12" s="39">
        <v>0</v>
      </c>
      <c r="EP12" s="39">
        <v>0</v>
      </c>
      <c r="EQ12" s="39">
        <v>0</v>
      </c>
      <c r="ER12" s="39">
        <v>0</v>
      </c>
      <c r="ES12" s="39">
        <v>0</v>
      </c>
      <c r="ET12" s="39">
        <v>0</v>
      </c>
      <c r="EU12" s="39">
        <v>0</v>
      </c>
      <c r="EV12" s="39">
        <v>0</v>
      </c>
      <c r="EW12" s="39">
        <v>0</v>
      </c>
      <c r="EX12" s="39">
        <v>0</v>
      </c>
      <c r="EY12" s="39">
        <v>0</v>
      </c>
      <c r="EZ12" s="39">
        <v>0</v>
      </c>
      <c r="FA12" s="39">
        <v>0</v>
      </c>
      <c r="FB12" s="39">
        <v>0</v>
      </c>
      <c r="FC12" s="39">
        <v>0</v>
      </c>
      <c r="FD12" s="39">
        <v>0</v>
      </c>
      <c r="FE12" s="39">
        <v>0</v>
      </c>
      <c r="FF12" s="39">
        <v>0</v>
      </c>
      <c r="FG12" s="39">
        <v>0</v>
      </c>
      <c r="FH12" s="39">
        <v>0</v>
      </c>
      <c r="FI12" s="39">
        <v>0</v>
      </c>
      <c r="FJ12" s="39">
        <v>0</v>
      </c>
      <c r="FK12" s="39">
        <v>0.47699999999999998</v>
      </c>
      <c r="FL12" s="39">
        <v>0</v>
      </c>
      <c r="FM12" s="39">
        <v>21.515000000000001</v>
      </c>
      <c r="FN12" s="39">
        <v>0.08</v>
      </c>
      <c r="FO12" s="39">
        <v>73.624999999999986</v>
      </c>
      <c r="FP12" s="39">
        <v>123.721</v>
      </c>
      <c r="FQ12" s="39">
        <v>24.254000000000001</v>
      </c>
      <c r="FR12" s="39">
        <v>0</v>
      </c>
      <c r="FS12" s="39">
        <v>26.122</v>
      </c>
      <c r="FT12" s="39">
        <v>51.999000000000002</v>
      </c>
      <c r="FU12" s="39">
        <v>0</v>
      </c>
      <c r="FV12" s="39">
        <v>0</v>
      </c>
      <c r="FW12" s="39">
        <v>0</v>
      </c>
      <c r="FX12" s="39">
        <v>0</v>
      </c>
      <c r="FY12" s="39">
        <v>0</v>
      </c>
      <c r="FZ12" s="39">
        <v>0</v>
      </c>
      <c r="GA12" s="39">
        <v>0</v>
      </c>
      <c r="GB12" s="39">
        <v>102.53899999999999</v>
      </c>
      <c r="GC12" s="39">
        <v>448.65899999999999</v>
      </c>
      <c r="GD12" s="39">
        <v>0</v>
      </c>
      <c r="GE12" s="39">
        <v>0.32700000000000001</v>
      </c>
      <c r="GF12" s="39">
        <v>0</v>
      </c>
      <c r="GG12" s="39">
        <v>6.7839999999999998</v>
      </c>
      <c r="GH12" s="39">
        <v>0</v>
      </c>
      <c r="GI12" s="39">
        <v>0</v>
      </c>
      <c r="GJ12" s="28">
        <v>11526.088</v>
      </c>
      <c r="GK12" s="39">
        <v>0</v>
      </c>
      <c r="GL12" s="39">
        <v>1160.393</v>
      </c>
      <c r="GM12" s="39">
        <v>0</v>
      </c>
      <c r="GN12" s="39">
        <v>0</v>
      </c>
      <c r="GO12" s="39">
        <v>0</v>
      </c>
      <c r="GP12" s="39">
        <v>0</v>
      </c>
      <c r="GQ12" s="39">
        <v>523.20500000000004</v>
      </c>
      <c r="GR12" s="39">
        <v>27.624000000000002</v>
      </c>
      <c r="GS12" s="50">
        <v>1711.222</v>
      </c>
      <c r="GT12" s="28">
        <v>13237.31</v>
      </c>
      <c r="GU12" s="39">
        <v>33.337000000000003</v>
      </c>
      <c r="GV12" s="39">
        <v>2.3E-2</v>
      </c>
      <c r="GW12" s="39">
        <v>5389.0710000000008</v>
      </c>
      <c r="GX12" s="28">
        <v>5422.4309999999996</v>
      </c>
      <c r="GY12" s="28">
        <v>7133.6530000000002</v>
      </c>
      <c r="GZ12" s="28">
        <v>18659.741000000002</v>
      </c>
      <c r="HA12" s="39">
        <v>-264.70999999999998</v>
      </c>
      <c r="HB12" s="39">
        <v>-0.30599999999999999</v>
      </c>
      <c r="HC12" s="39">
        <v>-14.187999999999999</v>
      </c>
      <c r="HD12" s="39">
        <v>-16.913</v>
      </c>
      <c r="HE12" s="39">
        <v>-4248.1280000000006</v>
      </c>
      <c r="HF12" s="28">
        <v>-4544.2449999999999</v>
      </c>
      <c r="HG12" s="28">
        <v>2589.4079999999999</v>
      </c>
      <c r="HH12" s="51">
        <v>14115.495999999999</v>
      </c>
      <c r="HI12" s="26"/>
      <c r="HJ12" s="24"/>
    </row>
    <row r="13" spans="1:222" ht="18" customHeight="1" x14ac:dyDescent="0.45">
      <c r="B13" s="27" t="s">
        <v>8</v>
      </c>
      <c r="C13" s="7" t="s">
        <v>210</v>
      </c>
      <c r="D13" s="39">
        <v>593.66999999999996</v>
      </c>
      <c r="E13" s="39">
        <v>21.016000000000002</v>
      </c>
      <c r="F13" s="39">
        <v>380.50099999999998</v>
      </c>
      <c r="G13" s="39">
        <v>2020.71</v>
      </c>
      <c r="H13" s="39">
        <v>8.2690000000000001</v>
      </c>
      <c r="I13" s="39">
        <v>20.79</v>
      </c>
      <c r="J13" s="39">
        <v>638.22399999999993</v>
      </c>
      <c r="K13" s="39">
        <v>0</v>
      </c>
      <c r="L13" s="39">
        <v>7.9000000000000001E-2</v>
      </c>
      <c r="M13" s="39">
        <v>0</v>
      </c>
      <c r="N13" s="39">
        <v>0</v>
      </c>
      <c r="O13" s="39">
        <v>0</v>
      </c>
      <c r="P13" s="39">
        <v>0</v>
      </c>
      <c r="Q13" s="39">
        <v>0</v>
      </c>
      <c r="R13" s="39">
        <v>0</v>
      </c>
      <c r="S13" s="39">
        <v>0</v>
      </c>
      <c r="T13" s="39">
        <v>0</v>
      </c>
      <c r="U13" s="39">
        <v>0</v>
      </c>
      <c r="V13" s="39">
        <v>0</v>
      </c>
      <c r="W13" s="39">
        <v>0</v>
      </c>
      <c r="X13" s="39">
        <v>0</v>
      </c>
      <c r="Y13" s="39">
        <v>0</v>
      </c>
      <c r="Z13" s="39">
        <v>0</v>
      </c>
      <c r="AA13" s="39">
        <v>0</v>
      </c>
      <c r="AB13" s="39">
        <v>0</v>
      </c>
      <c r="AC13" s="39">
        <v>0</v>
      </c>
      <c r="AD13" s="39">
        <v>0</v>
      </c>
      <c r="AE13" s="39">
        <v>0</v>
      </c>
      <c r="AF13" s="39">
        <v>0</v>
      </c>
      <c r="AG13" s="39">
        <v>0</v>
      </c>
      <c r="AH13" s="39">
        <v>0</v>
      </c>
      <c r="AI13" s="39">
        <v>0</v>
      </c>
      <c r="AJ13" s="39">
        <v>0</v>
      </c>
      <c r="AK13" s="39">
        <v>0</v>
      </c>
      <c r="AL13" s="39">
        <v>0</v>
      </c>
      <c r="AM13" s="39">
        <v>0</v>
      </c>
      <c r="AN13" s="39">
        <v>0</v>
      </c>
      <c r="AO13" s="39">
        <v>0</v>
      </c>
      <c r="AP13" s="39">
        <v>0</v>
      </c>
      <c r="AQ13" s="39">
        <v>0</v>
      </c>
      <c r="AR13" s="39">
        <v>0</v>
      </c>
      <c r="AS13" s="39">
        <v>0</v>
      </c>
      <c r="AT13" s="39">
        <v>0</v>
      </c>
      <c r="AU13" s="39">
        <v>0</v>
      </c>
      <c r="AV13" s="39">
        <v>0</v>
      </c>
      <c r="AW13" s="39">
        <v>0</v>
      </c>
      <c r="AX13" s="39">
        <v>0</v>
      </c>
      <c r="AY13" s="39">
        <v>0</v>
      </c>
      <c r="AZ13" s="39">
        <v>0</v>
      </c>
      <c r="BA13" s="39">
        <v>0</v>
      </c>
      <c r="BB13" s="39">
        <v>0</v>
      </c>
      <c r="BC13" s="39">
        <v>0</v>
      </c>
      <c r="BD13" s="39">
        <v>0</v>
      </c>
      <c r="BE13" s="39">
        <v>0</v>
      </c>
      <c r="BF13" s="39">
        <v>0</v>
      </c>
      <c r="BG13" s="39">
        <v>0</v>
      </c>
      <c r="BH13" s="39">
        <v>0</v>
      </c>
      <c r="BI13" s="39">
        <v>0</v>
      </c>
      <c r="BJ13" s="39">
        <v>0</v>
      </c>
      <c r="BK13" s="39">
        <v>0</v>
      </c>
      <c r="BL13" s="39">
        <v>0</v>
      </c>
      <c r="BM13" s="39">
        <v>0</v>
      </c>
      <c r="BN13" s="39">
        <v>0</v>
      </c>
      <c r="BO13" s="39">
        <v>0</v>
      </c>
      <c r="BP13" s="39">
        <v>0</v>
      </c>
      <c r="BQ13" s="39">
        <v>0</v>
      </c>
      <c r="BR13" s="39">
        <v>0</v>
      </c>
      <c r="BS13" s="39">
        <v>0</v>
      </c>
      <c r="BT13" s="39">
        <v>0</v>
      </c>
      <c r="BU13" s="39">
        <v>0</v>
      </c>
      <c r="BV13" s="39">
        <v>0</v>
      </c>
      <c r="BW13" s="39">
        <v>0</v>
      </c>
      <c r="BX13" s="39">
        <v>0</v>
      </c>
      <c r="BY13" s="39">
        <v>0</v>
      </c>
      <c r="BZ13" s="39">
        <v>0</v>
      </c>
      <c r="CA13" s="39">
        <v>0</v>
      </c>
      <c r="CB13" s="39">
        <v>0</v>
      </c>
      <c r="CC13" s="39">
        <v>0</v>
      </c>
      <c r="CD13" s="39">
        <v>0</v>
      </c>
      <c r="CE13" s="39">
        <v>0</v>
      </c>
      <c r="CF13" s="39">
        <v>0</v>
      </c>
      <c r="CG13" s="39">
        <v>0</v>
      </c>
      <c r="CH13" s="39">
        <v>0</v>
      </c>
      <c r="CI13" s="39">
        <v>0</v>
      </c>
      <c r="CJ13" s="39">
        <v>0</v>
      </c>
      <c r="CK13" s="39">
        <v>0</v>
      </c>
      <c r="CL13" s="39">
        <v>0</v>
      </c>
      <c r="CM13" s="39">
        <v>0</v>
      </c>
      <c r="CN13" s="39">
        <v>0</v>
      </c>
      <c r="CO13" s="39">
        <v>0</v>
      </c>
      <c r="CP13" s="39">
        <v>0</v>
      </c>
      <c r="CQ13" s="39">
        <v>0</v>
      </c>
      <c r="CR13" s="39">
        <v>0</v>
      </c>
      <c r="CS13" s="39">
        <v>0</v>
      </c>
      <c r="CT13" s="39">
        <v>0</v>
      </c>
      <c r="CU13" s="39">
        <v>0</v>
      </c>
      <c r="CV13" s="39">
        <v>0</v>
      </c>
      <c r="CW13" s="39">
        <v>0</v>
      </c>
      <c r="CX13" s="39">
        <v>0</v>
      </c>
      <c r="CY13" s="39">
        <v>0</v>
      </c>
      <c r="CZ13" s="39">
        <v>0</v>
      </c>
      <c r="DA13" s="39">
        <v>0</v>
      </c>
      <c r="DB13" s="39">
        <v>0</v>
      </c>
      <c r="DC13" s="39">
        <v>0</v>
      </c>
      <c r="DD13" s="39">
        <v>0</v>
      </c>
      <c r="DE13" s="39">
        <v>0</v>
      </c>
      <c r="DF13" s="39">
        <v>0</v>
      </c>
      <c r="DG13" s="39">
        <v>0</v>
      </c>
      <c r="DH13" s="39">
        <v>0</v>
      </c>
      <c r="DI13" s="39">
        <v>0</v>
      </c>
      <c r="DJ13" s="39">
        <v>0</v>
      </c>
      <c r="DK13" s="39">
        <v>0</v>
      </c>
      <c r="DL13" s="39">
        <v>0</v>
      </c>
      <c r="DM13" s="39">
        <v>0</v>
      </c>
      <c r="DN13" s="39">
        <v>0</v>
      </c>
      <c r="DO13" s="39">
        <v>0</v>
      </c>
      <c r="DP13" s="39">
        <v>0</v>
      </c>
      <c r="DQ13" s="39">
        <v>0</v>
      </c>
      <c r="DR13" s="39">
        <v>0</v>
      </c>
      <c r="DS13" s="39">
        <v>0</v>
      </c>
      <c r="DT13" s="39">
        <v>0</v>
      </c>
      <c r="DU13" s="39">
        <v>0</v>
      </c>
      <c r="DV13" s="39">
        <v>0</v>
      </c>
      <c r="DW13" s="39">
        <v>0</v>
      </c>
      <c r="DX13" s="39">
        <v>0</v>
      </c>
      <c r="DY13" s="39">
        <v>0</v>
      </c>
      <c r="DZ13" s="39">
        <v>0</v>
      </c>
      <c r="EA13" s="39">
        <v>0</v>
      </c>
      <c r="EB13" s="39">
        <v>0</v>
      </c>
      <c r="EC13" s="39">
        <v>0</v>
      </c>
      <c r="ED13" s="39">
        <v>0</v>
      </c>
      <c r="EE13" s="39">
        <v>0</v>
      </c>
      <c r="EF13" s="39">
        <v>0</v>
      </c>
      <c r="EG13" s="39">
        <v>0</v>
      </c>
      <c r="EH13" s="39">
        <v>0</v>
      </c>
      <c r="EI13" s="39">
        <v>0</v>
      </c>
      <c r="EJ13" s="39">
        <v>0</v>
      </c>
      <c r="EK13" s="39">
        <v>0</v>
      </c>
      <c r="EL13" s="39">
        <v>0</v>
      </c>
      <c r="EM13" s="39">
        <v>0</v>
      </c>
      <c r="EN13" s="39">
        <v>0</v>
      </c>
      <c r="EO13" s="39">
        <v>0</v>
      </c>
      <c r="EP13" s="39">
        <v>0</v>
      </c>
      <c r="EQ13" s="39">
        <v>0</v>
      </c>
      <c r="ER13" s="39">
        <v>0</v>
      </c>
      <c r="ES13" s="39">
        <v>0</v>
      </c>
      <c r="ET13" s="39">
        <v>0</v>
      </c>
      <c r="EU13" s="39">
        <v>0</v>
      </c>
      <c r="EV13" s="39">
        <v>0</v>
      </c>
      <c r="EW13" s="39">
        <v>0</v>
      </c>
      <c r="EX13" s="39">
        <v>0</v>
      </c>
      <c r="EY13" s="39">
        <v>0</v>
      </c>
      <c r="EZ13" s="39">
        <v>0</v>
      </c>
      <c r="FA13" s="39">
        <v>0</v>
      </c>
      <c r="FB13" s="39">
        <v>0</v>
      </c>
      <c r="FC13" s="39">
        <v>0</v>
      </c>
      <c r="FD13" s="39">
        <v>0</v>
      </c>
      <c r="FE13" s="39">
        <v>0</v>
      </c>
      <c r="FF13" s="39">
        <v>0</v>
      </c>
      <c r="FG13" s="39">
        <v>0</v>
      </c>
      <c r="FH13" s="39">
        <v>0</v>
      </c>
      <c r="FI13" s="39">
        <v>0</v>
      </c>
      <c r="FJ13" s="39">
        <v>0</v>
      </c>
      <c r="FK13" s="39">
        <v>0</v>
      </c>
      <c r="FL13" s="39">
        <v>0</v>
      </c>
      <c r="FM13" s="39">
        <v>0</v>
      </c>
      <c r="FN13" s="39">
        <v>0</v>
      </c>
      <c r="FO13" s="39">
        <v>0</v>
      </c>
      <c r="FP13" s="39">
        <v>0</v>
      </c>
      <c r="FQ13" s="39">
        <v>0</v>
      </c>
      <c r="FR13" s="39">
        <v>0</v>
      </c>
      <c r="FS13" s="39">
        <v>0</v>
      </c>
      <c r="FT13" s="39">
        <v>0</v>
      </c>
      <c r="FU13" s="39">
        <v>0</v>
      </c>
      <c r="FV13" s="39">
        <v>0</v>
      </c>
      <c r="FW13" s="39">
        <v>0</v>
      </c>
      <c r="FX13" s="39">
        <v>0</v>
      </c>
      <c r="FY13" s="39">
        <v>0</v>
      </c>
      <c r="FZ13" s="39">
        <v>0</v>
      </c>
      <c r="GA13" s="39">
        <v>0</v>
      </c>
      <c r="GB13" s="39">
        <v>0</v>
      </c>
      <c r="GC13" s="39">
        <v>0</v>
      </c>
      <c r="GD13" s="39">
        <v>0</v>
      </c>
      <c r="GE13" s="39">
        <v>0</v>
      </c>
      <c r="GF13" s="39">
        <v>0</v>
      </c>
      <c r="GG13" s="39">
        <v>0</v>
      </c>
      <c r="GH13" s="39">
        <v>0</v>
      </c>
      <c r="GI13" s="39">
        <v>0</v>
      </c>
      <c r="GJ13" s="28">
        <v>3683.259</v>
      </c>
      <c r="GK13" s="39">
        <v>0</v>
      </c>
      <c r="GL13" s="39">
        <v>0</v>
      </c>
      <c r="GM13" s="39">
        <v>0</v>
      </c>
      <c r="GN13" s="39">
        <v>0</v>
      </c>
      <c r="GO13" s="39">
        <v>0</v>
      </c>
      <c r="GP13" s="39">
        <v>0</v>
      </c>
      <c r="GQ13" s="39">
        <v>0</v>
      </c>
      <c r="GR13" s="39">
        <v>0</v>
      </c>
      <c r="GS13" s="50">
        <v>0</v>
      </c>
      <c r="GT13" s="28">
        <v>3683.259</v>
      </c>
      <c r="GU13" s="39">
        <v>0</v>
      </c>
      <c r="GV13" s="39">
        <v>0</v>
      </c>
      <c r="GW13" s="39">
        <v>0</v>
      </c>
      <c r="GX13" s="28">
        <v>0</v>
      </c>
      <c r="GY13" s="28">
        <v>0</v>
      </c>
      <c r="GZ13" s="28">
        <v>3683.259</v>
      </c>
      <c r="HA13" s="39">
        <v>0</v>
      </c>
      <c r="HB13" s="39">
        <v>0</v>
      </c>
      <c r="HC13" s="39">
        <v>0</v>
      </c>
      <c r="HD13" s="39">
        <v>0</v>
      </c>
      <c r="HE13" s="39">
        <v>-662.70399999999995</v>
      </c>
      <c r="HF13" s="28">
        <v>-662.70399999999995</v>
      </c>
      <c r="HG13" s="28">
        <v>-662.70399999999995</v>
      </c>
      <c r="HH13" s="51">
        <v>3020.5549999999998</v>
      </c>
      <c r="HI13" s="26"/>
      <c r="HJ13" s="24"/>
    </row>
    <row r="14" spans="1:222" ht="18" customHeight="1" x14ac:dyDescent="0.45">
      <c r="B14" s="27" t="s">
        <v>9</v>
      </c>
      <c r="C14" s="7" t="s">
        <v>211</v>
      </c>
      <c r="D14" s="39">
        <v>0</v>
      </c>
      <c r="E14" s="39">
        <v>0</v>
      </c>
      <c r="F14" s="39">
        <v>0</v>
      </c>
      <c r="G14" s="39">
        <v>0</v>
      </c>
      <c r="H14" s="39">
        <v>0</v>
      </c>
      <c r="I14" s="39">
        <v>0</v>
      </c>
      <c r="J14" s="39">
        <v>0</v>
      </c>
      <c r="K14" s="39">
        <v>0</v>
      </c>
      <c r="L14" s="39">
        <v>88.778000000000006</v>
      </c>
      <c r="M14" s="39">
        <v>799.26099999999997</v>
      </c>
      <c r="N14" s="39">
        <v>0</v>
      </c>
      <c r="O14" s="39">
        <v>0</v>
      </c>
      <c r="P14" s="39">
        <v>0</v>
      </c>
      <c r="Q14" s="39">
        <v>0</v>
      </c>
      <c r="R14" s="39">
        <v>0</v>
      </c>
      <c r="S14" s="39">
        <v>0</v>
      </c>
      <c r="T14" s="39">
        <v>0</v>
      </c>
      <c r="U14" s="39">
        <v>0</v>
      </c>
      <c r="V14" s="39">
        <v>0</v>
      </c>
      <c r="W14" s="39">
        <v>0</v>
      </c>
      <c r="X14" s="39">
        <v>0</v>
      </c>
      <c r="Y14" s="39">
        <v>0</v>
      </c>
      <c r="Z14" s="39">
        <v>0</v>
      </c>
      <c r="AA14" s="39">
        <v>0</v>
      </c>
      <c r="AB14" s="39">
        <v>0</v>
      </c>
      <c r="AC14" s="39">
        <v>0</v>
      </c>
      <c r="AD14" s="39">
        <v>0</v>
      </c>
      <c r="AE14" s="39">
        <v>0</v>
      </c>
      <c r="AF14" s="39">
        <v>0</v>
      </c>
      <c r="AG14" s="39">
        <v>0</v>
      </c>
      <c r="AH14" s="39">
        <v>0</v>
      </c>
      <c r="AI14" s="39">
        <v>0</v>
      </c>
      <c r="AJ14" s="39">
        <v>0</v>
      </c>
      <c r="AK14" s="39">
        <v>0</v>
      </c>
      <c r="AL14" s="39">
        <v>0</v>
      </c>
      <c r="AM14" s="39">
        <v>0</v>
      </c>
      <c r="AN14" s="39">
        <v>0</v>
      </c>
      <c r="AO14" s="39">
        <v>0</v>
      </c>
      <c r="AP14" s="39">
        <v>0</v>
      </c>
      <c r="AQ14" s="39">
        <v>0</v>
      </c>
      <c r="AR14" s="39">
        <v>0</v>
      </c>
      <c r="AS14" s="39">
        <v>0</v>
      </c>
      <c r="AT14" s="39">
        <v>0</v>
      </c>
      <c r="AU14" s="39">
        <v>0</v>
      </c>
      <c r="AV14" s="39">
        <v>0</v>
      </c>
      <c r="AW14" s="39">
        <v>0</v>
      </c>
      <c r="AX14" s="39">
        <v>0</v>
      </c>
      <c r="AY14" s="39">
        <v>0</v>
      </c>
      <c r="AZ14" s="39">
        <v>0</v>
      </c>
      <c r="BA14" s="39">
        <v>0</v>
      </c>
      <c r="BB14" s="39">
        <v>0</v>
      </c>
      <c r="BC14" s="39">
        <v>0</v>
      </c>
      <c r="BD14" s="39">
        <v>0</v>
      </c>
      <c r="BE14" s="39">
        <v>0</v>
      </c>
      <c r="BF14" s="39">
        <v>0</v>
      </c>
      <c r="BG14" s="39">
        <v>0</v>
      </c>
      <c r="BH14" s="39">
        <v>0</v>
      </c>
      <c r="BI14" s="39">
        <v>0</v>
      </c>
      <c r="BJ14" s="39">
        <v>0</v>
      </c>
      <c r="BK14" s="39">
        <v>0</v>
      </c>
      <c r="BL14" s="39">
        <v>0</v>
      </c>
      <c r="BM14" s="39">
        <v>0</v>
      </c>
      <c r="BN14" s="39">
        <v>0</v>
      </c>
      <c r="BO14" s="39">
        <v>0</v>
      </c>
      <c r="BP14" s="39">
        <v>0</v>
      </c>
      <c r="BQ14" s="39">
        <v>0</v>
      </c>
      <c r="BR14" s="39">
        <v>0</v>
      </c>
      <c r="BS14" s="39">
        <v>0</v>
      </c>
      <c r="BT14" s="39">
        <v>0</v>
      </c>
      <c r="BU14" s="39">
        <v>0</v>
      </c>
      <c r="BV14" s="39">
        <v>0</v>
      </c>
      <c r="BW14" s="39">
        <v>0</v>
      </c>
      <c r="BX14" s="39">
        <v>0</v>
      </c>
      <c r="BY14" s="39">
        <v>0</v>
      </c>
      <c r="BZ14" s="39">
        <v>0</v>
      </c>
      <c r="CA14" s="39">
        <v>0</v>
      </c>
      <c r="CB14" s="39">
        <v>0</v>
      </c>
      <c r="CC14" s="39">
        <v>0</v>
      </c>
      <c r="CD14" s="39">
        <v>0</v>
      </c>
      <c r="CE14" s="39">
        <v>0</v>
      </c>
      <c r="CF14" s="39">
        <v>0</v>
      </c>
      <c r="CG14" s="39">
        <v>0</v>
      </c>
      <c r="CH14" s="39">
        <v>0</v>
      </c>
      <c r="CI14" s="39">
        <v>0</v>
      </c>
      <c r="CJ14" s="39">
        <v>0</v>
      </c>
      <c r="CK14" s="39">
        <v>0</v>
      </c>
      <c r="CL14" s="39">
        <v>0</v>
      </c>
      <c r="CM14" s="39">
        <v>0</v>
      </c>
      <c r="CN14" s="39">
        <v>0</v>
      </c>
      <c r="CO14" s="39">
        <v>0</v>
      </c>
      <c r="CP14" s="39">
        <v>0</v>
      </c>
      <c r="CQ14" s="39">
        <v>0</v>
      </c>
      <c r="CR14" s="39">
        <v>0</v>
      </c>
      <c r="CS14" s="39">
        <v>0</v>
      </c>
      <c r="CT14" s="39">
        <v>0</v>
      </c>
      <c r="CU14" s="39">
        <v>0</v>
      </c>
      <c r="CV14" s="39">
        <v>0</v>
      </c>
      <c r="CW14" s="39">
        <v>0</v>
      </c>
      <c r="CX14" s="39">
        <v>0</v>
      </c>
      <c r="CY14" s="39">
        <v>0</v>
      </c>
      <c r="CZ14" s="39">
        <v>0</v>
      </c>
      <c r="DA14" s="39">
        <v>0</v>
      </c>
      <c r="DB14" s="39">
        <v>0</v>
      </c>
      <c r="DC14" s="39">
        <v>0</v>
      </c>
      <c r="DD14" s="39">
        <v>0</v>
      </c>
      <c r="DE14" s="39">
        <v>0</v>
      </c>
      <c r="DF14" s="39">
        <v>0</v>
      </c>
      <c r="DG14" s="39">
        <v>0</v>
      </c>
      <c r="DH14" s="39">
        <v>0</v>
      </c>
      <c r="DI14" s="39">
        <v>0</v>
      </c>
      <c r="DJ14" s="39">
        <v>0</v>
      </c>
      <c r="DK14" s="39">
        <v>0</v>
      </c>
      <c r="DL14" s="39">
        <v>0</v>
      </c>
      <c r="DM14" s="39">
        <v>0</v>
      </c>
      <c r="DN14" s="39">
        <v>0</v>
      </c>
      <c r="DO14" s="39">
        <v>0</v>
      </c>
      <c r="DP14" s="39">
        <v>0</v>
      </c>
      <c r="DQ14" s="39">
        <v>0</v>
      </c>
      <c r="DR14" s="39">
        <v>0</v>
      </c>
      <c r="DS14" s="39">
        <v>0</v>
      </c>
      <c r="DT14" s="39">
        <v>0</v>
      </c>
      <c r="DU14" s="39">
        <v>0</v>
      </c>
      <c r="DV14" s="39">
        <v>0</v>
      </c>
      <c r="DW14" s="39">
        <v>0</v>
      </c>
      <c r="DX14" s="39">
        <v>0</v>
      </c>
      <c r="DY14" s="39">
        <v>0</v>
      </c>
      <c r="DZ14" s="39">
        <v>0</v>
      </c>
      <c r="EA14" s="39">
        <v>0</v>
      </c>
      <c r="EB14" s="39">
        <v>0</v>
      </c>
      <c r="EC14" s="39">
        <v>0.76300000000000001</v>
      </c>
      <c r="ED14" s="39">
        <v>0</v>
      </c>
      <c r="EE14" s="39">
        <v>0</v>
      </c>
      <c r="EF14" s="39">
        <v>0</v>
      </c>
      <c r="EG14" s="39">
        <v>0</v>
      </c>
      <c r="EH14" s="39">
        <v>0</v>
      </c>
      <c r="EI14" s="39">
        <v>0</v>
      </c>
      <c r="EJ14" s="39">
        <v>0</v>
      </c>
      <c r="EK14" s="39">
        <v>0</v>
      </c>
      <c r="EL14" s="39">
        <v>0</v>
      </c>
      <c r="EM14" s="39">
        <v>0</v>
      </c>
      <c r="EN14" s="39">
        <v>0</v>
      </c>
      <c r="EO14" s="39">
        <v>0</v>
      </c>
      <c r="EP14" s="39">
        <v>0</v>
      </c>
      <c r="EQ14" s="39">
        <v>0</v>
      </c>
      <c r="ER14" s="39">
        <v>0</v>
      </c>
      <c r="ES14" s="39">
        <v>0</v>
      </c>
      <c r="ET14" s="39">
        <v>0</v>
      </c>
      <c r="EU14" s="39">
        <v>0</v>
      </c>
      <c r="EV14" s="39">
        <v>0</v>
      </c>
      <c r="EW14" s="39">
        <v>0</v>
      </c>
      <c r="EX14" s="39">
        <v>0</v>
      </c>
      <c r="EY14" s="39">
        <v>0</v>
      </c>
      <c r="EZ14" s="39">
        <v>0</v>
      </c>
      <c r="FA14" s="39">
        <v>0</v>
      </c>
      <c r="FB14" s="39">
        <v>0</v>
      </c>
      <c r="FC14" s="39">
        <v>0</v>
      </c>
      <c r="FD14" s="39">
        <v>0</v>
      </c>
      <c r="FE14" s="39">
        <v>0</v>
      </c>
      <c r="FF14" s="39">
        <v>0</v>
      </c>
      <c r="FG14" s="39">
        <v>0</v>
      </c>
      <c r="FH14" s="39">
        <v>0</v>
      </c>
      <c r="FI14" s="39">
        <v>0</v>
      </c>
      <c r="FJ14" s="39">
        <v>0</v>
      </c>
      <c r="FK14" s="39">
        <v>0</v>
      </c>
      <c r="FL14" s="39">
        <v>0</v>
      </c>
      <c r="FM14" s="39">
        <v>0</v>
      </c>
      <c r="FN14" s="39">
        <v>0</v>
      </c>
      <c r="FO14" s="39">
        <v>0</v>
      </c>
      <c r="FP14" s="39">
        <v>0</v>
      </c>
      <c r="FQ14" s="39">
        <v>0</v>
      </c>
      <c r="FR14" s="39">
        <v>0</v>
      </c>
      <c r="FS14" s="39">
        <v>0</v>
      </c>
      <c r="FT14" s="39">
        <v>0</v>
      </c>
      <c r="FU14" s="39">
        <v>0</v>
      </c>
      <c r="FV14" s="39">
        <v>0</v>
      </c>
      <c r="FW14" s="39">
        <v>0</v>
      </c>
      <c r="FX14" s="39">
        <v>0</v>
      </c>
      <c r="FY14" s="39">
        <v>0</v>
      </c>
      <c r="FZ14" s="39">
        <v>0</v>
      </c>
      <c r="GA14" s="39">
        <v>0</v>
      </c>
      <c r="GB14" s="39">
        <v>0</v>
      </c>
      <c r="GC14" s="39">
        <v>0</v>
      </c>
      <c r="GD14" s="39">
        <v>0</v>
      </c>
      <c r="GE14" s="39">
        <v>0</v>
      </c>
      <c r="GF14" s="39">
        <v>0</v>
      </c>
      <c r="GG14" s="39">
        <v>0</v>
      </c>
      <c r="GH14" s="39">
        <v>0</v>
      </c>
      <c r="GI14" s="39">
        <v>0</v>
      </c>
      <c r="GJ14" s="28">
        <v>888.80200000000002</v>
      </c>
      <c r="GK14" s="39">
        <v>0</v>
      </c>
      <c r="GL14" s="39">
        <v>0</v>
      </c>
      <c r="GM14" s="39">
        <v>0</v>
      </c>
      <c r="GN14" s="39">
        <v>0</v>
      </c>
      <c r="GO14" s="39">
        <v>0</v>
      </c>
      <c r="GP14" s="39">
        <v>0</v>
      </c>
      <c r="GQ14" s="39">
        <v>0</v>
      </c>
      <c r="GR14" s="39">
        <v>1301.432</v>
      </c>
      <c r="GS14" s="50">
        <v>1301.432</v>
      </c>
      <c r="GT14" s="28">
        <v>2190.2339999999999</v>
      </c>
      <c r="GU14" s="39">
        <v>0</v>
      </c>
      <c r="GV14" s="39">
        <v>0</v>
      </c>
      <c r="GW14" s="39">
        <v>0</v>
      </c>
      <c r="GX14" s="28">
        <v>0</v>
      </c>
      <c r="GY14" s="28">
        <v>1301.432</v>
      </c>
      <c r="GZ14" s="28">
        <v>2190.2339999999999</v>
      </c>
      <c r="HA14" s="39">
        <v>0</v>
      </c>
      <c r="HB14" s="39">
        <v>0</v>
      </c>
      <c r="HC14" s="39">
        <v>0</v>
      </c>
      <c r="HD14" s="39">
        <v>0</v>
      </c>
      <c r="HE14" s="39">
        <v>0</v>
      </c>
      <c r="HF14" s="28">
        <v>0</v>
      </c>
      <c r="HG14" s="28">
        <v>1301.432</v>
      </c>
      <c r="HH14" s="51">
        <v>2190.2339999999999</v>
      </c>
      <c r="HI14" s="26"/>
      <c r="HJ14" s="24"/>
    </row>
    <row r="15" spans="1:222" ht="18" customHeight="1" x14ac:dyDescent="0.45">
      <c r="B15" s="27" t="s">
        <v>10</v>
      </c>
      <c r="C15" s="7" t="s">
        <v>212</v>
      </c>
      <c r="D15" s="39">
        <v>0</v>
      </c>
      <c r="E15" s="39">
        <v>0</v>
      </c>
      <c r="F15" s="39">
        <v>0</v>
      </c>
      <c r="G15" s="39">
        <v>11.289</v>
      </c>
      <c r="H15" s="39">
        <v>0</v>
      </c>
      <c r="I15" s="39">
        <v>0</v>
      </c>
      <c r="J15" s="39">
        <v>0</v>
      </c>
      <c r="K15" s="39">
        <v>0</v>
      </c>
      <c r="L15" s="39">
        <v>0.14299999999999999</v>
      </c>
      <c r="M15" s="39">
        <v>0</v>
      </c>
      <c r="N15" s="39">
        <v>53.985999999999997</v>
      </c>
      <c r="O15" s="39">
        <v>0</v>
      </c>
      <c r="P15" s="39">
        <v>0</v>
      </c>
      <c r="Q15" s="39">
        <v>0</v>
      </c>
      <c r="R15" s="39">
        <v>0</v>
      </c>
      <c r="S15" s="39">
        <v>0</v>
      </c>
      <c r="T15" s="39">
        <v>0</v>
      </c>
      <c r="U15" s="39">
        <v>0</v>
      </c>
      <c r="V15" s="39">
        <v>0</v>
      </c>
      <c r="W15" s="39">
        <v>0</v>
      </c>
      <c r="X15" s="39">
        <v>0</v>
      </c>
      <c r="Y15" s="39">
        <v>0</v>
      </c>
      <c r="Z15" s="39">
        <v>0</v>
      </c>
      <c r="AA15" s="39">
        <v>0</v>
      </c>
      <c r="AB15" s="39">
        <v>0</v>
      </c>
      <c r="AC15" s="39">
        <v>1.1579999999999999</v>
      </c>
      <c r="AD15" s="39">
        <v>0</v>
      </c>
      <c r="AE15" s="39">
        <v>0</v>
      </c>
      <c r="AF15" s="39">
        <v>0</v>
      </c>
      <c r="AG15" s="39">
        <v>0</v>
      </c>
      <c r="AH15" s="39">
        <v>0</v>
      </c>
      <c r="AI15" s="39">
        <v>0</v>
      </c>
      <c r="AJ15" s="39">
        <v>0</v>
      </c>
      <c r="AK15" s="39">
        <v>0</v>
      </c>
      <c r="AL15" s="39">
        <v>0</v>
      </c>
      <c r="AM15" s="39">
        <v>882.66200000000003</v>
      </c>
      <c r="AN15" s="39">
        <v>2.661</v>
      </c>
      <c r="AO15" s="39">
        <v>1.4999999999999999E-2</v>
      </c>
      <c r="AP15" s="39">
        <v>0</v>
      </c>
      <c r="AQ15" s="39">
        <v>0</v>
      </c>
      <c r="AR15" s="39">
        <v>0</v>
      </c>
      <c r="AS15" s="39">
        <v>0</v>
      </c>
      <c r="AT15" s="39">
        <v>1.6E-2</v>
      </c>
      <c r="AU15" s="39">
        <v>0</v>
      </c>
      <c r="AV15" s="39">
        <v>0</v>
      </c>
      <c r="AW15" s="39">
        <v>0</v>
      </c>
      <c r="AX15" s="39">
        <v>0</v>
      </c>
      <c r="AY15" s="39">
        <v>0</v>
      </c>
      <c r="AZ15" s="39">
        <v>0</v>
      </c>
      <c r="BA15" s="39">
        <v>0</v>
      </c>
      <c r="BB15" s="39">
        <v>0</v>
      </c>
      <c r="BC15" s="39">
        <v>0</v>
      </c>
      <c r="BD15" s="39">
        <v>0</v>
      </c>
      <c r="BE15" s="39">
        <v>0</v>
      </c>
      <c r="BF15" s="39">
        <v>0</v>
      </c>
      <c r="BG15" s="39">
        <v>0</v>
      </c>
      <c r="BH15" s="39">
        <v>0</v>
      </c>
      <c r="BI15" s="39">
        <v>0</v>
      </c>
      <c r="BJ15" s="39">
        <v>0</v>
      </c>
      <c r="BK15" s="39">
        <v>0</v>
      </c>
      <c r="BL15" s="39">
        <v>0</v>
      </c>
      <c r="BM15" s="39">
        <v>0</v>
      </c>
      <c r="BN15" s="39">
        <v>0</v>
      </c>
      <c r="BO15" s="39">
        <v>0</v>
      </c>
      <c r="BP15" s="39">
        <v>0</v>
      </c>
      <c r="BQ15" s="39">
        <v>0</v>
      </c>
      <c r="BR15" s="39">
        <v>0</v>
      </c>
      <c r="BS15" s="39">
        <v>0</v>
      </c>
      <c r="BT15" s="39">
        <v>0</v>
      </c>
      <c r="BU15" s="39">
        <v>0</v>
      </c>
      <c r="BV15" s="39">
        <v>8.0000000000000002E-3</v>
      </c>
      <c r="BW15" s="39">
        <v>0</v>
      </c>
      <c r="BX15" s="39">
        <v>0</v>
      </c>
      <c r="BY15" s="39">
        <v>0</v>
      </c>
      <c r="BZ15" s="39">
        <v>0</v>
      </c>
      <c r="CA15" s="39">
        <v>0</v>
      </c>
      <c r="CB15" s="39">
        <v>0</v>
      </c>
      <c r="CC15" s="39">
        <v>0</v>
      </c>
      <c r="CD15" s="39">
        <v>0</v>
      </c>
      <c r="CE15" s="39">
        <v>0</v>
      </c>
      <c r="CF15" s="39">
        <v>0</v>
      </c>
      <c r="CG15" s="39">
        <v>0</v>
      </c>
      <c r="CH15" s="39">
        <v>0</v>
      </c>
      <c r="CI15" s="39">
        <v>0</v>
      </c>
      <c r="CJ15" s="39">
        <v>0</v>
      </c>
      <c r="CK15" s="39">
        <v>0</v>
      </c>
      <c r="CL15" s="39">
        <v>0</v>
      </c>
      <c r="CM15" s="39">
        <v>0</v>
      </c>
      <c r="CN15" s="39">
        <v>0</v>
      </c>
      <c r="CO15" s="39">
        <v>0</v>
      </c>
      <c r="CP15" s="39">
        <v>0</v>
      </c>
      <c r="CQ15" s="39">
        <v>0</v>
      </c>
      <c r="CR15" s="39">
        <v>0</v>
      </c>
      <c r="CS15" s="39">
        <v>0</v>
      </c>
      <c r="CT15" s="39">
        <v>0</v>
      </c>
      <c r="CU15" s="39">
        <v>0</v>
      </c>
      <c r="CV15" s="39">
        <v>0</v>
      </c>
      <c r="CW15" s="39">
        <v>0</v>
      </c>
      <c r="CX15" s="39">
        <v>0</v>
      </c>
      <c r="CY15" s="39">
        <v>0</v>
      </c>
      <c r="CZ15" s="39">
        <v>0</v>
      </c>
      <c r="DA15" s="39">
        <v>0</v>
      </c>
      <c r="DB15" s="39">
        <v>0</v>
      </c>
      <c r="DC15" s="39">
        <v>0</v>
      </c>
      <c r="DD15" s="39">
        <v>0</v>
      </c>
      <c r="DE15" s="39">
        <v>0</v>
      </c>
      <c r="DF15" s="39">
        <v>0</v>
      </c>
      <c r="DG15" s="39">
        <v>0</v>
      </c>
      <c r="DH15" s="39">
        <v>0</v>
      </c>
      <c r="DI15" s="39">
        <v>0</v>
      </c>
      <c r="DJ15" s="39">
        <v>0</v>
      </c>
      <c r="DK15" s="39">
        <v>0</v>
      </c>
      <c r="DL15" s="39">
        <v>0</v>
      </c>
      <c r="DM15" s="39">
        <v>0</v>
      </c>
      <c r="DN15" s="39">
        <v>0</v>
      </c>
      <c r="DO15" s="39">
        <v>0</v>
      </c>
      <c r="DP15" s="39">
        <v>0</v>
      </c>
      <c r="DQ15" s="39">
        <v>0</v>
      </c>
      <c r="DR15" s="39">
        <v>0</v>
      </c>
      <c r="DS15" s="39">
        <v>0</v>
      </c>
      <c r="DT15" s="39">
        <v>0</v>
      </c>
      <c r="DU15" s="39">
        <v>0</v>
      </c>
      <c r="DV15" s="39">
        <v>0</v>
      </c>
      <c r="DW15" s="39">
        <v>0.21099999999999999</v>
      </c>
      <c r="DX15" s="39">
        <v>4.0030000000000001</v>
      </c>
      <c r="DY15" s="39">
        <v>0</v>
      </c>
      <c r="DZ15" s="39">
        <v>1.403</v>
      </c>
      <c r="EA15" s="39">
        <v>0.13200000000000001</v>
      </c>
      <c r="EB15" s="39">
        <v>3.9E-2</v>
      </c>
      <c r="EC15" s="39">
        <v>21.424999999999997</v>
      </c>
      <c r="ED15" s="39">
        <v>1.887</v>
      </c>
      <c r="EE15" s="39">
        <v>0</v>
      </c>
      <c r="EF15" s="39">
        <v>0</v>
      </c>
      <c r="EG15" s="39">
        <v>0</v>
      </c>
      <c r="EH15" s="39">
        <v>0</v>
      </c>
      <c r="EI15" s="39">
        <v>0</v>
      </c>
      <c r="EJ15" s="39">
        <v>0</v>
      </c>
      <c r="EK15" s="39">
        <v>0</v>
      </c>
      <c r="EL15" s="39">
        <v>0</v>
      </c>
      <c r="EM15" s="39">
        <v>0</v>
      </c>
      <c r="EN15" s="39">
        <v>0</v>
      </c>
      <c r="EO15" s="39">
        <v>0</v>
      </c>
      <c r="EP15" s="39">
        <v>0</v>
      </c>
      <c r="EQ15" s="39">
        <v>0</v>
      </c>
      <c r="ER15" s="39">
        <v>0</v>
      </c>
      <c r="ES15" s="39">
        <v>0</v>
      </c>
      <c r="ET15" s="39">
        <v>0</v>
      </c>
      <c r="EU15" s="39">
        <v>0</v>
      </c>
      <c r="EV15" s="39">
        <v>0</v>
      </c>
      <c r="EW15" s="39">
        <v>0</v>
      </c>
      <c r="EX15" s="39">
        <v>0</v>
      </c>
      <c r="EY15" s="39">
        <v>0</v>
      </c>
      <c r="EZ15" s="39">
        <v>0</v>
      </c>
      <c r="FA15" s="39">
        <v>0</v>
      </c>
      <c r="FB15" s="39">
        <v>0</v>
      </c>
      <c r="FC15" s="39">
        <v>0</v>
      </c>
      <c r="FD15" s="39">
        <v>0</v>
      </c>
      <c r="FE15" s="39">
        <v>0</v>
      </c>
      <c r="FF15" s="39">
        <v>0</v>
      </c>
      <c r="FG15" s="39">
        <v>0</v>
      </c>
      <c r="FH15" s="39">
        <v>0</v>
      </c>
      <c r="FI15" s="39">
        <v>0</v>
      </c>
      <c r="FJ15" s="39">
        <v>0</v>
      </c>
      <c r="FK15" s="39">
        <v>0</v>
      </c>
      <c r="FL15" s="39">
        <v>0</v>
      </c>
      <c r="FM15" s="39">
        <v>0</v>
      </c>
      <c r="FN15" s="39">
        <v>0</v>
      </c>
      <c r="FO15" s="39">
        <v>0</v>
      </c>
      <c r="FP15" s="39">
        <v>0</v>
      </c>
      <c r="FQ15" s="39">
        <v>0</v>
      </c>
      <c r="FR15" s="39">
        <v>0</v>
      </c>
      <c r="FS15" s="39">
        <v>0</v>
      </c>
      <c r="FT15" s="39">
        <v>0</v>
      </c>
      <c r="FU15" s="39">
        <v>0</v>
      </c>
      <c r="FV15" s="39">
        <v>0</v>
      </c>
      <c r="FW15" s="39">
        <v>0</v>
      </c>
      <c r="FX15" s="39">
        <v>0</v>
      </c>
      <c r="FY15" s="39">
        <v>0</v>
      </c>
      <c r="FZ15" s="39">
        <v>0</v>
      </c>
      <c r="GA15" s="39">
        <v>0</v>
      </c>
      <c r="GB15" s="39">
        <v>0</v>
      </c>
      <c r="GC15" s="39">
        <v>0</v>
      </c>
      <c r="GD15" s="39">
        <v>0</v>
      </c>
      <c r="GE15" s="39">
        <v>0</v>
      </c>
      <c r="GF15" s="39">
        <v>0</v>
      </c>
      <c r="GG15" s="39">
        <v>0</v>
      </c>
      <c r="GH15" s="39">
        <v>0</v>
      </c>
      <c r="GI15" s="39">
        <v>0</v>
      </c>
      <c r="GJ15" s="28">
        <v>981.03800000000001</v>
      </c>
      <c r="GK15" s="39">
        <v>0</v>
      </c>
      <c r="GL15" s="39">
        <v>0</v>
      </c>
      <c r="GM15" s="39">
        <v>0</v>
      </c>
      <c r="GN15" s="39">
        <v>0</v>
      </c>
      <c r="GO15" s="39">
        <v>0</v>
      </c>
      <c r="GP15" s="39">
        <v>0</v>
      </c>
      <c r="GQ15" s="39">
        <v>0</v>
      </c>
      <c r="GR15" s="39">
        <v>-24.04</v>
      </c>
      <c r="GS15" s="50">
        <v>-24.04</v>
      </c>
      <c r="GT15" s="28">
        <v>956.99800000000005</v>
      </c>
      <c r="GU15" s="39">
        <v>73.385999999999996</v>
      </c>
      <c r="GV15" s="39">
        <v>0</v>
      </c>
      <c r="GW15" s="39">
        <v>1197.9670000000001</v>
      </c>
      <c r="GX15" s="28">
        <v>1271.3530000000001</v>
      </c>
      <c r="GY15" s="28">
        <v>1247.3130000000001</v>
      </c>
      <c r="GZ15" s="28">
        <v>2228.3510000000001</v>
      </c>
      <c r="HA15" s="39">
        <v>-189.42699999999999</v>
      </c>
      <c r="HB15" s="39">
        <v>0</v>
      </c>
      <c r="HC15" s="39">
        <v>-1.0999999999999999E-2</v>
      </c>
      <c r="HD15" s="39">
        <v>-33.098999999999997</v>
      </c>
      <c r="HE15" s="39">
        <v>-199.23400000000001</v>
      </c>
      <c r="HF15" s="28">
        <v>-421.77100000000002</v>
      </c>
      <c r="HG15" s="28">
        <v>825.54200000000003</v>
      </c>
      <c r="HH15" s="51">
        <v>1806.58</v>
      </c>
      <c r="HI15" s="26"/>
      <c r="HJ15" s="24"/>
    </row>
    <row r="16" spans="1:222" ht="18" customHeight="1" x14ac:dyDescent="0.45">
      <c r="B16" s="27" t="s">
        <v>11</v>
      </c>
      <c r="C16" s="7" t="s">
        <v>213</v>
      </c>
      <c r="D16" s="39">
        <v>0</v>
      </c>
      <c r="E16" s="39">
        <v>0</v>
      </c>
      <c r="F16" s="39">
        <v>30.632000000000001</v>
      </c>
      <c r="G16" s="39">
        <v>3.8620000000000001</v>
      </c>
      <c r="H16" s="39">
        <v>0</v>
      </c>
      <c r="I16" s="39">
        <v>0.92300000000000004</v>
      </c>
      <c r="J16" s="39">
        <v>0</v>
      </c>
      <c r="K16" s="39">
        <v>0</v>
      </c>
      <c r="L16" s="39">
        <v>7.0000000000000001E-3</v>
      </c>
      <c r="M16" s="39">
        <v>0</v>
      </c>
      <c r="N16" s="39">
        <v>1.7000000000000001E-2</v>
      </c>
      <c r="O16" s="39">
        <v>0</v>
      </c>
      <c r="P16" s="39">
        <v>0.224</v>
      </c>
      <c r="Q16" s="39">
        <v>0</v>
      </c>
      <c r="R16" s="39">
        <v>0</v>
      </c>
      <c r="S16" s="39">
        <v>0</v>
      </c>
      <c r="T16" s="39">
        <v>7.1929999999999996</v>
      </c>
      <c r="U16" s="39">
        <v>5.0380000000000003</v>
      </c>
      <c r="V16" s="39">
        <v>0</v>
      </c>
      <c r="W16" s="39">
        <v>7.6070000000000002</v>
      </c>
      <c r="X16" s="39">
        <v>11.842000000000001</v>
      </c>
      <c r="Y16" s="39">
        <v>0</v>
      </c>
      <c r="Z16" s="39">
        <v>108.012</v>
      </c>
      <c r="AA16" s="39">
        <v>0</v>
      </c>
      <c r="AB16" s="39">
        <v>0</v>
      </c>
      <c r="AC16" s="39">
        <v>7.0000000000000001E-3</v>
      </c>
      <c r="AD16" s="39">
        <v>0</v>
      </c>
      <c r="AE16" s="39">
        <v>0</v>
      </c>
      <c r="AF16" s="39">
        <v>0</v>
      </c>
      <c r="AG16" s="39">
        <v>0</v>
      </c>
      <c r="AH16" s="39">
        <v>0</v>
      </c>
      <c r="AI16" s="39">
        <v>0</v>
      </c>
      <c r="AJ16" s="39">
        <v>0</v>
      </c>
      <c r="AK16" s="39">
        <v>0</v>
      </c>
      <c r="AL16" s="39">
        <v>0</v>
      </c>
      <c r="AM16" s="39">
        <v>0</v>
      </c>
      <c r="AN16" s="39">
        <v>5.97</v>
      </c>
      <c r="AO16" s="39">
        <v>0.15500000000000003</v>
      </c>
      <c r="AP16" s="39">
        <v>0</v>
      </c>
      <c r="AQ16" s="39">
        <v>0</v>
      </c>
      <c r="AR16" s="39">
        <v>0</v>
      </c>
      <c r="AS16" s="39">
        <v>0</v>
      </c>
      <c r="AT16" s="39">
        <v>0</v>
      </c>
      <c r="AU16" s="39">
        <v>0</v>
      </c>
      <c r="AV16" s="39">
        <v>0</v>
      </c>
      <c r="AW16" s="39">
        <v>0</v>
      </c>
      <c r="AX16" s="39">
        <v>5.2110000000000003</v>
      </c>
      <c r="AY16" s="39">
        <v>0</v>
      </c>
      <c r="AZ16" s="39">
        <v>0</v>
      </c>
      <c r="BA16" s="39">
        <v>0</v>
      </c>
      <c r="BB16" s="39">
        <v>0</v>
      </c>
      <c r="BC16" s="39">
        <v>0</v>
      </c>
      <c r="BD16" s="39">
        <v>0</v>
      </c>
      <c r="BE16" s="39">
        <v>0</v>
      </c>
      <c r="BF16" s="39">
        <v>0</v>
      </c>
      <c r="BG16" s="39">
        <v>0</v>
      </c>
      <c r="BH16" s="39">
        <v>0.14099999999999999</v>
      </c>
      <c r="BI16" s="39">
        <v>0</v>
      </c>
      <c r="BJ16" s="39">
        <v>6.9379999999999997</v>
      </c>
      <c r="BK16" s="39">
        <v>0</v>
      </c>
      <c r="BL16" s="39">
        <v>0</v>
      </c>
      <c r="BM16" s="39">
        <v>0</v>
      </c>
      <c r="BN16" s="39">
        <v>0</v>
      </c>
      <c r="BO16" s="39">
        <v>0</v>
      </c>
      <c r="BP16" s="39">
        <v>0</v>
      </c>
      <c r="BQ16" s="39">
        <v>1.675</v>
      </c>
      <c r="BR16" s="39">
        <v>0</v>
      </c>
      <c r="BS16" s="39">
        <v>0</v>
      </c>
      <c r="BT16" s="39">
        <v>0</v>
      </c>
      <c r="BU16" s="39">
        <v>0</v>
      </c>
      <c r="BV16" s="39">
        <v>0</v>
      </c>
      <c r="BW16" s="39">
        <v>0</v>
      </c>
      <c r="BX16" s="39">
        <v>0</v>
      </c>
      <c r="BY16" s="39">
        <v>0</v>
      </c>
      <c r="BZ16" s="39">
        <v>0</v>
      </c>
      <c r="CA16" s="39">
        <v>0</v>
      </c>
      <c r="CB16" s="39">
        <v>3.0000000000000001E-3</v>
      </c>
      <c r="CC16" s="39">
        <v>0</v>
      </c>
      <c r="CD16" s="39">
        <v>0</v>
      </c>
      <c r="CE16" s="39">
        <v>0</v>
      </c>
      <c r="CF16" s="39">
        <v>0</v>
      </c>
      <c r="CG16" s="39">
        <v>0</v>
      </c>
      <c r="CH16" s="39">
        <v>0</v>
      </c>
      <c r="CI16" s="39">
        <v>0</v>
      </c>
      <c r="CJ16" s="39">
        <v>0</v>
      </c>
      <c r="CK16" s="39">
        <v>0</v>
      </c>
      <c r="CL16" s="39">
        <v>0</v>
      </c>
      <c r="CM16" s="39">
        <v>0</v>
      </c>
      <c r="CN16" s="39">
        <v>0</v>
      </c>
      <c r="CO16" s="39">
        <v>0</v>
      </c>
      <c r="CP16" s="39">
        <v>0</v>
      </c>
      <c r="CQ16" s="39">
        <v>0</v>
      </c>
      <c r="CR16" s="39">
        <v>0</v>
      </c>
      <c r="CS16" s="39">
        <v>0</v>
      </c>
      <c r="CT16" s="39">
        <v>0</v>
      </c>
      <c r="CU16" s="39">
        <v>0</v>
      </c>
      <c r="CV16" s="39">
        <v>0</v>
      </c>
      <c r="CW16" s="39">
        <v>0</v>
      </c>
      <c r="CX16" s="39">
        <v>0</v>
      </c>
      <c r="CY16" s="39">
        <v>0</v>
      </c>
      <c r="CZ16" s="39">
        <v>0</v>
      </c>
      <c r="DA16" s="39">
        <v>0</v>
      </c>
      <c r="DB16" s="39">
        <v>0</v>
      </c>
      <c r="DC16" s="39">
        <v>0</v>
      </c>
      <c r="DD16" s="39">
        <v>0</v>
      </c>
      <c r="DE16" s="39">
        <v>0</v>
      </c>
      <c r="DF16" s="39">
        <v>0</v>
      </c>
      <c r="DG16" s="39">
        <v>0</v>
      </c>
      <c r="DH16" s="39">
        <v>0</v>
      </c>
      <c r="DI16" s="39">
        <v>0</v>
      </c>
      <c r="DJ16" s="39">
        <v>0</v>
      </c>
      <c r="DK16" s="39">
        <v>0</v>
      </c>
      <c r="DL16" s="39">
        <v>0</v>
      </c>
      <c r="DM16" s="39">
        <v>0</v>
      </c>
      <c r="DN16" s="39">
        <v>0</v>
      </c>
      <c r="DO16" s="39">
        <v>0</v>
      </c>
      <c r="DP16" s="39">
        <v>0</v>
      </c>
      <c r="DQ16" s="39">
        <v>0</v>
      </c>
      <c r="DR16" s="39">
        <v>0</v>
      </c>
      <c r="DS16" s="39">
        <v>0</v>
      </c>
      <c r="DT16" s="39">
        <v>0</v>
      </c>
      <c r="DU16" s="39">
        <v>0</v>
      </c>
      <c r="DV16" s="39">
        <v>0</v>
      </c>
      <c r="DW16" s="39">
        <v>0.68600000000000005</v>
      </c>
      <c r="DX16" s="39">
        <v>9.1419999999999995</v>
      </c>
      <c r="DY16" s="39">
        <v>0</v>
      </c>
      <c r="DZ16" s="39">
        <v>0.222</v>
      </c>
      <c r="EA16" s="39">
        <v>0.34500000000000003</v>
      </c>
      <c r="EB16" s="39">
        <v>1.901</v>
      </c>
      <c r="EC16" s="39">
        <v>2.4619999999999997</v>
      </c>
      <c r="ED16" s="39">
        <v>0.13700000000000001</v>
      </c>
      <c r="EE16" s="39">
        <v>0</v>
      </c>
      <c r="EF16" s="39">
        <v>0</v>
      </c>
      <c r="EG16" s="39">
        <v>0</v>
      </c>
      <c r="EH16" s="39">
        <v>0</v>
      </c>
      <c r="EI16" s="39">
        <v>0</v>
      </c>
      <c r="EJ16" s="39">
        <v>0</v>
      </c>
      <c r="EK16" s="39">
        <v>0</v>
      </c>
      <c r="EL16" s="39">
        <v>0</v>
      </c>
      <c r="EM16" s="39">
        <v>0</v>
      </c>
      <c r="EN16" s="39">
        <v>0</v>
      </c>
      <c r="EO16" s="39">
        <v>0</v>
      </c>
      <c r="EP16" s="39">
        <v>0</v>
      </c>
      <c r="EQ16" s="39">
        <v>0</v>
      </c>
      <c r="ER16" s="39">
        <v>0</v>
      </c>
      <c r="ES16" s="39">
        <v>0</v>
      </c>
      <c r="ET16" s="39">
        <v>0</v>
      </c>
      <c r="EU16" s="39">
        <v>0</v>
      </c>
      <c r="EV16" s="39">
        <v>0</v>
      </c>
      <c r="EW16" s="39">
        <v>0</v>
      </c>
      <c r="EX16" s="39">
        <v>0</v>
      </c>
      <c r="EY16" s="39">
        <v>0</v>
      </c>
      <c r="EZ16" s="39">
        <v>0</v>
      </c>
      <c r="FA16" s="39">
        <v>0</v>
      </c>
      <c r="FB16" s="39">
        <v>0</v>
      </c>
      <c r="FC16" s="39">
        <v>0</v>
      </c>
      <c r="FD16" s="39">
        <v>0</v>
      </c>
      <c r="FE16" s="39">
        <v>0</v>
      </c>
      <c r="FF16" s="39">
        <v>0</v>
      </c>
      <c r="FG16" s="39">
        <v>0</v>
      </c>
      <c r="FH16" s="39">
        <v>0</v>
      </c>
      <c r="FI16" s="39">
        <v>0</v>
      </c>
      <c r="FJ16" s="39">
        <v>0</v>
      </c>
      <c r="FK16" s="39">
        <v>0.66500000000000004</v>
      </c>
      <c r="FL16" s="39">
        <v>0</v>
      </c>
      <c r="FM16" s="39">
        <v>7.3620000000000001</v>
      </c>
      <c r="FN16" s="39">
        <v>0</v>
      </c>
      <c r="FO16" s="39">
        <v>0</v>
      </c>
      <c r="FP16" s="39">
        <v>8.6720000000000006</v>
      </c>
      <c r="FQ16" s="39">
        <v>1.8760000000000001</v>
      </c>
      <c r="FR16" s="39">
        <v>0</v>
      </c>
      <c r="FS16" s="39">
        <v>4.9789999999999992</v>
      </c>
      <c r="FT16" s="39">
        <v>12.902000000000001</v>
      </c>
      <c r="FU16" s="39">
        <v>0</v>
      </c>
      <c r="FV16" s="39">
        <v>0</v>
      </c>
      <c r="FW16" s="39">
        <v>0</v>
      </c>
      <c r="FX16" s="39">
        <v>0</v>
      </c>
      <c r="FY16" s="39">
        <v>0</v>
      </c>
      <c r="FZ16" s="39">
        <v>0</v>
      </c>
      <c r="GA16" s="39">
        <v>0</v>
      </c>
      <c r="GB16" s="39">
        <v>83.247</v>
      </c>
      <c r="GC16" s="39">
        <v>247.536</v>
      </c>
      <c r="GD16" s="39">
        <v>0</v>
      </c>
      <c r="GE16" s="39">
        <v>0</v>
      </c>
      <c r="GF16" s="39">
        <v>0</v>
      </c>
      <c r="GG16" s="39">
        <v>5.8570000000000002</v>
      </c>
      <c r="GH16" s="39">
        <v>0</v>
      </c>
      <c r="GI16" s="39">
        <v>0</v>
      </c>
      <c r="GJ16" s="28">
        <v>583.44799999999998</v>
      </c>
      <c r="GK16" s="39">
        <v>20.905000000000001</v>
      </c>
      <c r="GL16" s="39">
        <v>903.548</v>
      </c>
      <c r="GM16" s="39">
        <v>0</v>
      </c>
      <c r="GN16" s="39">
        <v>0</v>
      </c>
      <c r="GO16" s="39">
        <v>0</v>
      </c>
      <c r="GP16" s="39">
        <v>0</v>
      </c>
      <c r="GQ16" s="39">
        <v>0</v>
      </c>
      <c r="GR16" s="39">
        <v>-2.1659999999999999</v>
      </c>
      <c r="GS16" s="50">
        <v>922.28700000000003</v>
      </c>
      <c r="GT16" s="28">
        <v>1505.7349999999999</v>
      </c>
      <c r="GU16" s="39">
        <v>1.2669999999999999</v>
      </c>
      <c r="GV16" s="39">
        <v>6.0000000000000001E-3</v>
      </c>
      <c r="GW16" s="39">
        <v>76.143000000000001</v>
      </c>
      <c r="GX16" s="28">
        <v>77.415999999999997</v>
      </c>
      <c r="GY16" s="28">
        <v>999.70299999999997</v>
      </c>
      <c r="GZ16" s="28">
        <v>1583.1510000000001</v>
      </c>
      <c r="HA16" s="39">
        <v>-161.58600000000001</v>
      </c>
      <c r="HB16" s="39">
        <v>-0.192</v>
      </c>
      <c r="HC16" s="39">
        <v>-1.018</v>
      </c>
      <c r="HD16" s="39">
        <v>-2.407</v>
      </c>
      <c r="HE16" s="39">
        <v>-1146.5070000000001</v>
      </c>
      <c r="HF16" s="28">
        <v>-1311.71</v>
      </c>
      <c r="HG16" s="28">
        <v>-312.00700000000001</v>
      </c>
      <c r="HH16" s="51">
        <v>271.44099999999997</v>
      </c>
      <c r="HI16" s="26"/>
      <c r="HJ16" s="24"/>
    </row>
    <row r="17" spans="2:218" ht="18" customHeight="1" x14ac:dyDescent="0.45">
      <c r="B17" s="27" t="s">
        <v>12</v>
      </c>
      <c r="C17" s="7" t="s">
        <v>214</v>
      </c>
      <c r="D17" s="39">
        <v>0</v>
      </c>
      <c r="E17" s="39">
        <v>0</v>
      </c>
      <c r="F17" s="39">
        <v>0</v>
      </c>
      <c r="G17" s="39">
        <v>0</v>
      </c>
      <c r="H17" s="39">
        <v>0</v>
      </c>
      <c r="I17" s="39">
        <v>0</v>
      </c>
      <c r="J17" s="39">
        <v>0</v>
      </c>
      <c r="K17" s="39">
        <v>0</v>
      </c>
      <c r="L17" s="39">
        <v>0</v>
      </c>
      <c r="M17" s="39">
        <v>0</v>
      </c>
      <c r="N17" s="39">
        <v>0</v>
      </c>
      <c r="O17" s="39">
        <v>0</v>
      </c>
      <c r="P17" s="39">
        <v>0.68500000000000005</v>
      </c>
      <c r="Q17" s="39">
        <v>0</v>
      </c>
      <c r="R17" s="39">
        <v>0</v>
      </c>
      <c r="S17" s="39">
        <v>0</v>
      </c>
      <c r="T17" s="39">
        <v>0.63100000000000001</v>
      </c>
      <c r="U17" s="39">
        <v>3428.973</v>
      </c>
      <c r="V17" s="39">
        <v>0</v>
      </c>
      <c r="W17" s="39">
        <v>15.217000000000001</v>
      </c>
      <c r="X17" s="39">
        <v>0</v>
      </c>
      <c r="Y17" s="39">
        <v>4.8000000000000001E-2</v>
      </c>
      <c r="Z17" s="39">
        <v>250.60299999999998</v>
      </c>
      <c r="AA17" s="39">
        <v>0</v>
      </c>
      <c r="AB17" s="39">
        <v>0</v>
      </c>
      <c r="AC17" s="39">
        <v>0.249</v>
      </c>
      <c r="AD17" s="39">
        <v>0</v>
      </c>
      <c r="AE17" s="39">
        <v>0</v>
      </c>
      <c r="AF17" s="39">
        <v>0</v>
      </c>
      <c r="AG17" s="39">
        <v>0</v>
      </c>
      <c r="AH17" s="39">
        <v>0</v>
      </c>
      <c r="AI17" s="39">
        <v>0</v>
      </c>
      <c r="AJ17" s="39">
        <v>0</v>
      </c>
      <c r="AK17" s="39">
        <v>0</v>
      </c>
      <c r="AL17" s="39">
        <v>0</v>
      </c>
      <c r="AM17" s="39">
        <v>0</v>
      </c>
      <c r="AN17" s="39">
        <v>0</v>
      </c>
      <c r="AO17" s="39">
        <v>0</v>
      </c>
      <c r="AP17" s="39">
        <v>0</v>
      </c>
      <c r="AQ17" s="39">
        <v>0</v>
      </c>
      <c r="AR17" s="39">
        <v>0</v>
      </c>
      <c r="AS17" s="39">
        <v>0</v>
      </c>
      <c r="AT17" s="39">
        <v>0</v>
      </c>
      <c r="AU17" s="39">
        <v>0</v>
      </c>
      <c r="AV17" s="39">
        <v>0</v>
      </c>
      <c r="AW17" s="39">
        <v>0</v>
      </c>
      <c r="AX17" s="39">
        <v>0</v>
      </c>
      <c r="AY17" s="39">
        <v>0</v>
      </c>
      <c r="AZ17" s="39">
        <v>0</v>
      </c>
      <c r="BA17" s="39">
        <v>0</v>
      </c>
      <c r="BB17" s="39">
        <v>0</v>
      </c>
      <c r="BC17" s="39">
        <v>0</v>
      </c>
      <c r="BD17" s="39">
        <v>0</v>
      </c>
      <c r="BE17" s="39">
        <v>5.0350000000000001</v>
      </c>
      <c r="BF17" s="39">
        <v>0</v>
      </c>
      <c r="BG17" s="39">
        <v>0</v>
      </c>
      <c r="BH17" s="39">
        <v>0</v>
      </c>
      <c r="BI17" s="39">
        <v>0</v>
      </c>
      <c r="BJ17" s="39">
        <v>0</v>
      </c>
      <c r="BK17" s="39">
        <v>0</v>
      </c>
      <c r="BL17" s="39">
        <v>0</v>
      </c>
      <c r="BM17" s="39">
        <v>0</v>
      </c>
      <c r="BN17" s="39">
        <v>0</v>
      </c>
      <c r="BO17" s="39">
        <v>0</v>
      </c>
      <c r="BP17" s="39">
        <v>0</v>
      </c>
      <c r="BQ17" s="39">
        <v>0</v>
      </c>
      <c r="BR17" s="39">
        <v>0</v>
      </c>
      <c r="BS17" s="39">
        <v>0</v>
      </c>
      <c r="BT17" s="39">
        <v>0</v>
      </c>
      <c r="BU17" s="39">
        <v>0</v>
      </c>
      <c r="BV17" s="39">
        <v>0</v>
      </c>
      <c r="BW17" s="39">
        <v>0</v>
      </c>
      <c r="BX17" s="39">
        <v>0</v>
      </c>
      <c r="BY17" s="39">
        <v>0</v>
      </c>
      <c r="BZ17" s="39">
        <v>0</v>
      </c>
      <c r="CA17" s="39">
        <v>0</v>
      </c>
      <c r="CB17" s="39">
        <v>0</v>
      </c>
      <c r="CC17" s="39">
        <v>0</v>
      </c>
      <c r="CD17" s="39">
        <v>0</v>
      </c>
      <c r="CE17" s="39">
        <v>0</v>
      </c>
      <c r="CF17" s="39">
        <v>0</v>
      </c>
      <c r="CG17" s="39">
        <v>0</v>
      </c>
      <c r="CH17" s="39">
        <v>0</v>
      </c>
      <c r="CI17" s="39">
        <v>0</v>
      </c>
      <c r="CJ17" s="39">
        <v>0</v>
      </c>
      <c r="CK17" s="39">
        <v>0</v>
      </c>
      <c r="CL17" s="39">
        <v>0</v>
      </c>
      <c r="CM17" s="39">
        <v>0</v>
      </c>
      <c r="CN17" s="39">
        <v>0</v>
      </c>
      <c r="CO17" s="39">
        <v>0</v>
      </c>
      <c r="CP17" s="39">
        <v>0</v>
      </c>
      <c r="CQ17" s="39">
        <v>0</v>
      </c>
      <c r="CR17" s="39">
        <v>0</v>
      </c>
      <c r="CS17" s="39">
        <v>0</v>
      </c>
      <c r="CT17" s="39">
        <v>0</v>
      </c>
      <c r="CU17" s="39">
        <v>0</v>
      </c>
      <c r="CV17" s="39">
        <v>0</v>
      </c>
      <c r="CW17" s="39">
        <v>0</v>
      </c>
      <c r="CX17" s="39">
        <v>0</v>
      </c>
      <c r="CY17" s="39">
        <v>0</v>
      </c>
      <c r="CZ17" s="39">
        <v>0</v>
      </c>
      <c r="DA17" s="39">
        <v>0</v>
      </c>
      <c r="DB17" s="39">
        <v>0</v>
      </c>
      <c r="DC17" s="39">
        <v>0</v>
      </c>
      <c r="DD17" s="39">
        <v>0</v>
      </c>
      <c r="DE17" s="39">
        <v>0</v>
      </c>
      <c r="DF17" s="39">
        <v>0</v>
      </c>
      <c r="DG17" s="39">
        <v>0</v>
      </c>
      <c r="DH17" s="39">
        <v>0</v>
      </c>
      <c r="DI17" s="39">
        <v>0</v>
      </c>
      <c r="DJ17" s="39">
        <v>0</v>
      </c>
      <c r="DK17" s="39">
        <v>0</v>
      </c>
      <c r="DL17" s="39">
        <v>0</v>
      </c>
      <c r="DM17" s="39">
        <v>0</v>
      </c>
      <c r="DN17" s="39">
        <v>0</v>
      </c>
      <c r="DO17" s="39">
        <v>0</v>
      </c>
      <c r="DP17" s="39">
        <v>0</v>
      </c>
      <c r="DQ17" s="39">
        <v>0</v>
      </c>
      <c r="DR17" s="39">
        <v>0</v>
      </c>
      <c r="DS17" s="39">
        <v>0</v>
      </c>
      <c r="DT17" s="39">
        <v>0</v>
      </c>
      <c r="DU17" s="39">
        <v>0</v>
      </c>
      <c r="DV17" s="39">
        <v>0</v>
      </c>
      <c r="DW17" s="39">
        <v>0</v>
      </c>
      <c r="DX17" s="39">
        <v>2393.1289999999999</v>
      </c>
      <c r="DY17" s="39">
        <v>0</v>
      </c>
      <c r="DZ17" s="39">
        <v>0</v>
      </c>
      <c r="EA17" s="39">
        <v>0</v>
      </c>
      <c r="EB17" s="39">
        <v>0</v>
      </c>
      <c r="EC17" s="39">
        <v>0</v>
      </c>
      <c r="ED17" s="39">
        <v>0</v>
      </c>
      <c r="EE17" s="39">
        <v>0</v>
      </c>
      <c r="EF17" s="39">
        <v>0</v>
      </c>
      <c r="EG17" s="39">
        <v>0</v>
      </c>
      <c r="EH17" s="39">
        <v>0</v>
      </c>
      <c r="EI17" s="39">
        <v>0</v>
      </c>
      <c r="EJ17" s="39">
        <v>0</v>
      </c>
      <c r="EK17" s="39">
        <v>0</v>
      </c>
      <c r="EL17" s="39">
        <v>0</v>
      </c>
      <c r="EM17" s="39">
        <v>0</v>
      </c>
      <c r="EN17" s="39">
        <v>0</v>
      </c>
      <c r="EO17" s="39">
        <v>0</v>
      </c>
      <c r="EP17" s="39">
        <v>0</v>
      </c>
      <c r="EQ17" s="39">
        <v>0</v>
      </c>
      <c r="ER17" s="39">
        <v>0</v>
      </c>
      <c r="ES17" s="39">
        <v>0</v>
      </c>
      <c r="ET17" s="39">
        <v>0</v>
      </c>
      <c r="EU17" s="39">
        <v>0</v>
      </c>
      <c r="EV17" s="39">
        <v>0</v>
      </c>
      <c r="EW17" s="39">
        <v>0</v>
      </c>
      <c r="EX17" s="39">
        <v>0</v>
      </c>
      <c r="EY17" s="39">
        <v>0</v>
      </c>
      <c r="EZ17" s="39">
        <v>0</v>
      </c>
      <c r="FA17" s="39">
        <v>0</v>
      </c>
      <c r="FB17" s="39">
        <v>0</v>
      </c>
      <c r="FC17" s="39">
        <v>0</v>
      </c>
      <c r="FD17" s="39">
        <v>0</v>
      </c>
      <c r="FE17" s="39">
        <v>0</v>
      </c>
      <c r="FF17" s="39">
        <v>0</v>
      </c>
      <c r="FG17" s="39">
        <v>0</v>
      </c>
      <c r="FH17" s="39">
        <v>0</v>
      </c>
      <c r="FI17" s="39">
        <v>0</v>
      </c>
      <c r="FJ17" s="39">
        <v>0</v>
      </c>
      <c r="FK17" s="39">
        <v>1.0529999999999999</v>
      </c>
      <c r="FL17" s="39">
        <v>0</v>
      </c>
      <c r="FM17" s="39">
        <v>6.9379999999999997</v>
      </c>
      <c r="FN17" s="39">
        <v>0</v>
      </c>
      <c r="FO17" s="39">
        <v>0</v>
      </c>
      <c r="FP17" s="39">
        <v>10.332000000000001</v>
      </c>
      <c r="FQ17" s="39">
        <v>30.251000000000001</v>
      </c>
      <c r="FR17" s="39">
        <v>0</v>
      </c>
      <c r="FS17" s="39">
        <v>28.314999999999998</v>
      </c>
      <c r="FT17" s="39">
        <v>67.358000000000004</v>
      </c>
      <c r="FU17" s="39">
        <v>0</v>
      </c>
      <c r="FV17" s="39">
        <v>0</v>
      </c>
      <c r="FW17" s="39">
        <v>0</v>
      </c>
      <c r="FX17" s="39">
        <v>0</v>
      </c>
      <c r="FY17" s="39">
        <v>0</v>
      </c>
      <c r="FZ17" s="39">
        <v>0</v>
      </c>
      <c r="GA17" s="39">
        <v>0</v>
      </c>
      <c r="GB17" s="39">
        <v>203.71600000000001</v>
      </c>
      <c r="GC17" s="39">
        <v>299.82799999999997</v>
      </c>
      <c r="GD17" s="39">
        <v>0</v>
      </c>
      <c r="GE17" s="39">
        <v>0.14599999999999999</v>
      </c>
      <c r="GF17" s="39">
        <v>0</v>
      </c>
      <c r="GG17" s="39">
        <v>13.184000000000001</v>
      </c>
      <c r="GH17" s="39">
        <v>0</v>
      </c>
      <c r="GI17" s="39">
        <v>0</v>
      </c>
      <c r="GJ17" s="28">
        <v>6755.6909999999998</v>
      </c>
      <c r="GK17" s="39">
        <v>87.075999999999993</v>
      </c>
      <c r="GL17" s="39">
        <v>1290.1220000000001</v>
      </c>
      <c r="GM17" s="39">
        <v>0</v>
      </c>
      <c r="GN17" s="39">
        <v>0</v>
      </c>
      <c r="GO17" s="39">
        <v>0</v>
      </c>
      <c r="GP17" s="39">
        <v>0</v>
      </c>
      <c r="GQ17" s="39">
        <v>0</v>
      </c>
      <c r="GR17" s="39">
        <v>-0.93</v>
      </c>
      <c r="GS17" s="50">
        <v>1376.268</v>
      </c>
      <c r="GT17" s="28">
        <v>8131.9589999999998</v>
      </c>
      <c r="GU17" s="39">
        <v>0</v>
      </c>
      <c r="GV17" s="39">
        <v>0</v>
      </c>
      <c r="GW17" s="39">
        <v>0</v>
      </c>
      <c r="GX17" s="28">
        <v>0</v>
      </c>
      <c r="GY17" s="28">
        <v>1376.268</v>
      </c>
      <c r="GZ17" s="28">
        <v>8131.9589999999998</v>
      </c>
      <c r="HA17" s="39">
        <v>-665.8309999999999</v>
      </c>
      <c r="HB17" s="39">
        <v>-0.754</v>
      </c>
      <c r="HC17" s="39">
        <v>0</v>
      </c>
      <c r="HD17" s="39">
        <v>0</v>
      </c>
      <c r="HE17" s="39">
        <v>-7465.373999999998</v>
      </c>
      <c r="HF17" s="28">
        <v>-8131.9589999999998</v>
      </c>
      <c r="HG17" s="28">
        <v>-6755.6909999999998</v>
      </c>
      <c r="HH17" s="51">
        <v>0</v>
      </c>
      <c r="HI17" s="26"/>
      <c r="HJ17" s="24"/>
    </row>
    <row r="18" spans="2:218" ht="18" customHeight="1" x14ac:dyDescent="0.45">
      <c r="B18" s="27" t="s">
        <v>13</v>
      </c>
      <c r="C18" s="7" t="s">
        <v>215</v>
      </c>
      <c r="D18" s="39">
        <v>0</v>
      </c>
      <c r="E18" s="39">
        <v>0</v>
      </c>
      <c r="F18" s="39">
        <v>0</v>
      </c>
      <c r="G18" s="39">
        <v>0</v>
      </c>
      <c r="H18" s="39">
        <v>0</v>
      </c>
      <c r="I18" s="39">
        <v>0</v>
      </c>
      <c r="J18" s="39">
        <v>0</v>
      </c>
      <c r="K18" s="39">
        <v>0</v>
      </c>
      <c r="L18" s="39">
        <v>0</v>
      </c>
      <c r="M18" s="39">
        <v>0</v>
      </c>
      <c r="N18" s="39">
        <v>0</v>
      </c>
      <c r="O18" s="39">
        <v>0</v>
      </c>
      <c r="P18" s="39">
        <v>111.498</v>
      </c>
      <c r="Q18" s="39">
        <v>0</v>
      </c>
      <c r="R18" s="39">
        <v>0</v>
      </c>
      <c r="S18" s="39">
        <v>0</v>
      </c>
      <c r="T18" s="39">
        <v>0</v>
      </c>
      <c r="U18" s="39">
        <v>155.114</v>
      </c>
      <c r="V18" s="39">
        <v>0</v>
      </c>
      <c r="W18" s="39">
        <v>0</v>
      </c>
      <c r="X18" s="39">
        <v>0</v>
      </c>
      <c r="Y18" s="39">
        <v>0</v>
      </c>
      <c r="Z18" s="39">
        <v>120.461</v>
      </c>
      <c r="AA18" s="39">
        <v>0</v>
      </c>
      <c r="AB18" s="39">
        <v>0</v>
      </c>
      <c r="AC18" s="39">
        <v>0</v>
      </c>
      <c r="AD18" s="39">
        <v>0</v>
      </c>
      <c r="AE18" s="39">
        <v>0</v>
      </c>
      <c r="AF18" s="39">
        <v>0</v>
      </c>
      <c r="AG18" s="39">
        <v>0</v>
      </c>
      <c r="AH18" s="39">
        <v>0</v>
      </c>
      <c r="AI18" s="39">
        <v>0</v>
      </c>
      <c r="AJ18" s="39">
        <v>0</v>
      </c>
      <c r="AK18" s="39">
        <v>0</v>
      </c>
      <c r="AL18" s="39">
        <v>0</v>
      </c>
      <c r="AM18" s="39">
        <v>0</v>
      </c>
      <c r="AN18" s="39">
        <v>0</v>
      </c>
      <c r="AO18" s="39">
        <v>0</v>
      </c>
      <c r="AP18" s="39">
        <v>0</v>
      </c>
      <c r="AQ18" s="39">
        <v>0</v>
      </c>
      <c r="AR18" s="39">
        <v>0</v>
      </c>
      <c r="AS18" s="39">
        <v>0</v>
      </c>
      <c r="AT18" s="39">
        <v>0</v>
      </c>
      <c r="AU18" s="39">
        <v>0</v>
      </c>
      <c r="AV18" s="39">
        <v>4.0000000000000001E-3</v>
      </c>
      <c r="AW18" s="39">
        <v>0</v>
      </c>
      <c r="AX18" s="39">
        <v>0</v>
      </c>
      <c r="AY18" s="39">
        <v>0</v>
      </c>
      <c r="AZ18" s="39">
        <v>0</v>
      </c>
      <c r="BA18" s="39">
        <v>0</v>
      </c>
      <c r="BB18" s="39">
        <v>0</v>
      </c>
      <c r="BC18" s="39">
        <v>0</v>
      </c>
      <c r="BD18" s="39">
        <v>0</v>
      </c>
      <c r="BE18" s="39">
        <v>0</v>
      </c>
      <c r="BF18" s="39">
        <v>0</v>
      </c>
      <c r="BG18" s="39">
        <v>0</v>
      </c>
      <c r="BH18" s="39">
        <v>0</v>
      </c>
      <c r="BI18" s="39">
        <v>0</v>
      </c>
      <c r="BJ18" s="39">
        <v>0</v>
      </c>
      <c r="BK18" s="39">
        <v>0</v>
      </c>
      <c r="BL18" s="39">
        <v>0</v>
      </c>
      <c r="BM18" s="39">
        <v>0</v>
      </c>
      <c r="BN18" s="39">
        <v>0</v>
      </c>
      <c r="BO18" s="39">
        <v>0</v>
      </c>
      <c r="BP18" s="39">
        <v>0</v>
      </c>
      <c r="BQ18" s="39">
        <v>0</v>
      </c>
      <c r="BR18" s="39">
        <v>0</v>
      </c>
      <c r="BS18" s="39">
        <v>0</v>
      </c>
      <c r="BT18" s="39">
        <v>0</v>
      </c>
      <c r="BU18" s="39">
        <v>0</v>
      </c>
      <c r="BV18" s="39">
        <v>0</v>
      </c>
      <c r="BW18" s="39">
        <v>0</v>
      </c>
      <c r="BX18" s="39">
        <v>0</v>
      </c>
      <c r="BY18" s="39">
        <v>0</v>
      </c>
      <c r="BZ18" s="39">
        <v>0</v>
      </c>
      <c r="CA18" s="39">
        <v>0</v>
      </c>
      <c r="CB18" s="39">
        <v>0</v>
      </c>
      <c r="CC18" s="39">
        <v>0</v>
      </c>
      <c r="CD18" s="39">
        <v>0</v>
      </c>
      <c r="CE18" s="39">
        <v>0</v>
      </c>
      <c r="CF18" s="39">
        <v>0</v>
      </c>
      <c r="CG18" s="39">
        <v>0</v>
      </c>
      <c r="CH18" s="39">
        <v>0</v>
      </c>
      <c r="CI18" s="39">
        <v>0</v>
      </c>
      <c r="CJ18" s="39">
        <v>0</v>
      </c>
      <c r="CK18" s="39">
        <v>0</v>
      </c>
      <c r="CL18" s="39">
        <v>0</v>
      </c>
      <c r="CM18" s="39">
        <v>0</v>
      </c>
      <c r="CN18" s="39">
        <v>0</v>
      </c>
      <c r="CO18" s="39">
        <v>0</v>
      </c>
      <c r="CP18" s="39">
        <v>0</v>
      </c>
      <c r="CQ18" s="39">
        <v>0</v>
      </c>
      <c r="CR18" s="39">
        <v>0</v>
      </c>
      <c r="CS18" s="39">
        <v>0</v>
      </c>
      <c r="CT18" s="39">
        <v>0</v>
      </c>
      <c r="CU18" s="39">
        <v>0</v>
      </c>
      <c r="CV18" s="39">
        <v>0</v>
      </c>
      <c r="CW18" s="39">
        <v>0</v>
      </c>
      <c r="CX18" s="39">
        <v>0</v>
      </c>
      <c r="CY18" s="39">
        <v>0</v>
      </c>
      <c r="CZ18" s="39">
        <v>0</v>
      </c>
      <c r="DA18" s="39">
        <v>0</v>
      </c>
      <c r="DB18" s="39">
        <v>0</v>
      </c>
      <c r="DC18" s="39">
        <v>0</v>
      </c>
      <c r="DD18" s="39">
        <v>0</v>
      </c>
      <c r="DE18" s="39">
        <v>0</v>
      </c>
      <c r="DF18" s="39">
        <v>0</v>
      </c>
      <c r="DG18" s="39">
        <v>0</v>
      </c>
      <c r="DH18" s="39">
        <v>0</v>
      </c>
      <c r="DI18" s="39">
        <v>0</v>
      </c>
      <c r="DJ18" s="39">
        <v>0</v>
      </c>
      <c r="DK18" s="39">
        <v>0</v>
      </c>
      <c r="DL18" s="39">
        <v>0</v>
      </c>
      <c r="DM18" s="39">
        <v>0</v>
      </c>
      <c r="DN18" s="39">
        <v>0</v>
      </c>
      <c r="DO18" s="39">
        <v>0</v>
      </c>
      <c r="DP18" s="39">
        <v>0</v>
      </c>
      <c r="DQ18" s="39">
        <v>0</v>
      </c>
      <c r="DR18" s="39">
        <v>0</v>
      </c>
      <c r="DS18" s="39">
        <v>0</v>
      </c>
      <c r="DT18" s="39">
        <v>0</v>
      </c>
      <c r="DU18" s="39">
        <v>0</v>
      </c>
      <c r="DV18" s="39">
        <v>0</v>
      </c>
      <c r="DW18" s="39">
        <v>0</v>
      </c>
      <c r="DX18" s="39">
        <v>3.669</v>
      </c>
      <c r="DY18" s="39">
        <v>0</v>
      </c>
      <c r="DZ18" s="39">
        <v>0</v>
      </c>
      <c r="EA18" s="39">
        <v>0</v>
      </c>
      <c r="EB18" s="39">
        <v>0</v>
      </c>
      <c r="EC18" s="39">
        <v>0</v>
      </c>
      <c r="ED18" s="39">
        <v>0</v>
      </c>
      <c r="EE18" s="39">
        <v>0</v>
      </c>
      <c r="EF18" s="39">
        <v>0</v>
      </c>
      <c r="EG18" s="39">
        <v>0</v>
      </c>
      <c r="EH18" s="39">
        <v>0</v>
      </c>
      <c r="EI18" s="39">
        <v>0</v>
      </c>
      <c r="EJ18" s="39">
        <v>0</v>
      </c>
      <c r="EK18" s="39">
        <v>0</v>
      </c>
      <c r="EL18" s="39">
        <v>0</v>
      </c>
      <c r="EM18" s="39">
        <v>0</v>
      </c>
      <c r="EN18" s="39">
        <v>0</v>
      </c>
      <c r="EO18" s="39">
        <v>0</v>
      </c>
      <c r="EP18" s="39">
        <v>0</v>
      </c>
      <c r="EQ18" s="39">
        <v>0</v>
      </c>
      <c r="ER18" s="39">
        <v>0</v>
      </c>
      <c r="ES18" s="39">
        <v>0</v>
      </c>
      <c r="ET18" s="39">
        <v>0</v>
      </c>
      <c r="EU18" s="39">
        <v>0</v>
      </c>
      <c r="EV18" s="39">
        <v>0</v>
      </c>
      <c r="EW18" s="39">
        <v>0</v>
      </c>
      <c r="EX18" s="39">
        <v>0</v>
      </c>
      <c r="EY18" s="39">
        <v>0</v>
      </c>
      <c r="EZ18" s="39">
        <v>0</v>
      </c>
      <c r="FA18" s="39">
        <v>0</v>
      </c>
      <c r="FB18" s="39">
        <v>0</v>
      </c>
      <c r="FC18" s="39">
        <v>0</v>
      </c>
      <c r="FD18" s="39">
        <v>0</v>
      </c>
      <c r="FE18" s="39">
        <v>0</v>
      </c>
      <c r="FF18" s="39">
        <v>0</v>
      </c>
      <c r="FG18" s="39">
        <v>0</v>
      </c>
      <c r="FH18" s="39">
        <v>0</v>
      </c>
      <c r="FI18" s="39">
        <v>0</v>
      </c>
      <c r="FJ18" s="39">
        <v>0</v>
      </c>
      <c r="FK18" s="39">
        <v>5.3999999999999999E-2</v>
      </c>
      <c r="FL18" s="39">
        <v>0</v>
      </c>
      <c r="FM18" s="39">
        <v>0</v>
      </c>
      <c r="FN18" s="39">
        <v>0</v>
      </c>
      <c r="FO18" s="39">
        <v>0</v>
      </c>
      <c r="FP18" s="39">
        <v>18.597999999999999</v>
      </c>
      <c r="FQ18" s="39">
        <v>2.6500000000000004</v>
      </c>
      <c r="FR18" s="39">
        <v>0</v>
      </c>
      <c r="FS18" s="39">
        <v>1.6919999999999999</v>
      </c>
      <c r="FT18" s="39">
        <v>3.9379999999999997</v>
      </c>
      <c r="FU18" s="39">
        <v>0</v>
      </c>
      <c r="FV18" s="39">
        <v>0</v>
      </c>
      <c r="FW18" s="39">
        <v>0</v>
      </c>
      <c r="FX18" s="39">
        <v>0</v>
      </c>
      <c r="FY18" s="39">
        <v>0</v>
      </c>
      <c r="FZ18" s="39">
        <v>0</v>
      </c>
      <c r="GA18" s="39">
        <v>0</v>
      </c>
      <c r="GB18" s="39">
        <v>92.049000000000007</v>
      </c>
      <c r="GC18" s="39">
        <v>483.10599999999999</v>
      </c>
      <c r="GD18" s="39">
        <v>0</v>
      </c>
      <c r="GE18" s="39">
        <v>0.83399999999999996</v>
      </c>
      <c r="GF18" s="39">
        <v>0</v>
      </c>
      <c r="GG18" s="39">
        <v>1.788</v>
      </c>
      <c r="GH18" s="39">
        <v>0</v>
      </c>
      <c r="GI18" s="39">
        <v>0</v>
      </c>
      <c r="GJ18" s="28">
        <v>995.45500000000004</v>
      </c>
      <c r="GK18" s="39">
        <v>0</v>
      </c>
      <c r="GL18" s="39">
        <v>47.689</v>
      </c>
      <c r="GM18" s="39">
        <v>0</v>
      </c>
      <c r="GN18" s="39">
        <v>0</v>
      </c>
      <c r="GO18" s="39">
        <v>0</v>
      </c>
      <c r="GP18" s="39">
        <v>0</v>
      </c>
      <c r="GQ18" s="39">
        <v>0</v>
      </c>
      <c r="GR18" s="39">
        <v>-2.1070000000000002</v>
      </c>
      <c r="GS18" s="50">
        <v>45.582000000000001</v>
      </c>
      <c r="GT18" s="28">
        <v>1041.037</v>
      </c>
      <c r="GU18" s="39">
        <v>38.213000000000001</v>
      </c>
      <c r="GV18" s="39">
        <v>6.0000000000000001E-3</v>
      </c>
      <c r="GW18" s="39">
        <v>639.048</v>
      </c>
      <c r="GX18" s="28">
        <v>677.26700000000005</v>
      </c>
      <c r="GY18" s="28">
        <v>722.84900000000005</v>
      </c>
      <c r="GZ18" s="28">
        <v>1718.3040000000001</v>
      </c>
      <c r="HA18" s="39">
        <v>-204.41300000000001</v>
      </c>
      <c r="HB18" s="39">
        <v>-8.3000000000000004E-2</v>
      </c>
      <c r="HC18" s="39">
        <v>-5.6529999999999996</v>
      </c>
      <c r="HD18" s="39">
        <v>-18.196999999999999</v>
      </c>
      <c r="HE18" s="39">
        <v>-338.803</v>
      </c>
      <c r="HF18" s="28">
        <v>-567.149</v>
      </c>
      <c r="HG18" s="28">
        <v>155.69999999999999</v>
      </c>
      <c r="HH18" s="51">
        <v>1151.155</v>
      </c>
      <c r="HI18" s="26"/>
      <c r="HJ18" s="24"/>
    </row>
    <row r="19" spans="2:218" ht="18" customHeight="1" x14ac:dyDescent="0.45">
      <c r="B19" s="27" t="s">
        <v>14</v>
      </c>
      <c r="C19" s="7" t="s">
        <v>216</v>
      </c>
      <c r="D19" s="39">
        <v>0</v>
      </c>
      <c r="E19" s="39">
        <v>0</v>
      </c>
      <c r="F19" s="39">
        <v>0</v>
      </c>
      <c r="G19" s="39">
        <v>0</v>
      </c>
      <c r="H19" s="39">
        <v>0</v>
      </c>
      <c r="I19" s="39">
        <v>0</v>
      </c>
      <c r="J19" s="39">
        <v>0.32100000000000001</v>
      </c>
      <c r="K19" s="39">
        <v>0</v>
      </c>
      <c r="L19" s="39">
        <v>0</v>
      </c>
      <c r="M19" s="39">
        <v>4.0000000000000001E-3</v>
      </c>
      <c r="N19" s="39">
        <v>4.8000000000000001E-2</v>
      </c>
      <c r="O19" s="39">
        <v>0</v>
      </c>
      <c r="P19" s="39">
        <v>0</v>
      </c>
      <c r="Q19" s="39">
        <v>0</v>
      </c>
      <c r="R19" s="39">
        <v>0</v>
      </c>
      <c r="S19" s="39">
        <v>0</v>
      </c>
      <c r="T19" s="39">
        <v>3.7669999999999999</v>
      </c>
      <c r="U19" s="39">
        <v>0.26500000000000001</v>
      </c>
      <c r="V19" s="39">
        <v>0.29899999999999999</v>
      </c>
      <c r="W19" s="39">
        <v>28.177999999999997</v>
      </c>
      <c r="X19" s="39">
        <v>0.26100000000000001</v>
      </c>
      <c r="Y19" s="39">
        <v>6.5990000000000002</v>
      </c>
      <c r="Z19" s="39">
        <v>7.3810000000000002</v>
      </c>
      <c r="AA19" s="39">
        <v>1.4809999999999999</v>
      </c>
      <c r="AB19" s="39">
        <v>29.571999999999999</v>
      </c>
      <c r="AC19" s="39">
        <v>1E-3</v>
      </c>
      <c r="AD19" s="39">
        <v>0</v>
      </c>
      <c r="AE19" s="39">
        <v>0</v>
      </c>
      <c r="AF19" s="39">
        <v>0</v>
      </c>
      <c r="AG19" s="39">
        <v>0</v>
      </c>
      <c r="AH19" s="39">
        <v>5.0000000000000001E-3</v>
      </c>
      <c r="AI19" s="39">
        <v>2.2410000000000001</v>
      </c>
      <c r="AJ19" s="39">
        <v>6.6000000000000003E-2</v>
      </c>
      <c r="AK19" s="39">
        <v>7.4999999999999997E-2</v>
      </c>
      <c r="AL19" s="39">
        <v>0.442</v>
      </c>
      <c r="AM19" s="39">
        <v>0</v>
      </c>
      <c r="AN19" s="39">
        <v>5.0000000000000001E-3</v>
      </c>
      <c r="AO19" s="39">
        <v>0</v>
      </c>
      <c r="AP19" s="39">
        <v>0</v>
      </c>
      <c r="AQ19" s="39">
        <v>3.4810000000000003</v>
      </c>
      <c r="AR19" s="39">
        <v>0.11799999999999999</v>
      </c>
      <c r="AS19" s="39">
        <v>0.30100000000000005</v>
      </c>
      <c r="AT19" s="39">
        <v>2.3E-2</v>
      </c>
      <c r="AU19" s="39">
        <v>0</v>
      </c>
      <c r="AV19" s="39">
        <v>3.4940000000000002</v>
      </c>
      <c r="AW19" s="39">
        <v>0</v>
      </c>
      <c r="AX19" s="39">
        <v>3.62</v>
      </c>
      <c r="AY19" s="39">
        <v>0</v>
      </c>
      <c r="AZ19" s="39">
        <v>0</v>
      </c>
      <c r="BA19" s="39">
        <v>0</v>
      </c>
      <c r="BB19" s="39">
        <v>32.298000000000002</v>
      </c>
      <c r="BC19" s="39">
        <v>0</v>
      </c>
      <c r="BD19" s="39">
        <v>0</v>
      </c>
      <c r="BE19" s="39">
        <v>5.0139999999999993</v>
      </c>
      <c r="BF19" s="39">
        <v>0.38400000000000001</v>
      </c>
      <c r="BG19" s="39">
        <v>7.1999999999999995E-2</v>
      </c>
      <c r="BH19" s="39">
        <v>0.497</v>
      </c>
      <c r="BI19" s="39">
        <v>0</v>
      </c>
      <c r="BJ19" s="39">
        <v>1.165</v>
      </c>
      <c r="BK19" s="39">
        <v>0</v>
      </c>
      <c r="BL19" s="39">
        <v>0.29699999999999999</v>
      </c>
      <c r="BM19" s="39">
        <v>1.802</v>
      </c>
      <c r="BN19" s="39">
        <v>0</v>
      </c>
      <c r="BO19" s="39">
        <v>0.81100000000000005</v>
      </c>
      <c r="BP19" s="39">
        <v>0</v>
      </c>
      <c r="BQ19" s="39">
        <v>0</v>
      </c>
      <c r="BR19" s="39">
        <v>361.44299999999998</v>
      </c>
      <c r="BS19" s="39">
        <v>7.1269999999999998</v>
      </c>
      <c r="BT19" s="39">
        <v>8.1000000000000003E-2</v>
      </c>
      <c r="BU19" s="39">
        <v>0</v>
      </c>
      <c r="BV19" s="39">
        <v>35.843000000000004</v>
      </c>
      <c r="BW19" s="39">
        <v>0</v>
      </c>
      <c r="BX19" s="39">
        <v>0</v>
      </c>
      <c r="BY19" s="39">
        <v>0</v>
      </c>
      <c r="BZ19" s="39">
        <v>0</v>
      </c>
      <c r="CA19" s="39">
        <v>0</v>
      </c>
      <c r="CB19" s="39">
        <v>0.33700000000000002</v>
      </c>
      <c r="CC19" s="39">
        <v>3.1E-2</v>
      </c>
      <c r="CD19" s="39">
        <v>4.79</v>
      </c>
      <c r="CE19" s="39">
        <v>0</v>
      </c>
      <c r="CF19" s="39">
        <v>1.7010000000000001</v>
      </c>
      <c r="CG19" s="39">
        <v>16.95</v>
      </c>
      <c r="CH19" s="39">
        <v>0.501</v>
      </c>
      <c r="CI19" s="39">
        <v>0</v>
      </c>
      <c r="CJ19" s="39">
        <v>0.224</v>
      </c>
      <c r="CK19" s="39">
        <v>2.5139999999999998</v>
      </c>
      <c r="CL19" s="39">
        <v>0</v>
      </c>
      <c r="CM19" s="39">
        <v>0.14399999999999999</v>
      </c>
      <c r="CN19" s="39">
        <v>0</v>
      </c>
      <c r="CO19" s="39">
        <v>0</v>
      </c>
      <c r="CP19" s="39">
        <v>0.55100000000000005</v>
      </c>
      <c r="CQ19" s="39">
        <v>0.159</v>
      </c>
      <c r="CR19" s="39">
        <v>0</v>
      </c>
      <c r="CS19" s="39">
        <v>0</v>
      </c>
      <c r="CT19" s="39">
        <v>1.0999999999999999E-2</v>
      </c>
      <c r="CU19" s="39">
        <v>8.5000000000000006E-2</v>
      </c>
      <c r="CV19" s="39">
        <v>0.46100000000000002</v>
      </c>
      <c r="CW19" s="39">
        <v>6.0999999999999999E-2</v>
      </c>
      <c r="CX19" s="39">
        <v>2.8290000000000002</v>
      </c>
      <c r="CY19" s="39">
        <v>0</v>
      </c>
      <c r="CZ19" s="39">
        <v>1.2999999999999999E-2</v>
      </c>
      <c r="DA19" s="39">
        <v>0</v>
      </c>
      <c r="DB19" s="39">
        <v>0</v>
      </c>
      <c r="DC19" s="39">
        <v>0</v>
      </c>
      <c r="DD19" s="39">
        <v>0</v>
      </c>
      <c r="DE19" s="39">
        <v>9.6429999999999989</v>
      </c>
      <c r="DF19" s="39">
        <v>8.24</v>
      </c>
      <c r="DG19" s="39">
        <v>1.167</v>
      </c>
      <c r="DH19" s="39">
        <v>0</v>
      </c>
      <c r="DI19" s="39">
        <v>0</v>
      </c>
      <c r="DJ19" s="39">
        <v>0</v>
      </c>
      <c r="DK19" s="39">
        <v>0.32200000000000001</v>
      </c>
      <c r="DL19" s="39">
        <v>0</v>
      </c>
      <c r="DM19" s="39">
        <v>0</v>
      </c>
      <c r="DN19" s="39">
        <v>6.9000000000000006E-2</v>
      </c>
      <c r="DO19" s="39">
        <v>0</v>
      </c>
      <c r="DP19" s="39">
        <v>1E-3</v>
      </c>
      <c r="DQ19" s="39">
        <v>0</v>
      </c>
      <c r="DR19" s="39">
        <v>9.375</v>
      </c>
      <c r="DS19" s="39">
        <v>0</v>
      </c>
      <c r="DT19" s="39">
        <v>0</v>
      </c>
      <c r="DU19" s="39">
        <v>2.8000000000000001E-2</v>
      </c>
      <c r="DV19" s="39">
        <v>2E-3</v>
      </c>
      <c r="DW19" s="39">
        <v>0.01</v>
      </c>
      <c r="DX19" s="39">
        <v>0.23700000000000002</v>
      </c>
      <c r="DY19" s="39">
        <v>1.1619999999999999</v>
      </c>
      <c r="DZ19" s="39">
        <v>5.1000000000000004E-2</v>
      </c>
      <c r="EA19" s="39">
        <v>0.03</v>
      </c>
      <c r="EB19" s="39">
        <v>2.1000000000000001E-2</v>
      </c>
      <c r="EC19" s="39">
        <v>0.748</v>
      </c>
      <c r="ED19" s="39">
        <v>0.115</v>
      </c>
      <c r="EE19" s="39">
        <v>0</v>
      </c>
      <c r="EF19" s="39">
        <v>3488.875</v>
      </c>
      <c r="EG19" s="39">
        <v>0</v>
      </c>
      <c r="EH19" s="39">
        <v>0</v>
      </c>
      <c r="EI19" s="39">
        <v>5.0999999999999997E-2</v>
      </c>
      <c r="EJ19" s="39">
        <v>0.19800000000000001</v>
      </c>
      <c r="EK19" s="39">
        <v>0.77700000000000002</v>
      </c>
      <c r="EL19" s="39">
        <v>0.20499999999999999</v>
      </c>
      <c r="EM19" s="39">
        <v>0</v>
      </c>
      <c r="EN19" s="39">
        <v>0.25700000000000001</v>
      </c>
      <c r="EO19" s="39">
        <v>0</v>
      </c>
      <c r="EP19" s="39">
        <v>0</v>
      </c>
      <c r="EQ19" s="39">
        <v>9.8000000000000004E-2</v>
      </c>
      <c r="ER19" s="39">
        <v>0</v>
      </c>
      <c r="ES19" s="39">
        <v>0</v>
      </c>
      <c r="ET19" s="39">
        <v>5.0000000000000001E-3</v>
      </c>
      <c r="EU19" s="39">
        <v>0</v>
      </c>
      <c r="EV19" s="39">
        <v>0</v>
      </c>
      <c r="EW19" s="39">
        <v>0</v>
      </c>
      <c r="EX19" s="39">
        <v>1E-3</v>
      </c>
      <c r="EY19" s="39">
        <v>0</v>
      </c>
      <c r="EZ19" s="39">
        <v>0</v>
      </c>
      <c r="FA19" s="39">
        <v>0.108</v>
      </c>
      <c r="FB19" s="39">
        <v>3.0000000000000001E-3</v>
      </c>
      <c r="FC19" s="39">
        <v>0.23400000000000001</v>
      </c>
      <c r="FD19" s="39">
        <v>0.73599999999999999</v>
      </c>
      <c r="FE19" s="39">
        <v>0</v>
      </c>
      <c r="FF19" s="39">
        <v>0</v>
      </c>
      <c r="FG19" s="39">
        <v>2.5000000000000001E-2</v>
      </c>
      <c r="FH19" s="39">
        <v>0</v>
      </c>
      <c r="FI19" s="39">
        <v>0</v>
      </c>
      <c r="FJ19" s="39">
        <v>0.03</v>
      </c>
      <c r="FK19" s="39">
        <v>0</v>
      </c>
      <c r="FL19" s="39">
        <v>2.4E-2</v>
      </c>
      <c r="FM19" s="39">
        <v>0.496</v>
      </c>
      <c r="FN19" s="39">
        <v>0</v>
      </c>
      <c r="FO19" s="39">
        <v>1.2999999999999999E-2</v>
      </c>
      <c r="FP19" s="39">
        <v>15.527999999999999</v>
      </c>
      <c r="FQ19" s="39">
        <v>1.5309999999999999</v>
      </c>
      <c r="FR19" s="39">
        <v>0</v>
      </c>
      <c r="FS19" s="39">
        <v>4.1000000000000002E-2</v>
      </c>
      <c r="FT19" s="39">
        <v>0.66500000000000004</v>
      </c>
      <c r="FU19" s="39">
        <v>1.18</v>
      </c>
      <c r="FV19" s="39">
        <v>1.383</v>
      </c>
      <c r="FW19" s="39">
        <v>3.9E-2</v>
      </c>
      <c r="FX19" s="39">
        <v>0</v>
      </c>
      <c r="FY19" s="39">
        <v>5.3999999999999999E-2</v>
      </c>
      <c r="FZ19" s="39">
        <v>0</v>
      </c>
      <c r="GA19" s="39">
        <v>5.5E-2</v>
      </c>
      <c r="GB19" s="39">
        <v>3.08</v>
      </c>
      <c r="GC19" s="39">
        <v>3.9E-2</v>
      </c>
      <c r="GD19" s="39">
        <v>2.052</v>
      </c>
      <c r="GE19" s="39">
        <v>0.502</v>
      </c>
      <c r="GF19" s="39">
        <v>0</v>
      </c>
      <c r="GG19" s="39">
        <v>3.7000000000000005E-2</v>
      </c>
      <c r="GH19" s="39">
        <v>0</v>
      </c>
      <c r="GI19" s="39">
        <v>0</v>
      </c>
      <c r="GJ19" s="28">
        <v>4119.7870000000003</v>
      </c>
      <c r="GK19" s="39">
        <v>0</v>
      </c>
      <c r="GL19" s="39">
        <v>0</v>
      </c>
      <c r="GM19" s="39">
        <v>0</v>
      </c>
      <c r="GN19" s="39">
        <v>0</v>
      </c>
      <c r="GO19" s="39">
        <v>0</v>
      </c>
      <c r="GP19" s="39">
        <v>0</v>
      </c>
      <c r="GQ19" s="39">
        <v>0</v>
      </c>
      <c r="GR19" s="39">
        <v>89.251000000000005</v>
      </c>
      <c r="GS19" s="50">
        <v>89.251000000000005</v>
      </c>
      <c r="GT19" s="28">
        <v>4209.0379999999996</v>
      </c>
      <c r="GU19" s="39">
        <v>0</v>
      </c>
      <c r="GV19" s="39">
        <v>0</v>
      </c>
      <c r="GW19" s="39">
        <v>0</v>
      </c>
      <c r="GX19" s="28">
        <v>0</v>
      </c>
      <c r="GY19" s="28">
        <v>89.251000000000005</v>
      </c>
      <c r="GZ19" s="28">
        <v>4209.0379999999996</v>
      </c>
      <c r="HA19" s="39">
        <v>-3418.982</v>
      </c>
      <c r="HB19" s="39">
        <v>0</v>
      </c>
      <c r="HC19" s="39">
        <v>0</v>
      </c>
      <c r="HD19" s="39">
        <v>0</v>
      </c>
      <c r="HE19" s="39">
        <v>-790.05599999999833</v>
      </c>
      <c r="HF19" s="28">
        <v>-4209.0379999999996</v>
      </c>
      <c r="HG19" s="28">
        <v>-4119.7870000000003</v>
      </c>
      <c r="HH19" s="51">
        <v>0</v>
      </c>
      <c r="HI19" s="26"/>
      <c r="HJ19" s="24"/>
    </row>
    <row r="20" spans="2:218" ht="18" customHeight="1" x14ac:dyDescent="0.45">
      <c r="B20" s="27" t="s">
        <v>15</v>
      </c>
      <c r="C20" s="7" t="s">
        <v>217</v>
      </c>
      <c r="D20" s="39">
        <v>0</v>
      </c>
      <c r="E20" s="39">
        <v>0</v>
      </c>
      <c r="F20" s="39">
        <v>0</v>
      </c>
      <c r="G20" s="39">
        <v>0</v>
      </c>
      <c r="H20" s="39">
        <v>0</v>
      </c>
      <c r="I20" s="39">
        <v>0</v>
      </c>
      <c r="J20" s="39">
        <v>0</v>
      </c>
      <c r="K20" s="39">
        <v>0</v>
      </c>
      <c r="L20" s="39">
        <v>0.92100000000000004</v>
      </c>
      <c r="M20" s="39">
        <v>6.9000000000000006E-2</v>
      </c>
      <c r="N20" s="39">
        <v>0</v>
      </c>
      <c r="O20" s="39">
        <v>0</v>
      </c>
      <c r="P20" s="39">
        <v>0</v>
      </c>
      <c r="Q20" s="39">
        <v>0</v>
      </c>
      <c r="R20" s="39">
        <v>0</v>
      </c>
      <c r="S20" s="39">
        <v>0</v>
      </c>
      <c r="T20" s="39">
        <v>0</v>
      </c>
      <c r="U20" s="39">
        <v>0</v>
      </c>
      <c r="V20" s="39">
        <v>0</v>
      </c>
      <c r="W20" s="39">
        <v>0</v>
      </c>
      <c r="X20" s="39">
        <v>0</v>
      </c>
      <c r="Y20" s="39">
        <v>0</v>
      </c>
      <c r="Z20" s="39">
        <v>0</v>
      </c>
      <c r="AA20" s="39">
        <v>0</v>
      </c>
      <c r="AB20" s="39">
        <v>0</v>
      </c>
      <c r="AC20" s="39">
        <v>0</v>
      </c>
      <c r="AD20" s="39">
        <v>0</v>
      </c>
      <c r="AE20" s="39">
        <v>0</v>
      </c>
      <c r="AF20" s="39">
        <v>0</v>
      </c>
      <c r="AG20" s="39">
        <v>0</v>
      </c>
      <c r="AH20" s="39">
        <v>0</v>
      </c>
      <c r="AI20" s="39">
        <v>0</v>
      </c>
      <c r="AJ20" s="39">
        <v>0</v>
      </c>
      <c r="AK20" s="39">
        <v>0</v>
      </c>
      <c r="AL20" s="39">
        <v>0</v>
      </c>
      <c r="AM20" s="39">
        <v>0</v>
      </c>
      <c r="AN20" s="39">
        <v>0</v>
      </c>
      <c r="AO20" s="39">
        <v>0</v>
      </c>
      <c r="AP20" s="39">
        <v>0</v>
      </c>
      <c r="AQ20" s="39">
        <v>0</v>
      </c>
      <c r="AR20" s="39">
        <v>0</v>
      </c>
      <c r="AS20" s="39">
        <v>0</v>
      </c>
      <c r="AT20" s="39">
        <v>0</v>
      </c>
      <c r="AU20" s="39">
        <v>0</v>
      </c>
      <c r="AV20" s="39">
        <v>0</v>
      </c>
      <c r="AW20" s="39">
        <v>0</v>
      </c>
      <c r="AX20" s="39">
        <v>0</v>
      </c>
      <c r="AY20" s="39">
        <v>0</v>
      </c>
      <c r="AZ20" s="39">
        <v>0</v>
      </c>
      <c r="BA20" s="39">
        <v>0</v>
      </c>
      <c r="BB20" s="39">
        <v>0</v>
      </c>
      <c r="BC20" s="39">
        <v>0</v>
      </c>
      <c r="BD20" s="39">
        <v>0</v>
      </c>
      <c r="BE20" s="39">
        <v>0</v>
      </c>
      <c r="BF20" s="39">
        <v>0</v>
      </c>
      <c r="BG20" s="39">
        <v>0</v>
      </c>
      <c r="BH20" s="39">
        <v>0</v>
      </c>
      <c r="BI20" s="39">
        <v>0</v>
      </c>
      <c r="BJ20" s="39">
        <v>0</v>
      </c>
      <c r="BK20" s="39">
        <v>0</v>
      </c>
      <c r="BL20" s="39">
        <v>154.41200000000001</v>
      </c>
      <c r="BM20" s="39">
        <v>0</v>
      </c>
      <c r="BN20" s="39">
        <v>0</v>
      </c>
      <c r="BO20" s="39">
        <v>0</v>
      </c>
      <c r="BP20" s="39">
        <v>0</v>
      </c>
      <c r="BQ20" s="39">
        <v>0</v>
      </c>
      <c r="BR20" s="39">
        <v>0</v>
      </c>
      <c r="BS20" s="39">
        <v>477.54900000000004</v>
      </c>
      <c r="BT20" s="39">
        <v>0</v>
      </c>
      <c r="BU20" s="39">
        <v>0</v>
      </c>
      <c r="BV20" s="39">
        <v>0</v>
      </c>
      <c r="BW20" s="39">
        <v>0</v>
      </c>
      <c r="BX20" s="39">
        <v>0</v>
      </c>
      <c r="BY20" s="39">
        <v>0</v>
      </c>
      <c r="BZ20" s="39">
        <v>0</v>
      </c>
      <c r="CA20" s="39">
        <v>0</v>
      </c>
      <c r="CB20" s="39">
        <v>0</v>
      </c>
      <c r="CC20" s="39">
        <v>0</v>
      </c>
      <c r="CD20" s="39">
        <v>0</v>
      </c>
      <c r="CE20" s="39">
        <v>0</v>
      </c>
      <c r="CF20" s="39">
        <v>0</v>
      </c>
      <c r="CG20" s="39">
        <v>0</v>
      </c>
      <c r="CH20" s="39">
        <v>0</v>
      </c>
      <c r="CI20" s="39">
        <v>0</v>
      </c>
      <c r="CJ20" s="39">
        <v>0</v>
      </c>
      <c r="CK20" s="39">
        <v>0</v>
      </c>
      <c r="CL20" s="39">
        <v>0</v>
      </c>
      <c r="CM20" s="39">
        <v>0</v>
      </c>
      <c r="CN20" s="39">
        <v>0</v>
      </c>
      <c r="CO20" s="39">
        <v>0</v>
      </c>
      <c r="CP20" s="39">
        <v>0</v>
      </c>
      <c r="CQ20" s="39">
        <v>0</v>
      </c>
      <c r="CR20" s="39">
        <v>0</v>
      </c>
      <c r="CS20" s="39">
        <v>0</v>
      </c>
      <c r="CT20" s="39">
        <v>0</v>
      </c>
      <c r="CU20" s="39">
        <v>0</v>
      </c>
      <c r="CV20" s="39">
        <v>0</v>
      </c>
      <c r="CW20" s="39">
        <v>0</v>
      </c>
      <c r="CX20" s="39">
        <v>0</v>
      </c>
      <c r="CY20" s="39">
        <v>0</v>
      </c>
      <c r="CZ20" s="39">
        <v>0</v>
      </c>
      <c r="DA20" s="39">
        <v>0</v>
      </c>
      <c r="DB20" s="39">
        <v>0</v>
      </c>
      <c r="DC20" s="39">
        <v>0</v>
      </c>
      <c r="DD20" s="39">
        <v>0</v>
      </c>
      <c r="DE20" s="39">
        <v>0</v>
      </c>
      <c r="DF20" s="39">
        <v>0</v>
      </c>
      <c r="DG20" s="39">
        <v>0</v>
      </c>
      <c r="DH20" s="39">
        <v>0</v>
      </c>
      <c r="DI20" s="39">
        <v>0</v>
      </c>
      <c r="DJ20" s="39">
        <v>0</v>
      </c>
      <c r="DK20" s="39">
        <v>0</v>
      </c>
      <c r="DL20" s="39">
        <v>0</v>
      </c>
      <c r="DM20" s="39">
        <v>0</v>
      </c>
      <c r="DN20" s="39">
        <v>0</v>
      </c>
      <c r="DO20" s="39">
        <v>0</v>
      </c>
      <c r="DP20" s="39">
        <v>0</v>
      </c>
      <c r="DQ20" s="39">
        <v>0</v>
      </c>
      <c r="DR20" s="39">
        <v>0</v>
      </c>
      <c r="DS20" s="39">
        <v>0</v>
      </c>
      <c r="DT20" s="39">
        <v>0</v>
      </c>
      <c r="DU20" s="39">
        <v>0</v>
      </c>
      <c r="DV20" s="39">
        <v>0</v>
      </c>
      <c r="DW20" s="39">
        <v>0</v>
      </c>
      <c r="DX20" s="39">
        <v>0</v>
      </c>
      <c r="DY20" s="39">
        <v>0</v>
      </c>
      <c r="DZ20" s="39">
        <v>121.65599999999999</v>
      </c>
      <c r="EA20" s="39">
        <v>65.173000000000002</v>
      </c>
      <c r="EB20" s="39">
        <v>7.2569999999999997</v>
      </c>
      <c r="EC20" s="39">
        <v>508.33199999999999</v>
      </c>
      <c r="ED20" s="39">
        <v>401.90600000000006</v>
      </c>
      <c r="EE20" s="39">
        <v>0</v>
      </c>
      <c r="EF20" s="39">
        <v>0</v>
      </c>
      <c r="EG20" s="39">
        <v>0</v>
      </c>
      <c r="EH20" s="39">
        <v>0</v>
      </c>
      <c r="EI20" s="39">
        <v>0</v>
      </c>
      <c r="EJ20" s="39">
        <v>0</v>
      </c>
      <c r="EK20" s="39">
        <v>0</v>
      </c>
      <c r="EL20" s="39">
        <v>0</v>
      </c>
      <c r="EM20" s="39">
        <v>0</v>
      </c>
      <c r="EN20" s="39">
        <v>0</v>
      </c>
      <c r="EO20" s="39">
        <v>0</v>
      </c>
      <c r="EP20" s="39">
        <v>0</v>
      </c>
      <c r="EQ20" s="39">
        <v>0</v>
      </c>
      <c r="ER20" s="39">
        <v>0</v>
      </c>
      <c r="ES20" s="39">
        <v>0</v>
      </c>
      <c r="ET20" s="39">
        <v>0</v>
      </c>
      <c r="EU20" s="39">
        <v>0</v>
      </c>
      <c r="EV20" s="39">
        <v>0</v>
      </c>
      <c r="EW20" s="39">
        <v>0</v>
      </c>
      <c r="EX20" s="39">
        <v>0</v>
      </c>
      <c r="EY20" s="39">
        <v>0</v>
      </c>
      <c r="EZ20" s="39">
        <v>0</v>
      </c>
      <c r="FA20" s="39">
        <v>0</v>
      </c>
      <c r="FB20" s="39">
        <v>0</v>
      </c>
      <c r="FC20" s="39">
        <v>0</v>
      </c>
      <c r="FD20" s="39">
        <v>0</v>
      </c>
      <c r="FE20" s="39">
        <v>0</v>
      </c>
      <c r="FF20" s="39">
        <v>0</v>
      </c>
      <c r="FG20" s="39">
        <v>0</v>
      </c>
      <c r="FH20" s="39">
        <v>0</v>
      </c>
      <c r="FI20" s="39">
        <v>0</v>
      </c>
      <c r="FJ20" s="39">
        <v>0</v>
      </c>
      <c r="FK20" s="39">
        <v>1.0780000000000001</v>
      </c>
      <c r="FL20" s="39">
        <v>0</v>
      </c>
      <c r="FM20" s="39">
        <v>0</v>
      </c>
      <c r="FN20" s="39">
        <v>0</v>
      </c>
      <c r="FO20" s="39">
        <v>0</v>
      </c>
      <c r="FP20" s="39">
        <v>0</v>
      </c>
      <c r="FQ20" s="39">
        <v>0</v>
      </c>
      <c r="FR20" s="39">
        <v>0</v>
      </c>
      <c r="FS20" s="39">
        <v>0</v>
      </c>
      <c r="FT20" s="39">
        <v>0</v>
      </c>
      <c r="FU20" s="39">
        <v>0</v>
      </c>
      <c r="FV20" s="39">
        <v>0</v>
      </c>
      <c r="FW20" s="39">
        <v>0</v>
      </c>
      <c r="FX20" s="39">
        <v>0</v>
      </c>
      <c r="FY20" s="39">
        <v>0</v>
      </c>
      <c r="FZ20" s="39">
        <v>0</v>
      </c>
      <c r="GA20" s="39">
        <v>0</v>
      </c>
      <c r="GB20" s="39">
        <v>0</v>
      </c>
      <c r="GC20" s="39">
        <v>0</v>
      </c>
      <c r="GD20" s="39">
        <v>0</v>
      </c>
      <c r="GE20" s="39">
        <v>0</v>
      </c>
      <c r="GF20" s="39">
        <v>0</v>
      </c>
      <c r="GG20" s="39">
        <v>0</v>
      </c>
      <c r="GH20" s="39">
        <v>0</v>
      </c>
      <c r="GI20" s="39">
        <v>0.16800000000000001</v>
      </c>
      <c r="GJ20" s="28">
        <v>1738.521</v>
      </c>
      <c r="GK20" s="39">
        <v>0</v>
      </c>
      <c r="GL20" s="39">
        <v>0</v>
      </c>
      <c r="GM20" s="39">
        <v>0</v>
      </c>
      <c r="GN20" s="39">
        <v>0</v>
      </c>
      <c r="GO20" s="39">
        <v>0</v>
      </c>
      <c r="GP20" s="39">
        <v>0</v>
      </c>
      <c r="GQ20" s="39">
        <v>0</v>
      </c>
      <c r="GR20" s="39">
        <v>33.097000000000001</v>
      </c>
      <c r="GS20" s="50">
        <v>33.097000000000001</v>
      </c>
      <c r="GT20" s="28">
        <v>1771.6179999999999</v>
      </c>
      <c r="GU20" s="39">
        <v>50.62</v>
      </c>
      <c r="GV20" s="39">
        <v>0</v>
      </c>
      <c r="GW20" s="39">
        <v>4943.8649999999998</v>
      </c>
      <c r="GX20" s="28">
        <v>4994.4849999999997</v>
      </c>
      <c r="GY20" s="28">
        <v>5027.5820000000003</v>
      </c>
      <c r="GZ20" s="28">
        <v>6766.1030000000001</v>
      </c>
      <c r="HA20" s="39">
        <v>-29.582999999999998</v>
      </c>
      <c r="HB20" s="39">
        <v>0</v>
      </c>
      <c r="HC20" s="39">
        <v>0</v>
      </c>
      <c r="HD20" s="39">
        <v>-10.971</v>
      </c>
      <c r="HE20" s="39">
        <v>-11.548999999999999</v>
      </c>
      <c r="HF20" s="28">
        <v>-52.103000000000002</v>
      </c>
      <c r="HG20" s="28">
        <v>4975.4790000000003</v>
      </c>
      <c r="HH20" s="51">
        <v>6714</v>
      </c>
      <c r="HI20" s="26"/>
      <c r="HJ20" s="24"/>
    </row>
    <row r="21" spans="2:218" ht="18" customHeight="1" x14ac:dyDescent="0.45">
      <c r="B21" s="27" t="s">
        <v>16</v>
      </c>
      <c r="C21" s="7" t="s">
        <v>218</v>
      </c>
      <c r="D21" s="39">
        <v>0</v>
      </c>
      <c r="E21" s="39">
        <v>0</v>
      </c>
      <c r="F21" s="39">
        <v>0</v>
      </c>
      <c r="G21" s="39">
        <v>0</v>
      </c>
      <c r="H21" s="39">
        <v>0</v>
      </c>
      <c r="I21" s="39">
        <v>0</v>
      </c>
      <c r="J21" s="39">
        <v>0</v>
      </c>
      <c r="K21" s="39">
        <v>0</v>
      </c>
      <c r="L21" s="39">
        <v>0</v>
      </c>
      <c r="M21" s="39">
        <v>0</v>
      </c>
      <c r="N21" s="39">
        <v>0</v>
      </c>
      <c r="O21" s="39">
        <v>0</v>
      </c>
      <c r="P21" s="39">
        <v>0</v>
      </c>
      <c r="Q21" s="39">
        <v>0</v>
      </c>
      <c r="R21" s="39">
        <v>0</v>
      </c>
      <c r="S21" s="39">
        <v>0</v>
      </c>
      <c r="T21" s="39">
        <v>0</v>
      </c>
      <c r="U21" s="39">
        <v>0</v>
      </c>
      <c r="V21" s="39">
        <v>0</v>
      </c>
      <c r="W21" s="39">
        <v>0</v>
      </c>
      <c r="X21" s="39">
        <v>0</v>
      </c>
      <c r="Y21" s="39">
        <v>0</v>
      </c>
      <c r="Z21" s="39">
        <v>0</v>
      </c>
      <c r="AA21" s="39">
        <v>0</v>
      </c>
      <c r="AB21" s="39">
        <v>0</v>
      </c>
      <c r="AC21" s="39">
        <v>0.95499999999999996</v>
      </c>
      <c r="AD21" s="39">
        <v>0</v>
      </c>
      <c r="AE21" s="39">
        <v>0</v>
      </c>
      <c r="AF21" s="39">
        <v>0</v>
      </c>
      <c r="AG21" s="39">
        <v>0</v>
      </c>
      <c r="AH21" s="39">
        <v>0</v>
      </c>
      <c r="AI21" s="39">
        <v>0</v>
      </c>
      <c r="AJ21" s="39">
        <v>0</v>
      </c>
      <c r="AK21" s="39">
        <v>0</v>
      </c>
      <c r="AL21" s="39">
        <v>0</v>
      </c>
      <c r="AM21" s="39">
        <v>0</v>
      </c>
      <c r="AN21" s="39">
        <v>8.0000000000000002E-3</v>
      </c>
      <c r="AO21" s="39">
        <v>0</v>
      </c>
      <c r="AP21" s="39">
        <v>0</v>
      </c>
      <c r="AQ21" s="39">
        <v>1.6970000000000001</v>
      </c>
      <c r="AR21" s="39">
        <v>0.20400000000000001</v>
      </c>
      <c r="AS21" s="39">
        <v>0</v>
      </c>
      <c r="AT21" s="39">
        <v>0.22800000000000001</v>
      </c>
      <c r="AU21" s="39">
        <v>0</v>
      </c>
      <c r="AV21" s="39">
        <v>0.26300000000000001</v>
      </c>
      <c r="AW21" s="39">
        <v>0</v>
      </c>
      <c r="AX21" s="39">
        <v>411.7</v>
      </c>
      <c r="AY21" s="39">
        <v>0</v>
      </c>
      <c r="AZ21" s="39">
        <v>0</v>
      </c>
      <c r="BA21" s="39">
        <v>0</v>
      </c>
      <c r="BB21" s="39">
        <v>10.916</v>
      </c>
      <c r="BC21" s="39">
        <v>0</v>
      </c>
      <c r="BD21" s="39">
        <v>0</v>
      </c>
      <c r="BE21" s="39">
        <v>3.673</v>
      </c>
      <c r="BF21" s="39">
        <v>1.6E-2</v>
      </c>
      <c r="BG21" s="39">
        <v>1.0309999999999999</v>
      </c>
      <c r="BH21" s="39">
        <v>0.77700000000000002</v>
      </c>
      <c r="BI21" s="39">
        <v>0</v>
      </c>
      <c r="BJ21" s="39">
        <v>0.24399999999999999</v>
      </c>
      <c r="BK21" s="39">
        <v>0</v>
      </c>
      <c r="BL21" s="39">
        <v>1.542</v>
      </c>
      <c r="BM21" s="39">
        <v>0</v>
      </c>
      <c r="BN21" s="39">
        <v>0</v>
      </c>
      <c r="BO21" s="39">
        <v>5.0860000000000003</v>
      </c>
      <c r="BP21" s="39">
        <v>0</v>
      </c>
      <c r="BQ21" s="39">
        <v>0.107</v>
      </c>
      <c r="BR21" s="39">
        <v>2111.2739999999999</v>
      </c>
      <c r="BS21" s="39">
        <v>10.853000000000002</v>
      </c>
      <c r="BT21" s="39">
        <v>0.42399999999999999</v>
      </c>
      <c r="BU21" s="39">
        <v>0</v>
      </c>
      <c r="BV21" s="39">
        <v>202.33100000000002</v>
      </c>
      <c r="BW21" s="39">
        <v>0</v>
      </c>
      <c r="BX21" s="39">
        <v>0</v>
      </c>
      <c r="BY21" s="39">
        <v>0</v>
      </c>
      <c r="BZ21" s="39">
        <v>0</v>
      </c>
      <c r="CA21" s="39">
        <v>0</v>
      </c>
      <c r="CB21" s="39">
        <v>1.0230000000000001</v>
      </c>
      <c r="CC21" s="39">
        <v>0</v>
      </c>
      <c r="CD21" s="39">
        <v>1162.0229999999999</v>
      </c>
      <c r="CE21" s="39">
        <v>0</v>
      </c>
      <c r="CF21" s="39">
        <v>0</v>
      </c>
      <c r="CG21" s="39">
        <v>6.492</v>
      </c>
      <c r="CH21" s="39">
        <v>0.20499999999999999</v>
      </c>
      <c r="CI21" s="39">
        <v>3.7879999999999998</v>
      </c>
      <c r="CJ21" s="39">
        <v>0</v>
      </c>
      <c r="CK21" s="39">
        <v>0.61599999999999999</v>
      </c>
      <c r="CL21" s="39">
        <v>0</v>
      </c>
      <c r="CM21" s="39">
        <v>0</v>
      </c>
      <c r="CN21" s="39">
        <v>0</v>
      </c>
      <c r="CO21" s="39">
        <v>0</v>
      </c>
      <c r="CP21" s="39">
        <v>0.70199999999999996</v>
      </c>
      <c r="CQ21" s="39">
        <v>0</v>
      </c>
      <c r="CR21" s="39">
        <v>0</v>
      </c>
      <c r="CS21" s="39">
        <v>0</v>
      </c>
      <c r="CT21" s="39">
        <v>0</v>
      </c>
      <c r="CU21" s="39">
        <v>0</v>
      </c>
      <c r="CV21" s="39">
        <v>0</v>
      </c>
      <c r="CW21" s="39">
        <v>0</v>
      </c>
      <c r="CX21" s="39">
        <v>2.7330000000000001</v>
      </c>
      <c r="CY21" s="39">
        <v>0</v>
      </c>
      <c r="CZ21" s="39">
        <v>0</v>
      </c>
      <c r="DA21" s="39">
        <v>0</v>
      </c>
      <c r="DB21" s="39">
        <v>11.04</v>
      </c>
      <c r="DC21" s="39">
        <v>2E-3</v>
      </c>
      <c r="DD21" s="39">
        <v>0</v>
      </c>
      <c r="DE21" s="39">
        <v>0</v>
      </c>
      <c r="DF21" s="39">
        <v>0</v>
      </c>
      <c r="DG21" s="39">
        <v>0</v>
      </c>
      <c r="DH21" s="39">
        <v>0</v>
      </c>
      <c r="DI21" s="39">
        <v>0</v>
      </c>
      <c r="DJ21" s="39">
        <v>0</v>
      </c>
      <c r="DK21" s="39">
        <v>0</v>
      </c>
      <c r="DL21" s="39">
        <v>0</v>
      </c>
      <c r="DM21" s="39">
        <v>0</v>
      </c>
      <c r="DN21" s="39">
        <v>0</v>
      </c>
      <c r="DO21" s="39">
        <v>0</v>
      </c>
      <c r="DP21" s="39">
        <v>0</v>
      </c>
      <c r="DQ21" s="39">
        <v>0</v>
      </c>
      <c r="DR21" s="39">
        <v>0</v>
      </c>
      <c r="DS21" s="39">
        <v>0</v>
      </c>
      <c r="DT21" s="39">
        <v>0</v>
      </c>
      <c r="DU21" s="39">
        <v>0</v>
      </c>
      <c r="DV21" s="39">
        <v>0</v>
      </c>
      <c r="DW21" s="39">
        <v>0.27100000000000002</v>
      </c>
      <c r="DX21" s="39">
        <v>115.113</v>
      </c>
      <c r="DY21" s="39">
        <v>0</v>
      </c>
      <c r="DZ21" s="39">
        <v>0</v>
      </c>
      <c r="EA21" s="39">
        <v>0</v>
      </c>
      <c r="EB21" s="39">
        <v>0</v>
      </c>
      <c r="EC21" s="39">
        <v>13.806000000000001</v>
      </c>
      <c r="ED21" s="39">
        <v>12.245999999999999</v>
      </c>
      <c r="EE21" s="39">
        <v>0</v>
      </c>
      <c r="EF21" s="39">
        <v>0</v>
      </c>
      <c r="EG21" s="39">
        <v>0</v>
      </c>
      <c r="EH21" s="39">
        <v>0</v>
      </c>
      <c r="EI21" s="39">
        <v>0</v>
      </c>
      <c r="EJ21" s="39">
        <v>0</v>
      </c>
      <c r="EK21" s="39">
        <v>0</v>
      </c>
      <c r="EL21" s="39">
        <v>0</v>
      </c>
      <c r="EM21" s="39">
        <v>0</v>
      </c>
      <c r="EN21" s="39">
        <v>0</v>
      </c>
      <c r="EO21" s="39">
        <v>0</v>
      </c>
      <c r="EP21" s="39">
        <v>0</v>
      </c>
      <c r="EQ21" s="39">
        <v>0</v>
      </c>
      <c r="ER21" s="39">
        <v>0</v>
      </c>
      <c r="ES21" s="39">
        <v>0</v>
      </c>
      <c r="ET21" s="39">
        <v>0</v>
      </c>
      <c r="EU21" s="39">
        <v>0</v>
      </c>
      <c r="EV21" s="39">
        <v>0</v>
      </c>
      <c r="EW21" s="39">
        <v>0</v>
      </c>
      <c r="EX21" s="39">
        <v>0</v>
      </c>
      <c r="EY21" s="39">
        <v>0</v>
      </c>
      <c r="EZ21" s="39">
        <v>0</v>
      </c>
      <c r="FA21" s="39">
        <v>0</v>
      </c>
      <c r="FB21" s="39">
        <v>0</v>
      </c>
      <c r="FC21" s="39">
        <v>0</v>
      </c>
      <c r="FD21" s="39">
        <v>0</v>
      </c>
      <c r="FE21" s="39">
        <v>0</v>
      </c>
      <c r="FF21" s="39">
        <v>0</v>
      </c>
      <c r="FG21" s="39">
        <v>0</v>
      </c>
      <c r="FH21" s="39">
        <v>0</v>
      </c>
      <c r="FI21" s="39">
        <v>0</v>
      </c>
      <c r="FJ21" s="39">
        <v>0</v>
      </c>
      <c r="FK21" s="39">
        <v>0.26300000000000001</v>
      </c>
      <c r="FL21" s="39">
        <v>0</v>
      </c>
      <c r="FM21" s="39">
        <v>0</v>
      </c>
      <c r="FN21" s="39">
        <v>0</v>
      </c>
      <c r="FO21" s="39">
        <v>0</v>
      </c>
      <c r="FP21" s="39">
        <v>0</v>
      </c>
      <c r="FQ21" s="39">
        <v>0</v>
      </c>
      <c r="FR21" s="39">
        <v>0</v>
      </c>
      <c r="FS21" s="39">
        <v>0</v>
      </c>
      <c r="FT21" s="39">
        <v>0</v>
      </c>
      <c r="FU21" s="39">
        <v>0</v>
      </c>
      <c r="FV21" s="39">
        <v>0</v>
      </c>
      <c r="FW21" s="39">
        <v>0</v>
      </c>
      <c r="FX21" s="39">
        <v>0</v>
      </c>
      <c r="FY21" s="39">
        <v>0</v>
      </c>
      <c r="FZ21" s="39">
        <v>0</v>
      </c>
      <c r="GA21" s="39">
        <v>0</v>
      </c>
      <c r="GB21" s="39">
        <v>-3.3879999999999999</v>
      </c>
      <c r="GC21" s="39">
        <v>-4.2679999999999998</v>
      </c>
      <c r="GD21" s="39">
        <v>0</v>
      </c>
      <c r="GE21" s="39">
        <v>0.89800000000000002</v>
      </c>
      <c r="GF21" s="39">
        <v>0</v>
      </c>
      <c r="GG21" s="39">
        <v>2.4700000000000002</v>
      </c>
      <c r="GH21" s="39">
        <v>0</v>
      </c>
      <c r="GI21" s="39">
        <v>9.3520000000000003</v>
      </c>
      <c r="GJ21" s="28">
        <v>4098.7160000000003</v>
      </c>
      <c r="GK21" s="39">
        <v>-30.984999999999999</v>
      </c>
      <c r="GL21" s="39">
        <v>0</v>
      </c>
      <c r="GM21" s="39">
        <v>0</v>
      </c>
      <c r="GN21" s="39">
        <v>0</v>
      </c>
      <c r="GO21" s="39">
        <v>0</v>
      </c>
      <c r="GP21" s="39">
        <v>0</v>
      </c>
      <c r="GQ21" s="39">
        <v>0</v>
      </c>
      <c r="GR21" s="39">
        <v>44.361000000000004</v>
      </c>
      <c r="GS21" s="50">
        <v>13.375999999999999</v>
      </c>
      <c r="GT21" s="28">
        <v>4112.0919999999996</v>
      </c>
      <c r="GU21" s="39">
        <v>0</v>
      </c>
      <c r="GV21" s="39">
        <v>0</v>
      </c>
      <c r="GW21" s="39">
        <v>0</v>
      </c>
      <c r="GX21" s="28">
        <v>0</v>
      </c>
      <c r="GY21" s="28">
        <v>13.375999999999999</v>
      </c>
      <c r="GZ21" s="28">
        <v>4112.0919999999996</v>
      </c>
      <c r="HA21" s="39">
        <v>-2929.721</v>
      </c>
      <c r="HB21" s="39">
        <v>0</v>
      </c>
      <c r="HC21" s="39">
        <v>0</v>
      </c>
      <c r="HD21" s="39">
        <v>0</v>
      </c>
      <c r="HE21" s="39">
        <v>-1182.3710000000001</v>
      </c>
      <c r="HF21" s="28">
        <v>-4112.0919999999996</v>
      </c>
      <c r="HG21" s="28">
        <v>-4098.7160000000003</v>
      </c>
      <c r="HH21" s="51">
        <v>0</v>
      </c>
      <c r="HI21" s="26"/>
      <c r="HJ21" s="24"/>
    </row>
    <row r="22" spans="2:218" ht="18" customHeight="1" x14ac:dyDescent="0.45">
      <c r="B22" s="27" t="s">
        <v>17</v>
      </c>
      <c r="C22" s="7" t="s">
        <v>219</v>
      </c>
      <c r="D22" s="39">
        <v>0</v>
      </c>
      <c r="E22" s="39">
        <v>0</v>
      </c>
      <c r="F22" s="39">
        <v>0</v>
      </c>
      <c r="G22" s="39">
        <v>0</v>
      </c>
      <c r="H22" s="39">
        <v>0</v>
      </c>
      <c r="I22" s="39">
        <v>0</v>
      </c>
      <c r="J22" s="39">
        <v>7.0060000000000002</v>
      </c>
      <c r="K22" s="39">
        <v>0</v>
      </c>
      <c r="L22" s="39">
        <v>0</v>
      </c>
      <c r="M22" s="39">
        <v>0</v>
      </c>
      <c r="N22" s="39">
        <v>0</v>
      </c>
      <c r="O22" s="39">
        <v>0</v>
      </c>
      <c r="P22" s="39">
        <v>0</v>
      </c>
      <c r="Q22" s="39">
        <v>0</v>
      </c>
      <c r="R22" s="39">
        <v>0</v>
      </c>
      <c r="S22" s="39">
        <v>0</v>
      </c>
      <c r="T22" s="39">
        <v>2428.9690000000001</v>
      </c>
      <c r="U22" s="39">
        <v>10.835999999999999</v>
      </c>
      <c r="V22" s="39">
        <v>0</v>
      </c>
      <c r="W22" s="39">
        <v>4582.7869999999994</v>
      </c>
      <c r="X22" s="39">
        <v>6.5000000000000002E-2</v>
      </c>
      <c r="Y22" s="39">
        <v>34.368000000000002</v>
      </c>
      <c r="Z22" s="39">
        <v>4616.8719999999994</v>
      </c>
      <c r="AA22" s="39">
        <v>19.370999999999999</v>
      </c>
      <c r="AB22" s="39">
        <v>7373.7759999999998</v>
      </c>
      <c r="AC22" s="39">
        <v>0.26400000000000001</v>
      </c>
      <c r="AD22" s="39">
        <v>0</v>
      </c>
      <c r="AE22" s="39">
        <v>0</v>
      </c>
      <c r="AF22" s="39">
        <v>0</v>
      </c>
      <c r="AG22" s="39">
        <v>0</v>
      </c>
      <c r="AH22" s="39">
        <v>0</v>
      </c>
      <c r="AI22" s="39">
        <v>0</v>
      </c>
      <c r="AJ22" s="39">
        <v>0</v>
      </c>
      <c r="AK22" s="39">
        <v>0.34599999999999997</v>
      </c>
      <c r="AL22" s="39">
        <v>198.81399999999999</v>
      </c>
      <c r="AM22" s="39">
        <v>0</v>
      </c>
      <c r="AN22" s="39">
        <v>0</v>
      </c>
      <c r="AO22" s="39">
        <v>0</v>
      </c>
      <c r="AP22" s="39">
        <v>0</v>
      </c>
      <c r="AQ22" s="39">
        <v>1.01</v>
      </c>
      <c r="AR22" s="39">
        <v>0</v>
      </c>
      <c r="AS22" s="39">
        <v>0</v>
      </c>
      <c r="AT22" s="39">
        <v>0</v>
      </c>
      <c r="AU22" s="39">
        <v>0</v>
      </c>
      <c r="AV22" s="39">
        <v>0</v>
      </c>
      <c r="AW22" s="39">
        <v>0</v>
      </c>
      <c r="AX22" s="39">
        <v>0</v>
      </c>
      <c r="AY22" s="39">
        <v>0</v>
      </c>
      <c r="AZ22" s="39">
        <v>0</v>
      </c>
      <c r="BA22" s="39">
        <v>0</v>
      </c>
      <c r="BB22" s="39">
        <v>0</v>
      </c>
      <c r="BC22" s="39">
        <v>0</v>
      </c>
      <c r="BD22" s="39">
        <v>0</v>
      </c>
      <c r="BE22" s="39">
        <v>118.925</v>
      </c>
      <c r="BF22" s="39">
        <v>0</v>
      </c>
      <c r="BG22" s="39">
        <v>0</v>
      </c>
      <c r="BH22" s="39">
        <v>0.89300000000000002</v>
      </c>
      <c r="BI22" s="39">
        <v>0</v>
      </c>
      <c r="BJ22" s="39">
        <v>22.335000000000001</v>
      </c>
      <c r="BK22" s="39">
        <v>0</v>
      </c>
      <c r="BL22" s="39">
        <v>0</v>
      </c>
      <c r="BM22" s="39">
        <v>0</v>
      </c>
      <c r="BN22" s="39">
        <v>0</v>
      </c>
      <c r="BO22" s="39">
        <v>0</v>
      </c>
      <c r="BP22" s="39">
        <v>0</v>
      </c>
      <c r="BQ22" s="39">
        <v>32.250999999999998</v>
      </c>
      <c r="BR22" s="39">
        <v>0</v>
      </c>
      <c r="BS22" s="39">
        <v>0</v>
      </c>
      <c r="BT22" s="39">
        <v>0</v>
      </c>
      <c r="BU22" s="39">
        <v>0</v>
      </c>
      <c r="BV22" s="39">
        <v>0</v>
      </c>
      <c r="BW22" s="39">
        <v>0</v>
      </c>
      <c r="BX22" s="39">
        <v>0</v>
      </c>
      <c r="BY22" s="39">
        <v>0</v>
      </c>
      <c r="BZ22" s="39">
        <v>0</v>
      </c>
      <c r="CA22" s="39">
        <v>0</v>
      </c>
      <c r="CB22" s="39">
        <v>0</v>
      </c>
      <c r="CC22" s="39">
        <v>0</v>
      </c>
      <c r="CD22" s="39">
        <v>0</v>
      </c>
      <c r="CE22" s="39">
        <v>0</v>
      </c>
      <c r="CF22" s="39">
        <v>0</v>
      </c>
      <c r="CG22" s="39">
        <v>0</v>
      </c>
      <c r="CH22" s="39">
        <v>0</v>
      </c>
      <c r="CI22" s="39">
        <v>0</v>
      </c>
      <c r="CJ22" s="39">
        <v>0</v>
      </c>
      <c r="CK22" s="39">
        <v>0</v>
      </c>
      <c r="CL22" s="39">
        <v>0</v>
      </c>
      <c r="CM22" s="39">
        <v>0</v>
      </c>
      <c r="CN22" s="39">
        <v>0</v>
      </c>
      <c r="CO22" s="39">
        <v>0</v>
      </c>
      <c r="CP22" s="39">
        <v>0</v>
      </c>
      <c r="CQ22" s="39">
        <v>0</v>
      </c>
      <c r="CR22" s="39">
        <v>0</v>
      </c>
      <c r="CS22" s="39">
        <v>0</v>
      </c>
      <c r="CT22" s="39">
        <v>0</v>
      </c>
      <c r="CU22" s="39">
        <v>0</v>
      </c>
      <c r="CV22" s="39">
        <v>0</v>
      </c>
      <c r="CW22" s="39">
        <v>0</v>
      </c>
      <c r="CX22" s="39">
        <v>0</v>
      </c>
      <c r="CY22" s="39">
        <v>0</v>
      </c>
      <c r="CZ22" s="39">
        <v>0</v>
      </c>
      <c r="DA22" s="39">
        <v>0</v>
      </c>
      <c r="DB22" s="39">
        <v>0</v>
      </c>
      <c r="DC22" s="39">
        <v>0</v>
      </c>
      <c r="DD22" s="39">
        <v>0</v>
      </c>
      <c r="DE22" s="39">
        <v>0</v>
      </c>
      <c r="DF22" s="39">
        <v>0</v>
      </c>
      <c r="DG22" s="39">
        <v>0</v>
      </c>
      <c r="DH22" s="39">
        <v>0</v>
      </c>
      <c r="DI22" s="39">
        <v>0</v>
      </c>
      <c r="DJ22" s="39">
        <v>0</v>
      </c>
      <c r="DK22" s="39">
        <v>0</v>
      </c>
      <c r="DL22" s="39">
        <v>0</v>
      </c>
      <c r="DM22" s="39">
        <v>0</v>
      </c>
      <c r="DN22" s="39">
        <v>0</v>
      </c>
      <c r="DO22" s="39">
        <v>0</v>
      </c>
      <c r="DP22" s="39">
        <v>0</v>
      </c>
      <c r="DQ22" s="39">
        <v>0</v>
      </c>
      <c r="DR22" s="39">
        <v>0</v>
      </c>
      <c r="DS22" s="39">
        <v>0</v>
      </c>
      <c r="DT22" s="39">
        <v>0</v>
      </c>
      <c r="DU22" s="39">
        <v>0</v>
      </c>
      <c r="DV22" s="39">
        <v>0</v>
      </c>
      <c r="DW22" s="39">
        <v>0</v>
      </c>
      <c r="DX22" s="39">
        <v>120.37800000000001</v>
      </c>
      <c r="DY22" s="39">
        <v>0</v>
      </c>
      <c r="DZ22" s="39">
        <v>0</v>
      </c>
      <c r="EA22" s="39">
        <v>0</v>
      </c>
      <c r="EB22" s="39">
        <v>0</v>
      </c>
      <c r="EC22" s="39">
        <v>0</v>
      </c>
      <c r="ED22" s="39">
        <v>0</v>
      </c>
      <c r="EE22" s="39">
        <v>0</v>
      </c>
      <c r="EF22" s="39">
        <v>0</v>
      </c>
      <c r="EG22" s="39">
        <v>0</v>
      </c>
      <c r="EH22" s="39">
        <v>0</v>
      </c>
      <c r="EI22" s="39">
        <v>0</v>
      </c>
      <c r="EJ22" s="39">
        <v>0</v>
      </c>
      <c r="EK22" s="39">
        <v>0</v>
      </c>
      <c r="EL22" s="39">
        <v>0</v>
      </c>
      <c r="EM22" s="39">
        <v>0</v>
      </c>
      <c r="EN22" s="39">
        <v>0</v>
      </c>
      <c r="EO22" s="39">
        <v>0</v>
      </c>
      <c r="EP22" s="39">
        <v>0</v>
      </c>
      <c r="EQ22" s="39">
        <v>0</v>
      </c>
      <c r="ER22" s="39">
        <v>0</v>
      </c>
      <c r="ES22" s="39">
        <v>0</v>
      </c>
      <c r="ET22" s="39">
        <v>0</v>
      </c>
      <c r="EU22" s="39">
        <v>0</v>
      </c>
      <c r="EV22" s="39">
        <v>0</v>
      </c>
      <c r="EW22" s="39">
        <v>0</v>
      </c>
      <c r="EX22" s="39">
        <v>0</v>
      </c>
      <c r="EY22" s="39">
        <v>0</v>
      </c>
      <c r="EZ22" s="39">
        <v>0</v>
      </c>
      <c r="FA22" s="39">
        <v>0</v>
      </c>
      <c r="FB22" s="39">
        <v>0</v>
      </c>
      <c r="FC22" s="39">
        <v>0</v>
      </c>
      <c r="FD22" s="39">
        <v>0</v>
      </c>
      <c r="FE22" s="39">
        <v>0</v>
      </c>
      <c r="FF22" s="39">
        <v>0</v>
      </c>
      <c r="FG22" s="39">
        <v>0</v>
      </c>
      <c r="FH22" s="39">
        <v>0</v>
      </c>
      <c r="FI22" s="39">
        <v>0</v>
      </c>
      <c r="FJ22" s="39">
        <v>0</v>
      </c>
      <c r="FK22" s="39">
        <v>7.4089999999999998</v>
      </c>
      <c r="FL22" s="39">
        <v>4.0339999999999998</v>
      </c>
      <c r="FM22" s="39">
        <v>519.06499999999994</v>
      </c>
      <c r="FN22" s="39">
        <v>4.9429999999999996</v>
      </c>
      <c r="FO22" s="39">
        <v>0</v>
      </c>
      <c r="FP22" s="39">
        <v>209.49099999999999</v>
      </c>
      <c r="FQ22" s="39">
        <v>207.821</v>
      </c>
      <c r="FR22" s="39">
        <v>0</v>
      </c>
      <c r="FS22" s="39">
        <v>224.31299999999999</v>
      </c>
      <c r="FT22" s="39">
        <v>370.577</v>
      </c>
      <c r="FU22" s="39">
        <v>0</v>
      </c>
      <c r="FV22" s="39">
        <v>0</v>
      </c>
      <c r="FW22" s="39">
        <v>0</v>
      </c>
      <c r="FX22" s="39">
        <v>0</v>
      </c>
      <c r="FY22" s="39">
        <v>0</v>
      </c>
      <c r="FZ22" s="39">
        <v>0</v>
      </c>
      <c r="GA22" s="39">
        <v>0</v>
      </c>
      <c r="GB22" s="39">
        <v>1388.2170000000001</v>
      </c>
      <c r="GC22" s="39">
        <v>7030.75</v>
      </c>
      <c r="GD22" s="39">
        <v>0</v>
      </c>
      <c r="GE22" s="39">
        <v>2</v>
      </c>
      <c r="GF22" s="39">
        <v>0</v>
      </c>
      <c r="GG22" s="39">
        <v>94.921999999999997</v>
      </c>
      <c r="GH22" s="39">
        <v>0</v>
      </c>
      <c r="GI22" s="39">
        <v>0</v>
      </c>
      <c r="GJ22" s="28">
        <v>29632.808000000001</v>
      </c>
      <c r="GK22" s="39">
        <v>535.08600000000001</v>
      </c>
      <c r="GL22" s="39">
        <v>23531.388000000003</v>
      </c>
      <c r="GM22" s="39">
        <v>0</v>
      </c>
      <c r="GN22" s="39">
        <v>0</v>
      </c>
      <c r="GO22" s="39">
        <v>0</v>
      </c>
      <c r="GP22" s="39">
        <v>0</v>
      </c>
      <c r="GQ22" s="39">
        <v>0</v>
      </c>
      <c r="GR22" s="39">
        <v>11.964999999999975</v>
      </c>
      <c r="GS22" s="50">
        <v>24078.438999999998</v>
      </c>
      <c r="GT22" s="28">
        <v>53711.247000000003</v>
      </c>
      <c r="GU22" s="39">
        <v>267.81100000000004</v>
      </c>
      <c r="GV22" s="39">
        <v>0.93499999999999994</v>
      </c>
      <c r="GW22" s="39">
        <v>12462.236999999999</v>
      </c>
      <c r="GX22" s="28">
        <v>12730.983</v>
      </c>
      <c r="GY22" s="28">
        <v>36809.421999999999</v>
      </c>
      <c r="GZ22" s="28">
        <v>66442.23</v>
      </c>
      <c r="HA22" s="39">
        <v>-9489.3060000000005</v>
      </c>
      <c r="HB22" s="39">
        <v>-6.4830000000000005</v>
      </c>
      <c r="HC22" s="39">
        <v>-389.78699999999998</v>
      </c>
      <c r="HD22" s="39">
        <v>-286.12100000000004</v>
      </c>
      <c r="HE22" s="39">
        <v>-36600.597999999998</v>
      </c>
      <c r="HF22" s="28">
        <v>-46772.294999999998</v>
      </c>
      <c r="HG22" s="28">
        <v>-9962.8729999999996</v>
      </c>
      <c r="HH22" s="51">
        <v>19669.935000000001</v>
      </c>
      <c r="HI22" s="26"/>
      <c r="HJ22" s="24"/>
    </row>
    <row r="23" spans="2:218" ht="18" customHeight="1" x14ac:dyDescent="0.45">
      <c r="B23" s="27" t="s">
        <v>18</v>
      </c>
      <c r="C23" s="7" t="s">
        <v>220</v>
      </c>
      <c r="D23" s="39">
        <v>0</v>
      </c>
      <c r="E23" s="39">
        <v>0</v>
      </c>
      <c r="F23" s="39">
        <v>0</v>
      </c>
      <c r="G23" s="39">
        <v>0</v>
      </c>
      <c r="H23" s="39">
        <v>0</v>
      </c>
      <c r="I23" s="39">
        <v>0</v>
      </c>
      <c r="J23" s="39">
        <v>0</v>
      </c>
      <c r="K23" s="39">
        <v>0</v>
      </c>
      <c r="L23" s="39">
        <v>0</v>
      </c>
      <c r="M23" s="39">
        <v>0</v>
      </c>
      <c r="N23" s="39">
        <v>0</v>
      </c>
      <c r="O23" s="39">
        <v>0</v>
      </c>
      <c r="P23" s="39">
        <v>14.45</v>
      </c>
      <c r="Q23" s="39">
        <v>0</v>
      </c>
      <c r="R23" s="39">
        <v>0</v>
      </c>
      <c r="S23" s="39">
        <v>0</v>
      </c>
      <c r="T23" s="39">
        <v>2.2400000000000002</v>
      </c>
      <c r="U23" s="39">
        <v>1554.8310000000001</v>
      </c>
      <c r="V23" s="39">
        <v>0</v>
      </c>
      <c r="W23" s="39">
        <v>197.58799999999999</v>
      </c>
      <c r="X23" s="39">
        <v>47.985999999999997</v>
      </c>
      <c r="Y23" s="39">
        <v>256.10599999999999</v>
      </c>
      <c r="Z23" s="39">
        <v>1152.8409999999999</v>
      </c>
      <c r="AA23" s="39">
        <v>0</v>
      </c>
      <c r="AB23" s="39">
        <v>0</v>
      </c>
      <c r="AC23" s="39">
        <v>5.0110000000000001</v>
      </c>
      <c r="AD23" s="39">
        <v>0</v>
      </c>
      <c r="AE23" s="39">
        <v>0</v>
      </c>
      <c r="AF23" s="39">
        <v>0</v>
      </c>
      <c r="AG23" s="39">
        <v>0</v>
      </c>
      <c r="AH23" s="39">
        <v>0</v>
      </c>
      <c r="AI23" s="39">
        <v>0</v>
      </c>
      <c r="AJ23" s="39">
        <v>0</v>
      </c>
      <c r="AK23" s="39">
        <v>0</v>
      </c>
      <c r="AL23" s="39">
        <v>0</v>
      </c>
      <c r="AM23" s="39">
        <v>0</v>
      </c>
      <c r="AN23" s="39">
        <v>0</v>
      </c>
      <c r="AO23" s="39">
        <v>0</v>
      </c>
      <c r="AP23" s="39">
        <v>0</v>
      </c>
      <c r="AQ23" s="39">
        <v>0</v>
      </c>
      <c r="AR23" s="39">
        <v>0</v>
      </c>
      <c r="AS23" s="39">
        <v>0</v>
      </c>
      <c r="AT23" s="39">
        <v>0</v>
      </c>
      <c r="AU23" s="39">
        <v>0</v>
      </c>
      <c r="AV23" s="39">
        <v>0</v>
      </c>
      <c r="AW23" s="39">
        <v>0</v>
      </c>
      <c r="AX23" s="39">
        <v>0</v>
      </c>
      <c r="AY23" s="39">
        <v>0</v>
      </c>
      <c r="AZ23" s="39">
        <v>0</v>
      </c>
      <c r="BA23" s="39">
        <v>0</v>
      </c>
      <c r="BB23" s="39">
        <v>0</v>
      </c>
      <c r="BC23" s="39">
        <v>0</v>
      </c>
      <c r="BD23" s="39">
        <v>0</v>
      </c>
      <c r="BE23" s="39">
        <v>1.454</v>
      </c>
      <c r="BF23" s="39">
        <v>0</v>
      </c>
      <c r="BG23" s="39">
        <v>0</v>
      </c>
      <c r="BH23" s="39">
        <v>0</v>
      </c>
      <c r="BI23" s="39">
        <v>0</v>
      </c>
      <c r="BJ23" s="39">
        <v>0</v>
      </c>
      <c r="BK23" s="39">
        <v>0</v>
      </c>
      <c r="BL23" s="39">
        <v>0</v>
      </c>
      <c r="BM23" s="39">
        <v>0</v>
      </c>
      <c r="BN23" s="39">
        <v>0</v>
      </c>
      <c r="BO23" s="39">
        <v>0</v>
      </c>
      <c r="BP23" s="39">
        <v>0</v>
      </c>
      <c r="BQ23" s="39">
        <v>0</v>
      </c>
      <c r="BR23" s="39">
        <v>0</v>
      </c>
      <c r="BS23" s="39">
        <v>0</v>
      </c>
      <c r="BT23" s="39">
        <v>0</v>
      </c>
      <c r="BU23" s="39">
        <v>0</v>
      </c>
      <c r="BV23" s="39">
        <v>0</v>
      </c>
      <c r="BW23" s="39">
        <v>0</v>
      </c>
      <c r="BX23" s="39">
        <v>0</v>
      </c>
      <c r="BY23" s="39">
        <v>0</v>
      </c>
      <c r="BZ23" s="39">
        <v>0</v>
      </c>
      <c r="CA23" s="39">
        <v>0</v>
      </c>
      <c r="CB23" s="39">
        <v>0</v>
      </c>
      <c r="CC23" s="39">
        <v>0</v>
      </c>
      <c r="CD23" s="39">
        <v>0</v>
      </c>
      <c r="CE23" s="39">
        <v>0</v>
      </c>
      <c r="CF23" s="39">
        <v>0</v>
      </c>
      <c r="CG23" s="39">
        <v>0</v>
      </c>
      <c r="CH23" s="39">
        <v>0</v>
      </c>
      <c r="CI23" s="39">
        <v>0</v>
      </c>
      <c r="CJ23" s="39">
        <v>0</v>
      </c>
      <c r="CK23" s="39">
        <v>0</v>
      </c>
      <c r="CL23" s="39">
        <v>0</v>
      </c>
      <c r="CM23" s="39">
        <v>0</v>
      </c>
      <c r="CN23" s="39">
        <v>0</v>
      </c>
      <c r="CO23" s="39">
        <v>0</v>
      </c>
      <c r="CP23" s="39">
        <v>0</v>
      </c>
      <c r="CQ23" s="39">
        <v>0</v>
      </c>
      <c r="CR23" s="39">
        <v>0</v>
      </c>
      <c r="CS23" s="39">
        <v>0</v>
      </c>
      <c r="CT23" s="39">
        <v>0</v>
      </c>
      <c r="CU23" s="39">
        <v>0</v>
      </c>
      <c r="CV23" s="39">
        <v>0</v>
      </c>
      <c r="CW23" s="39">
        <v>0</v>
      </c>
      <c r="CX23" s="39">
        <v>0</v>
      </c>
      <c r="CY23" s="39">
        <v>0</v>
      </c>
      <c r="CZ23" s="39">
        <v>0</v>
      </c>
      <c r="DA23" s="39">
        <v>0</v>
      </c>
      <c r="DB23" s="39">
        <v>0</v>
      </c>
      <c r="DC23" s="39">
        <v>0</v>
      </c>
      <c r="DD23" s="39">
        <v>0</v>
      </c>
      <c r="DE23" s="39">
        <v>0</v>
      </c>
      <c r="DF23" s="39">
        <v>0</v>
      </c>
      <c r="DG23" s="39">
        <v>0</v>
      </c>
      <c r="DH23" s="39">
        <v>0</v>
      </c>
      <c r="DI23" s="39">
        <v>0</v>
      </c>
      <c r="DJ23" s="39">
        <v>0</v>
      </c>
      <c r="DK23" s="39">
        <v>0</v>
      </c>
      <c r="DL23" s="39">
        <v>0</v>
      </c>
      <c r="DM23" s="39">
        <v>0</v>
      </c>
      <c r="DN23" s="39">
        <v>0</v>
      </c>
      <c r="DO23" s="39">
        <v>0</v>
      </c>
      <c r="DP23" s="39">
        <v>0</v>
      </c>
      <c r="DQ23" s="39">
        <v>0</v>
      </c>
      <c r="DR23" s="39">
        <v>0</v>
      </c>
      <c r="DS23" s="39">
        <v>0</v>
      </c>
      <c r="DT23" s="39">
        <v>0</v>
      </c>
      <c r="DU23" s="39">
        <v>0</v>
      </c>
      <c r="DV23" s="39">
        <v>0</v>
      </c>
      <c r="DW23" s="39">
        <v>0</v>
      </c>
      <c r="DX23" s="39">
        <v>0</v>
      </c>
      <c r="DY23" s="39">
        <v>0</v>
      </c>
      <c r="DZ23" s="39">
        <v>0</v>
      </c>
      <c r="EA23" s="39">
        <v>0</v>
      </c>
      <c r="EB23" s="39">
        <v>0</v>
      </c>
      <c r="EC23" s="39">
        <v>0</v>
      </c>
      <c r="ED23" s="39">
        <v>0</v>
      </c>
      <c r="EE23" s="39">
        <v>0</v>
      </c>
      <c r="EF23" s="39">
        <v>0</v>
      </c>
      <c r="EG23" s="39">
        <v>0</v>
      </c>
      <c r="EH23" s="39">
        <v>0</v>
      </c>
      <c r="EI23" s="39">
        <v>0</v>
      </c>
      <c r="EJ23" s="39">
        <v>0</v>
      </c>
      <c r="EK23" s="39">
        <v>0</v>
      </c>
      <c r="EL23" s="39">
        <v>0</v>
      </c>
      <c r="EM23" s="39">
        <v>0</v>
      </c>
      <c r="EN23" s="39">
        <v>0</v>
      </c>
      <c r="EO23" s="39">
        <v>0</v>
      </c>
      <c r="EP23" s="39">
        <v>0</v>
      </c>
      <c r="EQ23" s="39">
        <v>0</v>
      </c>
      <c r="ER23" s="39">
        <v>0</v>
      </c>
      <c r="ES23" s="39">
        <v>0</v>
      </c>
      <c r="ET23" s="39">
        <v>0</v>
      </c>
      <c r="EU23" s="39">
        <v>0</v>
      </c>
      <c r="EV23" s="39">
        <v>0</v>
      </c>
      <c r="EW23" s="39">
        <v>0</v>
      </c>
      <c r="EX23" s="39">
        <v>0</v>
      </c>
      <c r="EY23" s="39">
        <v>0</v>
      </c>
      <c r="EZ23" s="39">
        <v>0</v>
      </c>
      <c r="FA23" s="39">
        <v>0</v>
      </c>
      <c r="FB23" s="39">
        <v>0</v>
      </c>
      <c r="FC23" s="39">
        <v>0</v>
      </c>
      <c r="FD23" s="39">
        <v>0</v>
      </c>
      <c r="FE23" s="39">
        <v>0</v>
      </c>
      <c r="FF23" s="39">
        <v>0</v>
      </c>
      <c r="FG23" s="39">
        <v>0</v>
      </c>
      <c r="FH23" s="39">
        <v>0</v>
      </c>
      <c r="FI23" s="39">
        <v>0</v>
      </c>
      <c r="FJ23" s="39">
        <v>0</v>
      </c>
      <c r="FK23" s="39">
        <v>5.887999999999999</v>
      </c>
      <c r="FL23" s="39">
        <v>0.71099999999999997</v>
      </c>
      <c r="FM23" s="39">
        <v>52.594000000000001</v>
      </c>
      <c r="FN23" s="39">
        <v>0.94599999999999995</v>
      </c>
      <c r="FO23" s="39">
        <v>0</v>
      </c>
      <c r="FP23" s="39">
        <v>26.302</v>
      </c>
      <c r="FQ23" s="39">
        <v>92.675999999999988</v>
      </c>
      <c r="FR23" s="39">
        <v>0</v>
      </c>
      <c r="FS23" s="39">
        <v>108.003</v>
      </c>
      <c r="FT23" s="39">
        <v>227.90699999999998</v>
      </c>
      <c r="FU23" s="39">
        <v>0</v>
      </c>
      <c r="FV23" s="39">
        <v>0</v>
      </c>
      <c r="FW23" s="39">
        <v>0</v>
      </c>
      <c r="FX23" s="39">
        <v>0</v>
      </c>
      <c r="FY23" s="39">
        <v>0</v>
      </c>
      <c r="FZ23" s="39">
        <v>0</v>
      </c>
      <c r="GA23" s="39">
        <v>0</v>
      </c>
      <c r="GB23" s="39">
        <v>638.15300000000002</v>
      </c>
      <c r="GC23" s="39">
        <v>2229.4279999999999</v>
      </c>
      <c r="GD23" s="39">
        <v>0</v>
      </c>
      <c r="GE23" s="39">
        <v>1.0409999999999999</v>
      </c>
      <c r="GF23" s="39">
        <v>0</v>
      </c>
      <c r="GG23" s="39">
        <v>40.153999999999996</v>
      </c>
      <c r="GH23" s="39">
        <v>0</v>
      </c>
      <c r="GI23" s="39">
        <v>0</v>
      </c>
      <c r="GJ23" s="28">
        <v>6656.31</v>
      </c>
      <c r="GK23" s="39">
        <v>397.69600000000003</v>
      </c>
      <c r="GL23" s="39">
        <v>16199.542000000001</v>
      </c>
      <c r="GM23" s="39">
        <v>0</v>
      </c>
      <c r="GN23" s="39">
        <v>0</v>
      </c>
      <c r="GO23" s="39">
        <v>0</v>
      </c>
      <c r="GP23" s="39">
        <v>0</v>
      </c>
      <c r="GQ23" s="39">
        <v>0</v>
      </c>
      <c r="GR23" s="39">
        <v>-206.95100000000002</v>
      </c>
      <c r="GS23" s="50">
        <v>16390.287</v>
      </c>
      <c r="GT23" s="28">
        <v>23046.597000000002</v>
      </c>
      <c r="GU23" s="39">
        <v>181.68599999999998</v>
      </c>
      <c r="GV23" s="39">
        <v>8.9459999999999997</v>
      </c>
      <c r="GW23" s="39">
        <v>13321.721999999998</v>
      </c>
      <c r="GX23" s="28">
        <v>13512.353999999999</v>
      </c>
      <c r="GY23" s="28">
        <v>29902.641</v>
      </c>
      <c r="GZ23" s="28">
        <v>36558.951000000001</v>
      </c>
      <c r="HA23" s="39">
        <v>-6569.1819999999989</v>
      </c>
      <c r="HB23" s="39">
        <v>-3.5129999999999999</v>
      </c>
      <c r="HC23" s="39">
        <v>-154.90899999999999</v>
      </c>
      <c r="HD23" s="39">
        <v>-240.92599999999999</v>
      </c>
      <c r="HE23" s="39">
        <v>-15648.420999999998</v>
      </c>
      <c r="HF23" s="28">
        <v>-22616.951000000001</v>
      </c>
      <c r="HG23" s="28">
        <v>7285.69</v>
      </c>
      <c r="HH23" s="51">
        <v>13942</v>
      </c>
      <c r="HI23" s="26"/>
      <c r="HJ23" s="24"/>
    </row>
    <row r="24" spans="2:218" ht="18" customHeight="1" x14ac:dyDescent="0.45">
      <c r="B24" s="27" t="s">
        <v>19</v>
      </c>
      <c r="C24" s="7" t="s">
        <v>221</v>
      </c>
      <c r="D24" s="39">
        <v>0</v>
      </c>
      <c r="E24" s="39">
        <v>0</v>
      </c>
      <c r="F24" s="39">
        <v>0</v>
      </c>
      <c r="G24" s="39">
        <v>0</v>
      </c>
      <c r="H24" s="39">
        <v>0</v>
      </c>
      <c r="I24" s="39">
        <v>0</v>
      </c>
      <c r="J24" s="39">
        <v>5.9849999999999994</v>
      </c>
      <c r="K24" s="39">
        <v>0</v>
      </c>
      <c r="L24" s="39">
        <v>0</v>
      </c>
      <c r="M24" s="39">
        <v>0</v>
      </c>
      <c r="N24" s="39">
        <v>4.359</v>
      </c>
      <c r="O24" s="39">
        <v>0</v>
      </c>
      <c r="P24" s="39">
        <v>0</v>
      </c>
      <c r="Q24" s="39">
        <v>0</v>
      </c>
      <c r="R24" s="39">
        <v>0</v>
      </c>
      <c r="S24" s="39">
        <v>0</v>
      </c>
      <c r="T24" s="39">
        <v>0</v>
      </c>
      <c r="U24" s="39">
        <v>1.5389999999999999</v>
      </c>
      <c r="V24" s="39">
        <v>256.70499999999998</v>
      </c>
      <c r="W24" s="39">
        <v>4478.018</v>
      </c>
      <c r="X24" s="39">
        <v>3.649</v>
      </c>
      <c r="Y24" s="39">
        <v>166.28200000000001</v>
      </c>
      <c r="Z24" s="39">
        <v>3317.8819999999996</v>
      </c>
      <c r="AA24" s="39">
        <v>514.88499999999999</v>
      </c>
      <c r="AB24" s="39">
        <v>0</v>
      </c>
      <c r="AC24" s="39">
        <v>1.762</v>
      </c>
      <c r="AD24" s="39">
        <v>0</v>
      </c>
      <c r="AE24" s="39">
        <v>0</v>
      </c>
      <c r="AF24" s="39">
        <v>0</v>
      </c>
      <c r="AG24" s="39">
        <v>0</v>
      </c>
      <c r="AH24" s="39">
        <v>0</v>
      </c>
      <c r="AI24" s="39">
        <v>0</v>
      </c>
      <c r="AJ24" s="39">
        <v>0</v>
      </c>
      <c r="AK24" s="39">
        <v>0</v>
      </c>
      <c r="AL24" s="39">
        <v>0</v>
      </c>
      <c r="AM24" s="39">
        <v>22.734000000000002</v>
      </c>
      <c r="AN24" s="39">
        <v>0.219</v>
      </c>
      <c r="AO24" s="39">
        <v>0</v>
      </c>
      <c r="AP24" s="39">
        <v>0</v>
      </c>
      <c r="AQ24" s="39">
        <v>0</v>
      </c>
      <c r="AR24" s="39">
        <v>0</v>
      </c>
      <c r="AS24" s="39">
        <v>0</v>
      </c>
      <c r="AT24" s="39">
        <v>0</v>
      </c>
      <c r="AU24" s="39">
        <v>0</v>
      </c>
      <c r="AV24" s="39">
        <v>0</v>
      </c>
      <c r="AW24" s="39">
        <v>0</v>
      </c>
      <c r="AX24" s="39">
        <v>0</v>
      </c>
      <c r="AY24" s="39">
        <v>0</v>
      </c>
      <c r="AZ24" s="39">
        <v>0</v>
      </c>
      <c r="BA24" s="39">
        <v>0</v>
      </c>
      <c r="BB24" s="39">
        <v>0.81799999999999995</v>
      </c>
      <c r="BC24" s="39">
        <v>0</v>
      </c>
      <c r="BD24" s="39">
        <v>0</v>
      </c>
      <c r="BE24" s="39">
        <v>8.9999999999999993E-3</v>
      </c>
      <c r="BF24" s="39">
        <v>0</v>
      </c>
      <c r="BG24" s="39">
        <v>0</v>
      </c>
      <c r="BH24" s="39">
        <v>0</v>
      </c>
      <c r="BI24" s="39">
        <v>0</v>
      </c>
      <c r="BJ24" s="39">
        <v>0.50800000000000001</v>
      </c>
      <c r="BK24" s="39">
        <v>0</v>
      </c>
      <c r="BL24" s="39">
        <v>0</v>
      </c>
      <c r="BM24" s="39">
        <v>0</v>
      </c>
      <c r="BN24" s="39">
        <v>0</v>
      </c>
      <c r="BO24" s="39">
        <v>0</v>
      </c>
      <c r="BP24" s="39">
        <v>0</v>
      </c>
      <c r="BQ24" s="39">
        <v>0</v>
      </c>
      <c r="BR24" s="39">
        <v>0</v>
      </c>
      <c r="BS24" s="39">
        <v>0</v>
      </c>
      <c r="BT24" s="39">
        <v>1E-3</v>
      </c>
      <c r="BU24" s="39">
        <v>0</v>
      </c>
      <c r="BV24" s="39">
        <v>0</v>
      </c>
      <c r="BW24" s="39">
        <v>0</v>
      </c>
      <c r="BX24" s="39">
        <v>0</v>
      </c>
      <c r="BY24" s="39">
        <v>0</v>
      </c>
      <c r="BZ24" s="39">
        <v>0</v>
      </c>
      <c r="CA24" s="39">
        <v>0</v>
      </c>
      <c r="CB24" s="39">
        <v>0</v>
      </c>
      <c r="CC24" s="39">
        <v>0</v>
      </c>
      <c r="CD24" s="39">
        <v>0</v>
      </c>
      <c r="CE24" s="39">
        <v>0</v>
      </c>
      <c r="CF24" s="39">
        <v>0</v>
      </c>
      <c r="CG24" s="39">
        <v>0</v>
      </c>
      <c r="CH24" s="39">
        <v>0</v>
      </c>
      <c r="CI24" s="39">
        <v>0</v>
      </c>
      <c r="CJ24" s="39">
        <v>0</v>
      </c>
      <c r="CK24" s="39">
        <v>0</v>
      </c>
      <c r="CL24" s="39">
        <v>0</v>
      </c>
      <c r="CM24" s="39">
        <v>0</v>
      </c>
      <c r="CN24" s="39">
        <v>0</v>
      </c>
      <c r="CO24" s="39">
        <v>0</v>
      </c>
      <c r="CP24" s="39">
        <v>0</v>
      </c>
      <c r="CQ24" s="39">
        <v>0</v>
      </c>
      <c r="CR24" s="39">
        <v>0</v>
      </c>
      <c r="CS24" s="39">
        <v>0</v>
      </c>
      <c r="CT24" s="39">
        <v>0</v>
      </c>
      <c r="CU24" s="39">
        <v>0</v>
      </c>
      <c r="CV24" s="39">
        <v>0</v>
      </c>
      <c r="CW24" s="39">
        <v>0</v>
      </c>
      <c r="CX24" s="39">
        <v>0</v>
      </c>
      <c r="CY24" s="39">
        <v>0</v>
      </c>
      <c r="CZ24" s="39">
        <v>0</v>
      </c>
      <c r="DA24" s="39">
        <v>0</v>
      </c>
      <c r="DB24" s="39">
        <v>0</v>
      </c>
      <c r="DC24" s="39">
        <v>0</v>
      </c>
      <c r="DD24" s="39">
        <v>0</v>
      </c>
      <c r="DE24" s="39">
        <v>0</v>
      </c>
      <c r="DF24" s="39">
        <v>0</v>
      </c>
      <c r="DG24" s="39">
        <v>0</v>
      </c>
      <c r="DH24" s="39">
        <v>0</v>
      </c>
      <c r="DI24" s="39">
        <v>0</v>
      </c>
      <c r="DJ24" s="39">
        <v>0</v>
      </c>
      <c r="DK24" s="39">
        <v>0</v>
      </c>
      <c r="DL24" s="39">
        <v>0</v>
      </c>
      <c r="DM24" s="39">
        <v>0</v>
      </c>
      <c r="DN24" s="39">
        <v>0</v>
      </c>
      <c r="DO24" s="39">
        <v>0</v>
      </c>
      <c r="DP24" s="39">
        <v>0</v>
      </c>
      <c r="DQ24" s="39">
        <v>0</v>
      </c>
      <c r="DR24" s="39">
        <v>0</v>
      </c>
      <c r="DS24" s="39">
        <v>0</v>
      </c>
      <c r="DT24" s="39">
        <v>0</v>
      </c>
      <c r="DU24" s="39">
        <v>0</v>
      </c>
      <c r="DV24" s="39">
        <v>0</v>
      </c>
      <c r="DW24" s="39">
        <v>0</v>
      </c>
      <c r="DX24" s="39">
        <v>0.19</v>
      </c>
      <c r="DY24" s="39">
        <v>0</v>
      </c>
      <c r="DZ24" s="39">
        <v>0</v>
      </c>
      <c r="EA24" s="39">
        <v>0</v>
      </c>
      <c r="EB24" s="39">
        <v>0</v>
      </c>
      <c r="EC24" s="39">
        <v>0</v>
      </c>
      <c r="ED24" s="39">
        <v>0</v>
      </c>
      <c r="EE24" s="39">
        <v>0</v>
      </c>
      <c r="EF24" s="39">
        <v>0</v>
      </c>
      <c r="EG24" s="39">
        <v>0</v>
      </c>
      <c r="EH24" s="39">
        <v>0</v>
      </c>
      <c r="EI24" s="39">
        <v>0</v>
      </c>
      <c r="EJ24" s="39">
        <v>0</v>
      </c>
      <c r="EK24" s="39">
        <v>0</v>
      </c>
      <c r="EL24" s="39">
        <v>0</v>
      </c>
      <c r="EM24" s="39">
        <v>0</v>
      </c>
      <c r="EN24" s="39">
        <v>0</v>
      </c>
      <c r="EO24" s="39">
        <v>0</v>
      </c>
      <c r="EP24" s="39">
        <v>0</v>
      </c>
      <c r="EQ24" s="39">
        <v>0</v>
      </c>
      <c r="ER24" s="39">
        <v>0</v>
      </c>
      <c r="ES24" s="39">
        <v>0</v>
      </c>
      <c r="ET24" s="39">
        <v>0</v>
      </c>
      <c r="EU24" s="39">
        <v>0</v>
      </c>
      <c r="EV24" s="39">
        <v>0</v>
      </c>
      <c r="EW24" s="39">
        <v>0</v>
      </c>
      <c r="EX24" s="39">
        <v>0</v>
      </c>
      <c r="EY24" s="39">
        <v>0</v>
      </c>
      <c r="EZ24" s="39">
        <v>0</v>
      </c>
      <c r="FA24" s="39">
        <v>0</v>
      </c>
      <c r="FB24" s="39">
        <v>0</v>
      </c>
      <c r="FC24" s="39">
        <v>0</v>
      </c>
      <c r="FD24" s="39">
        <v>0</v>
      </c>
      <c r="FE24" s="39">
        <v>0</v>
      </c>
      <c r="FF24" s="39">
        <v>0</v>
      </c>
      <c r="FG24" s="39">
        <v>0</v>
      </c>
      <c r="FH24" s="39">
        <v>0</v>
      </c>
      <c r="FI24" s="39">
        <v>0</v>
      </c>
      <c r="FJ24" s="39">
        <v>0</v>
      </c>
      <c r="FK24" s="39">
        <v>6.3059999999999992</v>
      </c>
      <c r="FL24" s="39">
        <v>0</v>
      </c>
      <c r="FM24" s="39">
        <v>50.102999999999994</v>
      </c>
      <c r="FN24" s="39">
        <v>0</v>
      </c>
      <c r="FO24" s="39">
        <v>0</v>
      </c>
      <c r="FP24" s="39">
        <v>27.478000000000002</v>
      </c>
      <c r="FQ24" s="39">
        <v>65.140999999999991</v>
      </c>
      <c r="FR24" s="39">
        <v>0</v>
      </c>
      <c r="FS24" s="39">
        <v>52.259000000000007</v>
      </c>
      <c r="FT24" s="39">
        <v>161.53500000000003</v>
      </c>
      <c r="FU24" s="39">
        <v>30.884999999999998</v>
      </c>
      <c r="FV24" s="39">
        <v>0</v>
      </c>
      <c r="FW24" s="39">
        <v>0</v>
      </c>
      <c r="FX24" s="39">
        <v>0</v>
      </c>
      <c r="FY24" s="39">
        <v>0</v>
      </c>
      <c r="FZ24" s="39">
        <v>0</v>
      </c>
      <c r="GA24" s="39">
        <v>0</v>
      </c>
      <c r="GB24" s="39">
        <v>472.77800000000002</v>
      </c>
      <c r="GC24" s="39">
        <v>934.09100000000001</v>
      </c>
      <c r="GD24" s="39">
        <v>0</v>
      </c>
      <c r="GE24" s="39">
        <v>0</v>
      </c>
      <c r="GF24" s="39">
        <v>0</v>
      </c>
      <c r="GG24" s="39">
        <v>31.09</v>
      </c>
      <c r="GH24" s="39">
        <v>0</v>
      </c>
      <c r="GI24" s="39">
        <v>0</v>
      </c>
      <c r="GJ24" s="28">
        <v>10607.210999999999</v>
      </c>
      <c r="GK24" s="39">
        <v>22.984000000000002</v>
      </c>
      <c r="GL24" s="39">
        <v>7144.085</v>
      </c>
      <c r="GM24" s="39">
        <v>0</v>
      </c>
      <c r="GN24" s="39">
        <v>0</v>
      </c>
      <c r="GO24" s="39">
        <v>0</v>
      </c>
      <c r="GP24" s="39">
        <v>0</v>
      </c>
      <c r="GQ24" s="39">
        <v>0</v>
      </c>
      <c r="GR24" s="39">
        <v>325.87799999999993</v>
      </c>
      <c r="GS24" s="50">
        <v>7492.9470000000001</v>
      </c>
      <c r="GT24" s="28">
        <v>18100.157999999999</v>
      </c>
      <c r="GU24" s="39">
        <v>65.921999999999997</v>
      </c>
      <c r="GV24" s="39">
        <v>0</v>
      </c>
      <c r="GW24" s="39">
        <v>12479.041999999999</v>
      </c>
      <c r="GX24" s="28">
        <v>12544.964</v>
      </c>
      <c r="GY24" s="28">
        <v>20037.911</v>
      </c>
      <c r="GZ24" s="28">
        <v>30645.121999999999</v>
      </c>
      <c r="HA24" s="39">
        <v>-466.41200000000003</v>
      </c>
      <c r="HB24" s="39">
        <v>-1.615</v>
      </c>
      <c r="HC24" s="39">
        <v>-18.681999999999999</v>
      </c>
      <c r="HD24" s="39">
        <v>-42.32</v>
      </c>
      <c r="HE24" s="39">
        <v>-7894.0929999999998</v>
      </c>
      <c r="HF24" s="28">
        <v>-8423.1219999999994</v>
      </c>
      <c r="HG24" s="28">
        <v>11614.789000000001</v>
      </c>
      <c r="HH24" s="51">
        <v>22222</v>
      </c>
      <c r="HI24" s="26"/>
      <c r="HJ24" s="24"/>
    </row>
    <row r="25" spans="2:218" ht="18" customHeight="1" x14ac:dyDescent="0.45">
      <c r="B25" s="27" t="s">
        <v>20</v>
      </c>
      <c r="C25" s="7" t="s">
        <v>222</v>
      </c>
      <c r="D25" s="39">
        <v>0</v>
      </c>
      <c r="E25" s="39">
        <v>0</v>
      </c>
      <c r="F25" s="39">
        <v>0</v>
      </c>
      <c r="G25" s="39">
        <v>0</v>
      </c>
      <c r="H25" s="39">
        <v>0</v>
      </c>
      <c r="I25" s="39">
        <v>0</v>
      </c>
      <c r="J25" s="39">
        <v>0</v>
      </c>
      <c r="K25" s="39">
        <v>0</v>
      </c>
      <c r="L25" s="39">
        <v>0</v>
      </c>
      <c r="M25" s="39">
        <v>0</v>
      </c>
      <c r="N25" s="39">
        <v>0</v>
      </c>
      <c r="O25" s="39">
        <v>0</v>
      </c>
      <c r="P25" s="39">
        <v>0</v>
      </c>
      <c r="Q25" s="39">
        <v>0</v>
      </c>
      <c r="R25" s="39">
        <v>0</v>
      </c>
      <c r="S25" s="39">
        <v>0</v>
      </c>
      <c r="T25" s="39">
        <v>0</v>
      </c>
      <c r="U25" s="39">
        <v>0</v>
      </c>
      <c r="V25" s="39">
        <v>0</v>
      </c>
      <c r="W25" s="39">
        <v>2219.8440000000001</v>
      </c>
      <c r="X25" s="39">
        <v>0</v>
      </c>
      <c r="Y25" s="39">
        <v>0</v>
      </c>
      <c r="Z25" s="39">
        <v>41.021000000000001</v>
      </c>
      <c r="AA25" s="39">
        <v>0</v>
      </c>
      <c r="AB25" s="39">
        <v>0</v>
      </c>
      <c r="AC25" s="39">
        <v>2E-3</v>
      </c>
      <c r="AD25" s="39">
        <v>0</v>
      </c>
      <c r="AE25" s="39">
        <v>0</v>
      </c>
      <c r="AF25" s="39">
        <v>0</v>
      </c>
      <c r="AG25" s="39">
        <v>0</v>
      </c>
      <c r="AH25" s="39">
        <v>0</v>
      </c>
      <c r="AI25" s="39">
        <v>0</v>
      </c>
      <c r="AJ25" s="39">
        <v>0</v>
      </c>
      <c r="AK25" s="39">
        <v>0</v>
      </c>
      <c r="AL25" s="39">
        <v>0</v>
      </c>
      <c r="AM25" s="39">
        <v>0</v>
      </c>
      <c r="AN25" s="39">
        <v>0</v>
      </c>
      <c r="AO25" s="39">
        <v>0</v>
      </c>
      <c r="AP25" s="39">
        <v>0</v>
      </c>
      <c r="AQ25" s="39">
        <v>0</v>
      </c>
      <c r="AR25" s="39">
        <v>0</v>
      </c>
      <c r="AS25" s="39">
        <v>0</v>
      </c>
      <c r="AT25" s="39">
        <v>0</v>
      </c>
      <c r="AU25" s="39">
        <v>0</v>
      </c>
      <c r="AV25" s="39">
        <v>0</v>
      </c>
      <c r="AW25" s="39">
        <v>0</v>
      </c>
      <c r="AX25" s="39">
        <v>0</v>
      </c>
      <c r="AY25" s="39">
        <v>0</v>
      </c>
      <c r="AZ25" s="39">
        <v>0</v>
      </c>
      <c r="BA25" s="39">
        <v>0</v>
      </c>
      <c r="BB25" s="39">
        <v>0</v>
      </c>
      <c r="BC25" s="39">
        <v>0</v>
      </c>
      <c r="BD25" s="39">
        <v>0</v>
      </c>
      <c r="BE25" s="39">
        <v>0</v>
      </c>
      <c r="BF25" s="39">
        <v>0</v>
      </c>
      <c r="BG25" s="39">
        <v>0</v>
      </c>
      <c r="BH25" s="39">
        <v>0</v>
      </c>
      <c r="BI25" s="39">
        <v>0</v>
      </c>
      <c r="BJ25" s="39">
        <v>0</v>
      </c>
      <c r="BK25" s="39">
        <v>0</v>
      </c>
      <c r="BL25" s="39">
        <v>0</v>
      </c>
      <c r="BM25" s="39">
        <v>0</v>
      </c>
      <c r="BN25" s="39">
        <v>0</v>
      </c>
      <c r="BO25" s="39">
        <v>0</v>
      </c>
      <c r="BP25" s="39">
        <v>0</v>
      </c>
      <c r="BQ25" s="39">
        <v>0</v>
      </c>
      <c r="BR25" s="39">
        <v>0</v>
      </c>
      <c r="BS25" s="39">
        <v>0</v>
      </c>
      <c r="BT25" s="39">
        <v>0</v>
      </c>
      <c r="BU25" s="39">
        <v>0</v>
      </c>
      <c r="BV25" s="39">
        <v>0</v>
      </c>
      <c r="BW25" s="39">
        <v>0</v>
      </c>
      <c r="BX25" s="39">
        <v>0</v>
      </c>
      <c r="BY25" s="39">
        <v>0</v>
      </c>
      <c r="BZ25" s="39">
        <v>0</v>
      </c>
      <c r="CA25" s="39">
        <v>0</v>
      </c>
      <c r="CB25" s="39">
        <v>0</v>
      </c>
      <c r="CC25" s="39">
        <v>0</v>
      </c>
      <c r="CD25" s="39">
        <v>0</v>
      </c>
      <c r="CE25" s="39">
        <v>0</v>
      </c>
      <c r="CF25" s="39">
        <v>0</v>
      </c>
      <c r="CG25" s="39">
        <v>0</v>
      </c>
      <c r="CH25" s="39">
        <v>0</v>
      </c>
      <c r="CI25" s="39">
        <v>0</v>
      </c>
      <c r="CJ25" s="39">
        <v>0</v>
      </c>
      <c r="CK25" s="39">
        <v>0</v>
      </c>
      <c r="CL25" s="39">
        <v>0</v>
      </c>
      <c r="CM25" s="39">
        <v>0</v>
      </c>
      <c r="CN25" s="39">
        <v>0</v>
      </c>
      <c r="CO25" s="39">
        <v>0</v>
      </c>
      <c r="CP25" s="39">
        <v>0</v>
      </c>
      <c r="CQ25" s="39">
        <v>0</v>
      </c>
      <c r="CR25" s="39">
        <v>0</v>
      </c>
      <c r="CS25" s="39">
        <v>0</v>
      </c>
      <c r="CT25" s="39">
        <v>0</v>
      </c>
      <c r="CU25" s="39">
        <v>0</v>
      </c>
      <c r="CV25" s="39">
        <v>0</v>
      </c>
      <c r="CW25" s="39">
        <v>0</v>
      </c>
      <c r="CX25" s="39">
        <v>0</v>
      </c>
      <c r="CY25" s="39">
        <v>0</v>
      </c>
      <c r="CZ25" s="39">
        <v>0</v>
      </c>
      <c r="DA25" s="39">
        <v>0</v>
      </c>
      <c r="DB25" s="39">
        <v>0</v>
      </c>
      <c r="DC25" s="39">
        <v>0</v>
      </c>
      <c r="DD25" s="39">
        <v>0</v>
      </c>
      <c r="DE25" s="39">
        <v>0</v>
      </c>
      <c r="DF25" s="39">
        <v>0</v>
      </c>
      <c r="DG25" s="39">
        <v>0</v>
      </c>
      <c r="DH25" s="39">
        <v>0</v>
      </c>
      <c r="DI25" s="39">
        <v>0</v>
      </c>
      <c r="DJ25" s="39">
        <v>0</v>
      </c>
      <c r="DK25" s="39">
        <v>0</v>
      </c>
      <c r="DL25" s="39">
        <v>0</v>
      </c>
      <c r="DM25" s="39">
        <v>0</v>
      </c>
      <c r="DN25" s="39">
        <v>0</v>
      </c>
      <c r="DO25" s="39">
        <v>0</v>
      </c>
      <c r="DP25" s="39">
        <v>0</v>
      </c>
      <c r="DQ25" s="39">
        <v>0</v>
      </c>
      <c r="DR25" s="39">
        <v>0</v>
      </c>
      <c r="DS25" s="39">
        <v>0</v>
      </c>
      <c r="DT25" s="39">
        <v>0</v>
      </c>
      <c r="DU25" s="39">
        <v>0</v>
      </c>
      <c r="DV25" s="39">
        <v>0</v>
      </c>
      <c r="DW25" s="39">
        <v>0</v>
      </c>
      <c r="DX25" s="39">
        <v>0</v>
      </c>
      <c r="DY25" s="39">
        <v>0</v>
      </c>
      <c r="DZ25" s="39">
        <v>0</v>
      </c>
      <c r="EA25" s="39">
        <v>0</v>
      </c>
      <c r="EB25" s="39">
        <v>0</v>
      </c>
      <c r="EC25" s="39">
        <v>0</v>
      </c>
      <c r="ED25" s="39">
        <v>0</v>
      </c>
      <c r="EE25" s="39">
        <v>0</v>
      </c>
      <c r="EF25" s="39">
        <v>0</v>
      </c>
      <c r="EG25" s="39">
        <v>0</v>
      </c>
      <c r="EH25" s="39">
        <v>0</v>
      </c>
      <c r="EI25" s="39">
        <v>0</v>
      </c>
      <c r="EJ25" s="39">
        <v>0</v>
      </c>
      <c r="EK25" s="39">
        <v>0</v>
      </c>
      <c r="EL25" s="39">
        <v>0</v>
      </c>
      <c r="EM25" s="39">
        <v>0</v>
      </c>
      <c r="EN25" s="39">
        <v>0</v>
      </c>
      <c r="EO25" s="39">
        <v>0</v>
      </c>
      <c r="EP25" s="39">
        <v>0</v>
      </c>
      <c r="EQ25" s="39">
        <v>0</v>
      </c>
      <c r="ER25" s="39">
        <v>0</v>
      </c>
      <c r="ES25" s="39">
        <v>0</v>
      </c>
      <c r="ET25" s="39">
        <v>0</v>
      </c>
      <c r="EU25" s="39">
        <v>0</v>
      </c>
      <c r="EV25" s="39">
        <v>0</v>
      </c>
      <c r="EW25" s="39">
        <v>0</v>
      </c>
      <c r="EX25" s="39">
        <v>0</v>
      </c>
      <c r="EY25" s="39">
        <v>0</v>
      </c>
      <c r="EZ25" s="39">
        <v>0</v>
      </c>
      <c r="FA25" s="39">
        <v>0</v>
      </c>
      <c r="FB25" s="39">
        <v>0</v>
      </c>
      <c r="FC25" s="39">
        <v>0</v>
      </c>
      <c r="FD25" s="39">
        <v>0</v>
      </c>
      <c r="FE25" s="39">
        <v>0</v>
      </c>
      <c r="FF25" s="39">
        <v>0</v>
      </c>
      <c r="FG25" s="39">
        <v>0</v>
      </c>
      <c r="FH25" s="39">
        <v>0</v>
      </c>
      <c r="FI25" s="39">
        <v>0</v>
      </c>
      <c r="FJ25" s="39">
        <v>0</v>
      </c>
      <c r="FK25" s="39">
        <v>4.2750000000000004</v>
      </c>
      <c r="FL25" s="39">
        <v>30.286999999999999</v>
      </c>
      <c r="FM25" s="39">
        <v>68.588999999999999</v>
      </c>
      <c r="FN25" s="39">
        <v>0</v>
      </c>
      <c r="FO25" s="39">
        <v>0</v>
      </c>
      <c r="FP25" s="39">
        <v>0</v>
      </c>
      <c r="FQ25" s="39">
        <v>42.972000000000001</v>
      </c>
      <c r="FR25" s="39">
        <v>0</v>
      </c>
      <c r="FS25" s="39">
        <v>57.441000000000003</v>
      </c>
      <c r="FT25" s="39">
        <v>116.851</v>
      </c>
      <c r="FU25" s="39">
        <v>39.670999999999999</v>
      </c>
      <c r="FV25" s="39">
        <v>0</v>
      </c>
      <c r="FW25" s="39">
        <v>0</v>
      </c>
      <c r="FX25" s="39">
        <v>0</v>
      </c>
      <c r="FY25" s="39">
        <v>0</v>
      </c>
      <c r="FZ25" s="39">
        <v>0</v>
      </c>
      <c r="GA25" s="39">
        <v>0</v>
      </c>
      <c r="GB25" s="39">
        <v>271.44800000000004</v>
      </c>
      <c r="GC25" s="39">
        <v>2208.8670000000002</v>
      </c>
      <c r="GD25" s="39">
        <v>0</v>
      </c>
      <c r="GE25" s="39">
        <v>0</v>
      </c>
      <c r="GF25" s="39">
        <v>0</v>
      </c>
      <c r="GG25" s="39">
        <v>16.826999999999998</v>
      </c>
      <c r="GH25" s="39">
        <v>0</v>
      </c>
      <c r="GI25" s="39">
        <v>0</v>
      </c>
      <c r="GJ25" s="28">
        <v>5118.0950000000003</v>
      </c>
      <c r="GK25" s="39">
        <v>867.69900000000007</v>
      </c>
      <c r="GL25" s="39">
        <v>28948.428</v>
      </c>
      <c r="GM25" s="39">
        <v>0</v>
      </c>
      <c r="GN25" s="39">
        <v>0</v>
      </c>
      <c r="GO25" s="39">
        <v>0</v>
      </c>
      <c r="GP25" s="39">
        <v>0</v>
      </c>
      <c r="GQ25" s="39">
        <v>0</v>
      </c>
      <c r="GR25" s="39">
        <v>1932.6250000000002</v>
      </c>
      <c r="GS25" s="50">
        <v>31748.752</v>
      </c>
      <c r="GT25" s="28">
        <v>36866.847000000002</v>
      </c>
      <c r="GU25" s="39">
        <v>1970.3929999999998</v>
      </c>
      <c r="GV25" s="39">
        <v>141.971</v>
      </c>
      <c r="GW25" s="39">
        <v>71100.146999999997</v>
      </c>
      <c r="GX25" s="28">
        <v>73212.510999999999</v>
      </c>
      <c r="GY25" s="28">
        <v>104961.26300000001</v>
      </c>
      <c r="GZ25" s="28">
        <v>110079.35799999999</v>
      </c>
      <c r="HA25" s="39">
        <v>-1151.075</v>
      </c>
      <c r="HB25" s="39">
        <v>-76.48299999999999</v>
      </c>
      <c r="HC25" s="39">
        <v>-449.69899999999996</v>
      </c>
      <c r="HD25" s="39">
        <v>-295.346</v>
      </c>
      <c r="HE25" s="39">
        <v>-20599.755000000001</v>
      </c>
      <c r="HF25" s="28">
        <v>-22572.358</v>
      </c>
      <c r="HG25" s="28">
        <v>82388.904999999999</v>
      </c>
      <c r="HH25" s="51">
        <v>87507</v>
      </c>
      <c r="HI25" s="26"/>
      <c r="HJ25" s="24"/>
    </row>
    <row r="26" spans="2:218" ht="18" customHeight="1" x14ac:dyDescent="0.45">
      <c r="B26" s="27" t="s">
        <v>21</v>
      </c>
      <c r="C26" s="7" t="s">
        <v>223</v>
      </c>
      <c r="D26" s="39">
        <v>0</v>
      </c>
      <c r="E26" s="39">
        <v>0</v>
      </c>
      <c r="F26" s="39">
        <v>0</v>
      </c>
      <c r="G26" s="39">
        <v>0</v>
      </c>
      <c r="H26" s="39">
        <v>0</v>
      </c>
      <c r="I26" s="39">
        <v>0</v>
      </c>
      <c r="J26" s="39">
        <v>0</v>
      </c>
      <c r="K26" s="39">
        <v>0</v>
      </c>
      <c r="L26" s="39">
        <v>0</v>
      </c>
      <c r="M26" s="39">
        <v>0</v>
      </c>
      <c r="N26" s="39">
        <v>0</v>
      </c>
      <c r="O26" s="39">
        <v>0</v>
      </c>
      <c r="P26" s="39">
        <v>0</v>
      </c>
      <c r="Q26" s="39">
        <v>0</v>
      </c>
      <c r="R26" s="39">
        <v>0</v>
      </c>
      <c r="S26" s="39">
        <v>0</v>
      </c>
      <c r="T26" s="39">
        <v>23.692</v>
      </c>
      <c r="U26" s="39">
        <v>2.899</v>
      </c>
      <c r="V26" s="39">
        <v>0</v>
      </c>
      <c r="W26" s="39">
        <v>784.16100000000006</v>
      </c>
      <c r="X26" s="39">
        <v>752.35400000000004</v>
      </c>
      <c r="Y26" s="39">
        <v>174.68199999999999</v>
      </c>
      <c r="Z26" s="39">
        <v>677.96500000000003</v>
      </c>
      <c r="AA26" s="39">
        <v>17.495999999999999</v>
      </c>
      <c r="AB26" s="39">
        <v>2336.7449999999999</v>
      </c>
      <c r="AC26" s="39">
        <v>0</v>
      </c>
      <c r="AD26" s="39">
        <v>0</v>
      </c>
      <c r="AE26" s="39">
        <v>0</v>
      </c>
      <c r="AF26" s="39">
        <v>0</v>
      </c>
      <c r="AG26" s="39">
        <v>0</v>
      </c>
      <c r="AH26" s="39">
        <v>0</v>
      </c>
      <c r="AI26" s="39">
        <v>0</v>
      </c>
      <c r="AJ26" s="39">
        <v>0</v>
      </c>
      <c r="AK26" s="39">
        <v>0</v>
      </c>
      <c r="AL26" s="39">
        <v>0</v>
      </c>
      <c r="AM26" s="39">
        <v>0</v>
      </c>
      <c r="AN26" s="39">
        <v>0</v>
      </c>
      <c r="AO26" s="39">
        <v>0</v>
      </c>
      <c r="AP26" s="39">
        <v>0</v>
      </c>
      <c r="AQ26" s="39">
        <v>0</v>
      </c>
      <c r="AR26" s="39">
        <v>0</v>
      </c>
      <c r="AS26" s="39">
        <v>0</v>
      </c>
      <c r="AT26" s="39">
        <v>0</v>
      </c>
      <c r="AU26" s="39">
        <v>0</v>
      </c>
      <c r="AV26" s="39">
        <v>0</v>
      </c>
      <c r="AW26" s="39">
        <v>0</v>
      </c>
      <c r="AX26" s="39">
        <v>0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39">
        <v>0</v>
      </c>
      <c r="BH26" s="39">
        <v>0</v>
      </c>
      <c r="BI26" s="39">
        <v>0</v>
      </c>
      <c r="BJ26" s="39">
        <v>0</v>
      </c>
      <c r="BK26" s="39">
        <v>0</v>
      </c>
      <c r="BL26" s="39">
        <v>0</v>
      </c>
      <c r="BM26" s="39">
        <v>0</v>
      </c>
      <c r="BN26" s="39">
        <v>0</v>
      </c>
      <c r="BO26" s="39">
        <v>0</v>
      </c>
      <c r="BP26" s="39">
        <v>0</v>
      </c>
      <c r="BQ26" s="39">
        <v>0</v>
      </c>
      <c r="BR26" s="39">
        <v>0</v>
      </c>
      <c r="BS26" s="39">
        <v>0</v>
      </c>
      <c r="BT26" s="39">
        <v>0</v>
      </c>
      <c r="BU26" s="39">
        <v>0</v>
      </c>
      <c r="BV26" s="39">
        <v>0</v>
      </c>
      <c r="BW26" s="39">
        <v>0</v>
      </c>
      <c r="BX26" s="39">
        <v>0</v>
      </c>
      <c r="BY26" s="39">
        <v>0</v>
      </c>
      <c r="BZ26" s="39">
        <v>0</v>
      </c>
      <c r="CA26" s="39">
        <v>0</v>
      </c>
      <c r="CB26" s="39">
        <v>0</v>
      </c>
      <c r="CC26" s="39">
        <v>0</v>
      </c>
      <c r="CD26" s="39">
        <v>0</v>
      </c>
      <c r="CE26" s="39">
        <v>0</v>
      </c>
      <c r="CF26" s="39">
        <v>0</v>
      </c>
      <c r="CG26" s="39">
        <v>0</v>
      </c>
      <c r="CH26" s="39">
        <v>0</v>
      </c>
      <c r="CI26" s="39">
        <v>0</v>
      </c>
      <c r="CJ26" s="39">
        <v>0</v>
      </c>
      <c r="CK26" s="39">
        <v>0</v>
      </c>
      <c r="CL26" s="39">
        <v>0</v>
      </c>
      <c r="CM26" s="39">
        <v>0</v>
      </c>
      <c r="CN26" s="39">
        <v>0</v>
      </c>
      <c r="CO26" s="39">
        <v>0</v>
      </c>
      <c r="CP26" s="39">
        <v>0</v>
      </c>
      <c r="CQ26" s="39">
        <v>0</v>
      </c>
      <c r="CR26" s="39">
        <v>0</v>
      </c>
      <c r="CS26" s="39">
        <v>0</v>
      </c>
      <c r="CT26" s="39">
        <v>0</v>
      </c>
      <c r="CU26" s="39">
        <v>0</v>
      </c>
      <c r="CV26" s="39">
        <v>0</v>
      </c>
      <c r="CW26" s="39">
        <v>0</v>
      </c>
      <c r="CX26" s="39">
        <v>0</v>
      </c>
      <c r="CY26" s="39">
        <v>0</v>
      </c>
      <c r="CZ26" s="39">
        <v>0</v>
      </c>
      <c r="DA26" s="39">
        <v>0</v>
      </c>
      <c r="DB26" s="39">
        <v>0</v>
      </c>
      <c r="DC26" s="39">
        <v>0</v>
      </c>
      <c r="DD26" s="39">
        <v>0</v>
      </c>
      <c r="DE26" s="39">
        <v>0</v>
      </c>
      <c r="DF26" s="39">
        <v>0</v>
      </c>
      <c r="DG26" s="39">
        <v>0</v>
      </c>
      <c r="DH26" s="39">
        <v>0</v>
      </c>
      <c r="DI26" s="39">
        <v>0</v>
      </c>
      <c r="DJ26" s="39">
        <v>0</v>
      </c>
      <c r="DK26" s="39">
        <v>0</v>
      </c>
      <c r="DL26" s="39">
        <v>0</v>
      </c>
      <c r="DM26" s="39">
        <v>0</v>
      </c>
      <c r="DN26" s="39">
        <v>0</v>
      </c>
      <c r="DO26" s="39">
        <v>0</v>
      </c>
      <c r="DP26" s="39">
        <v>0</v>
      </c>
      <c r="DQ26" s="39">
        <v>0</v>
      </c>
      <c r="DR26" s="39">
        <v>0</v>
      </c>
      <c r="DS26" s="39">
        <v>0</v>
      </c>
      <c r="DT26" s="39">
        <v>0</v>
      </c>
      <c r="DU26" s="39">
        <v>0</v>
      </c>
      <c r="DV26" s="39">
        <v>0</v>
      </c>
      <c r="DW26" s="39">
        <v>0</v>
      </c>
      <c r="DX26" s="39">
        <v>0</v>
      </c>
      <c r="DY26" s="39">
        <v>0</v>
      </c>
      <c r="DZ26" s="39">
        <v>0</v>
      </c>
      <c r="EA26" s="39">
        <v>0</v>
      </c>
      <c r="EB26" s="39">
        <v>0</v>
      </c>
      <c r="EC26" s="39">
        <v>0</v>
      </c>
      <c r="ED26" s="39">
        <v>0</v>
      </c>
      <c r="EE26" s="39">
        <v>0</v>
      </c>
      <c r="EF26" s="39">
        <v>0</v>
      </c>
      <c r="EG26" s="39">
        <v>0</v>
      </c>
      <c r="EH26" s="39">
        <v>0</v>
      </c>
      <c r="EI26" s="39">
        <v>0</v>
      </c>
      <c r="EJ26" s="39">
        <v>0</v>
      </c>
      <c r="EK26" s="39">
        <v>0</v>
      </c>
      <c r="EL26" s="39">
        <v>0</v>
      </c>
      <c r="EM26" s="39">
        <v>0</v>
      </c>
      <c r="EN26" s="39">
        <v>0</v>
      </c>
      <c r="EO26" s="39">
        <v>0</v>
      </c>
      <c r="EP26" s="39">
        <v>0</v>
      </c>
      <c r="EQ26" s="39">
        <v>0</v>
      </c>
      <c r="ER26" s="39">
        <v>0</v>
      </c>
      <c r="ES26" s="39">
        <v>0</v>
      </c>
      <c r="ET26" s="39">
        <v>0</v>
      </c>
      <c r="EU26" s="39">
        <v>0</v>
      </c>
      <c r="EV26" s="39">
        <v>0</v>
      </c>
      <c r="EW26" s="39">
        <v>0</v>
      </c>
      <c r="EX26" s="39">
        <v>0</v>
      </c>
      <c r="EY26" s="39">
        <v>0</v>
      </c>
      <c r="EZ26" s="39">
        <v>0</v>
      </c>
      <c r="FA26" s="39">
        <v>0</v>
      </c>
      <c r="FB26" s="39">
        <v>0</v>
      </c>
      <c r="FC26" s="39">
        <v>0</v>
      </c>
      <c r="FD26" s="39">
        <v>0</v>
      </c>
      <c r="FE26" s="39">
        <v>0</v>
      </c>
      <c r="FF26" s="39">
        <v>0</v>
      </c>
      <c r="FG26" s="39">
        <v>0</v>
      </c>
      <c r="FH26" s="39">
        <v>0</v>
      </c>
      <c r="FI26" s="39">
        <v>0</v>
      </c>
      <c r="FJ26" s="39">
        <v>0</v>
      </c>
      <c r="FK26" s="39">
        <v>1.546</v>
      </c>
      <c r="FL26" s="39">
        <v>0</v>
      </c>
      <c r="FM26" s="39">
        <v>26.748000000000001</v>
      </c>
      <c r="FN26" s="39">
        <v>0</v>
      </c>
      <c r="FO26" s="39">
        <v>0</v>
      </c>
      <c r="FP26" s="39">
        <v>0</v>
      </c>
      <c r="FQ26" s="39">
        <v>23.463999999999999</v>
      </c>
      <c r="FR26" s="39">
        <v>0</v>
      </c>
      <c r="FS26" s="39">
        <v>43.983999999999995</v>
      </c>
      <c r="FT26" s="39">
        <v>59.686</v>
      </c>
      <c r="FU26" s="39">
        <v>0</v>
      </c>
      <c r="FV26" s="39">
        <v>0</v>
      </c>
      <c r="FW26" s="39">
        <v>0</v>
      </c>
      <c r="FX26" s="39">
        <v>0</v>
      </c>
      <c r="FY26" s="39">
        <v>0</v>
      </c>
      <c r="FZ26" s="39">
        <v>0</v>
      </c>
      <c r="GA26" s="39">
        <v>0</v>
      </c>
      <c r="GB26" s="39">
        <v>121.749</v>
      </c>
      <c r="GC26" s="39">
        <v>545.50599999999997</v>
      </c>
      <c r="GD26" s="39">
        <v>0</v>
      </c>
      <c r="GE26" s="39">
        <v>0</v>
      </c>
      <c r="GF26" s="39">
        <v>0</v>
      </c>
      <c r="GG26" s="39">
        <v>8.0960000000000001</v>
      </c>
      <c r="GH26" s="39">
        <v>0</v>
      </c>
      <c r="GI26" s="39">
        <v>0</v>
      </c>
      <c r="GJ26" s="28">
        <v>5600.7730000000001</v>
      </c>
      <c r="GK26" s="39">
        <v>61.192999999999998</v>
      </c>
      <c r="GL26" s="39">
        <v>4437.5370000000003</v>
      </c>
      <c r="GM26" s="39">
        <v>0</v>
      </c>
      <c r="GN26" s="39">
        <v>0</v>
      </c>
      <c r="GO26" s="39">
        <v>0</v>
      </c>
      <c r="GP26" s="39">
        <v>0</v>
      </c>
      <c r="GQ26" s="39">
        <v>0</v>
      </c>
      <c r="GR26" s="39">
        <v>-75.072000000000003</v>
      </c>
      <c r="GS26" s="50">
        <v>4423.6580000000004</v>
      </c>
      <c r="GT26" s="28">
        <v>10024.431</v>
      </c>
      <c r="GU26" s="39">
        <v>43.385000000000005</v>
      </c>
      <c r="GV26" s="39">
        <v>0.54700000000000004</v>
      </c>
      <c r="GW26" s="39">
        <v>12153.767</v>
      </c>
      <c r="GX26" s="28">
        <v>12197.699000000001</v>
      </c>
      <c r="GY26" s="28">
        <v>16621.357</v>
      </c>
      <c r="GZ26" s="28">
        <v>22222.13</v>
      </c>
      <c r="HA26" s="39">
        <v>-3872.7329999999997</v>
      </c>
      <c r="HB26" s="39">
        <v>-1.2170000000000001</v>
      </c>
      <c r="HC26" s="39">
        <v>-374.35300000000001</v>
      </c>
      <c r="HD26" s="39">
        <v>-428.733</v>
      </c>
      <c r="HE26" s="39">
        <v>-4488.0940000000001</v>
      </c>
      <c r="HF26" s="28">
        <v>-9165.1299999999992</v>
      </c>
      <c r="HG26" s="28">
        <v>7456.2269999999999</v>
      </c>
      <c r="HH26" s="51">
        <v>13057</v>
      </c>
      <c r="HI26" s="26"/>
      <c r="HJ26" s="24"/>
    </row>
    <row r="27" spans="2:218" ht="18" customHeight="1" x14ac:dyDescent="0.45">
      <c r="B27" s="27" t="s">
        <v>22</v>
      </c>
      <c r="C27" s="7" t="s">
        <v>224</v>
      </c>
      <c r="D27" s="39">
        <v>0</v>
      </c>
      <c r="E27" s="39">
        <v>0</v>
      </c>
      <c r="F27" s="39">
        <v>0</v>
      </c>
      <c r="G27" s="39">
        <v>0</v>
      </c>
      <c r="H27" s="39">
        <v>0</v>
      </c>
      <c r="I27" s="39">
        <v>0</v>
      </c>
      <c r="J27" s="39">
        <v>63.582000000000001</v>
      </c>
      <c r="K27" s="39">
        <v>0</v>
      </c>
      <c r="L27" s="39">
        <v>0</v>
      </c>
      <c r="M27" s="39">
        <v>0</v>
      </c>
      <c r="N27" s="39">
        <v>0</v>
      </c>
      <c r="O27" s="39">
        <v>0</v>
      </c>
      <c r="P27" s="39">
        <v>4.7E-2</v>
      </c>
      <c r="Q27" s="39">
        <v>0</v>
      </c>
      <c r="R27" s="39">
        <v>0</v>
      </c>
      <c r="S27" s="39">
        <v>0</v>
      </c>
      <c r="T27" s="39">
        <v>187.54200000000003</v>
      </c>
      <c r="U27" s="39">
        <v>576.52</v>
      </c>
      <c r="V27" s="39">
        <v>29.648</v>
      </c>
      <c r="W27" s="39">
        <v>5550.0390000000007</v>
      </c>
      <c r="X27" s="39">
        <v>819.29899999999998</v>
      </c>
      <c r="Y27" s="39">
        <v>2057.63</v>
      </c>
      <c r="Z27" s="39">
        <v>3019.6179999999999</v>
      </c>
      <c r="AA27" s="39">
        <v>246.62899999999996</v>
      </c>
      <c r="AB27" s="39">
        <v>5499.7849999999999</v>
      </c>
      <c r="AC27" s="39">
        <v>51.201000000000001</v>
      </c>
      <c r="AD27" s="39">
        <v>0</v>
      </c>
      <c r="AE27" s="39">
        <v>0</v>
      </c>
      <c r="AF27" s="39">
        <v>6.1099999999999994</v>
      </c>
      <c r="AG27" s="39">
        <v>0</v>
      </c>
      <c r="AH27" s="39">
        <v>1E-3</v>
      </c>
      <c r="AI27" s="39">
        <v>0.20399999999999999</v>
      </c>
      <c r="AJ27" s="39">
        <v>0</v>
      </c>
      <c r="AK27" s="39">
        <v>0</v>
      </c>
      <c r="AL27" s="39">
        <v>0</v>
      </c>
      <c r="AM27" s="39">
        <v>0</v>
      </c>
      <c r="AN27" s="39">
        <v>0</v>
      </c>
      <c r="AO27" s="39">
        <v>0</v>
      </c>
      <c r="AP27" s="39">
        <v>0</v>
      </c>
      <c r="AQ27" s="39">
        <v>2.298</v>
      </c>
      <c r="AR27" s="39">
        <v>3.7320000000000002</v>
      </c>
      <c r="AS27" s="39">
        <v>2.7330000000000001</v>
      </c>
      <c r="AT27" s="39">
        <v>8.0000000000000002E-3</v>
      </c>
      <c r="AU27" s="39">
        <v>0</v>
      </c>
      <c r="AV27" s="39">
        <v>6.0000000000000001E-3</v>
      </c>
      <c r="AW27" s="39">
        <v>0</v>
      </c>
      <c r="AX27" s="39">
        <v>4.0540000000000003</v>
      </c>
      <c r="AY27" s="39">
        <v>0</v>
      </c>
      <c r="AZ27" s="39">
        <v>0</v>
      </c>
      <c r="BA27" s="39">
        <v>0</v>
      </c>
      <c r="BB27" s="39">
        <v>136.51599999999999</v>
      </c>
      <c r="BC27" s="39">
        <v>0</v>
      </c>
      <c r="BD27" s="39">
        <v>0</v>
      </c>
      <c r="BE27" s="39">
        <v>243.82999999999998</v>
      </c>
      <c r="BF27" s="39">
        <v>18.518999999999998</v>
      </c>
      <c r="BG27" s="39">
        <v>0.40100000000000002</v>
      </c>
      <c r="BH27" s="39">
        <v>250.732</v>
      </c>
      <c r="BI27" s="39">
        <v>0</v>
      </c>
      <c r="BJ27" s="39">
        <v>65.924999999999997</v>
      </c>
      <c r="BK27" s="39">
        <v>0</v>
      </c>
      <c r="BL27" s="39">
        <v>0</v>
      </c>
      <c r="BM27" s="39">
        <v>1.7789999999999999</v>
      </c>
      <c r="BN27" s="39">
        <v>0</v>
      </c>
      <c r="BO27" s="39">
        <v>6.5000000000000002E-2</v>
      </c>
      <c r="BP27" s="39">
        <v>0</v>
      </c>
      <c r="BQ27" s="39">
        <v>4.5999999999999999E-2</v>
      </c>
      <c r="BR27" s="39">
        <v>7.8E-2</v>
      </c>
      <c r="BS27" s="39">
        <v>0</v>
      </c>
      <c r="BT27" s="39">
        <v>7.0000000000000001E-3</v>
      </c>
      <c r="BU27" s="39">
        <v>0</v>
      </c>
      <c r="BV27" s="39">
        <v>8.9409999999999989</v>
      </c>
      <c r="BW27" s="39">
        <v>0</v>
      </c>
      <c r="BX27" s="39">
        <v>0</v>
      </c>
      <c r="BY27" s="39">
        <v>0</v>
      </c>
      <c r="BZ27" s="39">
        <v>0</v>
      </c>
      <c r="CA27" s="39">
        <v>0</v>
      </c>
      <c r="CB27" s="39">
        <v>0.06</v>
      </c>
      <c r="CC27" s="39">
        <v>0</v>
      </c>
      <c r="CD27" s="39">
        <v>0</v>
      </c>
      <c r="CE27" s="39">
        <v>0</v>
      </c>
      <c r="CF27" s="39">
        <v>0</v>
      </c>
      <c r="CG27" s="39">
        <v>0</v>
      </c>
      <c r="CH27" s="39">
        <v>0</v>
      </c>
      <c r="CI27" s="39">
        <v>0</v>
      </c>
      <c r="CJ27" s="39">
        <v>0</v>
      </c>
      <c r="CK27" s="39">
        <v>0</v>
      </c>
      <c r="CL27" s="39">
        <v>0</v>
      </c>
      <c r="CM27" s="39">
        <v>0</v>
      </c>
      <c r="CN27" s="39">
        <v>0</v>
      </c>
      <c r="CO27" s="39">
        <v>0</v>
      </c>
      <c r="CP27" s="39">
        <v>0</v>
      </c>
      <c r="CQ27" s="39">
        <v>0</v>
      </c>
      <c r="CR27" s="39">
        <v>0</v>
      </c>
      <c r="CS27" s="39">
        <v>0</v>
      </c>
      <c r="CT27" s="39">
        <v>0</v>
      </c>
      <c r="CU27" s="39">
        <v>0</v>
      </c>
      <c r="CV27" s="39">
        <v>0</v>
      </c>
      <c r="CW27" s="39">
        <v>0</v>
      </c>
      <c r="CX27" s="39">
        <v>0</v>
      </c>
      <c r="CY27" s="39">
        <v>0</v>
      </c>
      <c r="CZ27" s="39">
        <v>0</v>
      </c>
      <c r="DA27" s="39">
        <v>0</v>
      </c>
      <c r="DB27" s="39">
        <v>0</v>
      </c>
      <c r="DC27" s="39">
        <v>0</v>
      </c>
      <c r="DD27" s="39">
        <v>0</v>
      </c>
      <c r="DE27" s="39">
        <v>0</v>
      </c>
      <c r="DF27" s="39">
        <v>0</v>
      </c>
      <c r="DG27" s="39">
        <v>0</v>
      </c>
      <c r="DH27" s="39">
        <v>0</v>
      </c>
      <c r="DI27" s="39">
        <v>0</v>
      </c>
      <c r="DJ27" s="39">
        <v>0</v>
      </c>
      <c r="DK27" s="39">
        <v>0</v>
      </c>
      <c r="DL27" s="39">
        <v>0</v>
      </c>
      <c r="DM27" s="39">
        <v>0</v>
      </c>
      <c r="DN27" s="39">
        <v>0</v>
      </c>
      <c r="DO27" s="39">
        <v>0</v>
      </c>
      <c r="DP27" s="39">
        <v>0</v>
      </c>
      <c r="DQ27" s="39">
        <v>0</v>
      </c>
      <c r="DR27" s="39">
        <v>0</v>
      </c>
      <c r="DS27" s="39">
        <v>0</v>
      </c>
      <c r="DT27" s="39">
        <v>0</v>
      </c>
      <c r="DU27" s="39">
        <v>0</v>
      </c>
      <c r="DV27" s="39">
        <v>0</v>
      </c>
      <c r="DW27" s="39">
        <v>0</v>
      </c>
      <c r="DX27" s="39">
        <v>3.5459999999999994</v>
      </c>
      <c r="DY27" s="39">
        <v>0</v>
      </c>
      <c r="DZ27" s="39">
        <v>0</v>
      </c>
      <c r="EA27" s="39">
        <v>0</v>
      </c>
      <c r="EB27" s="39">
        <v>0</v>
      </c>
      <c r="EC27" s="39">
        <v>0</v>
      </c>
      <c r="ED27" s="39">
        <v>0</v>
      </c>
      <c r="EE27" s="39">
        <v>0</v>
      </c>
      <c r="EF27" s="39">
        <v>0</v>
      </c>
      <c r="EG27" s="39">
        <v>0</v>
      </c>
      <c r="EH27" s="39">
        <v>0</v>
      </c>
      <c r="EI27" s="39">
        <v>0</v>
      </c>
      <c r="EJ27" s="39">
        <v>0</v>
      </c>
      <c r="EK27" s="39">
        <v>0</v>
      </c>
      <c r="EL27" s="39">
        <v>0</v>
      </c>
      <c r="EM27" s="39">
        <v>0</v>
      </c>
      <c r="EN27" s="39">
        <v>0</v>
      </c>
      <c r="EO27" s="39">
        <v>0</v>
      </c>
      <c r="EP27" s="39">
        <v>0</v>
      </c>
      <c r="EQ27" s="39">
        <v>0</v>
      </c>
      <c r="ER27" s="39">
        <v>0</v>
      </c>
      <c r="ES27" s="39">
        <v>0</v>
      </c>
      <c r="ET27" s="39">
        <v>0</v>
      </c>
      <c r="EU27" s="39">
        <v>0</v>
      </c>
      <c r="EV27" s="39">
        <v>0</v>
      </c>
      <c r="EW27" s="39">
        <v>0</v>
      </c>
      <c r="EX27" s="39">
        <v>0</v>
      </c>
      <c r="EY27" s="39">
        <v>0</v>
      </c>
      <c r="EZ27" s="39">
        <v>0</v>
      </c>
      <c r="FA27" s="39">
        <v>0</v>
      </c>
      <c r="FB27" s="39">
        <v>0</v>
      </c>
      <c r="FC27" s="39">
        <v>0</v>
      </c>
      <c r="FD27" s="39">
        <v>0</v>
      </c>
      <c r="FE27" s="39">
        <v>0</v>
      </c>
      <c r="FF27" s="39">
        <v>0</v>
      </c>
      <c r="FG27" s="39">
        <v>0</v>
      </c>
      <c r="FH27" s="39">
        <v>0</v>
      </c>
      <c r="FI27" s="39">
        <v>0</v>
      </c>
      <c r="FJ27" s="39">
        <v>0</v>
      </c>
      <c r="FK27" s="39">
        <v>6.2309999999999999</v>
      </c>
      <c r="FL27" s="39">
        <v>0</v>
      </c>
      <c r="FM27" s="39">
        <v>66.677999999999997</v>
      </c>
      <c r="FN27" s="39">
        <v>0</v>
      </c>
      <c r="FO27" s="39">
        <v>0</v>
      </c>
      <c r="FP27" s="39">
        <v>42.203000000000003</v>
      </c>
      <c r="FQ27" s="39">
        <v>52.963000000000001</v>
      </c>
      <c r="FR27" s="39">
        <v>0</v>
      </c>
      <c r="FS27" s="39">
        <v>68.367999999999995</v>
      </c>
      <c r="FT27" s="39">
        <v>127.726</v>
      </c>
      <c r="FU27" s="39">
        <v>0</v>
      </c>
      <c r="FV27" s="39">
        <v>0</v>
      </c>
      <c r="FW27" s="39">
        <v>0</v>
      </c>
      <c r="FX27" s="39">
        <v>0</v>
      </c>
      <c r="FY27" s="39">
        <v>0</v>
      </c>
      <c r="FZ27" s="39">
        <v>0</v>
      </c>
      <c r="GA27" s="39">
        <v>0</v>
      </c>
      <c r="GB27" s="39">
        <v>257.60199999999998</v>
      </c>
      <c r="GC27" s="39">
        <v>1482.4830000000002</v>
      </c>
      <c r="GD27" s="39">
        <v>0</v>
      </c>
      <c r="GE27" s="39">
        <v>0</v>
      </c>
      <c r="GF27" s="39">
        <v>0</v>
      </c>
      <c r="GG27" s="39">
        <v>16.884999999999998</v>
      </c>
      <c r="GH27" s="39">
        <v>0</v>
      </c>
      <c r="GI27" s="39">
        <v>0</v>
      </c>
      <c r="GJ27" s="28">
        <v>20972.27</v>
      </c>
      <c r="GK27" s="39">
        <v>305.21999999999997</v>
      </c>
      <c r="GL27" s="39">
        <v>5776.8969999999999</v>
      </c>
      <c r="GM27" s="39">
        <v>0</v>
      </c>
      <c r="GN27" s="39">
        <v>0</v>
      </c>
      <c r="GO27" s="39">
        <v>0</v>
      </c>
      <c r="GP27" s="39">
        <v>0</v>
      </c>
      <c r="GQ27" s="39">
        <v>0</v>
      </c>
      <c r="GR27" s="39">
        <v>-571.52800000000002</v>
      </c>
      <c r="GS27" s="50">
        <v>5510.5889999999999</v>
      </c>
      <c r="GT27" s="28">
        <v>26482.859</v>
      </c>
      <c r="GU27" s="39">
        <v>874.197</v>
      </c>
      <c r="GV27" s="39">
        <v>0.34200000000000003</v>
      </c>
      <c r="GW27" s="39">
        <v>10980.460999999999</v>
      </c>
      <c r="GX27" s="28">
        <v>11855</v>
      </c>
      <c r="GY27" s="28">
        <v>17365.589</v>
      </c>
      <c r="GZ27" s="28">
        <v>38337.858999999997</v>
      </c>
      <c r="HA27" s="39">
        <v>-2258.2430000000004</v>
      </c>
      <c r="HB27" s="39">
        <v>-1.9940000000000002</v>
      </c>
      <c r="HC27" s="39">
        <v>-21.888000000000002</v>
      </c>
      <c r="HD27" s="39">
        <v>-45.65</v>
      </c>
      <c r="HE27" s="39">
        <v>-24155.084000000003</v>
      </c>
      <c r="HF27" s="28">
        <v>-26482.859</v>
      </c>
      <c r="HG27" s="28">
        <v>-9117.27</v>
      </c>
      <c r="HH27" s="51">
        <v>11855</v>
      </c>
      <c r="HI27" s="26"/>
      <c r="HJ27" s="24"/>
    </row>
    <row r="28" spans="2:218" ht="18" customHeight="1" x14ac:dyDescent="0.45">
      <c r="B28" s="27" t="s">
        <v>23</v>
      </c>
      <c r="C28" s="7" t="s">
        <v>225</v>
      </c>
      <c r="D28" s="39">
        <v>0</v>
      </c>
      <c r="E28" s="39">
        <v>0</v>
      </c>
      <c r="F28" s="39">
        <v>0</v>
      </c>
      <c r="G28" s="39">
        <v>0</v>
      </c>
      <c r="H28" s="39">
        <v>0</v>
      </c>
      <c r="I28" s="39">
        <v>0</v>
      </c>
      <c r="J28" s="39">
        <v>104.589</v>
      </c>
      <c r="K28" s="39">
        <v>0</v>
      </c>
      <c r="L28" s="39">
        <v>0</v>
      </c>
      <c r="M28" s="39">
        <v>0</v>
      </c>
      <c r="N28" s="39">
        <v>12.143000000000001</v>
      </c>
      <c r="O28" s="39">
        <v>0</v>
      </c>
      <c r="P28" s="39">
        <v>0</v>
      </c>
      <c r="Q28" s="39">
        <v>0</v>
      </c>
      <c r="R28" s="39">
        <v>0</v>
      </c>
      <c r="S28" s="39">
        <v>0</v>
      </c>
      <c r="T28" s="39">
        <v>48.716999999999999</v>
      </c>
      <c r="U28" s="39">
        <v>30.200999999999997</v>
      </c>
      <c r="V28" s="39">
        <v>0</v>
      </c>
      <c r="W28" s="39">
        <v>8477.9279999999999</v>
      </c>
      <c r="X28" s="39">
        <v>3.5830000000000002</v>
      </c>
      <c r="Y28" s="39">
        <v>318.38499999999999</v>
      </c>
      <c r="Z28" s="39">
        <v>8168.6440000000002</v>
      </c>
      <c r="AA28" s="39">
        <v>1380.1990000000003</v>
      </c>
      <c r="AB28" s="39">
        <v>134.74699999999999</v>
      </c>
      <c r="AC28" s="39">
        <v>6.2E-2</v>
      </c>
      <c r="AD28" s="39">
        <v>0</v>
      </c>
      <c r="AE28" s="39">
        <v>0</v>
      </c>
      <c r="AF28" s="39">
        <v>0</v>
      </c>
      <c r="AG28" s="39">
        <v>0</v>
      </c>
      <c r="AH28" s="39">
        <v>0</v>
      </c>
      <c r="AI28" s="39">
        <v>0</v>
      </c>
      <c r="AJ28" s="39">
        <v>0</v>
      </c>
      <c r="AK28" s="39">
        <v>0</v>
      </c>
      <c r="AL28" s="39">
        <v>0</v>
      </c>
      <c r="AM28" s="39">
        <v>0</v>
      </c>
      <c r="AN28" s="39">
        <v>0</v>
      </c>
      <c r="AO28" s="39">
        <v>0</v>
      </c>
      <c r="AP28" s="39">
        <v>0</v>
      </c>
      <c r="AQ28" s="39">
        <v>0</v>
      </c>
      <c r="AR28" s="39">
        <v>0</v>
      </c>
      <c r="AS28" s="39">
        <v>0</v>
      </c>
      <c r="AT28" s="39">
        <v>0</v>
      </c>
      <c r="AU28" s="39">
        <v>0</v>
      </c>
      <c r="AV28" s="39">
        <v>0</v>
      </c>
      <c r="AW28" s="39">
        <v>0</v>
      </c>
      <c r="AX28" s="39">
        <v>0</v>
      </c>
      <c r="AY28" s="39">
        <v>0</v>
      </c>
      <c r="AZ28" s="39">
        <v>0</v>
      </c>
      <c r="BA28" s="39">
        <v>0</v>
      </c>
      <c r="BB28" s="39">
        <v>0</v>
      </c>
      <c r="BC28" s="39">
        <v>0</v>
      </c>
      <c r="BD28" s="39">
        <v>0</v>
      </c>
      <c r="BE28" s="39">
        <v>0</v>
      </c>
      <c r="BF28" s="39">
        <v>0</v>
      </c>
      <c r="BG28" s="39">
        <v>0</v>
      </c>
      <c r="BH28" s="39">
        <v>0</v>
      </c>
      <c r="BI28" s="39">
        <v>0</v>
      </c>
      <c r="BJ28" s="39">
        <v>0</v>
      </c>
      <c r="BK28" s="39">
        <v>0</v>
      </c>
      <c r="BL28" s="39">
        <v>0</v>
      </c>
      <c r="BM28" s="39">
        <v>0</v>
      </c>
      <c r="BN28" s="39">
        <v>0</v>
      </c>
      <c r="BO28" s="39">
        <v>0</v>
      </c>
      <c r="BP28" s="39">
        <v>0</v>
      </c>
      <c r="BQ28" s="39">
        <v>0</v>
      </c>
      <c r="BR28" s="39">
        <v>0</v>
      </c>
      <c r="BS28" s="39">
        <v>0</v>
      </c>
      <c r="BT28" s="39">
        <v>0</v>
      </c>
      <c r="BU28" s="39">
        <v>0</v>
      </c>
      <c r="BV28" s="39">
        <v>0</v>
      </c>
      <c r="BW28" s="39">
        <v>0</v>
      </c>
      <c r="BX28" s="39">
        <v>0</v>
      </c>
      <c r="BY28" s="39">
        <v>0</v>
      </c>
      <c r="BZ28" s="39">
        <v>0</v>
      </c>
      <c r="CA28" s="39">
        <v>0</v>
      </c>
      <c r="CB28" s="39">
        <v>0</v>
      </c>
      <c r="CC28" s="39">
        <v>0</v>
      </c>
      <c r="CD28" s="39">
        <v>0</v>
      </c>
      <c r="CE28" s="39">
        <v>0</v>
      </c>
      <c r="CF28" s="39">
        <v>0</v>
      </c>
      <c r="CG28" s="39">
        <v>0</v>
      </c>
      <c r="CH28" s="39">
        <v>0</v>
      </c>
      <c r="CI28" s="39">
        <v>0</v>
      </c>
      <c r="CJ28" s="39">
        <v>0</v>
      </c>
      <c r="CK28" s="39">
        <v>0</v>
      </c>
      <c r="CL28" s="39">
        <v>0</v>
      </c>
      <c r="CM28" s="39">
        <v>0</v>
      </c>
      <c r="CN28" s="39">
        <v>0</v>
      </c>
      <c r="CO28" s="39">
        <v>0</v>
      </c>
      <c r="CP28" s="39">
        <v>0</v>
      </c>
      <c r="CQ28" s="39">
        <v>0</v>
      </c>
      <c r="CR28" s="39">
        <v>0</v>
      </c>
      <c r="CS28" s="39">
        <v>0</v>
      </c>
      <c r="CT28" s="39">
        <v>0</v>
      </c>
      <c r="CU28" s="39">
        <v>0</v>
      </c>
      <c r="CV28" s="39">
        <v>0</v>
      </c>
      <c r="CW28" s="39">
        <v>0</v>
      </c>
      <c r="CX28" s="39">
        <v>0</v>
      </c>
      <c r="CY28" s="39">
        <v>0</v>
      </c>
      <c r="CZ28" s="39">
        <v>0</v>
      </c>
      <c r="DA28" s="39">
        <v>0</v>
      </c>
      <c r="DB28" s="39">
        <v>0</v>
      </c>
      <c r="DC28" s="39">
        <v>0</v>
      </c>
      <c r="DD28" s="39">
        <v>0</v>
      </c>
      <c r="DE28" s="39">
        <v>0</v>
      </c>
      <c r="DF28" s="39">
        <v>0</v>
      </c>
      <c r="DG28" s="39">
        <v>0</v>
      </c>
      <c r="DH28" s="39">
        <v>0</v>
      </c>
      <c r="DI28" s="39">
        <v>0</v>
      </c>
      <c r="DJ28" s="39">
        <v>0</v>
      </c>
      <c r="DK28" s="39">
        <v>0</v>
      </c>
      <c r="DL28" s="39">
        <v>0</v>
      </c>
      <c r="DM28" s="39">
        <v>0</v>
      </c>
      <c r="DN28" s="39">
        <v>0</v>
      </c>
      <c r="DO28" s="39">
        <v>0</v>
      </c>
      <c r="DP28" s="39">
        <v>0</v>
      </c>
      <c r="DQ28" s="39">
        <v>0</v>
      </c>
      <c r="DR28" s="39">
        <v>0</v>
      </c>
      <c r="DS28" s="39">
        <v>0</v>
      </c>
      <c r="DT28" s="39">
        <v>0</v>
      </c>
      <c r="DU28" s="39">
        <v>0</v>
      </c>
      <c r="DV28" s="39">
        <v>0</v>
      </c>
      <c r="DW28" s="39">
        <v>0</v>
      </c>
      <c r="DX28" s="39">
        <v>0</v>
      </c>
      <c r="DY28" s="39">
        <v>0</v>
      </c>
      <c r="DZ28" s="39">
        <v>0</v>
      </c>
      <c r="EA28" s="39">
        <v>0</v>
      </c>
      <c r="EB28" s="39">
        <v>0</v>
      </c>
      <c r="EC28" s="39">
        <v>0</v>
      </c>
      <c r="ED28" s="39">
        <v>0</v>
      </c>
      <c r="EE28" s="39">
        <v>0</v>
      </c>
      <c r="EF28" s="39">
        <v>0</v>
      </c>
      <c r="EG28" s="39">
        <v>0</v>
      </c>
      <c r="EH28" s="39">
        <v>0</v>
      </c>
      <c r="EI28" s="39">
        <v>0</v>
      </c>
      <c r="EJ28" s="39">
        <v>0</v>
      </c>
      <c r="EK28" s="39">
        <v>0</v>
      </c>
      <c r="EL28" s="39">
        <v>0</v>
      </c>
      <c r="EM28" s="39">
        <v>0</v>
      </c>
      <c r="EN28" s="39">
        <v>0</v>
      </c>
      <c r="EO28" s="39">
        <v>0</v>
      </c>
      <c r="EP28" s="39">
        <v>0</v>
      </c>
      <c r="EQ28" s="39">
        <v>0</v>
      </c>
      <c r="ER28" s="39">
        <v>0</v>
      </c>
      <c r="ES28" s="39">
        <v>0</v>
      </c>
      <c r="ET28" s="39">
        <v>0</v>
      </c>
      <c r="EU28" s="39">
        <v>0</v>
      </c>
      <c r="EV28" s="39">
        <v>0</v>
      </c>
      <c r="EW28" s="39">
        <v>0</v>
      </c>
      <c r="EX28" s="39">
        <v>0</v>
      </c>
      <c r="EY28" s="39">
        <v>0</v>
      </c>
      <c r="EZ28" s="39">
        <v>0</v>
      </c>
      <c r="FA28" s="39">
        <v>0</v>
      </c>
      <c r="FB28" s="39">
        <v>0</v>
      </c>
      <c r="FC28" s="39">
        <v>0</v>
      </c>
      <c r="FD28" s="39">
        <v>0</v>
      </c>
      <c r="FE28" s="39">
        <v>0</v>
      </c>
      <c r="FF28" s="39">
        <v>0</v>
      </c>
      <c r="FG28" s="39">
        <v>0</v>
      </c>
      <c r="FH28" s="39">
        <v>0</v>
      </c>
      <c r="FI28" s="39">
        <v>0</v>
      </c>
      <c r="FJ28" s="39">
        <v>3.3000000000000002E-2</v>
      </c>
      <c r="FK28" s="39">
        <v>5.742</v>
      </c>
      <c r="FL28" s="39">
        <v>114.88800000000001</v>
      </c>
      <c r="FM28" s="39">
        <v>62.674999999999997</v>
      </c>
      <c r="FN28" s="39">
        <v>0</v>
      </c>
      <c r="FO28" s="39">
        <v>0</v>
      </c>
      <c r="FP28" s="39">
        <v>0</v>
      </c>
      <c r="FQ28" s="39">
        <v>250.21299999999999</v>
      </c>
      <c r="FR28" s="39">
        <v>0</v>
      </c>
      <c r="FS28" s="39">
        <v>178.40899999999999</v>
      </c>
      <c r="FT28" s="39">
        <v>324.14699999999999</v>
      </c>
      <c r="FU28" s="39">
        <v>0</v>
      </c>
      <c r="FV28" s="39">
        <v>0</v>
      </c>
      <c r="FW28" s="39">
        <v>0</v>
      </c>
      <c r="FX28" s="39">
        <v>0</v>
      </c>
      <c r="FY28" s="39">
        <v>0</v>
      </c>
      <c r="FZ28" s="39">
        <v>0</v>
      </c>
      <c r="GA28" s="39">
        <v>0</v>
      </c>
      <c r="GB28" s="39">
        <v>650.49099999999999</v>
      </c>
      <c r="GC28" s="39">
        <v>3584.2280000000001</v>
      </c>
      <c r="GD28" s="39">
        <v>0</v>
      </c>
      <c r="GE28" s="39">
        <v>0</v>
      </c>
      <c r="GF28" s="39">
        <v>0</v>
      </c>
      <c r="GG28" s="39">
        <v>43.289000000000001</v>
      </c>
      <c r="GH28" s="39">
        <v>0</v>
      </c>
      <c r="GI28" s="39">
        <v>0</v>
      </c>
      <c r="GJ28" s="28">
        <v>23893.312999999998</v>
      </c>
      <c r="GK28" s="39">
        <v>860.86099999999999</v>
      </c>
      <c r="GL28" s="39">
        <v>22011.351999999999</v>
      </c>
      <c r="GM28" s="39">
        <v>0</v>
      </c>
      <c r="GN28" s="39">
        <v>0</v>
      </c>
      <c r="GO28" s="39">
        <v>0</v>
      </c>
      <c r="GP28" s="39">
        <v>0</v>
      </c>
      <c r="GQ28" s="39">
        <v>0</v>
      </c>
      <c r="GR28" s="39">
        <v>731.93099999999993</v>
      </c>
      <c r="GS28" s="50">
        <v>23604.144</v>
      </c>
      <c r="GT28" s="28">
        <v>47497.457000000002</v>
      </c>
      <c r="GU28" s="39">
        <v>247.67400000000001</v>
      </c>
      <c r="GV28" s="39">
        <v>1.9319999999999999</v>
      </c>
      <c r="GW28" s="39">
        <v>55521.620999999999</v>
      </c>
      <c r="GX28" s="28">
        <v>55771.226999999999</v>
      </c>
      <c r="GY28" s="28">
        <v>79375.370999999999</v>
      </c>
      <c r="GZ28" s="28">
        <v>103268.68399999999</v>
      </c>
      <c r="HA28" s="39">
        <v>-2181.471</v>
      </c>
      <c r="HB28" s="39">
        <v>-11.44</v>
      </c>
      <c r="HC28" s="39">
        <v>-257.60500000000002</v>
      </c>
      <c r="HD28" s="39">
        <v>-243.70599999999999</v>
      </c>
      <c r="HE28" s="39">
        <v>-34583.523000000001</v>
      </c>
      <c r="HF28" s="28">
        <v>-37277.745000000003</v>
      </c>
      <c r="HG28" s="28">
        <v>42097.625999999997</v>
      </c>
      <c r="HH28" s="51">
        <v>65990.938999999998</v>
      </c>
      <c r="HI28" s="26"/>
      <c r="HJ28" s="24"/>
    </row>
    <row r="29" spans="2:218" ht="18" customHeight="1" x14ac:dyDescent="0.45">
      <c r="B29" s="27" t="s">
        <v>24</v>
      </c>
      <c r="C29" s="7" t="s">
        <v>226</v>
      </c>
      <c r="D29" s="39">
        <v>0</v>
      </c>
      <c r="E29" s="39">
        <v>0</v>
      </c>
      <c r="F29" s="39">
        <v>0</v>
      </c>
      <c r="G29" s="39">
        <v>0</v>
      </c>
      <c r="H29" s="39">
        <v>0</v>
      </c>
      <c r="I29" s="39">
        <v>0</v>
      </c>
      <c r="J29" s="39">
        <v>1.48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0</v>
      </c>
      <c r="S29" s="39">
        <v>0</v>
      </c>
      <c r="T29" s="39">
        <v>7.9000000000000001E-2</v>
      </c>
      <c r="U29" s="39">
        <v>4.4270000000000005</v>
      </c>
      <c r="V29" s="39">
        <v>0</v>
      </c>
      <c r="W29" s="39">
        <v>36.216000000000001</v>
      </c>
      <c r="X29" s="39">
        <v>20.588999999999999</v>
      </c>
      <c r="Y29" s="39">
        <v>33.407000000000004</v>
      </c>
      <c r="Z29" s="39">
        <v>3.5349999999999997</v>
      </c>
      <c r="AA29" s="39">
        <v>6103.5580000000009</v>
      </c>
      <c r="AB29" s="39">
        <v>4.3999999999999997E-2</v>
      </c>
      <c r="AC29" s="39">
        <v>0</v>
      </c>
      <c r="AD29" s="39">
        <v>0</v>
      </c>
      <c r="AE29" s="39">
        <v>0</v>
      </c>
      <c r="AF29" s="39">
        <v>0</v>
      </c>
      <c r="AG29" s="39">
        <v>0</v>
      </c>
      <c r="AH29" s="39">
        <v>0</v>
      </c>
      <c r="AI29" s="39">
        <v>0</v>
      </c>
      <c r="AJ29" s="39">
        <v>0</v>
      </c>
      <c r="AK29" s="39">
        <v>0</v>
      </c>
      <c r="AL29" s="39">
        <v>0</v>
      </c>
      <c r="AM29" s="39">
        <v>0</v>
      </c>
      <c r="AN29" s="39">
        <v>0</v>
      </c>
      <c r="AO29" s="39">
        <v>0</v>
      </c>
      <c r="AP29" s="39">
        <v>0</v>
      </c>
      <c r="AQ29" s="39">
        <v>0</v>
      </c>
      <c r="AR29" s="39">
        <v>0</v>
      </c>
      <c r="AS29" s="39">
        <v>0</v>
      </c>
      <c r="AT29" s="39">
        <v>0</v>
      </c>
      <c r="AU29" s="39">
        <v>0</v>
      </c>
      <c r="AV29" s="39">
        <v>0</v>
      </c>
      <c r="AW29" s="39">
        <v>0</v>
      </c>
      <c r="AX29" s="39">
        <v>0</v>
      </c>
      <c r="AY29" s="39">
        <v>0</v>
      </c>
      <c r="AZ29" s="39">
        <v>0</v>
      </c>
      <c r="BA29" s="39">
        <v>0</v>
      </c>
      <c r="BB29" s="39">
        <v>0</v>
      </c>
      <c r="BC29" s="39">
        <v>0</v>
      </c>
      <c r="BD29" s="39">
        <v>0</v>
      </c>
      <c r="BE29" s="39">
        <v>2.6160000000000001</v>
      </c>
      <c r="BF29" s="39">
        <v>0</v>
      </c>
      <c r="BG29" s="39">
        <v>0</v>
      </c>
      <c r="BH29" s="39">
        <v>0</v>
      </c>
      <c r="BI29" s="39">
        <v>0</v>
      </c>
      <c r="BJ29" s="39">
        <v>0</v>
      </c>
      <c r="BK29" s="39">
        <v>0</v>
      </c>
      <c r="BL29" s="39">
        <v>0</v>
      </c>
      <c r="BM29" s="39">
        <v>0</v>
      </c>
      <c r="BN29" s="39">
        <v>0</v>
      </c>
      <c r="BO29" s="39">
        <v>0</v>
      </c>
      <c r="BP29" s="39">
        <v>0</v>
      </c>
      <c r="BQ29" s="39">
        <v>0</v>
      </c>
      <c r="BR29" s="39">
        <v>0</v>
      </c>
      <c r="BS29" s="39">
        <v>0</v>
      </c>
      <c r="BT29" s="39">
        <v>0</v>
      </c>
      <c r="BU29" s="39">
        <v>0</v>
      </c>
      <c r="BV29" s="39">
        <v>0</v>
      </c>
      <c r="BW29" s="39">
        <v>0</v>
      </c>
      <c r="BX29" s="39">
        <v>0</v>
      </c>
      <c r="BY29" s="39">
        <v>0</v>
      </c>
      <c r="BZ29" s="39">
        <v>0</v>
      </c>
      <c r="CA29" s="39">
        <v>0</v>
      </c>
      <c r="CB29" s="39">
        <v>0</v>
      </c>
      <c r="CC29" s="39">
        <v>0</v>
      </c>
      <c r="CD29" s="39">
        <v>0</v>
      </c>
      <c r="CE29" s="39">
        <v>0</v>
      </c>
      <c r="CF29" s="39">
        <v>0</v>
      </c>
      <c r="CG29" s="39">
        <v>0</v>
      </c>
      <c r="CH29" s="39">
        <v>0</v>
      </c>
      <c r="CI29" s="39">
        <v>0</v>
      </c>
      <c r="CJ29" s="39">
        <v>0</v>
      </c>
      <c r="CK29" s="39">
        <v>0</v>
      </c>
      <c r="CL29" s="39">
        <v>0</v>
      </c>
      <c r="CM29" s="39">
        <v>0</v>
      </c>
      <c r="CN29" s="39">
        <v>0</v>
      </c>
      <c r="CO29" s="39">
        <v>0</v>
      </c>
      <c r="CP29" s="39">
        <v>0</v>
      </c>
      <c r="CQ29" s="39">
        <v>0</v>
      </c>
      <c r="CR29" s="39">
        <v>0</v>
      </c>
      <c r="CS29" s="39">
        <v>0</v>
      </c>
      <c r="CT29" s="39">
        <v>0</v>
      </c>
      <c r="CU29" s="39">
        <v>0</v>
      </c>
      <c r="CV29" s="39">
        <v>0</v>
      </c>
      <c r="CW29" s="39">
        <v>0</v>
      </c>
      <c r="CX29" s="39">
        <v>0</v>
      </c>
      <c r="CY29" s="39">
        <v>0</v>
      </c>
      <c r="CZ29" s="39">
        <v>0</v>
      </c>
      <c r="DA29" s="39">
        <v>0</v>
      </c>
      <c r="DB29" s="39">
        <v>0</v>
      </c>
      <c r="DC29" s="39">
        <v>0</v>
      </c>
      <c r="DD29" s="39">
        <v>0</v>
      </c>
      <c r="DE29" s="39">
        <v>0</v>
      </c>
      <c r="DF29" s="39">
        <v>0</v>
      </c>
      <c r="DG29" s="39">
        <v>0</v>
      </c>
      <c r="DH29" s="39">
        <v>0</v>
      </c>
      <c r="DI29" s="39">
        <v>0</v>
      </c>
      <c r="DJ29" s="39">
        <v>0</v>
      </c>
      <c r="DK29" s="39">
        <v>0</v>
      </c>
      <c r="DL29" s="39">
        <v>0</v>
      </c>
      <c r="DM29" s="39">
        <v>0</v>
      </c>
      <c r="DN29" s="39">
        <v>0</v>
      </c>
      <c r="DO29" s="39">
        <v>0</v>
      </c>
      <c r="DP29" s="39">
        <v>0</v>
      </c>
      <c r="DQ29" s="39">
        <v>0</v>
      </c>
      <c r="DR29" s="39">
        <v>0</v>
      </c>
      <c r="DS29" s="39">
        <v>0</v>
      </c>
      <c r="DT29" s="39">
        <v>0</v>
      </c>
      <c r="DU29" s="39">
        <v>0</v>
      </c>
      <c r="DV29" s="39">
        <v>0</v>
      </c>
      <c r="DW29" s="39">
        <v>0</v>
      </c>
      <c r="DX29" s="39">
        <v>0</v>
      </c>
      <c r="DY29" s="39">
        <v>0</v>
      </c>
      <c r="DZ29" s="39">
        <v>0</v>
      </c>
      <c r="EA29" s="39">
        <v>0</v>
      </c>
      <c r="EB29" s="39">
        <v>0</v>
      </c>
      <c r="EC29" s="39">
        <v>0</v>
      </c>
      <c r="ED29" s="39">
        <v>0</v>
      </c>
      <c r="EE29" s="39">
        <v>0</v>
      </c>
      <c r="EF29" s="39">
        <v>0</v>
      </c>
      <c r="EG29" s="39">
        <v>0</v>
      </c>
      <c r="EH29" s="39">
        <v>0</v>
      </c>
      <c r="EI29" s="39">
        <v>0</v>
      </c>
      <c r="EJ29" s="39">
        <v>0</v>
      </c>
      <c r="EK29" s="39">
        <v>0</v>
      </c>
      <c r="EL29" s="39">
        <v>0</v>
      </c>
      <c r="EM29" s="39">
        <v>0</v>
      </c>
      <c r="EN29" s="39">
        <v>0</v>
      </c>
      <c r="EO29" s="39">
        <v>0</v>
      </c>
      <c r="EP29" s="39">
        <v>0</v>
      </c>
      <c r="EQ29" s="39">
        <v>0</v>
      </c>
      <c r="ER29" s="39">
        <v>0</v>
      </c>
      <c r="ES29" s="39">
        <v>0</v>
      </c>
      <c r="ET29" s="39">
        <v>0</v>
      </c>
      <c r="EU29" s="39">
        <v>0</v>
      </c>
      <c r="EV29" s="39">
        <v>0</v>
      </c>
      <c r="EW29" s="39">
        <v>0</v>
      </c>
      <c r="EX29" s="39">
        <v>0</v>
      </c>
      <c r="EY29" s="39">
        <v>0</v>
      </c>
      <c r="EZ29" s="39">
        <v>0</v>
      </c>
      <c r="FA29" s="39">
        <v>0</v>
      </c>
      <c r="FB29" s="39">
        <v>0</v>
      </c>
      <c r="FC29" s="39">
        <v>0</v>
      </c>
      <c r="FD29" s="39">
        <v>0</v>
      </c>
      <c r="FE29" s="39">
        <v>0</v>
      </c>
      <c r="FF29" s="39">
        <v>0</v>
      </c>
      <c r="FG29" s="39">
        <v>0</v>
      </c>
      <c r="FH29" s="39">
        <v>0</v>
      </c>
      <c r="FI29" s="39">
        <v>0</v>
      </c>
      <c r="FJ29" s="39">
        <v>0</v>
      </c>
      <c r="FK29" s="39">
        <v>4.0000000000000001E-3</v>
      </c>
      <c r="FL29" s="39">
        <v>0</v>
      </c>
      <c r="FM29" s="39">
        <v>0</v>
      </c>
      <c r="FN29" s="39">
        <v>0</v>
      </c>
      <c r="FO29" s="39">
        <v>0</v>
      </c>
      <c r="FP29" s="39">
        <v>0</v>
      </c>
      <c r="FQ29" s="39">
        <v>0</v>
      </c>
      <c r="FR29" s="39">
        <v>0</v>
      </c>
      <c r="FS29" s="39">
        <v>0</v>
      </c>
      <c r="FT29" s="39">
        <v>0</v>
      </c>
      <c r="FU29" s="39">
        <v>0</v>
      </c>
      <c r="FV29" s="39">
        <v>0</v>
      </c>
      <c r="FW29" s="39">
        <v>0</v>
      </c>
      <c r="FX29" s="39">
        <v>0</v>
      </c>
      <c r="FY29" s="39">
        <v>0</v>
      </c>
      <c r="FZ29" s="39">
        <v>0</v>
      </c>
      <c r="GA29" s="39">
        <v>0</v>
      </c>
      <c r="GB29" s="39">
        <v>934.38800000000003</v>
      </c>
      <c r="GC29" s="39">
        <v>5432.8690000000006</v>
      </c>
      <c r="GD29" s="39">
        <v>0</v>
      </c>
      <c r="GE29" s="39">
        <v>0</v>
      </c>
      <c r="GF29" s="39">
        <v>0</v>
      </c>
      <c r="GG29" s="39">
        <v>42.667999999999999</v>
      </c>
      <c r="GH29" s="39">
        <v>0</v>
      </c>
      <c r="GI29" s="39">
        <v>278.483</v>
      </c>
      <c r="GJ29" s="28">
        <v>12894.362999999999</v>
      </c>
      <c r="GK29" s="39">
        <v>970.16399999999999</v>
      </c>
      <c r="GL29" s="39">
        <v>11420.99</v>
      </c>
      <c r="GM29" s="39">
        <v>0</v>
      </c>
      <c r="GN29" s="39">
        <v>0</v>
      </c>
      <c r="GO29" s="39">
        <v>0</v>
      </c>
      <c r="GP29" s="39">
        <v>0</v>
      </c>
      <c r="GQ29" s="39">
        <v>0</v>
      </c>
      <c r="GR29" s="39">
        <v>47238.721999999994</v>
      </c>
      <c r="GS29" s="50">
        <v>59629.875999999997</v>
      </c>
      <c r="GT29" s="28">
        <v>72524.239000000001</v>
      </c>
      <c r="GU29" s="39">
        <v>7449.2169999999996</v>
      </c>
      <c r="GV29" s="39">
        <v>46.052999999999997</v>
      </c>
      <c r="GW29" s="39">
        <v>31986.733</v>
      </c>
      <c r="GX29" s="28">
        <v>39482.002999999997</v>
      </c>
      <c r="GY29" s="28">
        <v>99111.879000000001</v>
      </c>
      <c r="GZ29" s="28">
        <v>112006.242</v>
      </c>
      <c r="HA29" s="39">
        <v>-5596.7150000000011</v>
      </c>
      <c r="HB29" s="39">
        <v>-32.370999999999995</v>
      </c>
      <c r="HC29" s="39">
        <v>-21.75</v>
      </c>
      <c r="HD29" s="39">
        <v>-2463.4969999999998</v>
      </c>
      <c r="HE29" s="39">
        <v>-14592.909</v>
      </c>
      <c r="HF29" s="28">
        <v>-22707.241999999998</v>
      </c>
      <c r="HG29" s="28">
        <v>76404.637000000002</v>
      </c>
      <c r="HH29" s="51">
        <v>89299</v>
      </c>
      <c r="HI29" s="26"/>
      <c r="HJ29" s="24"/>
    </row>
    <row r="30" spans="2:218" ht="18" customHeight="1" x14ac:dyDescent="0.45">
      <c r="B30" s="27" t="s">
        <v>25</v>
      </c>
      <c r="C30" s="7" t="s">
        <v>227</v>
      </c>
      <c r="D30" s="39">
        <v>0</v>
      </c>
      <c r="E30" s="39">
        <v>0</v>
      </c>
      <c r="F30" s="39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.17300000000000001</v>
      </c>
      <c r="Q30" s="39">
        <v>0</v>
      </c>
      <c r="R30" s="39">
        <v>0</v>
      </c>
      <c r="S30" s="39">
        <v>0</v>
      </c>
      <c r="T30" s="39">
        <v>69.224000000000004</v>
      </c>
      <c r="U30" s="39">
        <v>4.827</v>
      </c>
      <c r="V30" s="39">
        <v>0</v>
      </c>
      <c r="W30" s="39">
        <v>76.56</v>
      </c>
      <c r="X30" s="39">
        <v>0</v>
      </c>
      <c r="Y30" s="39">
        <v>0.57499999999999996</v>
      </c>
      <c r="Z30" s="39">
        <v>91.975999999999999</v>
      </c>
      <c r="AA30" s="39">
        <v>33.838999999999999</v>
      </c>
      <c r="AB30" s="39">
        <v>7786.1029999999992</v>
      </c>
      <c r="AC30" s="39">
        <v>0</v>
      </c>
      <c r="AD30" s="39">
        <v>0</v>
      </c>
      <c r="AE30" s="39">
        <v>0</v>
      </c>
      <c r="AF30" s="39">
        <v>0</v>
      </c>
      <c r="AG30" s="39">
        <v>0</v>
      </c>
      <c r="AH30" s="39">
        <v>0</v>
      </c>
      <c r="AI30" s="39">
        <v>0</v>
      </c>
      <c r="AJ30" s="39">
        <v>0</v>
      </c>
      <c r="AK30" s="39">
        <v>0</v>
      </c>
      <c r="AL30" s="39">
        <v>0</v>
      </c>
      <c r="AM30" s="39">
        <v>0</v>
      </c>
      <c r="AN30" s="39">
        <v>0</v>
      </c>
      <c r="AO30" s="39">
        <v>0</v>
      </c>
      <c r="AP30" s="39">
        <v>0</v>
      </c>
      <c r="AQ30" s="39">
        <v>0</v>
      </c>
      <c r="AR30" s="39">
        <v>0</v>
      </c>
      <c r="AS30" s="39">
        <v>0</v>
      </c>
      <c r="AT30" s="39">
        <v>0</v>
      </c>
      <c r="AU30" s="39">
        <v>0</v>
      </c>
      <c r="AV30" s="39">
        <v>0</v>
      </c>
      <c r="AW30" s="39">
        <v>0</v>
      </c>
      <c r="AX30" s="39">
        <v>0</v>
      </c>
      <c r="AY30" s="39">
        <v>0</v>
      </c>
      <c r="AZ30" s="39">
        <v>0</v>
      </c>
      <c r="BA30" s="39">
        <v>0</v>
      </c>
      <c r="BB30" s="39">
        <v>0</v>
      </c>
      <c r="BC30" s="39">
        <v>0</v>
      </c>
      <c r="BD30" s="39">
        <v>0</v>
      </c>
      <c r="BE30" s="39">
        <v>0.45200000000000001</v>
      </c>
      <c r="BF30" s="39">
        <v>0</v>
      </c>
      <c r="BG30" s="39">
        <v>0</v>
      </c>
      <c r="BH30" s="39">
        <v>0</v>
      </c>
      <c r="BI30" s="39">
        <v>0</v>
      </c>
      <c r="BJ30" s="39">
        <v>2.5999999999999999E-2</v>
      </c>
      <c r="BK30" s="39">
        <v>0</v>
      </c>
      <c r="BL30" s="39">
        <v>0</v>
      </c>
      <c r="BM30" s="39">
        <v>0</v>
      </c>
      <c r="BN30" s="39">
        <v>0</v>
      </c>
      <c r="BO30" s="39">
        <v>0</v>
      </c>
      <c r="BP30" s="39">
        <v>0</v>
      </c>
      <c r="BQ30" s="39">
        <v>0</v>
      </c>
      <c r="BR30" s="39">
        <v>0</v>
      </c>
      <c r="BS30" s="39">
        <v>0</v>
      </c>
      <c r="BT30" s="39">
        <v>0</v>
      </c>
      <c r="BU30" s="39">
        <v>0</v>
      </c>
      <c r="BV30" s="39">
        <v>0</v>
      </c>
      <c r="BW30" s="39">
        <v>0</v>
      </c>
      <c r="BX30" s="39">
        <v>0</v>
      </c>
      <c r="BY30" s="39">
        <v>0</v>
      </c>
      <c r="BZ30" s="39">
        <v>0</v>
      </c>
      <c r="CA30" s="39">
        <v>0</v>
      </c>
      <c r="CB30" s="39">
        <v>0</v>
      </c>
      <c r="CC30" s="39">
        <v>0</v>
      </c>
      <c r="CD30" s="39">
        <v>0</v>
      </c>
      <c r="CE30" s="39">
        <v>0</v>
      </c>
      <c r="CF30" s="39">
        <v>0</v>
      </c>
      <c r="CG30" s="39">
        <v>0</v>
      </c>
      <c r="CH30" s="39">
        <v>0</v>
      </c>
      <c r="CI30" s="39">
        <v>0</v>
      </c>
      <c r="CJ30" s="39">
        <v>0</v>
      </c>
      <c r="CK30" s="39">
        <v>0</v>
      </c>
      <c r="CL30" s="39">
        <v>0</v>
      </c>
      <c r="CM30" s="39">
        <v>0</v>
      </c>
      <c r="CN30" s="39">
        <v>0</v>
      </c>
      <c r="CO30" s="39">
        <v>0</v>
      </c>
      <c r="CP30" s="39">
        <v>0</v>
      </c>
      <c r="CQ30" s="39">
        <v>0</v>
      </c>
      <c r="CR30" s="39">
        <v>0</v>
      </c>
      <c r="CS30" s="39">
        <v>0</v>
      </c>
      <c r="CT30" s="39">
        <v>0</v>
      </c>
      <c r="CU30" s="39">
        <v>0</v>
      </c>
      <c r="CV30" s="39">
        <v>0</v>
      </c>
      <c r="CW30" s="39">
        <v>0</v>
      </c>
      <c r="CX30" s="39">
        <v>0</v>
      </c>
      <c r="CY30" s="39">
        <v>0</v>
      </c>
      <c r="CZ30" s="39">
        <v>0</v>
      </c>
      <c r="DA30" s="39">
        <v>0</v>
      </c>
      <c r="DB30" s="39">
        <v>0</v>
      </c>
      <c r="DC30" s="39">
        <v>0</v>
      </c>
      <c r="DD30" s="39">
        <v>0</v>
      </c>
      <c r="DE30" s="39">
        <v>0</v>
      </c>
      <c r="DF30" s="39">
        <v>0</v>
      </c>
      <c r="DG30" s="39">
        <v>0</v>
      </c>
      <c r="DH30" s="39">
        <v>0</v>
      </c>
      <c r="DI30" s="39">
        <v>0</v>
      </c>
      <c r="DJ30" s="39">
        <v>0</v>
      </c>
      <c r="DK30" s="39">
        <v>0</v>
      </c>
      <c r="DL30" s="39">
        <v>0</v>
      </c>
      <c r="DM30" s="39">
        <v>0</v>
      </c>
      <c r="DN30" s="39">
        <v>0</v>
      </c>
      <c r="DO30" s="39">
        <v>0</v>
      </c>
      <c r="DP30" s="39">
        <v>0</v>
      </c>
      <c r="DQ30" s="39">
        <v>0</v>
      </c>
      <c r="DR30" s="39">
        <v>0</v>
      </c>
      <c r="DS30" s="39">
        <v>0</v>
      </c>
      <c r="DT30" s="39">
        <v>0</v>
      </c>
      <c r="DU30" s="39">
        <v>0</v>
      </c>
      <c r="DV30" s="39">
        <v>0</v>
      </c>
      <c r="DW30" s="39">
        <v>0</v>
      </c>
      <c r="DX30" s="39">
        <v>0</v>
      </c>
      <c r="DY30" s="39">
        <v>0</v>
      </c>
      <c r="DZ30" s="39">
        <v>0</v>
      </c>
      <c r="EA30" s="39">
        <v>0</v>
      </c>
      <c r="EB30" s="39">
        <v>0</v>
      </c>
      <c r="EC30" s="39">
        <v>0</v>
      </c>
      <c r="ED30" s="39">
        <v>0</v>
      </c>
      <c r="EE30" s="39">
        <v>0</v>
      </c>
      <c r="EF30" s="39">
        <v>0</v>
      </c>
      <c r="EG30" s="39">
        <v>0</v>
      </c>
      <c r="EH30" s="39">
        <v>0</v>
      </c>
      <c r="EI30" s="39">
        <v>0</v>
      </c>
      <c r="EJ30" s="39">
        <v>26.544</v>
      </c>
      <c r="EK30" s="39">
        <v>16.975000000000001</v>
      </c>
      <c r="EL30" s="39">
        <v>0</v>
      </c>
      <c r="EM30" s="39">
        <v>0</v>
      </c>
      <c r="EN30" s="39">
        <v>0</v>
      </c>
      <c r="EO30" s="39">
        <v>0</v>
      </c>
      <c r="EP30" s="39">
        <v>0</v>
      </c>
      <c r="EQ30" s="39">
        <v>0</v>
      </c>
      <c r="ER30" s="39">
        <v>0</v>
      </c>
      <c r="ES30" s="39">
        <v>0</v>
      </c>
      <c r="ET30" s="39">
        <v>0</v>
      </c>
      <c r="EU30" s="39">
        <v>0</v>
      </c>
      <c r="EV30" s="39">
        <v>0</v>
      </c>
      <c r="EW30" s="39">
        <v>0</v>
      </c>
      <c r="EX30" s="39">
        <v>0</v>
      </c>
      <c r="EY30" s="39">
        <v>0</v>
      </c>
      <c r="EZ30" s="39">
        <v>0</v>
      </c>
      <c r="FA30" s="39">
        <v>0</v>
      </c>
      <c r="FB30" s="39">
        <v>0</v>
      </c>
      <c r="FC30" s="39">
        <v>0</v>
      </c>
      <c r="FD30" s="39">
        <v>0</v>
      </c>
      <c r="FE30" s="39">
        <v>0</v>
      </c>
      <c r="FF30" s="39">
        <v>0</v>
      </c>
      <c r="FG30" s="39">
        <v>0</v>
      </c>
      <c r="FH30" s="39">
        <v>0</v>
      </c>
      <c r="FI30" s="39">
        <v>0</v>
      </c>
      <c r="FJ30" s="39">
        <v>1.4999999999999999E-2</v>
      </c>
      <c r="FK30" s="39">
        <v>1.9520000000000002</v>
      </c>
      <c r="FL30" s="39">
        <v>14.785</v>
      </c>
      <c r="FM30" s="39">
        <v>8.7279999999999998</v>
      </c>
      <c r="FN30" s="39">
        <v>0</v>
      </c>
      <c r="FO30" s="39">
        <v>0</v>
      </c>
      <c r="FP30" s="39">
        <v>8.0760000000000005</v>
      </c>
      <c r="FQ30" s="39">
        <v>85.015000000000015</v>
      </c>
      <c r="FR30" s="39">
        <v>0</v>
      </c>
      <c r="FS30" s="39">
        <v>60.797000000000004</v>
      </c>
      <c r="FT30" s="39">
        <v>115.55399999999999</v>
      </c>
      <c r="FU30" s="39">
        <v>0</v>
      </c>
      <c r="FV30" s="39">
        <v>0</v>
      </c>
      <c r="FW30" s="39">
        <v>0</v>
      </c>
      <c r="FX30" s="39">
        <v>0</v>
      </c>
      <c r="FY30" s="39">
        <v>0</v>
      </c>
      <c r="FZ30" s="39">
        <v>0</v>
      </c>
      <c r="GA30" s="39">
        <v>1.4890000000000001</v>
      </c>
      <c r="GB30" s="39">
        <v>200.73099999999999</v>
      </c>
      <c r="GC30" s="39">
        <v>1462.327</v>
      </c>
      <c r="GD30" s="39">
        <v>0</v>
      </c>
      <c r="GE30" s="39">
        <v>1.2E-2</v>
      </c>
      <c r="GF30" s="39">
        <v>0.245</v>
      </c>
      <c r="GG30" s="39">
        <v>15.257</v>
      </c>
      <c r="GH30" s="39">
        <v>0</v>
      </c>
      <c r="GI30" s="39">
        <v>0</v>
      </c>
      <c r="GJ30" s="28">
        <v>10082.257</v>
      </c>
      <c r="GK30" s="39">
        <v>667.81399999999996</v>
      </c>
      <c r="GL30" s="39">
        <v>12318.040999999999</v>
      </c>
      <c r="GM30" s="39">
        <v>0</v>
      </c>
      <c r="GN30" s="39">
        <v>0</v>
      </c>
      <c r="GO30" s="39">
        <v>0</v>
      </c>
      <c r="GP30" s="39">
        <v>0</v>
      </c>
      <c r="GQ30" s="39">
        <v>0</v>
      </c>
      <c r="GR30" s="39">
        <v>-112.157</v>
      </c>
      <c r="GS30" s="50">
        <v>12873.698</v>
      </c>
      <c r="GT30" s="28">
        <v>22955.955000000002</v>
      </c>
      <c r="GU30" s="39">
        <v>149.37499999999997</v>
      </c>
      <c r="GV30" s="39">
        <v>1.79</v>
      </c>
      <c r="GW30" s="39">
        <v>101787.79</v>
      </c>
      <c r="GX30" s="28">
        <v>101938.955</v>
      </c>
      <c r="GY30" s="28">
        <v>114812.65300000001</v>
      </c>
      <c r="GZ30" s="28">
        <v>124894.91</v>
      </c>
      <c r="HA30" s="39">
        <v>-1037.5899999999999</v>
      </c>
      <c r="HB30" s="39">
        <v>-3.355</v>
      </c>
      <c r="HC30" s="39">
        <v>-58.929000000000002</v>
      </c>
      <c r="HD30" s="39">
        <v>-181.48200000000003</v>
      </c>
      <c r="HE30" s="39">
        <v>-19731.554</v>
      </c>
      <c r="HF30" s="28">
        <v>-21012.91</v>
      </c>
      <c r="HG30" s="28">
        <v>93799.743000000002</v>
      </c>
      <c r="HH30" s="51">
        <v>103882</v>
      </c>
      <c r="HI30" s="26"/>
      <c r="HJ30" s="24"/>
    </row>
    <row r="31" spans="2:218" ht="18" customHeight="1" x14ac:dyDescent="0.45">
      <c r="B31" s="27" t="s">
        <v>26</v>
      </c>
      <c r="C31" s="7" t="s">
        <v>228</v>
      </c>
      <c r="D31" s="39">
        <v>88.117000000000004</v>
      </c>
      <c r="E31" s="39">
        <v>2.3460000000000001</v>
      </c>
      <c r="F31" s="39">
        <v>62.036000000000001</v>
      </c>
      <c r="G31" s="39">
        <v>124.482</v>
      </c>
      <c r="H31" s="39">
        <v>1.3599999999999999</v>
      </c>
      <c r="I31" s="39">
        <v>27.530999999999999</v>
      </c>
      <c r="J31" s="39">
        <v>4606.13</v>
      </c>
      <c r="K31" s="39">
        <v>85.143000000000001</v>
      </c>
      <c r="L31" s="39">
        <v>0.1</v>
      </c>
      <c r="M31" s="39">
        <v>0</v>
      </c>
      <c r="N31" s="39">
        <v>3.423</v>
      </c>
      <c r="O31" s="39">
        <v>0</v>
      </c>
      <c r="P31" s="39">
        <v>162.33799999999999</v>
      </c>
      <c r="Q31" s="39">
        <v>0</v>
      </c>
      <c r="R31" s="39">
        <v>0</v>
      </c>
      <c r="S31" s="39">
        <v>0</v>
      </c>
      <c r="T31" s="39">
        <v>-0.222</v>
      </c>
      <c r="U31" s="39">
        <v>0</v>
      </c>
      <c r="V31" s="39">
        <v>0</v>
      </c>
      <c r="W31" s="39">
        <v>0</v>
      </c>
      <c r="X31" s="39">
        <v>0</v>
      </c>
      <c r="Y31" s="39">
        <v>0</v>
      </c>
      <c r="Z31" s="39">
        <v>0</v>
      </c>
      <c r="AA31" s="39">
        <v>0</v>
      </c>
      <c r="AB31" s="39">
        <v>0</v>
      </c>
      <c r="AC31" s="39">
        <v>0.441</v>
      </c>
      <c r="AD31" s="39">
        <v>0</v>
      </c>
      <c r="AE31" s="39">
        <v>-2E-3</v>
      </c>
      <c r="AF31" s="39">
        <v>0</v>
      </c>
      <c r="AG31" s="39">
        <v>0</v>
      </c>
      <c r="AH31" s="39">
        <v>0</v>
      </c>
      <c r="AI31" s="39">
        <v>0</v>
      </c>
      <c r="AJ31" s="39">
        <v>0</v>
      </c>
      <c r="AK31" s="39">
        <v>0</v>
      </c>
      <c r="AL31" s="39">
        <v>0</v>
      </c>
      <c r="AM31" s="39">
        <v>0</v>
      </c>
      <c r="AN31" s="39">
        <v>0</v>
      </c>
      <c r="AO31" s="39">
        <v>0</v>
      </c>
      <c r="AP31" s="39">
        <v>0</v>
      </c>
      <c r="AQ31" s="39">
        <v>0</v>
      </c>
      <c r="AR31" s="39">
        <v>0</v>
      </c>
      <c r="AS31" s="39">
        <v>0</v>
      </c>
      <c r="AT31" s="39">
        <v>0</v>
      </c>
      <c r="AU31" s="39">
        <v>0</v>
      </c>
      <c r="AV31" s="39">
        <v>2.5999999999999999E-2</v>
      </c>
      <c r="AW31" s="39">
        <v>0</v>
      </c>
      <c r="AX31" s="39">
        <v>0</v>
      </c>
      <c r="AY31" s="39">
        <v>0</v>
      </c>
      <c r="AZ31" s="39">
        <v>0</v>
      </c>
      <c r="BA31" s="39">
        <v>0</v>
      </c>
      <c r="BB31" s="39">
        <v>0</v>
      </c>
      <c r="BC31" s="39">
        <v>0</v>
      </c>
      <c r="BD31" s="39">
        <v>0</v>
      </c>
      <c r="BE31" s="39">
        <v>0</v>
      </c>
      <c r="BF31" s="39">
        <v>0</v>
      </c>
      <c r="BG31" s="39">
        <v>0</v>
      </c>
      <c r="BH31" s="39">
        <v>0</v>
      </c>
      <c r="BI31" s="39">
        <v>0</v>
      </c>
      <c r="BJ31" s="39">
        <v>0</v>
      </c>
      <c r="BK31" s="39">
        <v>0</v>
      </c>
      <c r="BL31" s="39">
        <v>0</v>
      </c>
      <c r="BM31" s="39">
        <v>0</v>
      </c>
      <c r="BN31" s="39">
        <v>0</v>
      </c>
      <c r="BO31" s="39">
        <v>0</v>
      </c>
      <c r="BP31" s="39">
        <v>0</v>
      </c>
      <c r="BQ31" s="39">
        <v>0</v>
      </c>
      <c r="BR31" s="39">
        <v>0</v>
      </c>
      <c r="BS31" s="39">
        <v>0</v>
      </c>
      <c r="BT31" s="39">
        <v>0</v>
      </c>
      <c r="BU31" s="39">
        <v>0</v>
      </c>
      <c r="BV31" s="39">
        <v>0</v>
      </c>
      <c r="BW31" s="39">
        <v>0</v>
      </c>
      <c r="BX31" s="39">
        <v>0</v>
      </c>
      <c r="BY31" s="39">
        <v>0</v>
      </c>
      <c r="BZ31" s="39">
        <v>0</v>
      </c>
      <c r="CA31" s="39">
        <v>0</v>
      </c>
      <c r="CB31" s="39">
        <v>0</v>
      </c>
      <c r="CC31" s="39">
        <v>0</v>
      </c>
      <c r="CD31" s="39">
        <v>0</v>
      </c>
      <c r="CE31" s="39">
        <v>0</v>
      </c>
      <c r="CF31" s="39">
        <v>0</v>
      </c>
      <c r="CG31" s="39">
        <v>0</v>
      </c>
      <c r="CH31" s="39">
        <v>0</v>
      </c>
      <c r="CI31" s="39">
        <v>0</v>
      </c>
      <c r="CJ31" s="39">
        <v>0</v>
      </c>
      <c r="CK31" s="39">
        <v>0</v>
      </c>
      <c r="CL31" s="39">
        <v>0</v>
      </c>
      <c r="CM31" s="39">
        <v>0</v>
      </c>
      <c r="CN31" s="39">
        <v>0</v>
      </c>
      <c r="CO31" s="39">
        <v>0</v>
      </c>
      <c r="CP31" s="39">
        <v>0</v>
      </c>
      <c r="CQ31" s="39">
        <v>0</v>
      </c>
      <c r="CR31" s="39">
        <v>0</v>
      </c>
      <c r="CS31" s="39">
        <v>0</v>
      </c>
      <c r="CT31" s="39">
        <v>0</v>
      </c>
      <c r="CU31" s="39">
        <v>0</v>
      </c>
      <c r="CV31" s="39">
        <v>0</v>
      </c>
      <c r="CW31" s="39">
        <v>0</v>
      </c>
      <c r="CX31" s="39">
        <v>0</v>
      </c>
      <c r="CY31" s="39">
        <v>0</v>
      </c>
      <c r="CZ31" s="39">
        <v>0</v>
      </c>
      <c r="DA31" s="39">
        <v>0</v>
      </c>
      <c r="DB31" s="39">
        <v>0</v>
      </c>
      <c r="DC31" s="39">
        <v>0</v>
      </c>
      <c r="DD31" s="39">
        <v>0</v>
      </c>
      <c r="DE31" s="39">
        <v>0</v>
      </c>
      <c r="DF31" s="39">
        <v>0</v>
      </c>
      <c r="DG31" s="39">
        <v>0</v>
      </c>
      <c r="DH31" s="39">
        <v>0</v>
      </c>
      <c r="DI31" s="39">
        <v>0</v>
      </c>
      <c r="DJ31" s="39">
        <v>0</v>
      </c>
      <c r="DK31" s="39">
        <v>0</v>
      </c>
      <c r="DL31" s="39">
        <v>0</v>
      </c>
      <c r="DM31" s="39">
        <v>0</v>
      </c>
      <c r="DN31" s="39">
        <v>0</v>
      </c>
      <c r="DO31" s="39">
        <v>0</v>
      </c>
      <c r="DP31" s="39">
        <v>0</v>
      </c>
      <c r="DQ31" s="39">
        <v>0</v>
      </c>
      <c r="DR31" s="39">
        <v>0</v>
      </c>
      <c r="DS31" s="39">
        <v>0</v>
      </c>
      <c r="DT31" s="39">
        <v>0</v>
      </c>
      <c r="DU31" s="39">
        <v>0</v>
      </c>
      <c r="DV31" s="39">
        <v>0</v>
      </c>
      <c r="DW31" s="39">
        <v>0</v>
      </c>
      <c r="DX31" s="39">
        <v>0</v>
      </c>
      <c r="DY31" s="39">
        <v>0</v>
      </c>
      <c r="DZ31" s="39">
        <v>0</v>
      </c>
      <c r="EA31" s="39">
        <v>0</v>
      </c>
      <c r="EB31" s="39">
        <v>0</v>
      </c>
      <c r="EC31" s="39">
        <v>35.988999999999997</v>
      </c>
      <c r="ED31" s="39">
        <v>0</v>
      </c>
      <c r="EE31" s="39">
        <v>0</v>
      </c>
      <c r="EF31" s="39">
        <v>0</v>
      </c>
      <c r="EG31" s="39">
        <v>0</v>
      </c>
      <c r="EH31" s="39">
        <v>0</v>
      </c>
      <c r="EI31" s="39">
        <v>0</v>
      </c>
      <c r="EJ31" s="39">
        <v>0</v>
      </c>
      <c r="EK31" s="39">
        <v>28.016999999999999</v>
      </c>
      <c r="EL31" s="39">
        <v>0</v>
      </c>
      <c r="EM31" s="39">
        <v>0</v>
      </c>
      <c r="EN31" s="39">
        <v>0</v>
      </c>
      <c r="EO31" s="39">
        <v>0</v>
      </c>
      <c r="EP31" s="39">
        <v>0</v>
      </c>
      <c r="EQ31" s="39">
        <v>0</v>
      </c>
      <c r="ER31" s="39">
        <v>0</v>
      </c>
      <c r="ES31" s="39">
        <v>0</v>
      </c>
      <c r="ET31" s="39">
        <v>0</v>
      </c>
      <c r="EU31" s="39">
        <v>0</v>
      </c>
      <c r="EV31" s="39">
        <v>0</v>
      </c>
      <c r="EW31" s="39">
        <v>0</v>
      </c>
      <c r="EX31" s="39">
        <v>0</v>
      </c>
      <c r="EY31" s="39">
        <v>0</v>
      </c>
      <c r="EZ31" s="39">
        <v>0</v>
      </c>
      <c r="FA31" s="39">
        <v>0</v>
      </c>
      <c r="FB31" s="39">
        <v>0</v>
      </c>
      <c r="FC31" s="39">
        <v>0</v>
      </c>
      <c r="FD31" s="39">
        <v>0</v>
      </c>
      <c r="FE31" s="39">
        <v>0</v>
      </c>
      <c r="FF31" s="39">
        <v>0</v>
      </c>
      <c r="FG31" s="39">
        <v>0</v>
      </c>
      <c r="FH31" s="39">
        <v>0</v>
      </c>
      <c r="FI31" s="39">
        <v>0</v>
      </c>
      <c r="FJ31" s="39">
        <v>0</v>
      </c>
      <c r="FK31" s="39">
        <v>2.9000000000000001E-2</v>
      </c>
      <c r="FL31" s="39">
        <v>0</v>
      </c>
      <c r="FM31" s="39">
        <v>0</v>
      </c>
      <c r="FN31" s="39">
        <v>61.025999999999996</v>
      </c>
      <c r="FO31" s="39">
        <v>82.302000000000007</v>
      </c>
      <c r="FP31" s="39">
        <v>505.24099999999999</v>
      </c>
      <c r="FQ31" s="39">
        <v>15.799000000000001</v>
      </c>
      <c r="FR31" s="39">
        <v>0</v>
      </c>
      <c r="FS31" s="39">
        <v>4.3330000000000002</v>
      </c>
      <c r="FT31" s="39">
        <v>1.546</v>
      </c>
      <c r="FU31" s="39">
        <v>0</v>
      </c>
      <c r="FV31" s="39">
        <v>0</v>
      </c>
      <c r="FW31" s="39">
        <v>0</v>
      </c>
      <c r="FX31" s="39">
        <v>0</v>
      </c>
      <c r="FY31" s="39">
        <v>0</v>
      </c>
      <c r="FZ31" s="39">
        <v>0</v>
      </c>
      <c r="GA31" s="39">
        <v>0</v>
      </c>
      <c r="GB31" s="39">
        <v>0</v>
      </c>
      <c r="GC31" s="39">
        <v>0</v>
      </c>
      <c r="GD31" s="39">
        <v>0</v>
      </c>
      <c r="GE31" s="39">
        <v>55.383000000000003</v>
      </c>
      <c r="GF31" s="39">
        <v>21.298999999999999</v>
      </c>
      <c r="GG31" s="39">
        <v>0</v>
      </c>
      <c r="GH31" s="39">
        <v>0</v>
      </c>
      <c r="GI31" s="39">
        <v>0</v>
      </c>
      <c r="GJ31" s="28">
        <v>5974.2129999999997</v>
      </c>
      <c r="GK31" s="39">
        <v>0</v>
      </c>
      <c r="GL31" s="39">
        <v>1111.432</v>
      </c>
      <c r="GM31" s="39">
        <v>0</v>
      </c>
      <c r="GN31" s="39">
        <v>0</v>
      </c>
      <c r="GO31" s="39">
        <v>0</v>
      </c>
      <c r="GP31" s="39">
        <v>0</v>
      </c>
      <c r="GQ31" s="39">
        <v>0</v>
      </c>
      <c r="GR31" s="39">
        <v>6.2459999999999996</v>
      </c>
      <c r="GS31" s="50">
        <v>1117.6780000000001</v>
      </c>
      <c r="GT31" s="28">
        <v>7091.8909999999996</v>
      </c>
      <c r="GU31" s="39">
        <v>0</v>
      </c>
      <c r="GV31" s="39">
        <v>0</v>
      </c>
      <c r="GW31" s="39">
        <v>194.27500000000001</v>
      </c>
      <c r="GX31" s="28">
        <v>194.27500000000001</v>
      </c>
      <c r="GY31" s="28">
        <v>1311.953</v>
      </c>
      <c r="GZ31" s="28">
        <v>7286.1660000000002</v>
      </c>
      <c r="HA31" s="39">
        <v>-680.23500000000001</v>
      </c>
      <c r="HB31" s="39">
        <v>-1.1299999999999999</v>
      </c>
      <c r="HC31" s="39">
        <v>-6.0000000000000001E-3</v>
      </c>
      <c r="HD31" s="39">
        <v>-0.53200000000000003</v>
      </c>
      <c r="HE31" s="39">
        <v>-6367.2630000000008</v>
      </c>
      <c r="HF31" s="28">
        <v>-7049.1660000000002</v>
      </c>
      <c r="HG31" s="28">
        <v>-5737.2129999999997</v>
      </c>
      <c r="HH31" s="51">
        <v>237</v>
      </c>
      <c r="HI31" s="26"/>
      <c r="HJ31" s="24"/>
    </row>
    <row r="32" spans="2:218" ht="18" customHeight="1" x14ac:dyDescent="0.45">
      <c r="B32" s="27" t="s">
        <v>27</v>
      </c>
      <c r="C32" s="7" t="s">
        <v>229</v>
      </c>
      <c r="D32" s="39">
        <v>0</v>
      </c>
      <c r="E32" s="39">
        <v>0</v>
      </c>
      <c r="F32" s="39">
        <v>0</v>
      </c>
      <c r="G32" s="39">
        <v>0</v>
      </c>
      <c r="H32" s="39">
        <v>0</v>
      </c>
      <c r="I32" s="39">
        <v>0</v>
      </c>
      <c r="J32" s="39">
        <v>0</v>
      </c>
      <c r="K32" s="39">
        <v>0</v>
      </c>
      <c r="L32" s="39">
        <v>0</v>
      </c>
      <c r="M32" s="39">
        <v>0</v>
      </c>
      <c r="N32" s="39">
        <v>0</v>
      </c>
      <c r="O32" s="39">
        <v>0</v>
      </c>
      <c r="P32" s="39">
        <v>0</v>
      </c>
      <c r="Q32" s="39">
        <v>0</v>
      </c>
      <c r="R32" s="39">
        <v>0</v>
      </c>
      <c r="S32" s="39">
        <v>0</v>
      </c>
      <c r="T32" s="39">
        <v>0</v>
      </c>
      <c r="U32" s="39">
        <v>0</v>
      </c>
      <c r="V32" s="39">
        <v>0</v>
      </c>
      <c r="W32" s="39">
        <v>0</v>
      </c>
      <c r="X32" s="39">
        <v>0</v>
      </c>
      <c r="Y32" s="39">
        <v>0</v>
      </c>
      <c r="Z32" s="39">
        <v>0</v>
      </c>
      <c r="AA32" s="39">
        <v>0</v>
      </c>
      <c r="AB32" s="39">
        <v>0</v>
      </c>
      <c r="AC32" s="39">
        <v>0</v>
      </c>
      <c r="AD32" s="39">
        <v>0</v>
      </c>
      <c r="AE32" s="39">
        <v>0</v>
      </c>
      <c r="AF32" s="39">
        <v>0</v>
      </c>
      <c r="AG32" s="39">
        <v>0</v>
      </c>
      <c r="AH32" s="39">
        <v>0</v>
      </c>
      <c r="AI32" s="39">
        <v>0</v>
      </c>
      <c r="AJ32" s="39">
        <v>0</v>
      </c>
      <c r="AK32" s="39">
        <v>0</v>
      </c>
      <c r="AL32" s="39">
        <v>0</v>
      </c>
      <c r="AM32" s="39">
        <v>0</v>
      </c>
      <c r="AN32" s="39">
        <v>0</v>
      </c>
      <c r="AO32" s="39">
        <v>0</v>
      </c>
      <c r="AP32" s="39">
        <v>0</v>
      </c>
      <c r="AQ32" s="39">
        <v>0</v>
      </c>
      <c r="AR32" s="39">
        <v>0</v>
      </c>
      <c r="AS32" s="39">
        <v>0</v>
      </c>
      <c r="AT32" s="39">
        <v>0</v>
      </c>
      <c r="AU32" s="39">
        <v>0</v>
      </c>
      <c r="AV32" s="39">
        <v>0</v>
      </c>
      <c r="AW32" s="39">
        <v>0</v>
      </c>
      <c r="AX32" s="39">
        <v>0</v>
      </c>
      <c r="AY32" s="39">
        <v>0</v>
      </c>
      <c r="AZ32" s="39">
        <v>0</v>
      </c>
      <c r="BA32" s="39">
        <v>0</v>
      </c>
      <c r="BB32" s="39">
        <v>0</v>
      </c>
      <c r="BC32" s="39">
        <v>0</v>
      </c>
      <c r="BD32" s="39">
        <v>0</v>
      </c>
      <c r="BE32" s="39">
        <v>0</v>
      </c>
      <c r="BF32" s="39">
        <v>0</v>
      </c>
      <c r="BG32" s="39">
        <v>0</v>
      </c>
      <c r="BH32" s="39">
        <v>0</v>
      </c>
      <c r="BI32" s="39">
        <v>0</v>
      </c>
      <c r="BJ32" s="39">
        <v>0</v>
      </c>
      <c r="BK32" s="39">
        <v>0</v>
      </c>
      <c r="BL32" s="39">
        <v>0</v>
      </c>
      <c r="BM32" s="39">
        <v>0</v>
      </c>
      <c r="BN32" s="39">
        <v>0</v>
      </c>
      <c r="BO32" s="39">
        <v>0</v>
      </c>
      <c r="BP32" s="39">
        <v>0</v>
      </c>
      <c r="BQ32" s="39">
        <v>0</v>
      </c>
      <c r="BR32" s="39">
        <v>0</v>
      </c>
      <c r="BS32" s="39">
        <v>0</v>
      </c>
      <c r="BT32" s="39">
        <v>0</v>
      </c>
      <c r="BU32" s="39">
        <v>0</v>
      </c>
      <c r="BV32" s="39">
        <v>0</v>
      </c>
      <c r="BW32" s="39">
        <v>0</v>
      </c>
      <c r="BX32" s="39">
        <v>0</v>
      </c>
      <c r="BY32" s="39">
        <v>0</v>
      </c>
      <c r="BZ32" s="39">
        <v>0</v>
      </c>
      <c r="CA32" s="39">
        <v>0</v>
      </c>
      <c r="CB32" s="39">
        <v>0</v>
      </c>
      <c r="CC32" s="39">
        <v>0</v>
      </c>
      <c r="CD32" s="39">
        <v>0</v>
      </c>
      <c r="CE32" s="39">
        <v>0</v>
      </c>
      <c r="CF32" s="39">
        <v>0</v>
      </c>
      <c r="CG32" s="39">
        <v>0</v>
      </c>
      <c r="CH32" s="39">
        <v>0</v>
      </c>
      <c r="CI32" s="39">
        <v>0</v>
      </c>
      <c r="CJ32" s="39">
        <v>0</v>
      </c>
      <c r="CK32" s="39">
        <v>0</v>
      </c>
      <c r="CL32" s="39">
        <v>0</v>
      </c>
      <c r="CM32" s="39">
        <v>0</v>
      </c>
      <c r="CN32" s="39">
        <v>0</v>
      </c>
      <c r="CO32" s="39">
        <v>0</v>
      </c>
      <c r="CP32" s="39">
        <v>0</v>
      </c>
      <c r="CQ32" s="39">
        <v>0</v>
      </c>
      <c r="CR32" s="39">
        <v>0</v>
      </c>
      <c r="CS32" s="39">
        <v>0</v>
      </c>
      <c r="CT32" s="39">
        <v>0</v>
      </c>
      <c r="CU32" s="39">
        <v>0</v>
      </c>
      <c r="CV32" s="39">
        <v>0</v>
      </c>
      <c r="CW32" s="39">
        <v>0</v>
      </c>
      <c r="CX32" s="39">
        <v>0</v>
      </c>
      <c r="CY32" s="39">
        <v>0</v>
      </c>
      <c r="CZ32" s="39">
        <v>0</v>
      </c>
      <c r="DA32" s="39">
        <v>0</v>
      </c>
      <c r="DB32" s="39">
        <v>0</v>
      </c>
      <c r="DC32" s="39">
        <v>0</v>
      </c>
      <c r="DD32" s="39">
        <v>0</v>
      </c>
      <c r="DE32" s="39">
        <v>0</v>
      </c>
      <c r="DF32" s="39">
        <v>0</v>
      </c>
      <c r="DG32" s="39">
        <v>0</v>
      </c>
      <c r="DH32" s="39">
        <v>0</v>
      </c>
      <c r="DI32" s="39">
        <v>0</v>
      </c>
      <c r="DJ32" s="39">
        <v>0</v>
      </c>
      <c r="DK32" s="39">
        <v>0</v>
      </c>
      <c r="DL32" s="39">
        <v>0</v>
      </c>
      <c r="DM32" s="39">
        <v>0</v>
      </c>
      <c r="DN32" s="39">
        <v>0</v>
      </c>
      <c r="DO32" s="39">
        <v>0</v>
      </c>
      <c r="DP32" s="39">
        <v>0</v>
      </c>
      <c r="DQ32" s="39">
        <v>0</v>
      </c>
      <c r="DR32" s="39">
        <v>0</v>
      </c>
      <c r="DS32" s="39">
        <v>0</v>
      </c>
      <c r="DT32" s="39">
        <v>0</v>
      </c>
      <c r="DU32" s="39">
        <v>0</v>
      </c>
      <c r="DV32" s="39">
        <v>0</v>
      </c>
      <c r="DW32" s="39">
        <v>0</v>
      </c>
      <c r="DX32" s="39">
        <v>0</v>
      </c>
      <c r="DY32" s="39">
        <v>0</v>
      </c>
      <c r="DZ32" s="39">
        <v>0</v>
      </c>
      <c r="EA32" s="39">
        <v>0</v>
      </c>
      <c r="EB32" s="39">
        <v>0</v>
      </c>
      <c r="EC32" s="39">
        <v>0</v>
      </c>
      <c r="ED32" s="39">
        <v>0</v>
      </c>
      <c r="EE32" s="39">
        <v>0</v>
      </c>
      <c r="EF32" s="39">
        <v>0</v>
      </c>
      <c r="EG32" s="39">
        <v>0</v>
      </c>
      <c r="EH32" s="39">
        <v>0</v>
      </c>
      <c r="EI32" s="39">
        <v>0</v>
      </c>
      <c r="EJ32" s="39">
        <v>0</v>
      </c>
      <c r="EK32" s="39">
        <v>0</v>
      </c>
      <c r="EL32" s="39">
        <v>0</v>
      </c>
      <c r="EM32" s="39">
        <v>0</v>
      </c>
      <c r="EN32" s="39">
        <v>0</v>
      </c>
      <c r="EO32" s="39">
        <v>0</v>
      </c>
      <c r="EP32" s="39">
        <v>0</v>
      </c>
      <c r="EQ32" s="39">
        <v>0</v>
      </c>
      <c r="ER32" s="39">
        <v>0</v>
      </c>
      <c r="ES32" s="39">
        <v>0</v>
      </c>
      <c r="ET32" s="39">
        <v>0</v>
      </c>
      <c r="EU32" s="39">
        <v>0</v>
      </c>
      <c r="EV32" s="39">
        <v>0</v>
      </c>
      <c r="EW32" s="39">
        <v>0</v>
      </c>
      <c r="EX32" s="39">
        <v>0</v>
      </c>
      <c r="EY32" s="39">
        <v>0</v>
      </c>
      <c r="EZ32" s="39">
        <v>0</v>
      </c>
      <c r="FA32" s="39">
        <v>0</v>
      </c>
      <c r="FB32" s="39">
        <v>0</v>
      </c>
      <c r="FC32" s="39">
        <v>0</v>
      </c>
      <c r="FD32" s="39">
        <v>0</v>
      </c>
      <c r="FE32" s="39">
        <v>0</v>
      </c>
      <c r="FF32" s="39">
        <v>0</v>
      </c>
      <c r="FG32" s="39">
        <v>0</v>
      </c>
      <c r="FH32" s="39">
        <v>0</v>
      </c>
      <c r="FI32" s="39">
        <v>0</v>
      </c>
      <c r="FJ32" s="39">
        <v>0</v>
      </c>
      <c r="FK32" s="39">
        <v>0</v>
      </c>
      <c r="FL32" s="39">
        <v>0</v>
      </c>
      <c r="FM32" s="39">
        <v>0</v>
      </c>
      <c r="FN32" s="39">
        <v>0</v>
      </c>
      <c r="FO32" s="39">
        <v>0</v>
      </c>
      <c r="FP32" s="39">
        <v>0</v>
      </c>
      <c r="FQ32" s="39">
        <v>0</v>
      </c>
      <c r="FR32" s="39">
        <v>0</v>
      </c>
      <c r="FS32" s="39">
        <v>0</v>
      </c>
      <c r="FT32" s="39">
        <v>0</v>
      </c>
      <c r="FU32" s="39">
        <v>0</v>
      </c>
      <c r="FV32" s="39">
        <v>0</v>
      </c>
      <c r="FW32" s="39">
        <v>0</v>
      </c>
      <c r="FX32" s="39">
        <v>0</v>
      </c>
      <c r="FY32" s="39">
        <v>0</v>
      </c>
      <c r="FZ32" s="39">
        <v>0</v>
      </c>
      <c r="GA32" s="39">
        <v>0</v>
      </c>
      <c r="GB32" s="39">
        <v>0</v>
      </c>
      <c r="GC32" s="39">
        <v>0</v>
      </c>
      <c r="GD32" s="39">
        <v>0</v>
      </c>
      <c r="GE32" s="39">
        <v>0</v>
      </c>
      <c r="GF32" s="39">
        <v>0</v>
      </c>
      <c r="GG32" s="39">
        <v>0</v>
      </c>
      <c r="GH32" s="39">
        <v>0</v>
      </c>
      <c r="GI32" s="39">
        <v>0</v>
      </c>
      <c r="GJ32" s="28">
        <v>0</v>
      </c>
      <c r="GK32" s="39">
        <v>1089.0930000000001</v>
      </c>
      <c r="GL32" s="39">
        <v>29487.496999999999</v>
      </c>
      <c r="GM32" s="39">
        <v>0</v>
      </c>
      <c r="GN32" s="39">
        <v>0</v>
      </c>
      <c r="GO32" s="39">
        <v>0</v>
      </c>
      <c r="GP32" s="39">
        <v>0</v>
      </c>
      <c r="GQ32" s="39">
        <v>0</v>
      </c>
      <c r="GR32" s="39">
        <v>-162.85400000000001</v>
      </c>
      <c r="GS32" s="50">
        <v>30413.736000000001</v>
      </c>
      <c r="GT32" s="28">
        <v>30413.736000000001</v>
      </c>
      <c r="GU32" s="39">
        <v>0</v>
      </c>
      <c r="GV32" s="39">
        <v>0</v>
      </c>
      <c r="GW32" s="39">
        <v>0</v>
      </c>
      <c r="GX32" s="28">
        <v>0</v>
      </c>
      <c r="GY32" s="28">
        <v>30413.736000000001</v>
      </c>
      <c r="GZ32" s="28">
        <v>30413.736000000001</v>
      </c>
      <c r="HA32" s="39">
        <v>-5112.9269999999997</v>
      </c>
      <c r="HB32" s="39">
        <v>-15.196</v>
      </c>
      <c r="HC32" s="39">
        <v>0</v>
      </c>
      <c r="HD32" s="39">
        <v>0</v>
      </c>
      <c r="HE32" s="39">
        <v>-25285.613000000001</v>
      </c>
      <c r="HF32" s="28">
        <v>-30413.736000000001</v>
      </c>
      <c r="HG32" s="28">
        <v>0</v>
      </c>
      <c r="HH32" s="51">
        <v>0</v>
      </c>
      <c r="HI32" s="26"/>
      <c r="HJ32" s="24"/>
    </row>
    <row r="33" spans="2:218" ht="18" customHeight="1" x14ac:dyDescent="0.45">
      <c r="B33" s="27" t="s">
        <v>28</v>
      </c>
      <c r="C33" s="7" t="s">
        <v>230</v>
      </c>
      <c r="D33" s="39">
        <v>0</v>
      </c>
      <c r="E33" s="39">
        <v>0</v>
      </c>
      <c r="F33" s="39">
        <v>0</v>
      </c>
      <c r="G33" s="39">
        <v>0</v>
      </c>
      <c r="H33" s="39">
        <v>0</v>
      </c>
      <c r="I33" s="39">
        <v>0</v>
      </c>
      <c r="J33" s="39">
        <v>0</v>
      </c>
      <c r="K33" s="39">
        <v>5.5E-2</v>
      </c>
      <c r="L33" s="39">
        <v>0</v>
      </c>
      <c r="M33" s="39">
        <v>0</v>
      </c>
      <c r="N33" s="39">
        <v>0</v>
      </c>
      <c r="O33" s="39">
        <v>0</v>
      </c>
      <c r="P33" s="39">
        <v>0</v>
      </c>
      <c r="Q33" s="39">
        <v>0</v>
      </c>
      <c r="R33" s="39">
        <v>0</v>
      </c>
      <c r="S33" s="39">
        <v>0</v>
      </c>
      <c r="T33" s="39">
        <v>2.9000000000000001E-2</v>
      </c>
      <c r="U33" s="39">
        <v>0</v>
      </c>
      <c r="V33" s="39">
        <v>0</v>
      </c>
      <c r="W33" s="39">
        <v>0</v>
      </c>
      <c r="X33" s="39">
        <v>0</v>
      </c>
      <c r="Y33" s="39">
        <v>0</v>
      </c>
      <c r="Z33" s="39">
        <v>0</v>
      </c>
      <c r="AA33" s="39">
        <v>0</v>
      </c>
      <c r="AB33" s="39">
        <v>0</v>
      </c>
      <c r="AC33" s="39">
        <v>0</v>
      </c>
      <c r="AD33" s="39">
        <v>0</v>
      </c>
      <c r="AE33" s="39">
        <v>2.4E-2</v>
      </c>
      <c r="AF33" s="39">
        <v>429.07999999999993</v>
      </c>
      <c r="AG33" s="39">
        <v>0</v>
      </c>
      <c r="AH33" s="39">
        <v>0</v>
      </c>
      <c r="AI33" s="39">
        <v>136.78700000000001</v>
      </c>
      <c r="AJ33" s="39">
        <v>191.12</v>
      </c>
      <c r="AK33" s="39">
        <v>9.5079999999999991</v>
      </c>
      <c r="AL33" s="39">
        <v>43.529000000000003</v>
      </c>
      <c r="AM33" s="39">
        <v>0</v>
      </c>
      <c r="AN33" s="39">
        <v>0.123</v>
      </c>
      <c r="AO33" s="39">
        <v>0.83</v>
      </c>
      <c r="AP33" s="39">
        <v>0</v>
      </c>
      <c r="AQ33" s="39">
        <v>0</v>
      </c>
      <c r="AR33" s="39">
        <v>0.17499999999999999</v>
      </c>
      <c r="AS33" s="39">
        <v>0.248</v>
      </c>
      <c r="AT33" s="39">
        <v>0.14099999999999999</v>
      </c>
      <c r="AU33" s="39">
        <v>3.2759999999999998</v>
      </c>
      <c r="AV33" s="39">
        <v>0</v>
      </c>
      <c r="AW33" s="39">
        <v>0</v>
      </c>
      <c r="AX33" s="39">
        <v>0</v>
      </c>
      <c r="AY33" s="39">
        <v>0</v>
      </c>
      <c r="AZ33" s="39">
        <v>0</v>
      </c>
      <c r="BA33" s="39">
        <v>0</v>
      </c>
      <c r="BB33" s="39">
        <v>0</v>
      </c>
      <c r="BC33" s="39">
        <v>0</v>
      </c>
      <c r="BD33" s="39">
        <v>0</v>
      </c>
      <c r="BE33" s="39">
        <v>0</v>
      </c>
      <c r="BF33" s="39">
        <v>0</v>
      </c>
      <c r="BG33" s="39">
        <v>0</v>
      </c>
      <c r="BH33" s="39">
        <v>0</v>
      </c>
      <c r="BI33" s="39">
        <v>0</v>
      </c>
      <c r="BJ33" s="39">
        <v>8.5000000000000006E-2</v>
      </c>
      <c r="BK33" s="39">
        <v>0</v>
      </c>
      <c r="BL33" s="39">
        <v>0</v>
      </c>
      <c r="BM33" s="39">
        <v>7.452</v>
      </c>
      <c r="BN33" s="39">
        <v>0</v>
      </c>
      <c r="BO33" s="39">
        <v>24.134</v>
      </c>
      <c r="BP33" s="39">
        <v>0</v>
      </c>
      <c r="BQ33" s="39">
        <v>5.27</v>
      </c>
      <c r="BR33" s="39">
        <v>1.7999999999999999E-2</v>
      </c>
      <c r="BS33" s="39">
        <v>0</v>
      </c>
      <c r="BT33" s="39">
        <v>0</v>
      </c>
      <c r="BU33" s="39">
        <v>0</v>
      </c>
      <c r="BV33" s="39">
        <v>0.33400000000000002</v>
      </c>
      <c r="BW33" s="39">
        <v>0</v>
      </c>
      <c r="BX33" s="39">
        <v>0</v>
      </c>
      <c r="BY33" s="39">
        <v>0</v>
      </c>
      <c r="BZ33" s="39">
        <v>0</v>
      </c>
      <c r="CA33" s="39">
        <v>0</v>
      </c>
      <c r="CB33" s="39">
        <v>0</v>
      </c>
      <c r="CC33" s="39">
        <v>0</v>
      </c>
      <c r="CD33" s="39">
        <v>0</v>
      </c>
      <c r="CE33" s="39">
        <v>0</v>
      </c>
      <c r="CF33" s="39">
        <v>0.98299999999999998</v>
      </c>
      <c r="CG33" s="39">
        <v>0</v>
      </c>
      <c r="CH33" s="39">
        <v>0</v>
      </c>
      <c r="CI33" s="39">
        <v>0</v>
      </c>
      <c r="CJ33" s="39">
        <v>0</v>
      </c>
      <c r="CK33" s="39">
        <v>0</v>
      </c>
      <c r="CL33" s="39">
        <v>0</v>
      </c>
      <c r="CM33" s="39">
        <v>0</v>
      </c>
      <c r="CN33" s="39">
        <v>0</v>
      </c>
      <c r="CO33" s="39">
        <v>0</v>
      </c>
      <c r="CP33" s="39">
        <v>0</v>
      </c>
      <c r="CQ33" s="39">
        <v>0</v>
      </c>
      <c r="CR33" s="39">
        <v>0</v>
      </c>
      <c r="CS33" s="39">
        <v>0</v>
      </c>
      <c r="CT33" s="39">
        <v>0</v>
      </c>
      <c r="CU33" s="39">
        <v>0</v>
      </c>
      <c r="CV33" s="39">
        <v>0</v>
      </c>
      <c r="CW33" s="39">
        <v>0</v>
      </c>
      <c r="CX33" s="39">
        <v>0</v>
      </c>
      <c r="CY33" s="39">
        <v>0</v>
      </c>
      <c r="CZ33" s="39">
        <v>0</v>
      </c>
      <c r="DA33" s="39">
        <v>0</v>
      </c>
      <c r="DB33" s="39">
        <v>20.824999999999999</v>
      </c>
      <c r="DC33" s="39">
        <v>0</v>
      </c>
      <c r="DD33" s="39">
        <v>0</v>
      </c>
      <c r="DE33" s="39">
        <v>0</v>
      </c>
      <c r="DF33" s="39">
        <v>0</v>
      </c>
      <c r="DG33" s="39">
        <v>0</v>
      </c>
      <c r="DH33" s="39">
        <v>0</v>
      </c>
      <c r="DI33" s="39">
        <v>0</v>
      </c>
      <c r="DJ33" s="39">
        <v>0</v>
      </c>
      <c r="DK33" s="39">
        <v>0</v>
      </c>
      <c r="DL33" s="39">
        <v>0</v>
      </c>
      <c r="DM33" s="39">
        <v>0.34399999999999997</v>
      </c>
      <c r="DN33" s="39">
        <v>0</v>
      </c>
      <c r="DO33" s="39">
        <v>0</v>
      </c>
      <c r="DP33" s="39">
        <v>0</v>
      </c>
      <c r="DQ33" s="39">
        <v>0</v>
      </c>
      <c r="DR33" s="39">
        <v>1.647</v>
      </c>
      <c r="DS33" s="39">
        <v>0</v>
      </c>
      <c r="DT33" s="39">
        <v>4.2000000000000003E-2</v>
      </c>
      <c r="DU33" s="39">
        <v>1E-3</v>
      </c>
      <c r="DV33" s="39">
        <v>1E-3</v>
      </c>
      <c r="DW33" s="39">
        <v>3.37</v>
      </c>
      <c r="DX33" s="39">
        <v>8.3360000000000003</v>
      </c>
      <c r="DY33" s="39">
        <v>0</v>
      </c>
      <c r="DZ33" s="39">
        <v>0</v>
      </c>
      <c r="EA33" s="39">
        <v>0</v>
      </c>
      <c r="EB33" s="39">
        <v>0</v>
      </c>
      <c r="EC33" s="39">
        <v>0</v>
      </c>
      <c r="ED33" s="39">
        <v>0</v>
      </c>
      <c r="EE33" s="39">
        <v>0</v>
      </c>
      <c r="EF33" s="39">
        <v>0</v>
      </c>
      <c r="EG33" s="39">
        <v>0</v>
      </c>
      <c r="EH33" s="39">
        <v>0</v>
      </c>
      <c r="EI33" s="39">
        <v>0</v>
      </c>
      <c r="EJ33" s="39">
        <v>0</v>
      </c>
      <c r="EK33" s="39">
        <v>0</v>
      </c>
      <c r="EL33" s="39">
        <v>0</v>
      </c>
      <c r="EM33" s="39">
        <v>0</v>
      </c>
      <c r="EN33" s="39">
        <v>0</v>
      </c>
      <c r="EO33" s="39">
        <v>0</v>
      </c>
      <c r="EP33" s="39">
        <v>0</v>
      </c>
      <c r="EQ33" s="39">
        <v>0</v>
      </c>
      <c r="ER33" s="39">
        <v>0</v>
      </c>
      <c r="ES33" s="39">
        <v>0</v>
      </c>
      <c r="ET33" s="39">
        <v>0</v>
      </c>
      <c r="EU33" s="39">
        <v>0</v>
      </c>
      <c r="EV33" s="39">
        <v>0</v>
      </c>
      <c r="EW33" s="39">
        <v>0</v>
      </c>
      <c r="EX33" s="39">
        <v>0</v>
      </c>
      <c r="EY33" s="39">
        <v>0</v>
      </c>
      <c r="EZ33" s="39">
        <v>0</v>
      </c>
      <c r="FA33" s="39">
        <v>0</v>
      </c>
      <c r="FB33" s="39">
        <v>0</v>
      </c>
      <c r="FC33" s="39">
        <v>0</v>
      </c>
      <c r="FD33" s="39">
        <v>0</v>
      </c>
      <c r="FE33" s="39">
        <v>0</v>
      </c>
      <c r="FF33" s="39">
        <v>0</v>
      </c>
      <c r="FG33" s="39">
        <v>0</v>
      </c>
      <c r="FH33" s="39">
        <v>0</v>
      </c>
      <c r="FI33" s="39">
        <v>0</v>
      </c>
      <c r="FJ33" s="39">
        <v>0</v>
      </c>
      <c r="FK33" s="39">
        <v>4.5999999999999999E-2</v>
      </c>
      <c r="FL33" s="39">
        <v>0</v>
      </c>
      <c r="FM33" s="39">
        <v>0</v>
      </c>
      <c r="FN33" s="39">
        <v>0</v>
      </c>
      <c r="FO33" s="39">
        <v>0</v>
      </c>
      <c r="FP33" s="39">
        <v>0</v>
      </c>
      <c r="FQ33" s="39">
        <v>0</v>
      </c>
      <c r="FR33" s="39">
        <v>0</v>
      </c>
      <c r="FS33" s="39">
        <v>0</v>
      </c>
      <c r="FT33" s="39">
        <v>0</v>
      </c>
      <c r="FU33" s="39">
        <v>0</v>
      </c>
      <c r="FV33" s="39">
        <v>0</v>
      </c>
      <c r="FW33" s="39">
        <v>0</v>
      </c>
      <c r="FX33" s="39">
        <v>0</v>
      </c>
      <c r="FY33" s="39">
        <v>0</v>
      </c>
      <c r="FZ33" s="39">
        <v>0</v>
      </c>
      <c r="GA33" s="39">
        <v>1.4999999999999999E-2</v>
      </c>
      <c r="GB33" s="39">
        <v>0</v>
      </c>
      <c r="GC33" s="39">
        <v>0</v>
      </c>
      <c r="GD33" s="39">
        <v>0</v>
      </c>
      <c r="GE33" s="39">
        <v>0.21</v>
      </c>
      <c r="GF33" s="39">
        <v>0</v>
      </c>
      <c r="GG33" s="39">
        <v>6.181</v>
      </c>
      <c r="GH33" s="39">
        <v>0</v>
      </c>
      <c r="GI33" s="39">
        <v>0.36199999999999999</v>
      </c>
      <c r="GJ33" s="28">
        <v>894.58100000000002</v>
      </c>
      <c r="GK33" s="39">
        <v>0</v>
      </c>
      <c r="GL33" s="39">
        <v>15.83</v>
      </c>
      <c r="GM33" s="39">
        <v>0</v>
      </c>
      <c r="GN33" s="39">
        <v>0</v>
      </c>
      <c r="GO33" s="39">
        <v>0</v>
      </c>
      <c r="GP33" s="39">
        <v>0</v>
      </c>
      <c r="GQ33" s="39">
        <v>0</v>
      </c>
      <c r="GR33" s="39">
        <v>1.4740000000000002</v>
      </c>
      <c r="GS33" s="50">
        <v>17.303999999999998</v>
      </c>
      <c r="GT33" s="28">
        <v>911.88499999999999</v>
      </c>
      <c r="GU33" s="39">
        <v>4.0640000000000001</v>
      </c>
      <c r="GV33" s="39">
        <v>0</v>
      </c>
      <c r="GW33" s="39">
        <v>26.936</v>
      </c>
      <c r="GX33" s="28">
        <v>31</v>
      </c>
      <c r="GY33" s="28">
        <v>48.304000000000002</v>
      </c>
      <c r="GZ33" s="28">
        <v>942.88499999999999</v>
      </c>
      <c r="HA33" s="39">
        <v>-357.423</v>
      </c>
      <c r="HB33" s="39">
        <v>-0.105</v>
      </c>
      <c r="HC33" s="39">
        <v>-0.124</v>
      </c>
      <c r="HD33" s="39">
        <v>-1.097</v>
      </c>
      <c r="HE33" s="39">
        <v>-553.13599999999997</v>
      </c>
      <c r="HF33" s="28">
        <v>-911.88499999999999</v>
      </c>
      <c r="HG33" s="28">
        <v>-863.58100000000002</v>
      </c>
      <c r="HH33" s="51">
        <v>31</v>
      </c>
      <c r="HI33" s="26"/>
      <c r="HJ33" s="24"/>
    </row>
    <row r="34" spans="2:218" ht="18" customHeight="1" x14ac:dyDescent="0.45">
      <c r="B34" s="27" t="s">
        <v>29</v>
      </c>
      <c r="C34" s="7" t="s">
        <v>231</v>
      </c>
      <c r="D34" s="39">
        <v>0.59199999999999997</v>
      </c>
      <c r="E34" s="39">
        <v>0</v>
      </c>
      <c r="F34" s="39">
        <v>0</v>
      </c>
      <c r="G34" s="39">
        <v>0</v>
      </c>
      <c r="H34" s="39">
        <v>0</v>
      </c>
      <c r="I34" s="39">
        <v>0</v>
      </c>
      <c r="J34" s="39">
        <v>0</v>
      </c>
      <c r="K34" s="39">
        <v>1.4E-2</v>
      </c>
      <c r="L34" s="39">
        <v>7.0000000000000001E-3</v>
      </c>
      <c r="M34" s="39">
        <v>0</v>
      </c>
      <c r="N34" s="39">
        <v>9.8000000000000004E-2</v>
      </c>
      <c r="O34" s="39">
        <v>0</v>
      </c>
      <c r="P34" s="39">
        <v>3.5000000000000003E-2</v>
      </c>
      <c r="Q34" s="39">
        <v>0</v>
      </c>
      <c r="R34" s="39">
        <v>0</v>
      </c>
      <c r="S34" s="39">
        <v>0</v>
      </c>
      <c r="T34" s="39">
        <v>0</v>
      </c>
      <c r="U34" s="39">
        <v>0</v>
      </c>
      <c r="V34" s="39">
        <v>0</v>
      </c>
      <c r="W34" s="39">
        <v>0</v>
      </c>
      <c r="X34" s="39">
        <v>0</v>
      </c>
      <c r="Y34" s="39">
        <v>0</v>
      </c>
      <c r="Z34" s="39">
        <v>0</v>
      </c>
      <c r="AA34" s="39">
        <v>0</v>
      </c>
      <c r="AB34" s="39">
        <v>0.53800000000000003</v>
      </c>
      <c r="AC34" s="39">
        <v>0</v>
      </c>
      <c r="AD34" s="39">
        <v>0</v>
      </c>
      <c r="AE34" s="39">
        <v>0.22800000000000001</v>
      </c>
      <c r="AF34" s="39">
        <v>32.808</v>
      </c>
      <c r="AG34" s="39">
        <v>0</v>
      </c>
      <c r="AH34" s="39">
        <v>2E-3</v>
      </c>
      <c r="AI34" s="39">
        <v>20.231000000000002</v>
      </c>
      <c r="AJ34" s="39">
        <v>244.21499999999997</v>
      </c>
      <c r="AK34" s="39">
        <v>17.686</v>
      </c>
      <c r="AL34" s="39">
        <v>353.71499999999997</v>
      </c>
      <c r="AM34" s="39">
        <v>0</v>
      </c>
      <c r="AN34" s="39">
        <v>0.217</v>
      </c>
      <c r="AO34" s="39">
        <v>12.039000000000001</v>
      </c>
      <c r="AP34" s="39">
        <v>0</v>
      </c>
      <c r="AQ34" s="39">
        <v>0.29899999999999999</v>
      </c>
      <c r="AR34" s="39">
        <v>8.9999999999999993E-3</v>
      </c>
      <c r="AS34" s="39">
        <v>0</v>
      </c>
      <c r="AT34" s="39">
        <v>3.7789999999999999</v>
      </c>
      <c r="AU34" s="39">
        <v>0.73299999999999998</v>
      </c>
      <c r="AV34" s="39">
        <v>8.0000000000000002E-3</v>
      </c>
      <c r="AW34" s="39">
        <v>0</v>
      </c>
      <c r="AX34" s="39">
        <v>0</v>
      </c>
      <c r="AY34" s="39">
        <v>0</v>
      </c>
      <c r="AZ34" s="39">
        <v>0</v>
      </c>
      <c r="BA34" s="39">
        <v>0</v>
      </c>
      <c r="BB34" s="39">
        <v>0</v>
      </c>
      <c r="BC34" s="39">
        <v>0</v>
      </c>
      <c r="BD34" s="39">
        <v>0</v>
      </c>
      <c r="BE34" s="39">
        <v>0</v>
      </c>
      <c r="BF34" s="39">
        <v>0</v>
      </c>
      <c r="BG34" s="39">
        <v>0</v>
      </c>
      <c r="BH34" s="39">
        <v>2E-3</v>
      </c>
      <c r="BI34" s="39">
        <v>0</v>
      </c>
      <c r="BJ34" s="39">
        <v>0.2</v>
      </c>
      <c r="BK34" s="39">
        <v>0</v>
      </c>
      <c r="BL34" s="39">
        <v>0</v>
      </c>
      <c r="BM34" s="39">
        <v>9.27</v>
      </c>
      <c r="BN34" s="39">
        <v>0</v>
      </c>
      <c r="BO34" s="39">
        <v>114.72400000000002</v>
      </c>
      <c r="BP34" s="39">
        <v>0</v>
      </c>
      <c r="BQ34" s="39">
        <v>9.6029999999999998</v>
      </c>
      <c r="BR34" s="39">
        <v>1E-3</v>
      </c>
      <c r="BS34" s="39">
        <v>2.5000000000000001E-2</v>
      </c>
      <c r="BT34" s="39">
        <v>0</v>
      </c>
      <c r="BU34" s="39">
        <v>0</v>
      </c>
      <c r="BV34" s="39">
        <v>41.563000000000009</v>
      </c>
      <c r="BW34" s="39">
        <v>0</v>
      </c>
      <c r="BX34" s="39">
        <v>0</v>
      </c>
      <c r="BY34" s="39">
        <v>0</v>
      </c>
      <c r="BZ34" s="39">
        <v>0</v>
      </c>
      <c r="CA34" s="39">
        <v>0</v>
      </c>
      <c r="CB34" s="39">
        <v>0.01</v>
      </c>
      <c r="CC34" s="39">
        <v>0</v>
      </c>
      <c r="CD34" s="39">
        <v>0</v>
      </c>
      <c r="CE34" s="39">
        <v>0</v>
      </c>
      <c r="CF34" s="39">
        <v>8.4160000000000004</v>
      </c>
      <c r="CG34" s="39">
        <v>0.80100000000000005</v>
      </c>
      <c r="CH34" s="39">
        <v>0</v>
      </c>
      <c r="CI34" s="39">
        <v>0.78</v>
      </c>
      <c r="CJ34" s="39">
        <v>0</v>
      </c>
      <c r="CK34" s="39">
        <v>0.81799999999999995</v>
      </c>
      <c r="CL34" s="39">
        <v>0</v>
      </c>
      <c r="CM34" s="39">
        <v>0</v>
      </c>
      <c r="CN34" s="39">
        <v>0.78200000000000003</v>
      </c>
      <c r="CO34" s="39">
        <v>1.4999999999999999E-2</v>
      </c>
      <c r="CP34" s="39">
        <v>0.155</v>
      </c>
      <c r="CQ34" s="39">
        <v>0</v>
      </c>
      <c r="CR34" s="39">
        <v>0</v>
      </c>
      <c r="CS34" s="39">
        <v>0</v>
      </c>
      <c r="CT34" s="39">
        <v>6.0000000000000001E-3</v>
      </c>
      <c r="CU34" s="39">
        <v>8.5000000000000006E-2</v>
      </c>
      <c r="CV34" s="39">
        <v>0</v>
      </c>
      <c r="CW34" s="39">
        <v>69.162999999999997</v>
      </c>
      <c r="CX34" s="39">
        <v>0.04</v>
      </c>
      <c r="CY34" s="39">
        <v>0</v>
      </c>
      <c r="CZ34" s="39">
        <v>0</v>
      </c>
      <c r="DA34" s="39">
        <v>0.122</v>
      </c>
      <c r="DB34" s="39">
        <v>5.0709999999999997</v>
      </c>
      <c r="DC34" s="39">
        <v>2E-3</v>
      </c>
      <c r="DD34" s="39">
        <v>0</v>
      </c>
      <c r="DE34" s="39">
        <v>21.068000000000001</v>
      </c>
      <c r="DF34" s="39">
        <v>5.88</v>
      </c>
      <c r="DG34" s="39">
        <v>0</v>
      </c>
      <c r="DH34" s="39">
        <v>0.30200000000000005</v>
      </c>
      <c r="DI34" s="39">
        <v>0</v>
      </c>
      <c r="DJ34" s="39">
        <v>0</v>
      </c>
      <c r="DK34" s="39">
        <v>0.53400000000000003</v>
      </c>
      <c r="DL34" s="39">
        <v>0</v>
      </c>
      <c r="DM34" s="39">
        <v>1.5219999999999998</v>
      </c>
      <c r="DN34" s="39">
        <v>0</v>
      </c>
      <c r="DO34" s="39">
        <v>0</v>
      </c>
      <c r="DP34" s="39">
        <v>1E-3</v>
      </c>
      <c r="DQ34" s="39">
        <v>0</v>
      </c>
      <c r="DR34" s="39">
        <v>22.869</v>
      </c>
      <c r="DS34" s="39">
        <v>0</v>
      </c>
      <c r="DT34" s="39">
        <v>0.16400000000000001</v>
      </c>
      <c r="DU34" s="39">
        <v>1.9E-2</v>
      </c>
      <c r="DV34" s="39">
        <v>5.0000000000000001E-3</v>
      </c>
      <c r="DW34" s="39">
        <v>4.9809999999999999</v>
      </c>
      <c r="DX34" s="39">
        <v>13.073</v>
      </c>
      <c r="DY34" s="39">
        <v>0</v>
      </c>
      <c r="DZ34" s="39">
        <v>5.2169999999999996</v>
      </c>
      <c r="EA34" s="39">
        <v>10.778</v>
      </c>
      <c r="EB34" s="39">
        <v>10.141999999999999</v>
      </c>
      <c r="EC34" s="39">
        <v>0</v>
      </c>
      <c r="ED34" s="39">
        <v>0</v>
      </c>
      <c r="EE34" s="39">
        <v>0</v>
      </c>
      <c r="EF34" s="39">
        <v>0</v>
      </c>
      <c r="EG34" s="39">
        <v>0</v>
      </c>
      <c r="EH34" s="39">
        <v>0.154</v>
      </c>
      <c r="EI34" s="39">
        <v>2.0999999999999998E-2</v>
      </c>
      <c r="EJ34" s="39">
        <v>3.226</v>
      </c>
      <c r="EK34" s="39">
        <v>8.4619999999999997</v>
      </c>
      <c r="EL34" s="39">
        <v>0.14000000000000001</v>
      </c>
      <c r="EM34" s="39">
        <v>0</v>
      </c>
      <c r="EN34" s="39">
        <v>0</v>
      </c>
      <c r="EO34" s="39">
        <v>0</v>
      </c>
      <c r="EP34" s="39">
        <v>0</v>
      </c>
      <c r="EQ34" s="39">
        <v>0.30499999999999999</v>
      </c>
      <c r="ER34" s="39">
        <v>6.0000000000000001E-3</v>
      </c>
      <c r="ES34" s="39">
        <v>0.11799999999999999</v>
      </c>
      <c r="ET34" s="39">
        <v>5.0000000000000001E-3</v>
      </c>
      <c r="EU34" s="39">
        <v>0</v>
      </c>
      <c r="EV34" s="39">
        <v>0</v>
      </c>
      <c r="EW34" s="39">
        <v>0</v>
      </c>
      <c r="EX34" s="39">
        <v>8.5999999999999993E-2</v>
      </c>
      <c r="EY34" s="39">
        <v>0</v>
      </c>
      <c r="EZ34" s="39">
        <v>0</v>
      </c>
      <c r="FA34" s="39">
        <v>2.3E-2</v>
      </c>
      <c r="FB34" s="39">
        <v>8.9999999999999993E-3</v>
      </c>
      <c r="FC34" s="39">
        <v>2.508</v>
      </c>
      <c r="FD34" s="39">
        <v>0</v>
      </c>
      <c r="FE34" s="39">
        <v>0</v>
      </c>
      <c r="FF34" s="39">
        <v>0</v>
      </c>
      <c r="FG34" s="39">
        <v>1.2999999999999999E-2</v>
      </c>
      <c r="FH34" s="39">
        <v>2.2400000000000002</v>
      </c>
      <c r="FI34" s="39">
        <v>0</v>
      </c>
      <c r="FJ34" s="39">
        <v>0.20700000000000002</v>
      </c>
      <c r="FK34" s="39">
        <v>0.80200000000000005</v>
      </c>
      <c r="FL34" s="39">
        <v>0.66200000000000003</v>
      </c>
      <c r="FM34" s="39">
        <v>3.5999999999999997E-2</v>
      </c>
      <c r="FN34" s="39">
        <v>5.0000000000000001E-3</v>
      </c>
      <c r="FO34" s="39">
        <v>1E-3</v>
      </c>
      <c r="FP34" s="39">
        <v>0</v>
      </c>
      <c r="FQ34" s="39">
        <v>1.464</v>
      </c>
      <c r="FR34" s="39">
        <v>1.488</v>
      </c>
      <c r="FS34" s="39">
        <v>0.22399999999999998</v>
      </c>
      <c r="FT34" s="39">
        <v>0.27400000000000002</v>
      </c>
      <c r="FU34" s="39">
        <v>0.253</v>
      </c>
      <c r="FV34" s="39">
        <v>0.42799999999999999</v>
      </c>
      <c r="FW34" s="39">
        <v>0</v>
      </c>
      <c r="FX34" s="39">
        <v>0</v>
      </c>
      <c r="FY34" s="39">
        <v>0.32300000000000001</v>
      </c>
      <c r="FZ34" s="39">
        <v>0</v>
      </c>
      <c r="GA34" s="39">
        <v>7.8019999999999996</v>
      </c>
      <c r="GB34" s="39">
        <v>3.6309999999999998</v>
      </c>
      <c r="GC34" s="39">
        <v>1.4E-2</v>
      </c>
      <c r="GD34" s="39">
        <v>0.50900000000000001</v>
      </c>
      <c r="GE34" s="39">
        <v>12.422000000000001</v>
      </c>
      <c r="GF34" s="39">
        <v>0</v>
      </c>
      <c r="GG34" s="39">
        <v>0.32700000000000001</v>
      </c>
      <c r="GH34" s="39">
        <v>40.655000000000001</v>
      </c>
      <c r="GI34" s="39">
        <v>3.7189999999999999</v>
      </c>
      <c r="GJ34" s="28">
        <v>1138.0239999999999</v>
      </c>
      <c r="GK34" s="39">
        <v>1.0739999999999998</v>
      </c>
      <c r="GL34" s="39">
        <v>61.338999999999999</v>
      </c>
      <c r="GM34" s="39">
        <v>0</v>
      </c>
      <c r="GN34" s="39">
        <v>0</v>
      </c>
      <c r="GO34" s="39">
        <v>0</v>
      </c>
      <c r="GP34" s="39">
        <v>0</v>
      </c>
      <c r="GQ34" s="39">
        <v>0</v>
      </c>
      <c r="GR34" s="39">
        <v>-51.059000000000033</v>
      </c>
      <c r="GS34" s="50">
        <v>11.353999999999999</v>
      </c>
      <c r="GT34" s="28">
        <v>1149.3779999999999</v>
      </c>
      <c r="GU34" s="39">
        <v>19.459</v>
      </c>
      <c r="GV34" s="39">
        <v>11.106</v>
      </c>
      <c r="GW34" s="39">
        <v>7584.7849999999999</v>
      </c>
      <c r="GX34" s="28">
        <v>7615.35</v>
      </c>
      <c r="GY34" s="28">
        <v>7626.7039999999997</v>
      </c>
      <c r="GZ34" s="28">
        <v>8764.7279999999992</v>
      </c>
      <c r="HA34" s="39">
        <v>-510.36000000000013</v>
      </c>
      <c r="HB34" s="39">
        <v>-0.13800000000000001</v>
      </c>
      <c r="HC34" s="39">
        <v>-14.834</v>
      </c>
      <c r="HD34" s="39">
        <v>-54.716000000000008</v>
      </c>
      <c r="HE34" s="39">
        <v>-567.68000000000006</v>
      </c>
      <c r="HF34" s="28">
        <v>-1147.7280000000001</v>
      </c>
      <c r="HG34" s="28">
        <v>6478.9759999999997</v>
      </c>
      <c r="HH34" s="51">
        <v>7617</v>
      </c>
      <c r="HI34" s="26"/>
      <c r="HJ34" s="24"/>
    </row>
    <row r="35" spans="2:218" ht="18" customHeight="1" x14ac:dyDescent="0.45">
      <c r="B35" s="27" t="s">
        <v>30</v>
      </c>
      <c r="C35" s="7" t="s">
        <v>232</v>
      </c>
      <c r="D35" s="39">
        <v>0</v>
      </c>
      <c r="E35" s="39">
        <v>0</v>
      </c>
      <c r="F35" s="39">
        <v>0</v>
      </c>
      <c r="G35" s="39">
        <v>0</v>
      </c>
      <c r="H35" s="39">
        <v>0</v>
      </c>
      <c r="I35" s="39">
        <v>0</v>
      </c>
      <c r="J35" s="39">
        <v>0</v>
      </c>
      <c r="K35" s="39">
        <v>0</v>
      </c>
      <c r="L35" s="39">
        <v>0</v>
      </c>
      <c r="M35" s="39">
        <v>0</v>
      </c>
      <c r="N35" s="39">
        <v>0</v>
      </c>
      <c r="O35" s="39">
        <v>0</v>
      </c>
      <c r="P35" s="39">
        <v>0</v>
      </c>
      <c r="Q35" s="39">
        <v>0</v>
      </c>
      <c r="R35" s="39">
        <v>0</v>
      </c>
      <c r="S35" s="39">
        <v>0</v>
      </c>
      <c r="T35" s="39">
        <v>0</v>
      </c>
      <c r="U35" s="39">
        <v>0</v>
      </c>
      <c r="V35" s="39">
        <v>0</v>
      </c>
      <c r="W35" s="39">
        <v>0</v>
      </c>
      <c r="X35" s="39">
        <v>0</v>
      </c>
      <c r="Y35" s="39">
        <v>0</v>
      </c>
      <c r="Z35" s="39">
        <v>0</v>
      </c>
      <c r="AA35" s="39">
        <v>0</v>
      </c>
      <c r="AB35" s="39">
        <v>0</v>
      </c>
      <c r="AC35" s="39">
        <v>0</v>
      </c>
      <c r="AD35" s="39">
        <v>0</v>
      </c>
      <c r="AE35" s="39">
        <v>0</v>
      </c>
      <c r="AF35" s="39">
        <v>0</v>
      </c>
      <c r="AG35" s="39">
        <v>0</v>
      </c>
      <c r="AH35" s="39">
        <v>0</v>
      </c>
      <c r="AI35" s="39">
        <v>0</v>
      </c>
      <c r="AJ35" s="39">
        <v>149.20699999999999</v>
      </c>
      <c r="AK35" s="39">
        <v>10.897</v>
      </c>
      <c r="AL35" s="39">
        <v>0</v>
      </c>
      <c r="AM35" s="39">
        <v>0</v>
      </c>
      <c r="AN35" s="39">
        <v>0</v>
      </c>
      <c r="AO35" s="39">
        <v>0</v>
      </c>
      <c r="AP35" s="39">
        <v>0</v>
      </c>
      <c r="AQ35" s="39">
        <v>0</v>
      </c>
      <c r="AR35" s="39">
        <v>0</v>
      </c>
      <c r="AS35" s="39">
        <v>0</v>
      </c>
      <c r="AT35" s="39">
        <v>0</v>
      </c>
      <c r="AU35" s="39">
        <v>0</v>
      </c>
      <c r="AV35" s="39">
        <v>0</v>
      </c>
      <c r="AW35" s="39">
        <v>0</v>
      </c>
      <c r="AX35" s="39">
        <v>0</v>
      </c>
      <c r="AY35" s="39">
        <v>0</v>
      </c>
      <c r="AZ35" s="39">
        <v>0</v>
      </c>
      <c r="BA35" s="39">
        <v>0</v>
      </c>
      <c r="BB35" s="39">
        <v>0</v>
      </c>
      <c r="BC35" s="39">
        <v>0</v>
      </c>
      <c r="BD35" s="39">
        <v>0</v>
      </c>
      <c r="BE35" s="39">
        <v>0</v>
      </c>
      <c r="BF35" s="39">
        <v>0</v>
      </c>
      <c r="BG35" s="39">
        <v>0</v>
      </c>
      <c r="BH35" s="39">
        <v>0</v>
      </c>
      <c r="BI35" s="39">
        <v>0</v>
      </c>
      <c r="BJ35" s="39">
        <v>0</v>
      </c>
      <c r="BK35" s="39">
        <v>0</v>
      </c>
      <c r="BL35" s="39">
        <v>0</v>
      </c>
      <c r="BM35" s="39">
        <v>2.3E-2</v>
      </c>
      <c r="BN35" s="39">
        <v>0</v>
      </c>
      <c r="BO35" s="39">
        <v>2.5999999999999999E-2</v>
      </c>
      <c r="BP35" s="39">
        <v>0</v>
      </c>
      <c r="BQ35" s="39">
        <v>1.4999999999999999E-2</v>
      </c>
      <c r="BR35" s="39">
        <v>0</v>
      </c>
      <c r="BS35" s="39">
        <v>0</v>
      </c>
      <c r="BT35" s="39">
        <v>0</v>
      </c>
      <c r="BU35" s="39">
        <v>0</v>
      </c>
      <c r="BV35" s="39">
        <v>0</v>
      </c>
      <c r="BW35" s="39">
        <v>0</v>
      </c>
      <c r="BX35" s="39">
        <v>0</v>
      </c>
      <c r="BY35" s="39">
        <v>0</v>
      </c>
      <c r="BZ35" s="39">
        <v>0</v>
      </c>
      <c r="CA35" s="39">
        <v>0</v>
      </c>
      <c r="CB35" s="39">
        <v>0</v>
      </c>
      <c r="CC35" s="39">
        <v>0</v>
      </c>
      <c r="CD35" s="39">
        <v>0</v>
      </c>
      <c r="CE35" s="39">
        <v>0</v>
      </c>
      <c r="CF35" s="39">
        <v>0</v>
      </c>
      <c r="CG35" s="39">
        <v>0</v>
      </c>
      <c r="CH35" s="39">
        <v>0</v>
      </c>
      <c r="CI35" s="39">
        <v>0</v>
      </c>
      <c r="CJ35" s="39">
        <v>0</v>
      </c>
      <c r="CK35" s="39">
        <v>0</v>
      </c>
      <c r="CL35" s="39">
        <v>0</v>
      </c>
      <c r="CM35" s="39">
        <v>0</v>
      </c>
      <c r="CN35" s="39">
        <v>0</v>
      </c>
      <c r="CO35" s="39">
        <v>0</v>
      </c>
      <c r="CP35" s="39">
        <v>0</v>
      </c>
      <c r="CQ35" s="39">
        <v>0</v>
      </c>
      <c r="CR35" s="39">
        <v>0</v>
      </c>
      <c r="CS35" s="39">
        <v>0</v>
      </c>
      <c r="CT35" s="39">
        <v>0</v>
      </c>
      <c r="CU35" s="39">
        <v>0</v>
      </c>
      <c r="CV35" s="39">
        <v>0</v>
      </c>
      <c r="CW35" s="39">
        <v>0</v>
      </c>
      <c r="CX35" s="39">
        <v>0</v>
      </c>
      <c r="CY35" s="39">
        <v>0</v>
      </c>
      <c r="CZ35" s="39">
        <v>0</v>
      </c>
      <c r="DA35" s="39">
        <v>0</v>
      </c>
      <c r="DB35" s="39">
        <v>0</v>
      </c>
      <c r="DC35" s="39">
        <v>0</v>
      </c>
      <c r="DD35" s="39">
        <v>0</v>
      </c>
      <c r="DE35" s="39">
        <v>0</v>
      </c>
      <c r="DF35" s="39">
        <v>0</v>
      </c>
      <c r="DG35" s="39">
        <v>0</v>
      </c>
      <c r="DH35" s="39">
        <v>0</v>
      </c>
      <c r="DI35" s="39">
        <v>0</v>
      </c>
      <c r="DJ35" s="39">
        <v>0</v>
      </c>
      <c r="DK35" s="39">
        <v>0</v>
      </c>
      <c r="DL35" s="39">
        <v>0</v>
      </c>
      <c r="DM35" s="39">
        <v>0</v>
      </c>
      <c r="DN35" s="39">
        <v>0</v>
      </c>
      <c r="DO35" s="39">
        <v>0</v>
      </c>
      <c r="DP35" s="39">
        <v>0</v>
      </c>
      <c r="DQ35" s="39">
        <v>0</v>
      </c>
      <c r="DR35" s="39">
        <v>0</v>
      </c>
      <c r="DS35" s="39">
        <v>0</v>
      </c>
      <c r="DT35" s="39">
        <v>0</v>
      </c>
      <c r="DU35" s="39">
        <v>0</v>
      </c>
      <c r="DV35" s="39">
        <v>0</v>
      </c>
      <c r="DW35" s="39">
        <v>2.1000000000000001E-2</v>
      </c>
      <c r="DX35" s="39">
        <v>1.2989999999999999</v>
      </c>
      <c r="DY35" s="39">
        <v>0</v>
      </c>
      <c r="DZ35" s="39">
        <v>0</v>
      </c>
      <c r="EA35" s="39">
        <v>0</v>
      </c>
      <c r="EB35" s="39">
        <v>0</v>
      </c>
      <c r="EC35" s="39">
        <v>0</v>
      </c>
      <c r="ED35" s="39">
        <v>0</v>
      </c>
      <c r="EE35" s="39">
        <v>0</v>
      </c>
      <c r="EF35" s="39">
        <v>0</v>
      </c>
      <c r="EG35" s="39">
        <v>0</v>
      </c>
      <c r="EH35" s="39">
        <v>0</v>
      </c>
      <c r="EI35" s="39">
        <v>0</v>
      </c>
      <c r="EJ35" s="39">
        <v>0</v>
      </c>
      <c r="EK35" s="39">
        <v>0</v>
      </c>
      <c r="EL35" s="39">
        <v>0</v>
      </c>
      <c r="EM35" s="39">
        <v>0</v>
      </c>
      <c r="EN35" s="39">
        <v>0</v>
      </c>
      <c r="EO35" s="39">
        <v>0</v>
      </c>
      <c r="EP35" s="39">
        <v>0</v>
      </c>
      <c r="EQ35" s="39">
        <v>0</v>
      </c>
      <c r="ER35" s="39">
        <v>0</v>
      </c>
      <c r="ES35" s="39">
        <v>0</v>
      </c>
      <c r="ET35" s="39">
        <v>0</v>
      </c>
      <c r="EU35" s="39">
        <v>0</v>
      </c>
      <c r="EV35" s="39">
        <v>0</v>
      </c>
      <c r="EW35" s="39">
        <v>0</v>
      </c>
      <c r="EX35" s="39">
        <v>0</v>
      </c>
      <c r="EY35" s="39">
        <v>0</v>
      </c>
      <c r="EZ35" s="39">
        <v>0</v>
      </c>
      <c r="FA35" s="39">
        <v>0</v>
      </c>
      <c r="FB35" s="39">
        <v>0</v>
      </c>
      <c r="FC35" s="39">
        <v>0</v>
      </c>
      <c r="FD35" s="39">
        <v>0</v>
      </c>
      <c r="FE35" s="39">
        <v>0</v>
      </c>
      <c r="FF35" s="39">
        <v>0</v>
      </c>
      <c r="FG35" s="39">
        <v>0</v>
      </c>
      <c r="FH35" s="39">
        <v>0</v>
      </c>
      <c r="FI35" s="39">
        <v>0</v>
      </c>
      <c r="FJ35" s="39">
        <v>0</v>
      </c>
      <c r="FK35" s="39">
        <v>0</v>
      </c>
      <c r="FL35" s="39">
        <v>0</v>
      </c>
      <c r="FM35" s="39">
        <v>0</v>
      </c>
      <c r="FN35" s="39">
        <v>0</v>
      </c>
      <c r="FO35" s="39">
        <v>0</v>
      </c>
      <c r="FP35" s="39">
        <v>0</v>
      </c>
      <c r="FQ35" s="39">
        <v>0</v>
      </c>
      <c r="FR35" s="39">
        <v>0</v>
      </c>
      <c r="FS35" s="39">
        <v>0</v>
      </c>
      <c r="FT35" s="39">
        <v>0</v>
      </c>
      <c r="FU35" s="39">
        <v>0</v>
      </c>
      <c r="FV35" s="39">
        <v>0</v>
      </c>
      <c r="FW35" s="39">
        <v>0</v>
      </c>
      <c r="FX35" s="39">
        <v>0</v>
      </c>
      <c r="FY35" s="39">
        <v>0</v>
      </c>
      <c r="FZ35" s="39">
        <v>0</v>
      </c>
      <c r="GA35" s="39">
        <v>1.4999999999999999E-2</v>
      </c>
      <c r="GB35" s="39">
        <v>0</v>
      </c>
      <c r="GC35" s="39">
        <v>0</v>
      </c>
      <c r="GD35" s="39">
        <v>0</v>
      </c>
      <c r="GE35" s="39">
        <v>8.2000000000000003E-2</v>
      </c>
      <c r="GF35" s="39">
        <v>0</v>
      </c>
      <c r="GG35" s="39">
        <v>0</v>
      </c>
      <c r="GH35" s="39">
        <v>0</v>
      </c>
      <c r="GI35" s="39">
        <v>1.9E-2</v>
      </c>
      <c r="GJ35" s="28">
        <v>161.60400000000001</v>
      </c>
      <c r="GK35" s="39">
        <v>1.804</v>
      </c>
      <c r="GL35" s="39">
        <v>0.96899999999999997</v>
      </c>
      <c r="GM35" s="39">
        <v>0</v>
      </c>
      <c r="GN35" s="39">
        <v>0</v>
      </c>
      <c r="GO35" s="39">
        <v>0</v>
      </c>
      <c r="GP35" s="39">
        <v>0</v>
      </c>
      <c r="GQ35" s="39">
        <v>0</v>
      </c>
      <c r="GR35" s="39">
        <v>-16.010000000000002</v>
      </c>
      <c r="GS35" s="50">
        <v>-13.237</v>
      </c>
      <c r="GT35" s="28">
        <v>148.36699999999999</v>
      </c>
      <c r="GU35" s="39">
        <v>0</v>
      </c>
      <c r="GV35" s="39">
        <v>0</v>
      </c>
      <c r="GW35" s="39">
        <v>0</v>
      </c>
      <c r="GX35" s="28">
        <v>0</v>
      </c>
      <c r="GY35" s="28">
        <v>-13.237</v>
      </c>
      <c r="GZ35" s="28">
        <v>148.36699999999999</v>
      </c>
      <c r="HA35" s="39">
        <v>-71.486000000000004</v>
      </c>
      <c r="HB35" s="39">
        <v>-2.5999999999999999E-2</v>
      </c>
      <c r="HC35" s="39">
        <v>0</v>
      </c>
      <c r="HD35" s="39">
        <v>0</v>
      </c>
      <c r="HE35" s="39">
        <v>-76.855000000000004</v>
      </c>
      <c r="HF35" s="28">
        <v>-148.36699999999999</v>
      </c>
      <c r="HG35" s="28">
        <v>-161.60400000000001</v>
      </c>
      <c r="HH35" s="51">
        <v>0</v>
      </c>
      <c r="HI35" s="26"/>
      <c r="HJ35" s="24"/>
    </row>
    <row r="36" spans="2:218" ht="18" customHeight="1" x14ac:dyDescent="0.45">
      <c r="B36" s="27" t="s">
        <v>31</v>
      </c>
      <c r="C36" s="7" t="s">
        <v>233</v>
      </c>
      <c r="D36" s="39">
        <v>0</v>
      </c>
      <c r="E36" s="39">
        <v>0</v>
      </c>
      <c r="F36" s="39">
        <v>0</v>
      </c>
      <c r="G36" s="39">
        <v>0</v>
      </c>
      <c r="H36" s="39">
        <v>0</v>
      </c>
      <c r="I36" s="39">
        <v>0</v>
      </c>
      <c r="J36" s="39">
        <v>0</v>
      </c>
      <c r="K36" s="39">
        <v>0</v>
      </c>
      <c r="L36" s="39">
        <v>0</v>
      </c>
      <c r="M36" s="39">
        <v>0</v>
      </c>
      <c r="N36" s="39">
        <v>0</v>
      </c>
      <c r="O36" s="39">
        <v>0</v>
      </c>
      <c r="P36" s="39">
        <v>0</v>
      </c>
      <c r="Q36" s="39">
        <v>0</v>
      </c>
      <c r="R36" s="39">
        <v>0</v>
      </c>
      <c r="S36" s="39">
        <v>0</v>
      </c>
      <c r="T36" s="39">
        <v>0</v>
      </c>
      <c r="U36" s="39">
        <v>0</v>
      </c>
      <c r="V36" s="39">
        <v>0</v>
      </c>
      <c r="W36" s="39">
        <v>0</v>
      </c>
      <c r="X36" s="39">
        <v>0</v>
      </c>
      <c r="Y36" s="39">
        <v>0</v>
      </c>
      <c r="Z36" s="39">
        <v>0</v>
      </c>
      <c r="AA36" s="39">
        <v>0</v>
      </c>
      <c r="AB36" s="39">
        <v>0</v>
      </c>
      <c r="AC36" s="39">
        <v>0</v>
      </c>
      <c r="AD36" s="39">
        <v>0</v>
      </c>
      <c r="AE36" s="39">
        <v>0.86199999999999999</v>
      </c>
      <c r="AF36" s="39">
        <v>855.65700000000004</v>
      </c>
      <c r="AG36" s="39">
        <v>0</v>
      </c>
      <c r="AH36" s="39">
        <v>0</v>
      </c>
      <c r="AI36" s="39">
        <v>985.29300000000001</v>
      </c>
      <c r="AJ36" s="39">
        <v>269.47299999999996</v>
      </c>
      <c r="AK36" s="39">
        <v>10.201000000000001</v>
      </c>
      <c r="AL36" s="39">
        <v>41.632999999999996</v>
      </c>
      <c r="AM36" s="39">
        <v>0</v>
      </c>
      <c r="AN36" s="39">
        <v>0</v>
      </c>
      <c r="AO36" s="39">
        <v>0</v>
      </c>
      <c r="AP36" s="39">
        <v>0</v>
      </c>
      <c r="AQ36" s="39">
        <v>0</v>
      </c>
      <c r="AR36" s="39">
        <v>0</v>
      </c>
      <c r="AS36" s="39">
        <v>0</v>
      </c>
      <c r="AT36" s="39">
        <v>0</v>
      </c>
      <c r="AU36" s="39">
        <v>0</v>
      </c>
      <c r="AV36" s="39">
        <v>0</v>
      </c>
      <c r="AW36" s="39">
        <v>0</v>
      </c>
      <c r="AX36" s="39">
        <v>0</v>
      </c>
      <c r="AY36" s="39">
        <v>0</v>
      </c>
      <c r="AZ36" s="39">
        <v>0</v>
      </c>
      <c r="BA36" s="39">
        <v>0</v>
      </c>
      <c r="BB36" s="39">
        <v>0</v>
      </c>
      <c r="BC36" s="39">
        <v>0</v>
      </c>
      <c r="BD36" s="39">
        <v>0</v>
      </c>
      <c r="BE36" s="39">
        <v>0</v>
      </c>
      <c r="BF36" s="39">
        <v>0</v>
      </c>
      <c r="BG36" s="39">
        <v>0</v>
      </c>
      <c r="BH36" s="39">
        <v>0</v>
      </c>
      <c r="BI36" s="39">
        <v>0</v>
      </c>
      <c r="BJ36" s="39">
        <v>0</v>
      </c>
      <c r="BK36" s="39">
        <v>0</v>
      </c>
      <c r="BL36" s="39">
        <v>0</v>
      </c>
      <c r="BM36" s="39">
        <v>0</v>
      </c>
      <c r="BN36" s="39">
        <v>0</v>
      </c>
      <c r="BO36" s="39">
        <v>0</v>
      </c>
      <c r="BP36" s="39">
        <v>0</v>
      </c>
      <c r="BQ36" s="39">
        <v>0</v>
      </c>
      <c r="BR36" s="39">
        <v>0</v>
      </c>
      <c r="BS36" s="39">
        <v>0</v>
      </c>
      <c r="BT36" s="39">
        <v>0</v>
      </c>
      <c r="BU36" s="39">
        <v>0</v>
      </c>
      <c r="BV36" s="39">
        <v>0</v>
      </c>
      <c r="BW36" s="39">
        <v>0</v>
      </c>
      <c r="BX36" s="39">
        <v>0</v>
      </c>
      <c r="BY36" s="39">
        <v>0</v>
      </c>
      <c r="BZ36" s="39">
        <v>0</v>
      </c>
      <c r="CA36" s="39">
        <v>0</v>
      </c>
      <c r="CB36" s="39">
        <v>0</v>
      </c>
      <c r="CC36" s="39">
        <v>0</v>
      </c>
      <c r="CD36" s="39">
        <v>0</v>
      </c>
      <c r="CE36" s="39">
        <v>0</v>
      </c>
      <c r="CF36" s="39">
        <v>0</v>
      </c>
      <c r="CG36" s="39">
        <v>0</v>
      </c>
      <c r="CH36" s="39">
        <v>0</v>
      </c>
      <c r="CI36" s="39">
        <v>0</v>
      </c>
      <c r="CJ36" s="39">
        <v>0</v>
      </c>
      <c r="CK36" s="39">
        <v>0</v>
      </c>
      <c r="CL36" s="39">
        <v>0</v>
      </c>
      <c r="CM36" s="39">
        <v>0</v>
      </c>
      <c r="CN36" s="39">
        <v>0</v>
      </c>
      <c r="CO36" s="39">
        <v>0</v>
      </c>
      <c r="CP36" s="39">
        <v>0</v>
      </c>
      <c r="CQ36" s="39">
        <v>0</v>
      </c>
      <c r="CR36" s="39">
        <v>0</v>
      </c>
      <c r="CS36" s="39">
        <v>0</v>
      </c>
      <c r="CT36" s="39">
        <v>0</v>
      </c>
      <c r="CU36" s="39">
        <v>0</v>
      </c>
      <c r="CV36" s="39">
        <v>0</v>
      </c>
      <c r="CW36" s="39">
        <v>0</v>
      </c>
      <c r="CX36" s="39">
        <v>0</v>
      </c>
      <c r="CY36" s="39">
        <v>0</v>
      </c>
      <c r="CZ36" s="39">
        <v>0</v>
      </c>
      <c r="DA36" s="39">
        <v>0</v>
      </c>
      <c r="DB36" s="39">
        <v>0</v>
      </c>
      <c r="DC36" s="39">
        <v>0</v>
      </c>
      <c r="DD36" s="39">
        <v>0</v>
      </c>
      <c r="DE36" s="39">
        <v>0</v>
      </c>
      <c r="DF36" s="39">
        <v>0</v>
      </c>
      <c r="DG36" s="39">
        <v>0</v>
      </c>
      <c r="DH36" s="39">
        <v>0</v>
      </c>
      <c r="DI36" s="39">
        <v>0</v>
      </c>
      <c r="DJ36" s="39">
        <v>0</v>
      </c>
      <c r="DK36" s="39">
        <v>0</v>
      </c>
      <c r="DL36" s="39">
        <v>0</v>
      </c>
      <c r="DM36" s="39">
        <v>0</v>
      </c>
      <c r="DN36" s="39">
        <v>0</v>
      </c>
      <c r="DO36" s="39">
        <v>0</v>
      </c>
      <c r="DP36" s="39">
        <v>0</v>
      </c>
      <c r="DQ36" s="39">
        <v>0</v>
      </c>
      <c r="DR36" s="39">
        <v>0</v>
      </c>
      <c r="DS36" s="39">
        <v>0</v>
      </c>
      <c r="DT36" s="39">
        <v>0</v>
      </c>
      <c r="DU36" s="39">
        <v>0</v>
      </c>
      <c r="DV36" s="39">
        <v>0</v>
      </c>
      <c r="DW36" s="39">
        <v>0</v>
      </c>
      <c r="DX36" s="39">
        <v>10.684000000000001</v>
      </c>
      <c r="DY36" s="39">
        <v>0</v>
      </c>
      <c r="DZ36" s="39">
        <v>0</v>
      </c>
      <c r="EA36" s="39">
        <v>0</v>
      </c>
      <c r="EB36" s="39">
        <v>0</v>
      </c>
      <c r="EC36" s="39">
        <v>0</v>
      </c>
      <c r="ED36" s="39">
        <v>0</v>
      </c>
      <c r="EE36" s="39">
        <v>0</v>
      </c>
      <c r="EF36" s="39">
        <v>0</v>
      </c>
      <c r="EG36" s="39">
        <v>0</v>
      </c>
      <c r="EH36" s="39">
        <v>0</v>
      </c>
      <c r="EI36" s="39">
        <v>0</v>
      </c>
      <c r="EJ36" s="39">
        <v>0</v>
      </c>
      <c r="EK36" s="39">
        <v>0</v>
      </c>
      <c r="EL36" s="39">
        <v>0</v>
      </c>
      <c r="EM36" s="39">
        <v>0</v>
      </c>
      <c r="EN36" s="39">
        <v>0</v>
      </c>
      <c r="EO36" s="39">
        <v>0</v>
      </c>
      <c r="EP36" s="39">
        <v>0</v>
      </c>
      <c r="EQ36" s="39">
        <v>0</v>
      </c>
      <c r="ER36" s="39">
        <v>0</v>
      </c>
      <c r="ES36" s="39">
        <v>0</v>
      </c>
      <c r="ET36" s="39">
        <v>0</v>
      </c>
      <c r="EU36" s="39">
        <v>0</v>
      </c>
      <c r="EV36" s="39">
        <v>0</v>
      </c>
      <c r="EW36" s="39">
        <v>0</v>
      </c>
      <c r="EX36" s="39">
        <v>0</v>
      </c>
      <c r="EY36" s="39">
        <v>0</v>
      </c>
      <c r="EZ36" s="39">
        <v>0</v>
      </c>
      <c r="FA36" s="39">
        <v>0</v>
      </c>
      <c r="FB36" s="39">
        <v>0</v>
      </c>
      <c r="FC36" s="39">
        <v>0</v>
      </c>
      <c r="FD36" s="39">
        <v>0</v>
      </c>
      <c r="FE36" s="39">
        <v>0</v>
      </c>
      <c r="FF36" s="39">
        <v>0</v>
      </c>
      <c r="FG36" s="39">
        <v>0</v>
      </c>
      <c r="FH36" s="39">
        <v>0</v>
      </c>
      <c r="FI36" s="39">
        <v>0</v>
      </c>
      <c r="FJ36" s="39">
        <v>0</v>
      </c>
      <c r="FK36" s="39">
        <v>0</v>
      </c>
      <c r="FL36" s="39">
        <v>0</v>
      </c>
      <c r="FM36" s="39">
        <v>0</v>
      </c>
      <c r="FN36" s="39">
        <v>0</v>
      </c>
      <c r="FO36" s="39">
        <v>0</v>
      </c>
      <c r="FP36" s="39">
        <v>0</v>
      </c>
      <c r="FQ36" s="39">
        <v>0</v>
      </c>
      <c r="FR36" s="39">
        <v>0</v>
      </c>
      <c r="FS36" s="39">
        <v>0</v>
      </c>
      <c r="FT36" s="39">
        <v>0</v>
      </c>
      <c r="FU36" s="39">
        <v>0</v>
      </c>
      <c r="FV36" s="39">
        <v>0</v>
      </c>
      <c r="FW36" s="39">
        <v>0</v>
      </c>
      <c r="FX36" s="39">
        <v>0</v>
      </c>
      <c r="FY36" s="39">
        <v>0</v>
      </c>
      <c r="FZ36" s="39">
        <v>0</v>
      </c>
      <c r="GA36" s="39">
        <v>0</v>
      </c>
      <c r="GB36" s="39">
        <v>0</v>
      </c>
      <c r="GC36" s="39">
        <v>0</v>
      </c>
      <c r="GD36" s="39">
        <v>0</v>
      </c>
      <c r="GE36" s="39">
        <v>0</v>
      </c>
      <c r="GF36" s="39">
        <v>0</v>
      </c>
      <c r="GG36" s="39">
        <v>0</v>
      </c>
      <c r="GH36" s="39">
        <v>0</v>
      </c>
      <c r="GI36" s="39">
        <v>0.55800000000000005</v>
      </c>
      <c r="GJ36" s="28">
        <v>2174.3609999999999</v>
      </c>
      <c r="GK36" s="39">
        <v>0</v>
      </c>
      <c r="GL36" s="39">
        <v>0</v>
      </c>
      <c r="GM36" s="39">
        <v>0</v>
      </c>
      <c r="GN36" s="39">
        <v>0</v>
      </c>
      <c r="GO36" s="39">
        <v>0</v>
      </c>
      <c r="GP36" s="39">
        <v>0</v>
      </c>
      <c r="GQ36" s="39">
        <v>0</v>
      </c>
      <c r="GR36" s="39">
        <v>-7.47</v>
      </c>
      <c r="GS36" s="50">
        <v>-7.47</v>
      </c>
      <c r="GT36" s="28">
        <v>2166.8910000000001</v>
      </c>
      <c r="GU36" s="39">
        <v>0</v>
      </c>
      <c r="GV36" s="39">
        <v>0</v>
      </c>
      <c r="GW36" s="39">
        <v>1.76</v>
      </c>
      <c r="GX36" s="28">
        <v>1.76</v>
      </c>
      <c r="GY36" s="28">
        <v>-5.71</v>
      </c>
      <c r="GZ36" s="28">
        <v>2168.6509999999998</v>
      </c>
      <c r="HA36" s="39">
        <v>0</v>
      </c>
      <c r="HB36" s="39">
        <v>0</v>
      </c>
      <c r="HC36" s="39">
        <v>0</v>
      </c>
      <c r="HD36" s="39">
        <v>0</v>
      </c>
      <c r="HE36" s="39">
        <v>-2165.6509999999998</v>
      </c>
      <c r="HF36" s="28">
        <v>-2165.6509999999998</v>
      </c>
      <c r="HG36" s="28">
        <v>-2171.3609999999999</v>
      </c>
      <c r="HH36" s="51">
        <v>3</v>
      </c>
      <c r="HI36" s="26"/>
      <c r="HJ36" s="24"/>
    </row>
    <row r="37" spans="2:218" ht="18" customHeight="1" x14ac:dyDescent="0.45">
      <c r="B37" s="27" t="s">
        <v>32</v>
      </c>
      <c r="C37" s="7" t="s">
        <v>234</v>
      </c>
      <c r="D37" s="39">
        <v>1.1439999999999999</v>
      </c>
      <c r="E37" s="39">
        <v>8.1000000000000003E-2</v>
      </c>
      <c r="F37" s="39">
        <v>0.29499999999999998</v>
      </c>
      <c r="G37" s="39">
        <v>0</v>
      </c>
      <c r="H37" s="39">
        <v>0</v>
      </c>
      <c r="I37" s="39">
        <v>2.3E-2</v>
      </c>
      <c r="J37" s="39">
        <v>6.9000000000000006E-2</v>
      </c>
      <c r="K37" s="39">
        <v>0.14399999999999999</v>
      </c>
      <c r="L37" s="39">
        <v>0.51400000000000001</v>
      </c>
      <c r="M37" s="39">
        <v>3.5000000000000003E-2</v>
      </c>
      <c r="N37" s="39">
        <v>0.71399999999999997</v>
      </c>
      <c r="O37" s="39">
        <v>0</v>
      </c>
      <c r="P37" s="39">
        <v>0.17500000000000002</v>
      </c>
      <c r="Q37" s="39">
        <v>0</v>
      </c>
      <c r="R37" s="39">
        <v>5.5E-2</v>
      </c>
      <c r="S37" s="39">
        <v>0</v>
      </c>
      <c r="T37" s="39">
        <v>0</v>
      </c>
      <c r="U37" s="39">
        <v>0.03</v>
      </c>
      <c r="V37" s="39">
        <v>0</v>
      </c>
      <c r="W37" s="39">
        <v>0</v>
      </c>
      <c r="X37" s="39">
        <v>0</v>
      </c>
      <c r="Y37" s="39">
        <v>0</v>
      </c>
      <c r="Z37" s="39">
        <v>0</v>
      </c>
      <c r="AA37" s="39">
        <v>0</v>
      </c>
      <c r="AB37" s="39">
        <v>6.4359999999999999</v>
      </c>
      <c r="AC37" s="39">
        <v>0</v>
      </c>
      <c r="AD37" s="39">
        <v>0</v>
      </c>
      <c r="AE37" s="39">
        <v>1.5920000000000001</v>
      </c>
      <c r="AF37" s="39">
        <v>9.8990000000000009</v>
      </c>
      <c r="AG37" s="39">
        <v>0</v>
      </c>
      <c r="AH37" s="39">
        <v>8.0000000000000002E-3</v>
      </c>
      <c r="AI37" s="39">
        <v>85.811000000000007</v>
      </c>
      <c r="AJ37" s="39">
        <v>41.811</v>
      </c>
      <c r="AK37" s="39">
        <v>1.2609999999999999</v>
      </c>
      <c r="AL37" s="39">
        <v>257.43099999999998</v>
      </c>
      <c r="AM37" s="39">
        <v>2.36</v>
      </c>
      <c r="AN37" s="39">
        <v>0.18099999999999999</v>
      </c>
      <c r="AO37" s="39">
        <v>17.028000000000002</v>
      </c>
      <c r="AP37" s="39">
        <v>0</v>
      </c>
      <c r="AQ37" s="39">
        <v>1.6E-2</v>
      </c>
      <c r="AR37" s="39">
        <v>0.33600000000000002</v>
      </c>
      <c r="AS37" s="39">
        <v>1.6879999999999999</v>
      </c>
      <c r="AT37" s="39">
        <v>0.71299999999999997</v>
      </c>
      <c r="AU37" s="39">
        <v>1.629</v>
      </c>
      <c r="AV37" s="39">
        <v>5.5E-2</v>
      </c>
      <c r="AW37" s="39">
        <v>0</v>
      </c>
      <c r="AX37" s="39">
        <v>0</v>
      </c>
      <c r="AY37" s="39">
        <v>0</v>
      </c>
      <c r="AZ37" s="39">
        <v>0</v>
      </c>
      <c r="BA37" s="39">
        <v>0</v>
      </c>
      <c r="BB37" s="39">
        <v>0</v>
      </c>
      <c r="BC37" s="39">
        <v>0</v>
      </c>
      <c r="BD37" s="39">
        <v>0</v>
      </c>
      <c r="BE37" s="39">
        <v>1.4999999999999999E-2</v>
      </c>
      <c r="BF37" s="39">
        <v>0</v>
      </c>
      <c r="BG37" s="39">
        <v>0</v>
      </c>
      <c r="BH37" s="39">
        <v>9.5000000000000001E-2</v>
      </c>
      <c r="BI37" s="39">
        <v>0</v>
      </c>
      <c r="BJ37" s="39">
        <v>0.17</v>
      </c>
      <c r="BK37" s="39">
        <v>0</v>
      </c>
      <c r="BL37" s="39">
        <v>0</v>
      </c>
      <c r="BM37" s="39">
        <v>8.2439999999999998</v>
      </c>
      <c r="BN37" s="39">
        <v>0</v>
      </c>
      <c r="BO37" s="39">
        <v>5.5960000000000001</v>
      </c>
      <c r="BP37" s="39">
        <v>0</v>
      </c>
      <c r="BQ37" s="39">
        <v>54.289000000000001</v>
      </c>
      <c r="BR37" s="39">
        <v>1.2999999999999999E-2</v>
      </c>
      <c r="BS37" s="39">
        <v>0.14200000000000002</v>
      </c>
      <c r="BT37" s="39">
        <v>0</v>
      </c>
      <c r="BU37" s="39">
        <v>0</v>
      </c>
      <c r="BV37" s="39">
        <v>5.4429999999999996</v>
      </c>
      <c r="BW37" s="39">
        <v>0</v>
      </c>
      <c r="BX37" s="39">
        <v>0</v>
      </c>
      <c r="BY37" s="39">
        <v>0</v>
      </c>
      <c r="BZ37" s="39">
        <v>0</v>
      </c>
      <c r="CA37" s="39">
        <v>0</v>
      </c>
      <c r="CB37" s="39">
        <v>0.113</v>
      </c>
      <c r="CC37" s="39">
        <v>0</v>
      </c>
      <c r="CD37" s="39">
        <v>0</v>
      </c>
      <c r="CE37" s="39">
        <v>0</v>
      </c>
      <c r="CF37" s="39">
        <v>5.0760000000000005</v>
      </c>
      <c r="CG37" s="39">
        <v>8.8940000000000001</v>
      </c>
      <c r="CH37" s="39">
        <v>1.4E-2</v>
      </c>
      <c r="CI37" s="39">
        <v>8.6240000000000006</v>
      </c>
      <c r="CJ37" s="39">
        <v>2.95</v>
      </c>
      <c r="CK37" s="39">
        <v>9.1389999999999993</v>
      </c>
      <c r="CL37" s="39">
        <v>0</v>
      </c>
      <c r="CM37" s="39">
        <v>0</v>
      </c>
      <c r="CN37" s="39">
        <v>7.367</v>
      </c>
      <c r="CO37" s="39">
        <v>6.2E-2</v>
      </c>
      <c r="CP37" s="39">
        <v>1.042</v>
      </c>
      <c r="CQ37" s="39">
        <v>0</v>
      </c>
      <c r="CR37" s="39">
        <v>0</v>
      </c>
      <c r="CS37" s="39">
        <v>0</v>
      </c>
      <c r="CT37" s="39">
        <v>3.5000000000000003E-2</v>
      </c>
      <c r="CU37" s="39">
        <v>0.63900000000000001</v>
      </c>
      <c r="CV37" s="39">
        <v>0</v>
      </c>
      <c r="CW37" s="39">
        <v>724.63499999999999</v>
      </c>
      <c r="CX37" s="39">
        <v>0.22700000000000001</v>
      </c>
      <c r="CY37" s="39">
        <v>0</v>
      </c>
      <c r="CZ37" s="39">
        <v>0</v>
      </c>
      <c r="DA37" s="39">
        <v>1.446</v>
      </c>
      <c r="DB37" s="39">
        <v>20.042999999999999</v>
      </c>
      <c r="DC37" s="39">
        <v>0</v>
      </c>
      <c r="DD37" s="39">
        <v>0</v>
      </c>
      <c r="DE37" s="39">
        <v>108.916</v>
      </c>
      <c r="DF37" s="39">
        <v>0.15200000000000002</v>
      </c>
      <c r="DG37" s="39">
        <v>0</v>
      </c>
      <c r="DH37" s="39">
        <v>1.6349999999999998</v>
      </c>
      <c r="DI37" s="39">
        <v>0</v>
      </c>
      <c r="DJ37" s="39">
        <v>0</v>
      </c>
      <c r="DK37" s="39">
        <v>0.217</v>
      </c>
      <c r="DL37" s="39">
        <v>0</v>
      </c>
      <c r="DM37" s="39">
        <v>9.4499999999999993</v>
      </c>
      <c r="DN37" s="39">
        <v>0</v>
      </c>
      <c r="DO37" s="39">
        <v>0</v>
      </c>
      <c r="DP37" s="39">
        <v>4.4999999999999998E-2</v>
      </c>
      <c r="DQ37" s="39">
        <v>0</v>
      </c>
      <c r="DR37" s="39">
        <v>30.349</v>
      </c>
      <c r="DS37" s="39">
        <v>0</v>
      </c>
      <c r="DT37" s="39">
        <v>0.38900000000000001</v>
      </c>
      <c r="DU37" s="39">
        <v>9.4E-2</v>
      </c>
      <c r="DV37" s="39">
        <v>0</v>
      </c>
      <c r="DW37" s="39">
        <v>8.3030000000000008</v>
      </c>
      <c r="DX37" s="39">
        <v>70.013000000000005</v>
      </c>
      <c r="DY37" s="39">
        <v>0.222</v>
      </c>
      <c r="DZ37" s="39">
        <v>42.061</v>
      </c>
      <c r="EA37" s="39">
        <v>21.667000000000002</v>
      </c>
      <c r="EB37" s="39">
        <v>109.637</v>
      </c>
      <c r="EC37" s="39">
        <v>76.188999999999993</v>
      </c>
      <c r="ED37" s="39">
        <v>35.353000000000002</v>
      </c>
      <c r="EE37" s="39">
        <v>0</v>
      </c>
      <c r="EF37" s="39">
        <v>0</v>
      </c>
      <c r="EG37" s="39">
        <v>0</v>
      </c>
      <c r="EH37" s="39">
        <v>2.2679999999999998</v>
      </c>
      <c r="EI37" s="39">
        <v>2.8610000000000002</v>
      </c>
      <c r="EJ37" s="39">
        <v>42.384999999999998</v>
      </c>
      <c r="EK37" s="39">
        <v>91.152000000000001</v>
      </c>
      <c r="EL37" s="39">
        <v>1.7</v>
      </c>
      <c r="EM37" s="39">
        <v>0</v>
      </c>
      <c r="EN37" s="39">
        <v>0.151</v>
      </c>
      <c r="EO37" s="39">
        <v>0</v>
      </c>
      <c r="EP37" s="39">
        <v>0</v>
      </c>
      <c r="EQ37" s="39">
        <v>6.0149999999999997</v>
      </c>
      <c r="ER37" s="39">
        <v>1.9E-2</v>
      </c>
      <c r="ES37" s="39">
        <v>1.444</v>
      </c>
      <c r="ET37" s="39">
        <v>4.4770000000000003</v>
      </c>
      <c r="EU37" s="39">
        <v>0</v>
      </c>
      <c r="EV37" s="39">
        <v>1.72</v>
      </c>
      <c r="EW37" s="39">
        <v>0</v>
      </c>
      <c r="EX37" s="39">
        <v>1.4259999999999999</v>
      </c>
      <c r="EY37" s="39">
        <v>0</v>
      </c>
      <c r="EZ37" s="39">
        <v>0</v>
      </c>
      <c r="FA37" s="39">
        <v>1.8959999999999999</v>
      </c>
      <c r="FB37" s="39">
        <v>0.52400000000000002</v>
      </c>
      <c r="FC37" s="39">
        <v>40.688000000000002</v>
      </c>
      <c r="FD37" s="39">
        <v>0.21099999999999999</v>
      </c>
      <c r="FE37" s="39">
        <v>0.27300000000000002</v>
      </c>
      <c r="FF37" s="39">
        <v>1.02</v>
      </c>
      <c r="FG37" s="39">
        <v>0.33400000000000002</v>
      </c>
      <c r="FH37" s="39">
        <v>19.542000000000002</v>
      </c>
      <c r="FI37" s="39">
        <v>1.9E-2</v>
      </c>
      <c r="FJ37" s="39">
        <v>1.6759999999999999</v>
      </c>
      <c r="FK37" s="39">
        <v>9.5329999999999995</v>
      </c>
      <c r="FL37" s="39">
        <v>4.8040000000000003</v>
      </c>
      <c r="FM37" s="39">
        <v>0.72500000000000009</v>
      </c>
      <c r="FN37" s="39">
        <v>0.13200000000000001</v>
      </c>
      <c r="FO37" s="39">
        <v>0.16300000000000001</v>
      </c>
      <c r="FP37" s="39">
        <v>0</v>
      </c>
      <c r="FQ37" s="39">
        <v>19.119999999999997</v>
      </c>
      <c r="FR37" s="39">
        <v>23.094999999999999</v>
      </c>
      <c r="FS37" s="39">
        <v>3.5910000000000002</v>
      </c>
      <c r="FT37" s="39">
        <v>4.2210000000000001</v>
      </c>
      <c r="FU37" s="39">
        <v>3.2989999999999999</v>
      </c>
      <c r="FV37" s="39">
        <v>5.01</v>
      </c>
      <c r="FW37" s="39">
        <v>0</v>
      </c>
      <c r="FX37" s="39">
        <v>0</v>
      </c>
      <c r="FY37" s="39">
        <v>3.3050000000000002</v>
      </c>
      <c r="FZ37" s="39">
        <v>0</v>
      </c>
      <c r="GA37" s="39">
        <v>62.794000000000004</v>
      </c>
      <c r="GB37" s="39">
        <v>44.548999999999999</v>
      </c>
      <c r="GC37" s="39">
        <v>7.3999999999999996E-2</v>
      </c>
      <c r="GD37" s="39">
        <v>6.24</v>
      </c>
      <c r="GE37" s="39">
        <v>121.36599999999999</v>
      </c>
      <c r="GF37" s="39">
        <v>0</v>
      </c>
      <c r="GG37" s="39">
        <v>6.3780000000000001</v>
      </c>
      <c r="GH37" s="39">
        <v>330.98700000000002</v>
      </c>
      <c r="GI37" s="39">
        <v>0.67900000000000005</v>
      </c>
      <c r="GJ37" s="28">
        <v>2682.4050000000002</v>
      </c>
      <c r="GK37" s="39">
        <v>4.117</v>
      </c>
      <c r="GL37" s="39">
        <v>150.65600000000001</v>
      </c>
      <c r="GM37" s="39">
        <v>0</v>
      </c>
      <c r="GN37" s="39">
        <v>0</v>
      </c>
      <c r="GO37" s="39">
        <v>0</v>
      </c>
      <c r="GP37" s="39">
        <v>3.2189999999999999</v>
      </c>
      <c r="GQ37" s="39">
        <v>46.801000000000002</v>
      </c>
      <c r="GR37" s="39">
        <v>-89.029000000000011</v>
      </c>
      <c r="GS37" s="50">
        <v>115.764</v>
      </c>
      <c r="GT37" s="28">
        <v>2798.1689999999999</v>
      </c>
      <c r="GU37" s="39">
        <v>130.53200000000001</v>
      </c>
      <c r="GV37" s="39">
        <v>1.0999999999999999E-2</v>
      </c>
      <c r="GW37" s="39">
        <v>6918.4570000000003</v>
      </c>
      <c r="GX37" s="28">
        <v>7049</v>
      </c>
      <c r="GY37" s="28">
        <v>7164.7640000000001</v>
      </c>
      <c r="GZ37" s="28">
        <v>9847.1689999999999</v>
      </c>
      <c r="HA37" s="39">
        <v>-1075.6690000000001</v>
      </c>
      <c r="HB37" s="39">
        <v>-0.27100000000000002</v>
      </c>
      <c r="HC37" s="39">
        <v>-47.277000000000001</v>
      </c>
      <c r="HD37" s="39">
        <v>-203.661</v>
      </c>
      <c r="HE37" s="39">
        <v>-1471.2909999999997</v>
      </c>
      <c r="HF37" s="28">
        <v>-2798.1689999999999</v>
      </c>
      <c r="HG37" s="28">
        <v>4366.5950000000003</v>
      </c>
      <c r="HH37" s="51">
        <v>7049</v>
      </c>
      <c r="HI37" s="26"/>
      <c r="HJ37" s="24"/>
    </row>
    <row r="38" spans="2:218" ht="18" customHeight="1" x14ac:dyDescent="0.45">
      <c r="B38" s="27" t="s">
        <v>33</v>
      </c>
      <c r="C38" s="7" t="s">
        <v>235</v>
      </c>
      <c r="D38" s="39">
        <v>13.430999999999999</v>
      </c>
      <c r="E38" s="39">
        <v>12.392000000000001</v>
      </c>
      <c r="F38" s="39">
        <v>20.863</v>
      </c>
      <c r="G38" s="39">
        <v>126.027</v>
      </c>
      <c r="H38" s="39">
        <v>0.63200000000000001</v>
      </c>
      <c r="I38" s="39">
        <v>7.3259999999999996</v>
      </c>
      <c r="J38" s="39">
        <v>3.1180000000000003</v>
      </c>
      <c r="K38" s="39">
        <v>2.8000000000000001E-2</v>
      </c>
      <c r="L38" s="39">
        <v>0.4</v>
      </c>
      <c r="M38" s="39">
        <v>5.0000000000000001E-3</v>
      </c>
      <c r="N38" s="39">
        <v>3.3000000000000002E-2</v>
      </c>
      <c r="O38" s="39">
        <v>0</v>
      </c>
      <c r="P38" s="39">
        <v>1.0979999999999999</v>
      </c>
      <c r="Q38" s="39">
        <v>0</v>
      </c>
      <c r="R38" s="39">
        <v>10.535</v>
      </c>
      <c r="S38" s="39">
        <v>0</v>
      </c>
      <c r="T38" s="39">
        <v>15.59</v>
      </c>
      <c r="U38" s="39">
        <v>7.0259999999999998</v>
      </c>
      <c r="V38" s="39">
        <v>5.0030000000000001</v>
      </c>
      <c r="W38" s="39">
        <v>93.804999999999993</v>
      </c>
      <c r="X38" s="39">
        <v>9.6419999999999995</v>
      </c>
      <c r="Y38" s="39">
        <v>4.8809999999999993</v>
      </c>
      <c r="Z38" s="39">
        <v>68.956999999999994</v>
      </c>
      <c r="AA38" s="39">
        <v>2.94</v>
      </c>
      <c r="AB38" s="39">
        <v>72.625</v>
      </c>
      <c r="AC38" s="39">
        <v>6.0000000000000001E-3</v>
      </c>
      <c r="AD38" s="39">
        <v>0</v>
      </c>
      <c r="AE38" s="39">
        <v>5.2999999999999999E-2</v>
      </c>
      <c r="AF38" s="39">
        <v>25.002000000000002</v>
      </c>
      <c r="AG38" s="39">
        <v>0</v>
      </c>
      <c r="AH38" s="39">
        <v>8.0000000000000002E-3</v>
      </c>
      <c r="AI38" s="39">
        <v>10.545999999999999</v>
      </c>
      <c r="AJ38" s="39">
        <v>14.581</v>
      </c>
      <c r="AK38" s="39">
        <v>0.308</v>
      </c>
      <c r="AL38" s="39">
        <v>2.097</v>
      </c>
      <c r="AM38" s="39">
        <v>3.2309999999999999</v>
      </c>
      <c r="AN38" s="39">
        <v>3.0209999999999999</v>
      </c>
      <c r="AO38" s="39">
        <v>6.1470000000000002</v>
      </c>
      <c r="AP38" s="39">
        <v>0</v>
      </c>
      <c r="AQ38" s="39">
        <v>0.81400000000000006</v>
      </c>
      <c r="AR38" s="39">
        <v>0.85099999999999998</v>
      </c>
      <c r="AS38" s="39">
        <v>15.968</v>
      </c>
      <c r="AT38" s="39">
        <v>6.4590000000000005</v>
      </c>
      <c r="AU38" s="39">
        <v>15.116999999999999</v>
      </c>
      <c r="AV38" s="39">
        <v>6.0999999999999999E-2</v>
      </c>
      <c r="AW38" s="39">
        <v>0</v>
      </c>
      <c r="AX38" s="39">
        <v>11.362</v>
      </c>
      <c r="AY38" s="39">
        <v>0</v>
      </c>
      <c r="AZ38" s="39">
        <v>0</v>
      </c>
      <c r="BA38" s="39">
        <v>0</v>
      </c>
      <c r="BB38" s="39">
        <v>5.0190000000000001</v>
      </c>
      <c r="BC38" s="39">
        <v>0</v>
      </c>
      <c r="BD38" s="39">
        <v>0</v>
      </c>
      <c r="BE38" s="39">
        <v>53.091000000000001</v>
      </c>
      <c r="BF38" s="39">
        <v>0.224</v>
      </c>
      <c r="BG38" s="39">
        <v>4.2839999999999998</v>
      </c>
      <c r="BH38" s="39">
        <v>11.211</v>
      </c>
      <c r="BI38" s="39">
        <v>0</v>
      </c>
      <c r="BJ38" s="39">
        <v>3.4220000000000002</v>
      </c>
      <c r="BK38" s="39">
        <v>0</v>
      </c>
      <c r="BL38" s="39">
        <v>2.02</v>
      </c>
      <c r="BM38" s="39">
        <v>70.856000000000009</v>
      </c>
      <c r="BN38" s="39">
        <v>0</v>
      </c>
      <c r="BO38" s="39">
        <v>36.292999999999999</v>
      </c>
      <c r="BP38" s="39">
        <v>0</v>
      </c>
      <c r="BQ38" s="39">
        <v>1.6220000000000001</v>
      </c>
      <c r="BR38" s="39">
        <v>140.37</v>
      </c>
      <c r="BS38" s="39">
        <v>12.406000000000001</v>
      </c>
      <c r="BT38" s="39">
        <v>4.4999999999999998E-2</v>
      </c>
      <c r="BU38" s="39">
        <v>0</v>
      </c>
      <c r="BV38" s="39">
        <v>18.600999999999999</v>
      </c>
      <c r="BW38" s="39">
        <v>0</v>
      </c>
      <c r="BX38" s="39">
        <v>0</v>
      </c>
      <c r="BY38" s="39">
        <v>0</v>
      </c>
      <c r="BZ38" s="39">
        <v>0</v>
      </c>
      <c r="CA38" s="39">
        <v>0</v>
      </c>
      <c r="CB38" s="39">
        <v>4.181</v>
      </c>
      <c r="CC38" s="39">
        <v>1.246</v>
      </c>
      <c r="CD38" s="39">
        <v>0.13800000000000001</v>
      </c>
      <c r="CE38" s="39">
        <v>0</v>
      </c>
      <c r="CF38" s="39">
        <v>6.4899999999999993</v>
      </c>
      <c r="CG38" s="39">
        <v>66.844999999999999</v>
      </c>
      <c r="CH38" s="39">
        <v>15.577</v>
      </c>
      <c r="CI38" s="39">
        <v>15.009</v>
      </c>
      <c r="CJ38" s="39">
        <v>6.9159999999999995</v>
      </c>
      <c r="CK38" s="39">
        <v>27.923999999999999</v>
      </c>
      <c r="CL38" s="39">
        <v>0.66999999999999993</v>
      </c>
      <c r="CM38" s="39">
        <v>1.212</v>
      </c>
      <c r="CN38" s="39">
        <v>17.649000000000001</v>
      </c>
      <c r="CO38" s="39">
        <v>1.4260000000000002</v>
      </c>
      <c r="CP38" s="39">
        <v>43.929000000000002</v>
      </c>
      <c r="CQ38" s="39">
        <v>0.46799999999999997</v>
      </c>
      <c r="CR38" s="39">
        <v>3.9379999999999997</v>
      </c>
      <c r="CS38" s="39">
        <v>2E-3</v>
      </c>
      <c r="CT38" s="39">
        <v>0.79200000000000004</v>
      </c>
      <c r="CU38" s="39">
        <v>17.155999999999999</v>
      </c>
      <c r="CV38" s="39">
        <v>39.417999999999999</v>
      </c>
      <c r="CW38" s="39">
        <v>113.563</v>
      </c>
      <c r="CX38" s="39">
        <v>83.421999999999997</v>
      </c>
      <c r="CY38" s="39">
        <v>28.498000000000001</v>
      </c>
      <c r="CZ38" s="39">
        <v>5.819</v>
      </c>
      <c r="DA38" s="39">
        <v>6.8040000000000003</v>
      </c>
      <c r="DB38" s="39">
        <v>50.866</v>
      </c>
      <c r="DC38" s="39">
        <v>0.14499999999999999</v>
      </c>
      <c r="DD38" s="39">
        <v>0</v>
      </c>
      <c r="DE38" s="39">
        <v>217.06800000000001</v>
      </c>
      <c r="DF38" s="39">
        <v>281.88200000000001</v>
      </c>
      <c r="DG38" s="39">
        <v>42.660000000000011</v>
      </c>
      <c r="DH38" s="39">
        <v>0.99199999999999999</v>
      </c>
      <c r="DI38" s="39">
        <v>69.331000000000003</v>
      </c>
      <c r="DJ38" s="39">
        <v>75.457999999999998</v>
      </c>
      <c r="DK38" s="39">
        <v>1.381</v>
      </c>
      <c r="DL38" s="39">
        <v>96.673000000000002</v>
      </c>
      <c r="DM38" s="39">
        <v>11.071</v>
      </c>
      <c r="DN38" s="39">
        <v>82.191000000000003</v>
      </c>
      <c r="DO38" s="39">
        <v>0</v>
      </c>
      <c r="DP38" s="39">
        <v>9.9000000000000005E-2</v>
      </c>
      <c r="DQ38" s="39">
        <v>0</v>
      </c>
      <c r="DR38" s="39">
        <v>42.378</v>
      </c>
      <c r="DS38" s="39">
        <v>1.2E-2</v>
      </c>
      <c r="DT38" s="39">
        <v>0.222</v>
      </c>
      <c r="DU38" s="39">
        <v>0.153</v>
      </c>
      <c r="DV38" s="39">
        <v>0.21299999999999999</v>
      </c>
      <c r="DW38" s="39">
        <v>2.96</v>
      </c>
      <c r="DX38" s="39">
        <v>79.595000000000013</v>
      </c>
      <c r="DY38" s="39">
        <v>9.4939999999999998</v>
      </c>
      <c r="DZ38" s="39">
        <v>49.394999999999996</v>
      </c>
      <c r="EA38" s="39">
        <v>30.936000000000003</v>
      </c>
      <c r="EB38" s="39">
        <v>63.51</v>
      </c>
      <c r="EC38" s="39">
        <v>43.594999999999999</v>
      </c>
      <c r="ED38" s="39">
        <v>37.186999999999998</v>
      </c>
      <c r="EE38" s="39">
        <v>5.3619999999999992</v>
      </c>
      <c r="EF38" s="39">
        <v>2.2749999999999999</v>
      </c>
      <c r="EG38" s="39">
        <v>0</v>
      </c>
      <c r="EH38" s="39">
        <v>18.579000000000001</v>
      </c>
      <c r="EI38" s="39">
        <v>99.72999999999999</v>
      </c>
      <c r="EJ38" s="39">
        <v>434.36399999999998</v>
      </c>
      <c r="EK38" s="39">
        <v>1113.8800000000001</v>
      </c>
      <c r="EL38" s="39">
        <v>257.24700000000001</v>
      </c>
      <c r="EM38" s="39">
        <v>44.727999999999994</v>
      </c>
      <c r="EN38" s="39">
        <v>8.5860000000000003</v>
      </c>
      <c r="EO38" s="39">
        <v>1.0369999999999999</v>
      </c>
      <c r="EP38" s="39">
        <v>0</v>
      </c>
      <c r="EQ38" s="39">
        <v>6.3879999999999999</v>
      </c>
      <c r="ER38" s="39">
        <v>0.27400000000000002</v>
      </c>
      <c r="ES38" s="39">
        <v>9.3729999999999993</v>
      </c>
      <c r="ET38" s="39">
        <v>44.603000000000002</v>
      </c>
      <c r="EU38" s="39">
        <v>10.128</v>
      </c>
      <c r="EV38" s="39">
        <v>37.643999999999998</v>
      </c>
      <c r="EW38" s="39">
        <v>0</v>
      </c>
      <c r="EX38" s="39">
        <v>1.7690000000000001</v>
      </c>
      <c r="EY38" s="39">
        <v>0</v>
      </c>
      <c r="EZ38" s="39">
        <v>0</v>
      </c>
      <c r="FA38" s="39">
        <v>0.76800000000000002</v>
      </c>
      <c r="FB38" s="39">
        <v>0.33399999999999996</v>
      </c>
      <c r="FC38" s="39">
        <v>6.7380000000000004</v>
      </c>
      <c r="FD38" s="39">
        <v>88.344999999999999</v>
      </c>
      <c r="FE38" s="39">
        <v>9.3569999999999993</v>
      </c>
      <c r="FF38" s="39">
        <v>28.105999999999998</v>
      </c>
      <c r="FG38" s="39">
        <v>27.321999999999996</v>
      </c>
      <c r="FH38" s="39">
        <v>48.847999999999999</v>
      </c>
      <c r="FI38" s="39">
        <v>5.6829999999999998</v>
      </c>
      <c r="FJ38" s="39">
        <v>31.177</v>
      </c>
      <c r="FK38" s="39">
        <v>3.6519999999999997</v>
      </c>
      <c r="FL38" s="39">
        <v>613.27700000000004</v>
      </c>
      <c r="FM38" s="39">
        <v>4.4969999999999999</v>
      </c>
      <c r="FN38" s="39">
        <v>4.6909999999999998</v>
      </c>
      <c r="FO38" s="39">
        <v>78.245000000000005</v>
      </c>
      <c r="FP38" s="39">
        <v>55.897999999999996</v>
      </c>
      <c r="FQ38" s="39">
        <v>201.80599999999998</v>
      </c>
      <c r="FR38" s="39">
        <v>83.804000000000002</v>
      </c>
      <c r="FS38" s="39">
        <v>149.572</v>
      </c>
      <c r="FT38" s="39">
        <v>72.548000000000002</v>
      </c>
      <c r="FU38" s="39">
        <v>757.22600000000011</v>
      </c>
      <c r="FV38" s="39">
        <v>41.887</v>
      </c>
      <c r="FW38" s="39">
        <v>4.5809999999999995</v>
      </c>
      <c r="FX38" s="39">
        <v>1.391</v>
      </c>
      <c r="FY38" s="39">
        <v>65.804000000000002</v>
      </c>
      <c r="FZ38" s="39">
        <v>12.005000000000001</v>
      </c>
      <c r="GA38" s="39">
        <v>331.35599999999999</v>
      </c>
      <c r="GB38" s="39">
        <v>40.108000000000004</v>
      </c>
      <c r="GC38" s="39">
        <v>39.911999999999999</v>
      </c>
      <c r="GD38" s="39">
        <v>66.046999999999997</v>
      </c>
      <c r="GE38" s="39">
        <v>114.834</v>
      </c>
      <c r="GF38" s="39">
        <v>1.167</v>
      </c>
      <c r="GG38" s="39">
        <v>46.980000000000004</v>
      </c>
      <c r="GH38" s="39">
        <v>0</v>
      </c>
      <c r="GI38" s="39">
        <v>2.5470000000000002</v>
      </c>
      <c r="GJ38" s="28">
        <v>7886.4920000000002</v>
      </c>
      <c r="GK38" s="39">
        <v>83.489000000000004</v>
      </c>
      <c r="GL38" s="39">
        <v>12761.924999999999</v>
      </c>
      <c r="GM38" s="39">
        <v>0</v>
      </c>
      <c r="GN38" s="39">
        <v>0</v>
      </c>
      <c r="GO38" s="39">
        <v>0</v>
      </c>
      <c r="GP38" s="39">
        <v>0</v>
      </c>
      <c r="GQ38" s="39">
        <v>162.31899999999999</v>
      </c>
      <c r="GR38" s="39">
        <v>-471.46300000000002</v>
      </c>
      <c r="GS38" s="50">
        <v>12536.27</v>
      </c>
      <c r="GT38" s="28">
        <v>20422.761999999999</v>
      </c>
      <c r="GU38" s="39">
        <v>1.855</v>
      </c>
      <c r="GV38" s="39">
        <v>163.85300000000001</v>
      </c>
      <c r="GW38" s="39">
        <v>3292.2919999999999</v>
      </c>
      <c r="GX38" s="28">
        <v>3458</v>
      </c>
      <c r="GY38" s="28">
        <v>15994.27</v>
      </c>
      <c r="GZ38" s="28">
        <v>23880.761999999999</v>
      </c>
      <c r="HA38" s="39">
        <v>-13257.272000000001</v>
      </c>
      <c r="HB38" s="39">
        <v>-21.37</v>
      </c>
      <c r="HC38" s="39">
        <v>-129.881</v>
      </c>
      <c r="HD38" s="39">
        <v>-235.54899999999998</v>
      </c>
      <c r="HE38" s="39">
        <v>-6778.6899999999987</v>
      </c>
      <c r="HF38" s="28">
        <v>-20422.761999999999</v>
      </c>
      <c r="HG38" s="28">
        <v>-4428.4920000000002</v>
      </c>
      <c r="HH38" s="51">
        <v>3458</v>
      </c>
      <c r="HI38" s="26"/>
      <c r="HJ38" s="24"/>
    </row>
    <row r="39" spans="2:218" ht="18" customHeight="1" x14ac:dyDescent="0.45">
      <c r="B39" s="27" t="s">
        <v>34</v>
      </c>
      <c r="C39" s="7" t="s">
        <v>236</v>
      </c>
      <c r="D39" s="39">
        <v>4.6850000000000005</v>
      </c>
      <c r="E39" s="39">
        <v>5.7000000000000002E-2</v>
      </c>
      <c r="F39" s="39">
        <v>9.6000000000000002E-2</v>
      </c>
      <c r="G39" s="39">
        <v>0.71299999999999997</v>
      </c>
      <c r="H39" s="39">
        <v>2.6000000000000002E-2</v>
      </c>
      <c r="I39" s="39">
        <v>8.5000000000000006E-2</v>
      </c>
      <c r="J39" s="39">
        <v>3.4000000000000002E-2</v>
      </c>
      <c r="K39" s="39">
        <v>7.0000000000000001E-3</v>
      </c>
      <c r="L39" s="39">
        <v>7.0000000000000001E-3</v>
      </c>
      <c r="M39" s="39">
        <v>1E-3</v>
      </c>
      <c r="N39" s="39">
        <v>1E-3</v>
      </c>
      <c r="O39" s="39">
        <v>0</v>
      </c>
      <c r="P39" s="39">
        <v>1.2E-2</v>
      </c>
      <c r="Q39" s="39">
        <v>0</v>
      </c>
      <c r="R39" s="39">
        <v>0.183</v>
      </c>
      <c r="S39" s="39">
        <v>0</v>
      </c>
      <c r="T39" s="39">
        <v>9.799999999999999E-2</v>
      </c>
      <c r="U39" s="39">
        <v>0.14600000000000002</v>
      </c>
      <c r="V39" s="39">
        <v>0.129</v>
      </c>
      <c r="W39" s="39">
        <v>1.651</v>
      </c>
      <c r="X39" s="39">
        <v>0.17899999999999999</v>
      </c>
      <c r="Y39" s="39">
        <v>0.156</v>
      </c>
      <c r="Z39" s="39">
        <v>0.95500000000000007</v>
      </c>
      <c r="AA39" s="39">
        <v>3.3000000000000002E-2</v>
      </c>
      <c r="AB39" s="39">
        <v>1.222</v>
      </c>
      <c r="AC39" s="39">
        <v>3.0000000000000001E-3</v>
      </c>
      <c r="AD39" s="39">
        <v>0</v>
      </c>
      <c r="AE39" s="39">
        <v>3.0000000000000001E-3</v>
      </c>
      <c r="AF39" s="39">
        <v>1.2629999999999999</v>
      </c>
      <c r="AG39" s="39">
        <v>0</v>
      </c>
      <c r="AH39" s="39">
        <v>0</v>
      </c>
      <c r="AI39" s="39">
        <v>4.7480000000000002</v>
      </c>
      <c r="AJ39" s="39">
        <v>0.34199999999999997</v>
      </c>
      <c r="AK39" s="39">
        <v>6.92</v>
      </c>
      <c r="AL39" s="39">
        <v>0.23899999999999999</v>
      </c>
      <c r="AM39" s="39">
        <v>0.06</v>
      </c>
      <c r="AN39" s="39">
        <v>0.14299999999999999</v>
      </c>
      <c r="AO39" s="39">
        <v>0.27599999999999997</v>
      </c>
      <c r="AP39" s="39">
        <v>0</v>
      </c>
      <c r="AQ39" s="39">
        <v>5.8999999999999997E-2</v>
      </c>
      <c r="AR39" s="39">
        <v>2.8000000000000001E-2</v>
      </c>
      <c r="AS39" s="39">
        <v>0.74399999999999999</v>
      </c>
      <c r="AT39" s="39">
        <v>0.314</v>
      </c>
      <c r="AU39" s="39">
        <v>0.78100000000000003</v>
      </c>
      <c r="AV39" s="39">
        <v>3.0000000000000001E-3</v>
      </c>
      <c r="AW39" s="39">
        <v>0</v>
      </c>
      <c r="AX39" s="39">
        <v>0.54099999999999993</v>
      </c>
      <c r="AY39" s="39">
        <v>0</v>
      </c>
      <c r="AZ39" s="39">
        <v>0</v>
      </c>
      <c r="BA39" s="39">
        <v>0</v>
      </c>
      <c r="BB39" s="39">
        <v>0.252</v>
      </c>
      <c r="BC39" s="39">
        <v>0</v>
      </c>
      <c r="BD39" s="39">
        <v>0</v>
      </c>
      <c r="BE39" s="39">
        <v>0.58399999999999996</v>
      </c>
      <c r="BF39" s="39">
        <v>0.01</v>
      </c>
      <c r="BG39" s="39">
        <v>6.6000000000000003E-2</v>
      </c>
      <c r="BH39" s="39">
        <v>2.4710000000000001</v>
      </c>
      <c r="BI39" s="39">
        <v>0</v>
      </c>
      <c r="BJ39" s="39">
        <v>0.34200000000000003</v>
      </c>
      <c r="BK39" s="39">
        <v>0</v>
      </c>
      <c r="BL39" s="39">
        <v>8.6999999999999994E-2</v>
      </c>
      <c r="BM39" s="39">
        <v>4.3099999999999996</v>
      </c>
      <c r="BN39" s="39">
        <v>0</v>
      </c>
      <c r="BO39" s="39">
        <v>1.5820000000000001</v>
      </c>
      <c r="BP39" s="39">
        <v>0</v>
      </c>
      <c r="BQ39" s="39">
        <v>4.9189999999999996</v>
      </c>
      <c r="BR39" s="39">
        <v>7.6230000000000002</v>
      </c>
      <c r="BS39" s="39">
        <v>0.56499999999999995</v>
      </c>
      <c r="BT39" s="39">
        <v>2E-3</v>
      </c>
      <c r="BU39" s="39">
        <v>0</v>
      </c>
      <c r="BV39" s="39">
        <v>0.94399999999999995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4.2999999999999997E-2</v>
      </c>
      <c r="CC39" s="39">
        <v>5.6000000000000001E-2</v>
      </c>
      <c r="CD39" s="39">
        <v>3.7999999999999999E-2</v>
      </c>
      <c r="CE39" s="39">
        <v>0</v>
      </c>
      <c r="CF39" s="39">
        <v>2.9000000000000001E-2</v>
      </c>
      <c r="CG39" s="39">
        <v>2.8709999999999996</v>
      </c>
      <c r="CH39" s="39">
        <v>0.68300000000000005</v>
      </c>
      <c r="CI39" s="39">
        <v>0.69099999999999995</v>
      </c>
      <c r="CJ39" s="39">
        <v>0.315</v>
      </c>
      <c r="CK39" s="39">
        <v>0.65100000000000002</v>
      </c>
      <c r="CL39" s="39">
        <v>6.0000000000000001E-3</v>
      </c>
      <c r="CM39" s="39">
        <v>1.4999999999999999E-2</v>
      </c>
      <c r="CN39" s="39">
        <v>1.113</v>
      </c>
      <c r="CO39" s="39">
        <v>3.5999999999999997E-2</v>
      </c>
      <c r="CP39" s="39">
        <v>0.67100000000000004</v>
      </c>
      <c r="CQ39" s="39">
        <v>2.3E-2</v>
      </c>
      <c r="CR39" s="39">
        <v>0.16400000000000001</v>
      </c>
      <c r="CS39" s="39">
        <v>0</v>
      </c>
      <c r="CT39" s="39">
        <v>2.9000000000000001E-2</v>
      </c>
      <c r="CU39" s="39">
        <v>0.19400000000000001</v>
      </c>
      <c r="CV39" s="39">
        <v>2.585</v>
      </c>
      <c r="CW39" s="39">
        <v>5.4829999999999997</v>
      </c>
      <c r="CX39" s="39">
        <v>3.919</v>
      </c>
      <c r="CY39" s="39">
        <v>1.1469999999999998</v>
      </c>
      <c r="CZ39" s="39">
        <v>0</v>
      </c>
      <c r="DA39" s="39">
        <v>0.26400000000000001</v>
      </c>
      <c r="DB39" s="39">
        <v>2.3690000000000002</v>
      </c>
      <c r="DC39" s="39">
        <v>8.9999999999999993E-3</v>
      </c>
      <c r="DD39" s="39">
        <v>0</v>
      </c>
      <c r="DE39" s="39">
        <v>9.552999999999999</v>
      </c>
      <c r="DF39" s="39">
        <v>11.773</v>
      </c>
      <c r="DG39" s="39">
        <v>1.659</v>
      </c>
      <c r="DH39" s="39">
        <v>3.7000000000000005E-2</v>
      </c>
      <c r="DI39" s="39">
        <v>4.8760000000000003</v>
      </c>
      <c r="DJ39" s="39">
        <v>4.5119999999999996</v>
      </c>
      <c r="DK39" s="39">
        <v>6.2E-2</v>
      </c>
      <c r="DL39" s="39">
        <v>1.052</v>
      </c>
      <c r="DM39" s="39">
        <v>0.504</v>
      </c>
      <c r="DN39" s="39">
        <v>3.8479999999999999</v>
      </c>
      <c r="DO39" s="39">
        <v>0</v>
      </c>
      <c r="DP39" s="39">
        <v>1.4999999999999999E-2</v>
      </c>
      <c r="DQ39" s="39">
        <v>0</v>
      </c>
      <c r="DR39" s="39">
        <v>3.444</v>
      </c>
      <c r="DS39" s="39">
        <v>0</v>
      </c>
      <c r="DT39" s="39">
        <v>2.5000000000000001E-2</v>
      </c>
      <c r="DU39" s="39">
        <v>1E-3</v>
      </c>
      <c r="DV39" s="39">
        <v>3.3000000000000002E-2</v>
      </c>
      <c r="DW39" s="39">
        <v>0.129</v>
      </c>
      <c r="DX39" s="39">
        <v>14.634</v>
      </c>
      <c r="DY39" s="39">
        <v>0.248</v>
      </c>
      <c r="DZ39" s="39">
        <v>8.7999999999999995E-2</v>
      </c>
      <c r="EA39" s="39">
        <v>6.9999999999999993E-2</v>
      </c>
      <c r="EB39" s="39">
        <v>0.14599999999999999</v>
      </c>
      <c r="EC39" s="39">
        <v>7.766</v>
      </c>
      <c r="ED39" s="39">
        <v>3.5590000000000002</v>
      </c>
      <c r="EE39" s="39">
        <v>0.14499999999999999</v>
      </c>
      <c r="EF39" s="39">
        <v>1.282</v>
      </c>
      <c r="EG39" s="39">
        <v>0</v>
      </c>
      <c r="EH39" s="39">
        <v>3.8810000000000002</v>
      </c>
      <c r="EI39" s="39">
        <v>5.4880000000000004</v>
      </c>
      <c r="EJ39" s="39">
        <v>10.752000000000001</v>
      </c>
      <c r="EK39" s="39">
        <v>26.242000000000001</v>
      </c>
      <c r="EL39" s="39">
        <v>4.4020000000000001</v>
      </c>
      <c r="EM39" s="39">
        <v>4.8559999999999999</v>
      </c>
      <c r="EN39" s="39">
        <v>0</v>
      </c>
      <c r="EO39" s="39">
        <v>0</v>
      </c>
      <c r="EP39" s="39">
        <v>0</v>
      </c>
      <c r="EQ39" s="39">
        <v>0.184</v>
      </c>
      <c r="ER39" s="39">
        <v>6.0000000000000001E-3</v>
      </c>
      <c r="ES39" s="39">
        <v>0.36400000000000005</v>
      </c>
      <c r="ET39" s="39">
        <v>0.376</v>
      </c>
      <c r="EU39" s="39">
        <v>0.14499999999999999</v>
      </c>
      <c r="EV39" s="39">
        <v>0.91300000000000003</v>
      </c>
      <c r="EW39" s="39">
        <v>0</v>
      </c>
      <c r="EX39" s="39">
        <v>0.41699999999999998</v>
      </c>
      <c r="EY39" s="39">
        <v>0</v>
      </c>
      <c r="EZ39" s="39">
        <v>0</v>
      </c>
      <c r="FA39" s="39">
        <v>0.22500000000000001</v>
      </c>
      <c r="FB39" s="39">
        <v>3.2000000000000001E-2</v>
      </c>
      <c r="FC39" s="39">
        <v>0.20899999999999999</v>
      </c>
      <c r="FD39" s="39">
        <v>0.85400000000000009</v>
      </c>
      <c r="FE39" s="39">
        <v>6.4000000000000001E-2</v>
      </c>
      <c r="FF39" s="39">
        <v>0.29100000000000004</v>
      </c>
      <c r="FG39" s="39">
        <v>0.44100000000000006</v>
      </c>
      <c r="FH39" s="39">
        <v>0.104</v>
      </c>
      <c r="FI39" s="39">
        <v>1.2E-2</v>
      </c>
      <c r="FJ39" s="39">
        <v>0.16600000000000001</v>
      </c>
      <c r="FK39" s="39">
        <v>0.66</v>
      </c>
      <c r="FL39" s="39">
        <v>13.631</v>
      </c>
      <c r="FM39" s="39">
        <v>1.246</v>
      </c>
      <c r="FN39" s="39">
        <v>0.03</v>
      </c>
      <c r="FO39" s="39">
        <v>17.623000000000001</v>
      </c>
      <c r="FP39" s="39">
        <v>1.8240000000000001</v>
      </c>
      <c r="FQ39" s="39">
        <v>11.764000000000001</v>
      </c>
      <c r="FR39" s="39">
        <v>0.33200000000000002</v>
      </c>
      <c r="FS39" s="39">
        <v>1.125</v>
      </c>
      <c r="FT39" s="39">
        <v>1.7639999999999998</v>
      </c>
      <c r="FU39" s="39">
        <v>7.6360000000000001</v>
      </c>
      <c r="FV39" s="39">
        <v>0.81499999999999995</v>
      </c>
      <c r="FW39" s="39">
        <v>0.247</v>
      </c>
      <c r="FX39" s="39">
        <v>0.11</v>
      </c>
      <c r="FY39" s="39">
        <v>2.67</v>
      </c>
      <c r="FZ39" s="39">
        <v>1.0169999999999999</v>
      </c>
      <c r="GA39" s="39">
        <v>6.2870000000000008</v>
      </c>
      <c r="GB39" s="39">
        <v>19.195</v>
      </c>
      <c r="GC39" s="39">
        <v>1.9089999999999998</v>
      </c>
      <c r="GD39" s="39">
        <v>31.431000000000001</v>
      </c>
      <c r="GE39" s="39">
        <v>2.19</v>
      </c>
      <c r="GF39" s="39">
        <v>7.3999999999999996E-2</v>
      </c>
      <c r="GG39" s="39">
        <v>19.777000000000001</v>
      </c>
      <c r="GH39" s="39">
        <v>0</v>
      </c>
      <c r="GI39" s="39">
        <v>1.0509999999999999</v>
      </c>
      <c r="GJ39" s="28">
        <v>348.39699999999999</v>
      </c>
      <c r="GK39" s="39">
        <v>89.72</v>
      </c>
      <c r="GL39" s="39">
        <v>2013.319</v>
      </c>
      <c r="GM39" s="39">
        <v>0</v>
      </c>
      <c r="GN39" s="39">
        <v>0</v>
      </c>
      <c r="GO39" s="39">
        <v>0</v>
      </c>
      <c r="GP39" s="39">
        <v>0</v>
      </c>
      <c r="GQ39" s="39">
        <v>0</v>
      </c>
      <c r="GR39" s="39">
        <v>-5.7979999999999876</v>
      </c>
      <c r="GS39" s="50">
        <v>2097.241</v>
      </c>
      <c r="GT39" s="28">
        <v>2445.6379999999999</v>
      </c>
      <c r="GU39" s="39">
        <v>3.2000000000000001E-2</v>
      </c>
      <c r="GV39" s="39">
        <v>5.0199999999999996</v>
      </c>
      <c r="GW39" s="39">
        <v>250.94799999999998</v>
      </c>
      <c r="GX39" s="28">
        <v>256</v>
      </c>
      <c r="GY39" s="28">
        <v>2353.241</v>
      </c>
      <c r="GZ39" s="28">
        <v>2701.6379999999999</v>
      </c>
      <c r="HA39" s="39">
        <v>-1359.3220000000001</v>
      </c>
      <c r="HB39" s="39">
        <v>-167.839</v>
      </c>
      <c r="HC39" s="39">
        <v>-7.4249999999999998</v>
      </c>
      <c r="HD39" s="39">
        <v>-14.685</v>
      </c>
      <c r="HE39" s="39">
        <v>-896.36699999999973</v>
      </c>
      <c r="HF39" s="28">
        <v>-2445.6379999999999</v>
      </c>
      <c r="HG39" s="28">
        <v>-92.397000000000006</v>
      </c>
      <c r="HH39" s="51">
        <v>256</v>
      </c>
      <c r="HI39" s="26"/>
      <c r="HJ39" s="24"/>
    </row>
    <row r="40" spans="2:218" ht="18" customHeight="1" x14ac:dyDescent="0.45">
      <c r="B40" s="27" t="s">
        <v>35</v>
      </c>
      <c r="C40" s="7" t="s">
        <v>237</v>
      </c>
      <c r="D40" s="39">
        <v>12.144</v>
      </c>
      <c r="E40" s="39">
        <v>2.972</v>
      </c>
      <c r="F40" s="39">
        <v>5.3999999999999999E-2</v>
      </c>
      <c r="G40" s="39">
        <v>3.2090000000000001</v>
      </c>
      <c r="H40" s="39">
        <v>0</v>
      </c>
      <c r="I40" s="39">
        <v>0.81400000000000006</v>
      </c>
      <c r="J40" s="39">
        <v>0.36300000000000004</v>
      </c>
      <c r="K40" s="39">
        <v>15.316000000000001</v>
      </c>
      <c r="L40" s="39">
        <v>0.38600000000000001</v>
      </c>
      <c r="M40" s="39">
        <v>0</v>
      </c>
      <c r="N40" s="39">
        <v>0</v>
      </c>
      <c r="O40" s="39">
        <v>0</v>
      </c>
      <c r="P40" s="39">
        <v>0.41800000000000004</v>
      </c>
      <c r="Q40" s="39">
        <v>0</v>
      </c>
      <c r="R40" s="39">
        <v>0.11</v>
      </c>
      <c r="S40" s="39">
        <v>0</v>
      </c>
      <c r="T40" s="39">
        <v>0.34499999999999997</v>
      </c>
      <c r="U40" s="39">
        <v>4.1000000000000002E-2</v>
      </c>
      <c r="V40" s="39">
        <v>7.0999999999999994E-2</v>
      </c>
      <c r="W40" s="39">
        <v>0</v>
      </c>
      <c r="X40" s="39">
        <v>3.3000000000000002E-2</v>
      </c>
      <c r="Y40" s="39">
        <v>0</v>
      </c>
      <c r="Z40" s="39">
        <v>0</v>
      </c>
      <c r="AA40" s="39">
        <v>1.226</v>
      </c>
      <c r="AB40" s="39">
        <v>1.3540000000000001</v>
      </c>
      <c r="AC40" s="39">
        <v>0</v>
      </c>
      <c r="AD40" s="39">
        <v>0</v>
      </c>
      <c r="AE40" s="39">
        <v>0</v>
      </c>
      <c r="AF40" s="39">
        <v>3.8000000000000006E-2</v>
      </c>
      <c r="AG40" s="39">
        <v>0</v>
      </c>
      <c r="AH40" s="39">
        <v>0</v>
      </c>
      <c r="AI40" s="39">
        <v>0.42299999999999999</v>
      </c>
      <c r="AJ40" s="39">
        <v>71.717999999999989</v>
      </c>
      <c r="AK40" s="39">
        <v>4.3140000000000001</v>
      </c>
      <c r="AL40" s="39">
        <v>286.19200000000001</v>
      </c>
      <c r="AM40" s="39">
        <v>7.2999999999999995E-2</v>
      </c>
      <c r="AN40" s="39">
        <v>1.3000000000000001E-2</v>
      </c>
      <c r="AO40" s="39">
        <v>6.1839999999999993</v>
      </c>
      <c r="AP40" s="39">
        <v>0</v>
      </c>
      <c r="AQ40" s="39">
        <v>3.0000000000000001E-3</v>
      </c>
      <c r="AR40" s="39">
        <v>0</v>
      </c>
      <c r="AS40" s="39">
        <v>4.5069999999999997</v>
      </c>
      <c r="AT40" s="39">
        <v>3.5830000000000002</v>
      </c>
      <c r="AU40" s="39">
        <v>0.34499999999999997</v>
      </c>
      <c r="AV40" s="39">
        <v>0.26800000000000002</v>
      </c>
      <c r="AW40" s="39">
        <v>0</v>
      </c>
      <c r="AX40" s="39">
        <v>0</v>
      </c>
      <c r="AY40" s="39">
        <v>0</v>
      </c>
      <c r="AZ40" s="39">
        <v>0</v>
      </c>
      <c r="BA40" s="39">
        <v>0</v>
      </c>
      <c r="BB40" s="39">
        <v>0</v>
      </c>
      <c r="BC40" s="39">
        <v>0</v>
      </c>
      <c r="BD40" s="39">
        <v>0</v>
      </c>
      <c r="BE40" s="39">
        <v>2.7E-2</v>
      </c>
      <c r="BF40" s="39">
        <v>2E-3</v>
      </c>
      <c r="BG40" s="39">
        <v>0</v>
      </c>
      <c r="BH40" s="39">
        <v>0</v>
      </c>
      <c r="BI40" s="39">
        <v>0</v>
      </c>
      <c r="BJ40" s="39">
        <v>0</v>
      </c>
      <c r="BK40" s="39">
        <v>0</v>
      </c>
      <c r="BL40" s="39">
        <v>0</v>
      </c>
      <c r="BM40" s="39">
        <v>4.2789999999999999</v>
      </c>
      <c r="BN40" s="39">
        <v>0</v>
      </c>
      <c r="BO40" s="39">
        <v>10.837999999999999</v>
      </c>
      <c r="BP40" s="39">
        <v>0</v>
      </c>
      <c r="BQ40" s="39">
        <v>0.46500000000000002</v>
      </c>
      <c r="BR40" s="39">
        <v>0</v>
      </c>
      <c r="BS40" s="39">
        <v>8.0000000000000002E-3</v>
      </c>
      <c r="BT40" s="39">
        <v>0</v>
      </c>
      <c r="BU40" s="39">
        <v>0</v>
      </c>
      <c r="BV40" s="39">
        <v>2.9000000000000001E-2</v>
      </c>
      <c r="BW40" s="39">
        <v>0</v>
      </c>
      <c r="BX40" s="39">
        <v>0</v>
      </c>
      <c r="BY40" s="39">
        <v>0</v>
      </c>
      <c r="BZ40" s="39">
        <v>0</v>
      </c>
      <c r="CA40" s="39">
        <v>0</v>
      </c>
      <c r="CB40" s="39">
        <v>0</v>
      </c>
      <c r="CC40" s="39">
        <v>0</v>
      </c>
      <c r="CD40" s="39">
        <v>0</v>
      </c>
      <c r="CE40" s="39">
        <v>0</v>
      </c>
      <c r="CF40" s="39">
        <v>0.27600000000000002</v>
      </c>
      <c r="CG40" s="39">
        <v>0</v>
      </c>
      <c r="CH40" s="39">
        <v>1.9E-2</v>
      </c>
      <c r="CI40" s="39">
        <v>0</v>
      </c>
      <c r="CJ40" s="39">
        <v>0</v>
      </c>
      <c r="CK40" s="39">
        <v>4.1000000000000002E-2</v>
      </c>
      <c r="CL40" s="39">
        <v>0</v>
      </c>
      <c r="CM40" s="39">
        <v>0</v>
      </c>
      <c r="CN40" s="39">
        <v>0.189</v>
      </c>
      <c r="CO40" s="39">
        <v>0</v>
      </c>
      <c r="CP40" s="39">
        <v>0</v>
      </c>
      <c r="CQ40" s="39">
        <v>0</v>
      </c>
      <c r="CR40" s="39">
        <v>0</v>
      </c>
      <c r="CS40" s="39">
        <v>0</v>
      </c>
      <c r="CT40" s="39">
        <v>0</v>
      </c>
      <c r="CU40" s="39">
        <v>0</v>
      </c>
      <c r="CV40" s="39">
        <v>0</v>
      </c>
      <c r="CW40" s="39">
        <v>0</v>
      </c>
      <c r="CX40" s="39">
        <v>0</v>
      </c>
      <c r="CY40" s="39">
        <v>0</v>
      </c>
      <c r="CZ40" s="39">
        <v>0</v>
      </c>
      <c r="DA40" s="39">
        <v>0.02</v>
      </c>
      <c r="DB40" s="39">
        <v>0</v>
      </c>
      <c r="DC40" s="39">
        <v>0</v>
      </c>
      <c r="DD40" s="39">
        <v>0</v>
      </c>
      <c r="DE40" s="39">
        <v>0</v>
      </c>
      <c r="DF40" s="39">
        <v>0</v>
      </c>
      <c r="DG40" s="39">
        <v>0</v>
      </c>
      <c r="DH40" s="39">
        <v>1.6350000000000002</v>
      </c>
      <c r="DI40" s="39">
        <v>0</v>
      </c>
      <c r="DJ40" s="39">
        <v>0</v>
      </c>
      <c r="DK40" s="39">
        <v>0</v>
      </c>
      <c r="DL40" s="39">
        <v>0</v>
      </c>
      <c r="DM40" s="39">
        <v>0</v>
      </c>
      <c r="DN40" s="39">
        <v>0</v>
      </c>
      <c r="DO40" s="39">
        <v>0</v>
      </c>
      <c r="DP40" s="39">
        <v>0.17</v>
      </c>
      <c r="DQ40" s="39">
        <v>0</v>
      </c>
      <c r="DR40" s="39">
        <v>0.151</v>
      </c>
      <c r="DS40" s="39">
        <v>0</v>
      </c>
      <c r="DT40" s="39">
        <v>1.6E-2</v>
      </c>
      <c r="DU40" s="39">
        <v>0</v>
      </c>
      <c r="DV40" s="39">
        <v>0</v>
      </c>
      <c r="DW40" s="39">
        <v>35.558</v>
      </c>
      <c r="DX40" s="39">
        <v>13.940999999999999</v>
      </c>
      <c r="DY40" s="39">
        <v>0</v>
      </c>
      <c r="DZ40" s="39">
        <v>237.97200000000004</v>
      </c>
      <c r="EA40" s="39">
        <v>316.88900000000001</v>
      </c>
      <c r="EB40" s="39">
        <v>14.725999999999999</v>
      </c>
      <c r="EC40" s="39">
        <v>190.07500000000002</v>
      </c>
      <c r="ED40" s="39">
        <v>218.196</v>
      </c>
      <c r="EE40" s="39">
        <v>0</v>
      </c>
      <c r="EF40" s="39">
        <v>0</v>
      </c>
      <c r="EG40" s="39">
        <v>0</v>
      </c>
      <c r="EH40" s="39">
        <v>1.8560000000000001</v>
      </c>
      <c r="EI40" s="39">
        <v>0.57000000000000006</v>
      </c>
      <c r="EJ40" s="39">
        <v>295.97899999999998</v>
      </c>
      <c r="EK40" s="39">
        <v>152.67500000000001</v>
      </c>
      <c r="EL40" s="39">
        <v>10.401</v>
      </c>
      <c r="EM40" s="39">
        <v>0.7</v>
      </c>
      <c r="EN40" s="39">
        <v>9.4660000000000011</v>
      </c>
      <c r="EO40" s="39">
        <v>0.14699999999999999</v>
      </c>
      <c r="EP40" s="39">
        <v>0</v>
      </c>
      <c r="EQ40" s="39">
        <v>1.03</v>
      </c>
      <c r="ER40" s="39">
        <v>0.01</v>
      </c>
      <c r="ES40" s="39">
        <v>2.3260000000000001</v>
      </c>
      <c r="ET40" s="39">
        <v>5.6360000000000001</v>
      </c>
      <c r="EU40" s="39">
        <v>0.22600000000000001</v>
      </c>
      <c r="EV40" s="39">
        <v>1.6259999999999999</v>
      </c>
      <c r="EW40" s="39">
        <v>0</v>
      </c>
      <c r="EX40" s="39">
        <v>1.0569999999999999</v>
      </c>
      <c r="EY40" s="39">
        <v>0</v>
      </c>
      <c r="EZ40" s="39">
        <v>0</v>
      </c>
      <c r="FA40" s="39">
        <v>0.13100000000000001</v>
      </c>
      <c r="FB40" s="39">
        <v>1.288</v>
      </c>
      <c r="FC40" s="39">
        <v>25.414000000000001</v>
      </c>
      <c r="FD40" s="39">
        <v>4.9039999999999999</v>
      </c>
      <c r="FE40" s="39">
        <v>3.7480000000000002</v>
      </c>
      <c r="FF40" s="39">
        <v>1.5129999999999999</v>
      </c>
      <c r="FG40" s="39">
        <v>2.3940000000000001</v>
      </c>
      <c r="FH40" s="39">
        <v>0</v>
      </c>
      <c r="FI40" s="39">
        <v>9.7000000000000003E-2</v>
      </c>
      <c r="FJ40" s="39">
        <v>1.0569999999999999</v>
      </c>
      <c r="FK40" s="39">
        <v>166.834</v>
      </c>
      <c r="FL40" s="39">
        <v>448.92700000000002</v>
      </c>
      <c r="FM40" s="39">
        <v>11.893000000000001</v>
      </c>
      <c r="FN40" s="39">
        <v>0.16700000000000001</v>
      </c>
      <c r="FO40" s="39">
        <v>17.888999999999999</v>
      </c>
      <c r="FP40" s="39">
        <v>0</v>
      </c>
      <c r="FQ40" s="39">
        <v>530.06999999999994</v>
      </c>
      <c r="FR40" s="39">
        <v>24.934999999999999</v>
      </c>
      <c r="FS40" s="39">
        <v>117.70299999999999</v>
      </c>
      <c r="FT40" s="39">
        <v>134.26300000000001</v>
      </c>
      <c r="FU40" s="39">
        <v>11.257</v>
      </c>
      <c r="FV40" s="39">
        <v>97.179000000000002</v>
      </c>
      <c r="FW40" s="39">
        <v>0.92700000000000005</v>
      </c>
      <c r="FX40" s="39">
        <v>0</v>
      </c>
      <c r="FY40" s="39">
        <v>3.887</v>
      </c>
      <c r="FZ40" s="39">
        <v>0</v>
      </c>
      <c r="GA40" s="39">
        <v>4.2409999999999997</v>
      </c>
      <c r="GB40" s="39">
        <v>217.29899999999998</v>
      </c>
      <c r="GC40" s="39">
        <v>84.972999999999999</v>
      </c>
      <c r="GD40" s="39">
        <v>308.40700000000004</v>
      </c>
      <c r="GE40" s="39">
        <v>23.230999999999998</v>
      </c>
      <c r="GF40" s="39">
        <v>21.373000000000001</v>
      </c>
      <c r="GG40" s="39">
        <v>37.372</v>
      </c>
      <c r="GH40" s="39">
        <v>138.59299999999999</v>
      </c>
      <c r="GI40" s="39">
        <v>6.3319999999999999</v>
      </c>
      <c r="GJ40" s="28">
        <v>4394.0420000000004</v>
      </c>
      <c r="GK40" s="39">
        <v>615.15899999999999</v>
      </c>
      <c r="GL40" s="39">
        <v>5294.2170000000006</v>
      </c>
      <c r="GM40" s="39">
        <v>0</v>
      </c>
      <c r="GN40" s="39">
        <v>0</v>
      </c>
      <c r="GO40" s="39">
        <v>0</v>
      </c>
      <c r="GP40" s="39">
        <v>0.80400000000000005</v>
      </c>
      <c r="GQ40" s="39">
        <v>683.40099999999995</v>
      </c>
      <c r="GR40" s="39">
        <v>-14.680999999999983</v>
      </c>
      <c r="GS40" s="50">
        <v>6578.9</v>
      </c>
      <c r="GT40" s="28">
        <v>10972.941999999999</v>
      </c>
      <c r="GU40" s="39">
        <v>1.2629999999999999</v>
      </c>
      <c r="GV40" s="39">
        <v>61.637999999999998</v>
      </c>
      <c r="GW40" s="39">
        <v>3400.319</v>
      </c>
      <c r="GX40" s="28">
        <v>3463.22</v>
      </c>
      <c r="GY40" s="28">
        <v>10042.120000000001</v>
      </c>
      <c r="GZ40" s="28">
        <v>14436.162</v>
      </c>
      <c r="HA40" s="39">
        <v>-5906.942</v>
      </c>
      <c r="HB40" s="39">
        <v>-1.9419999999999999</v>
      </c>
      <c r="HC40" s="39">
        <v>-78.98</v>
      </c>
      <c r="HD40" s="39">
        <v>-199.256</v>
      </c>
      <c r="HE40" s="39">
        <v>-4783.0420000000004</v>
      </c>
      <c r="HF40" s="28">
        <v>-10970.162</v>
      </c>
      <c r="HG40" s="28">
        <v>-928.04200000000003</v>
      </c>
      <c r="HH40" s="51">
        <v>3466</v>
      </c>
      <c r="HI40" s="26"/>
      <c r="HJ40" s="24"/>
    </row>
    <row r="41" spans="2:218" ht="18" customHeight="1" x14ac:dyDescent="0.45">
      <c r="B41" s="27" t="s">
        <v>36</v>
      </c>
      <c r="C41" s="7" t="s">
        <v>238</v>
      </c>
      <c r="D41" s="39">
        <v>0</v>
      </c>
      <c r="E41" s="39">
        <v>0</v>
      </c>
      <c r="F41" s="39">
        <v>0</v>
      </c>
      <c r="G41" s="39">
        <v>0</v>
      </c>
      <c r="H41" s="39">
        <v>0</v>
      </c>
      <c r="I41" s="39">
        <v>0</v>
      </c>
      <c r="J41" s="39">
        <v>90.77000000000001</v>
      </c>
      <c r="K41" s="39">
        <v>0</v>
      </c>
      <c r="L41" s="39">
        <v>4.2279999999999998</v>
      </c>
      <c r="M41" s="39">
        <v>-0.20200000000000001</v>
      </c>
      <c r="N41" s="39">
        <v>21.183999999999997</v>
      </c>
      <c r="O41" s="39">
        <v>0</v>
      </c>
      <c r="P41" s="39">
        <v>0</v>
      </c>
      <c r="Q41" s="39">
        <v>0</v>
      </c>
      <c r="R41" s="39">
        <v>2.3079999999999998</v>
      </c>
      <c r="S41" s="39">
        <v>0</v>
      </c>
      <c r="T41" s="39">
        <v>5.0839999999999996</v>
      </c>
      <c r="U41" s="39">
        <v>5.6</v>
      </c>
      <c r="V41" s="39">
        <v>0</v>
      </c>
      <c r="W41" s="39">
        <v>0</v>
      </c>
      <c r="X41" s="39">
        <v>0</v>
      </c>
      <c r="Y41" s="39">
        <v>0</v>
      </c>
      <c r="Z41" s="39">
        <v>0</v>
      </c>
      <c r="AA41" s="39">
        <v>0</v>
      </c>
      <c r="AB41" s="39">
        <v>0</v>
      </c>
      <c r="AC41" s="39">
        <v>10.086</v>
      </c>
      <c r="AD41" s="39">
        <v>0</v>
      </c>
      <c r="AE41" s="39">
        <v>0</v>
      </c>
      <c r="AF41" s="39">
        <v>1E-3</v>
      </c>
      <c r="AG41" s="39">
        <v>0</v>
      </c>
      <c r="AH41" s="39">
        <v>0</v>
      </c>
      <c r="AI41" s="39">
        <v>0.14099999999999999</v>
      </c>
      <c r="AJ41" s="39">
        <v>0</v>
      </c>
      <c r="AK41" s="39">
        <v>9.2999999999999999E-2</v>
      </c>
      <c r="AL41" s="39">
        <v>0.11600000000000001</v>
      </c>
      <c r="AM41" s="39">
        <v>878.02</v>
      </c>
      <c r="AN41" s="39">
        <v>663.99099999999999</v>
      </c>
      <c r="AO41" s="39">
        <v>667.404</v>
      </c>
      <c r="AP41" s="39">
        <v>0</v>
      </c>
      <c r="AQ41" s="39">
        <v>0</v>
      </c>
      <c r="AR41" s="39">
        <v>8.0000000000000002E-3</v>
      </c>
      <c r="AS41" s="39">
        <v>0</v>
      </c>
      <c r="AT41" s="39">
        <v>60.41</v>
      </c>
      <c r="AU41" s="39">
        <v>0.624</v>
      </c>
      <c r="AV41" s="39">
        <v>0</v>
      </c>
      <c r="AW41" s="39">
        <v>0</v>
      </c>
      <c r="AX41" s="39">
        <v>0.01</v>
      </c>
      <c r="AY41" s="39">
        <v>0</v>
      </c>
      <c r="AZ41" s="39">
        <v>0</v>
      </c>
      <c r="BA41" s="39">
        <v>0</v>
      </c>
      <c r="BB41" s="39">
        <v>0</v>
      </c>
      <c r="BC41" s="39">
        <v>0</v>
      </c>
      <c r="BD41" s="39">
        <v>0</v>
      </c>
      <c r="BE41" s="39">
        <v>0</v>
      </c>
      <c r="BF41" s="39">
        <v>0</v>
      </c>
      <c r="BG41" s="39">
        <v>0</v>
      </c>
      <c r="BH41" s="39">
        <v>0</v>
      </c>
      <c r="BI41" s="39">
        <v>0</v>
      </c>
      <c r="BJ41" s="39">
        <v>0</v>
      </c>
      <c r="BK41" s="39">
        <v>0</v>
      </c>
      <c r="BL41" s="39">
        <v>0</v>
      </c>
      <c r="BM41" s="39">
        <v>7.24</v>
      </c>
      <c r="BN41" s="39">
        <v>0</v>
      </c>
      <c r="BO41" s="39">
        <v>0</v>
      </c>
      <c r="BP41" s="39">
        <v>0</v>
      </c>
      <c r="BQ41" s="39">
        <v>0.106</v>
      </c>
      <c r="BR41" s="39">
        <v>0</v>
      </c>
      <c r="BS41" s="39">
        <v>0.156</v>
      </c>
      <c r="BT41" s="39">
        <v>0</v>
      </c>
      <c r="BU41" s="39">
        <v>0</v>
      </c>
      <c r="BV41" s="39">
        <v>0.63800000000000001</v>
      </c>
      <c r="BW41" s="39">
        <v>0</v>
      </c>
      <c r="BX41" s="39">
        <v>0</v>
      </c>
      <c r="BY41" s="39">
        <v>0</v>
      </c>
      <c r="BZ41" s="39">
        <v>0</v>
      </c>
      <c r="CA41" s="39">
        <v>0</v>
      </c>
      <c r="CB41" s="39">
        <v>0</v>
      </c>
      <c r="CC41" s="39">
        <v>0</v>
      </c>
      <c r="CD41" s="39">
        <v>0</v>
      </c>
      <c r="CE41" s="39">
        <v>0</v>
      </c>
      <c r="CF41" s="39">
        <v>0</v>
      </c>
      <c r="CG41" s="39">
        <v>0</v>
      </c>
      <c r="CH41" s="39">
        <v>0.11899999999999999</v>
      </c>
      <c r="CI41" s="39">
        <v>132.61700000000002</v>
      </c>
      <c r="CJ41" s="39">
        <v>1.0780000000000001</v>
      </c>
      <c r="CK41" s="39">
        <v>0.94300000000000006</v>
      </c>
      <c r="CL41" s="39">
        <v>6.0000000000000001E-3</v>
      </c>
      <c r="CM41" s="39">
        <v>2.9000000000000001E-2</v>
      </c>
      <c r="CN41" s="39">
        <v>0</v>
      </c>
      <c r="CO41" s="39">
        <v>0.19500000000000001</v>
      </c>
      <c r="CP41" s="39">
        <v>3.1E-2</v>
      </c>
      <c r="CQ41" s="39">
        <v>1.8000000000000002E-2</v>
      </c>
      <c r="CR41" s="39">
        <v>0.33700000000000002</v>
      </c>
      <c r="CS41" s="39">
        <v>0</v>
      </c>
      <c r="CT41" s="39">
        <v>2.4E-2</v>
      </c>
      <c r="CU41" s="39">
        <v>0</v>
      </c>
      <c r="CV41" s="39">
        <v>0</v>
      </c>
      <c r="CW41" s="39">
        <v>0</v>
      </c>
      <c r="CX41" s="39">
        <v>3.2000000000000001E-2</v>
      </c>
      <c r="CY41" s="39">
        <v>0</v>
      </c>
      <c r="CZ41" s="39">
        <v>15.201000000000001</v>
      </c>
      <c r="DA41" s="39">
        <v>0.54400000000000004</v>
      </c>
      <c r="DB41" s="39">
        <v>1.7290000000000001</v>
      </c>
      <c r="DC41" s="39">
        <v>0</v>
      </c>
      <c r="DD41" s="39">
        <v>0</v>
      </c>
      <c r="DE41" s="39">
        <v>0</v>
      </c>
      <c r="DF41" s="39">
        <v>0</v>
      </c>
      <c r="DG41" s="39">
        <v>6.8000000000000005E-2</v>
      </c>
      <c r="DH41" s="39">
        <v>3.5999999999999997E-2</v>
      </c>
      <c r="DI41" s="39">
        <v>0</v>
      </c>
      <c r="DJ41" s="39">
        <v>0</v>
      </c>
      <c r="DK41" s="39">
        <v>0</v>
      </c>
      <c r="DL41" s="39">
        <v>0</v>
      </c>
      <c r="DM41" s="39">
        <v>2.5430000000000001</v>
      </c>
      <c r="DN41" s="39">
        <v>0</v>
      </c>
      <c r="DO41" s="39">
        <v>0</v>
      </c>
      <c r="DP41" s="39">
        <v>0.03</v>
      </c>
      <c r="DQ41" s="39">
        <v>0</v>
      </c>
      <c r="DR41" s="39">
        <v>1.5049999999999999</v>
      </c>
      <c r="DS41" s="39">
        <v>0</v>
      </c>
      <c r="DT41" s="39">
        <v>0.30199999999999999</v>
      </c>
      <c r="DU41" s="39">
        <v>8.9999999999999993E-3</v>
      </c>
      <c r="DV41" s="39">
        <v>0</v>
      </c>
      <c r="DW41" s="39">
        <v>0.62700000000000011</v>
      </c>
      <c r="DX41" s="39">
        <v>105.742</v>
      </c>
      <c r="DY41" s="39">
        <v>0</v>
      </c>
      <c r="DZ41" s="39">
        <v>4545.83</v>
      </c>
      <c r="EA41" s="39">
        <v>872.07200000000012</v>
      </c>
      <c r="EB41" s="39">
        <v>455.88400000000001</v>
      </c>
      <c r="EC41" s="39">
        <v>131.411</v>
      </c>
      <c r="ED41" s="39">
        <v>189.428</v>
      </c>
      <c r="EE41" s="39">
        <v>0</v>
      </c>
      <c r="EF41" s="39">
        <v>0</v>
      </c>
      <c r="EG41" s="39">
        <v>0</v>
      </c>
      <c r="EH41" s="39">
        <v>0</v>
      </c>
      <c r="EI41" s="39">
        <v>0</v>
      </c>
      <c r="EJ41" s="39">
        <v>0</v>
      </c>
      <c r="EK41" s="39">
        <v>0</v>
      </c>
      <c r="EL41" s="39">
        <v>0</v>
      </c>
      <c r="EM41" s="39">
        <v>0</v>
      </c>
      <c r="EN41" s="39">
        <v>0</v>
      </c>
      <c r="EO41" s="39">
        <v>7.1999999999999995E-2</v>
      </c>
      <c r="EP41" s="39">
        <v>1.538</v>
      </c>
      <c r="EQ41" s="39">
        <v>0</v>
      </c>
      <c r="ER41" s="39">
        <v>0</v>
      </c>
      <c r="ES41" s="39">
        <v>0</v>
      </c>
      <c r="ET41" s="39">
        <v>0</v>
      </c>
      <c r="EU41" s="39">
        <v>0</v>
      </c>
      <c r="EV41" s="39">
        <v>0</v>
      </c>
      <c r="EW41" s="39">
        <v>0</v>
      </c>
      <c r="EX41" s="39">
        <v>0</v>
      </c>
      <c r="EY41" s="39">
        <v>0</v>
      </c>
      <c r="EZ41" s="39">
        <v>0</v>
      </c>
      <c r="FA41" s="39">
        <v>0</v>
      </c>
      <c r="FB41" s="39">
        <v>0</v>
      </c>
      <c r="FC41" s="39">
        <v>176.74699999999999</v>
      </c>
      <c r="FD41" s="39">
        <v>0</v>
      </c>
      <c r="FE41" s="39">
        <v>0</v>
      </c>
      <c r="FF41" s="39">
        <v>0</v>
      </c>
      <c r="FG41" s="39">
        <v>0</v>
      </c>
      <c r="FH41" s="39">
        <v>0</v>
      </c>
      <c r="FI41" s="39">
        <v>0</v>
      </c>
      <c r="FJ41" s="39">
        <v>1.55</v>
      </c>
      <c r="FK41" s="39">
        <v>1.855</v>
      </c>
      <c r="FL41" s="39">
        <v>0</v>
      </c>
      <c r="FM41" s="39">
        <v>0</v>
      </c>
      <c r="FN41" s="39">
        <v>0</v>
      </c>
      <c r="FO41" s="39">
        <v>0</v>
      </c>
      <c r="FP41" s="39">
        <v>0</v>
      </c>
      <c r="FQ41" s="39">
        <v>0</v>
      </c>
      <c r="FR41" s="39">
        <v>0</v>
      </c>
      <c r="FS41" s="39">
        <v>0</v>
      </c>
      <c r="FT41" s="39">
        <v>0</v>
      </c>
      <c r="FU41" s="39">
        <v>0</v>
      </c>
      <c r="FV41" s="39">
        <v>0</v>
      </c>
      <c r="FW41" s="39">
        <v>0</v>
      </c>
      <c r="FX41" s="39">
        <v>0</v>
      </c>
      <c r="FY41" s="39">
        <v>1.712</v>
      </c>
      <c r="FZ41" s="39">
        <v>0</v>
      </c>
      <c r="GA41" s="39">
        <v>18.292999999999999</v>
      </c>
      <c r="GB41" s="39">
        <v>0</v>
      </c>
      <c r="GC41" s="39">
        <v>0</v>
      </c>
      <c r="GD41" s="39">
        <v>0</v>
      </c>
      <c r="GE41" s="39">
        <v>6.8469999999999995</v>
      </c>
      <c r="GF41" s="39">
        <v>0</v>
      </c>
      <c r="GG41" s="39">
        <v>4.6419999999999995</v>
      </c>
      <c r="GH41" s="39">
        <v>0</v>
      </c>
      <c r="GI41" s="39">
        <v>0</v>
      </c>
      <c r="GJ41" s="28">
        <v>9089.6620000000003</v>
      </c>
      <c r="GK41" s="39">
        <v>0</v>
      </c>
      <c r="GL41" s="39">
        <v>0</v>
      </c>
      <c r="GM41" s="39">
        <v>0</v>
      </c>
      <c r="GN41" s="39">
        <v>0</v>
      </c>
      <c r="GO41" s="39">
        <v>0</v>
      </c>
      <c r="GP41" s="39">
        <v>0</v>
      </c>
      <c r="GQ41" s="39">
        <v>0</v>
      </c>
      <c r="GR41" s="39">
        <v>104.733</v>
      </c>
      <c r="GS41" s="50">
        <v>104.733</v>
      </c>
      <c r="GT41" s="28">
        <v>9194.3950000000004</v>
      </c>
      <c r="GU41" s="39">
        <v>7.6390000000000002</v>
      </c>
      <c r="GV41" s="39">
        <v>0</v>
      </c>
      <c r="GW41" s="39">
        <v>5269.8310000000001</v>
      </c>
      <c r="GX41" s="28">
        <v>5277.47</v>
      </c>
      <c r="GY41" s="28">
        <v>5382.2030000000004</v>
      </c>
      <c r="GZ41" s="28">
        <v>14471.865</v>
      </c>
      <c r="HA41" s="39">
        <v>-2800.0680000000002</v>
      </c>
      <c r="HB41" s="39">
        <v>0</v>
      </c>
      <c r="HC41" s="39">
        <v>-46.283000000000001</v>
      </c>
      <c r="HD41" s="39">
        <v>-175.142</v>
      </c>
      <c r="HE41" s="39">
        <v>-6073.3720000000003</v>
      </c>
      <c r="HF41" s="28">
        <v>-9094.8649999999998</v>
      </c>
      <c r="HG41" s="28">
        <v>-3712.6619999999998</v>
      </c>
      <c r="HH41" s="51">
        <v>5377</v>
      </c>
      <c r="HI41" s="26"/>
      <c r="HJ41" s="24"/>
    </row>
    <row r="42" spans="2:218" ht="18" customHeight="1" x14ac:dyDescent="0.45">
      <c r="B42" s="27" t="s">
        <v>37</v>
      </c>
      <c r="C42" s="7" t="s">
        <v>239</v>
      </c>
      <c r="D42" s="39">
        <v>0</v>
      </c>
      <c r="E42" s="39">
        <v>0</v>
      </c>
      <c r="F42" s="39">
        <v>1.9570000000000001</v>
      </c>
      <c r="G42" s="39">
        <v>55.2</v>
      </c>
      <c r="H42" s="39">
        <v>0</v>
      </c>
      <c r="I42" s="39">
        <v>0.73399999999999999</v>
      </c>
      <c r="J42" s="39">
        <v>0.21199999999999999</v>
      </c>
      <c r="K42" s="39">
        <v>7.0000000000000001E-3</v>
      </c>
      <c r="L42" s="39">
        <v>0.46400000000000002</v>
      </c>
      <c r="M42" s="39">
        <v>3.1E-2</v>
      </c>
      <c r="N42" s="39">
        <v>1E-3</v>
      </c>
      <c r="O42" s="39">
        <v>0</v>
      </c>
      <c r="P42" s="39">
        <v>4.7E-2</v>
      </c>
      <c r="Q42" s="39">
        <v>0</v>
      </c>
      <c r="R42" s="39">
        <v>5.5E-2</v>
      </c>
      <c r="S42" s="39">
        <v>0</v>
      </c>
      <c r="T42" s="39">
        <v>2.7009999999999996</v>
      </c>
      <c r="U42" s="39">
        <v>8.6750000000000007</v>
      </c>
      <c r="V42" s="39">
        <v>0</v>
      </c>
      <c r="W42" s="39">
        <v>10.622999999999999</v>
      </c>
      <c r="X42" s="39">
        <v>5.75</v>
      </c>
      <c r="Y42" s="39">
        <v>0.61699999999999999</v>
      </c>
      <c r="Z42" s="39">
        <v>21.936</v>
      </c>
      <c r="AA42" s="39">
        <v>401.37700000000001</v>
      </c>
      <c r="AB42" s="39">
        <v>1.2230000000000001</v>
      </c>
      <c r="AC42" s="39">
        <v>0</v>
      </c>
      <c r="AD42" s="39">
        <v>0</v>
      </c>
      <c r="AE42" s="39">
        <v>4.0000000000000001E-3</v>
      </c>
      <c r="AF42" s="39">
        <v>6.0000000000000001E-3</v>
      </c>
      <c r="AG42" s="39">
        <v>0</v>
      </c>
      <c r="AH42" s="39">
        <v>2E-3</v>
      </c>
      <c r="AI42" s="39">
        <v>0.752</v>
      </c>
      <c r="AJ42" s="39">
        <v>0.26900000000000002</v>
      </c>
      <c r="AK42" s="39">
        <v>7.4999999999999997E-2</v>
      </c>
      <c r="AL42" s="39">
        <v>0.68500000000000005</v>
      </c>
      <c r="AM42" s="39">
        <v>3.1590000000000003</v>
      </c>
      <c r="AN42" s="39">
        <v>19.234000000000002</v>
      </c>
      <c r="AO42" s="39">
        <v>344.40000000000003</v>
      </c>
      <c r="AP42" s="39">
        <v>0</v>
      </c>
      <c r="AQ42" s="39">
        <v>0</v>
      </c>
      <c r="AR42" s="39">
        <v>0</v>
      </c>
      <c r="AS42" s="39">
        <v>1.496</v>
      </c>
      <c r="AT42" s="39">
        <v>0</v>
      </c>
      <c r="AU42" s="39">
        <v>0.52700000000000002</v>
      </c>
      <c r="AV42" s="39">
        <v>1.4E-2</v>
      </c>
      <c r="AW42" s="39">
        <v>0</v>
      </c>
      <c r="AX42" s="39">
        <v>0</v>
      </c>
      <c r="AY42" s="39">
        <v>0</v>
      </c>
      <c r="AZ42" s="39">
        <v>0</v>
      </c>
      <c r="BA42" s="39">
        <v>0</v>
      </c>
      <c r="BB42" s="39">
        <v>0.49099999999999999</v>
      </c>
      <c r="BC42" s="39">
        <v>0</v>
      </c>
      <c r="BD42" s="39">
        <v>0</v>
      </c>
      <c r="BE42" s="39">
        <v>0.501</v>
      </c>
      <c r="BF42" s="39">
        <v>0</v>
      </c>
      <c r="BG42" s="39">
        <v>0</v>
      </c>
      <c r="BH42" s="39">
        <v>4.1420000000000003</v>
      </c>
      <c r="BI42" s="39">
        <v>0</v>
      </c>
      <c r="BJ42" s="39">
        <v>2.4850000000000003</v>
      </c>
      <c r="BK42" s="39">
        <v>0</v>
      </c>
      <c r="BL42" s="39">
        <v>0</v>
      </c>
      <c r="BM42" s="39">
        <v>20.343</v>
      </c>
      <c r="BN42" s="39">
        <v>0</v>
      </c>
      <c r="BO42" s="39">
        <v>2.2360000000000002</v>
      </c>
      <c r="BP42" s="39">
        <v>0</v>
      </c>
      <c r="BQ42" s="39">
        <v>0.28199999999999997</v>
      </c>
      <c r="BR42" s="39">
        <v>174.76900000000001</v>
      </c>
      <c r="BS42" s="39">
        <v>0.626</v>
      </c>
      <c r="BT42" s="39">
        <v>0.216</v>
      </c>
      <c r="BU42" s="39">
        <v>0</v>
      </c>
      <c r="BV42" s="39">
        <v>9.9890000000000008</v>
      </c>
      <c r="BW42" s="39">
        <v>0</v>
      </c>
      <c r="BX42" s="39">
        <v>0</v>
      </c>
      <c r="BY42" s="39">
        <v>0</v>
      </c>
      <c r="BZ42" s="39">
        <v>0</v>
      </c>
      <c r="CA42" s="39">
        <v>0</v>
      </c>
      <c r="CB42" s="39">
        <v>0.373</v>
      </c>
      <c r="CC42" s="39">
        <v>2.1999999999999999E-2</v>
      </c>
      <c r="CD42" s="39">
        <v>0</v>
      </c>
      <c r="CE42" s="39">
        <v>0</v>
      </c>
      <c r="CF42" s="39">
        <v>81.456000000000003</v>
      </c>
      <c r="CG42" s="39">
        <v>3.1850000000000005</v>
      </c>
      <c r="CH42" s="39">
        <v>0.27700000000000002</v>
      </c>
      <c r="CI42" s="39">
        <v>2.5720000000000001</v>
      </c>
      <c r="CJ42" s="39">
        <v>0.89500000000000002</v>
      </c>
      <c r="CK42" s="39">
        <v>15.840000000000002</v>
      </c>
      <c r="CL42" s="39">
        <v>1.2E-2</v>
      </c>
      <c r="CM42" s="39">
        <v>0.14399999999999999</v>
      </c>
      <c r="CN42" s="39">
        <v>0.16600000000000001</v>
      </c>
      <c r="CO42" s="39">
        <v>0.221</v>
      </c>
      <c r="CP42" s="39">
        <v>2.4340000000000002</v>
      </c>
      <c r="CQ42" s="39">
        <v>1.7999999999999999E-2</v>
      </c>
      <c r="CR42" s="39">
        <v>0.27700000000000002</v>
      </c>
      <c r="CS42" s="39">
        <v>0</v>
      </c>
      <c r="CT42" s="39">
        <v>0.14899999999999999</v>
      </c>
      <c r="CU42" s="39">
        <v>5.0860000000000003</v>
      </c>
      <c r="CV42" s="39">
        <v>9.6370000000000005</v>
      </c>
      <c r="CW42" s="39">
        <v>1.3260000000000001</v>
      </c>
      <c r="CX42" s="39">
        <v>3.7770000000000001</v>
      </c>
      <c r="CY42" s="39">
        <v>1.5190000000000001</v>
      </c>
      <c r="CZ42" s="39">
        <v>2.0979999999999999</v>
      </c>
      <c r="DA42" s="39">
        <v>1.6739999999999999</v>
      </c>
      <c r="DB42" s="39">
        <v>11.988</v>
      </c>
      <c r="DC42" s="39">
        <v>7.0000000000000001E-3</v>
      </c>
      <c r="DD42" s="39">
        <v>0</v>
      </c>
      <c r="DE42" s="39">
        <v>11.770999999999999</v>
      </c>
      <c r="DF42" s="39">
        <v>11.262999999999998</v>
      </c>
      <c r="DG42" s="39">
        <v>6.2420000000000009</v>
      </c>
      <c r="DH42" s="39">
        <v>0.245</v>
      </c>
      <c r="DI42" s="39">
        <v>0.30399999999999999</v>
      </c>
      <c r="DJ42" s="39">
        <v>3.9209999999999998</v>
      </c>
      <c r="DK42" s="39">
        <v>0.23199999999999998</v>
      </c>
      <c r="DL42" s="39">
        <v>3.016</v>
      </c>
      <c r="DM42" s="39">
        <v>0.504</v>
      </c>
      <c r="DN42" s="39">
        <v>7.1529999999999996</v>
      </c>
      <c r="DO42" s="39">
        <v>0</v>
      </c>
      <c r="DP42" s="39">
        <v>6.7000000000000004E-2</v>
      </c>
      <c r="DQ42" s="39">
        <v>0</v>
      </c>
      <c r="DR42" s="39">
        <v>11.007</v>
      </c>
      <c r="DS42" s="39">
        <v>1E-3</v>
      </c>
      <c r="DT42" s="39">
        <v>0.83099999999999996</v>
      </c>
      <c r="DU42" s="39">
        <v>5.0000000000000001E-3</v>
      </c>
      <c r="DV42" s="39">
        <v>3.2000000000000001E-2</v>
      </c>
      <c r="DW42" s="39">
        <v>1.105</v>
      </c>
      <c r="DX42" s="39">
        <v>659.30799999999999</v>
      </c>
      <c r="DY42" s="39">
        <v>0</v>
      </c>
      <c r="DZ42" s="39">
        <v>6000.5289999999995</v>
      </c>
      <c r="EA42" s="39">
        <v>540.928</v>
      </c>
      <c r="EB42" s="39">
        <v>246.25200000000001</v>
      </c>
      <c r="EC42" s="39">
        <v>96.007999999999996</v>
      </c>
      <c r="ED42" s="39">
        <v>136.03100000000001</v>
      </c>
      <c r="EE42" s="39">
        <v>0.45500000000000002</v>
      </c>
      <c r="EF42" s="39">
        <v>0.10299999999999999</v>
      </c>
      <c r="EG42" s="39">
        <v>0</v>
      </c>
      <c r="EH42" s="39">
        <v>0</v>
      </c>
      <c r="EI42" s="39">
        <v>0.17899999999999999</v>
      </c>
      <c r="EJ42" s="39">
        <v>191.227</v>
      </c>
      <c r="EK42" s="39">
        <v>123.702</v>
      </c>
      <c r="EL42" s="39">
        <v>23.103999999999999</v>
      </c>
      <c r="EM42" s="39">
        <v>0</v>
      </c>
      <c r="EN42" s="39">
        <v>1.2999999999999999E-2</v>
      </c>
      <c r="EO42" s="39">
        <v>0</v>
      </c>
      <c r="EP42" s="39">
        <v>0</v>
      </c>
      <c r="EQ42" s="39">
        <v>2.5000000000000001E-2</v>
      </c>
      <c r="ER42" s="39">
        <v>4.0000000000000001E-3</v>
      </c>
      <c r="ES42" s="39">
        <v>0</v>
      </c>
      <c r="ET42" s="39">
        <v>0.10100000000000001</v>
      </c>
      <c r="EU42" s="39">
        <v>0</v>
      </c>
      <c r="EV42" s="39">
        <v>0</v>
      </c>
      <c r="EW42" s="39">
        <v>0</v>
      </c>
      <c r="EX42" s="39">
        <v>1E-3</v>
      </c>
      <c r="EY42" s="39">
        <v>0</v>
      </c>
      <c r="EZ42" s="39">
        <v>0</v>
      </c>
      <c r="FA42" s="39">
        <v>8.9999999999999993E-3</v>
      </c>
      <c r="FB42" s="39">
        <v>0.753</v>
      </c>
      <c r="FC42" s="39">
        <v>318.30599999999998</v>
      </c>
      <c r="FD42" s="39">
        <v>1.2999999999999999E-2</v>
      </c>
      <c r="FE42" s="39">
        <v>0.308</v>
      </c>
      <c r="FF42" s="39">
        <v>4.6530000000000005</v>
      </c>
      <c r="FG42" s="39">
        <v>3.6760000000000002</v>
      </c>
      <c r="FH42" s="39">
        <v>0.96299999999999997</v>
      </c>
      <c r="FI42" s="39">
        <v>0.252</v>
      </c>
      <c r="FJ42" s="39">
        <v>2.0229999999999997</v>
      </c>
      <c r="FK42" s="39">
        <v>2.72</v>
      </c>
      <c r="FL42" s="39">
        <v>1.429</v>
      </c>
      <c r="FM42" s="39">
        <v>4.3869999999999996</v>
      </c>
      <c r="FN42" s="39">
        <v>1.2569999999999999</v>
      </c>
      <c r="FO42" s="39">
        <v>7.4429999999999996</v>
      </c>
      <c r="FP42" s="39">
        <v>14.759</v>
      </c>
      <c r="FQ42" s="39">
        <v>0.40400000000000003</v>
      </c>
      <c r="FR42" s="39">
        <v>2.806</v>
      </c>
      <c r="FS42" s="39">
        <v>1.6560000000000001</v>
      </c>
      <c r="FT42" s="39">
        <v>1.7509999999999999</v>
      </c>
      <c r="FU42" s="39">
        <v>5.843</v>
      </c>
      <c r="FV42" s="39">
        <v>1.524</v>
      </c>
      <c r="FW42" s="39">
        <v>0</v>
      </c>
      <c r="FX42" s="39">
        <v>6.0000000000000001E-3</v>
      </c>
      <c r="FY42" s="39">
        <v>0.40899999999999997</v>
      </c>
      <c r="FZ42" s="39">
        <v>0</v>
      </c>
      <c r="GA42" s="39">
        <v>34.220999999999997</v>
      </c>
      <c r="GB42" s="39">
        <v>12.645</v>
      </c>
      <c r="GC42" s="39">
        <v>73.911000000000001</v>
      </c>
      <c r="GD42" s="39">
        <v>11.299000000000001</v>
      </c>
      <c r="GE42" s="39">
        <v>21.229999999999997</v>
      </c>
      <c r="GF42" s="39">
        <v>0</v>
      </c>
      <c r="GG42" s="39">
        <v>20.797999999999998</v>
      </c>
      <c r="GH42" s="39">
        <v>0</v>
      </c>
      <c r="GI42" s="39">
        <v>1.0229999999999999</v>
      </c>
      <c r="GJ42" s="28">
        <v>9871.6119999999992</v>
      </c>
      <c r="GK42" s="39">
        <v>31.495000000000001</v>
      </c>
      <c r="GL42" s="39">
        <v>240.05700000000002</v>
      </c>
      <c r="GM42" s="39">
        <v>0</v>
      </c>
      <c r="GN42" s="39">
        <v>4.7809999999999997</v>
      </c>
      <c r="GO42" s="39">
        <v>0</v>
      </c>
      <c r="GP42" s="39">
        <v>1.4909999999999999</v>
      </c>
      <c r="GQ42" s="39">
        <v>110.072</v>
      </c>
      <c r="GR42" s="39">
        <v>-27.843999999999998</v>
      </c>
      <c r="GS42" s="50">
        <v>360.05200000000002</v>
      </c>
      <c r="GT42" s="28">
        <v>10231.664000000001</v>
      </c>
      <c r="GU42" s="39">
        <v>1.266</v>
      </c>
      <c r="GV42" s="39">
        <v>17.733000000000001</v>
      </c>
      <c r="GW42" s="39">
        <v>3158.0009999999997</v>
      </c>
      <c r="GX42" s="28">
        <v>3177</v>
      </c>
      <c r="GY42" s="28">
        <v>3537.0520000000001</v>
      </c>
      <c r="GZ42" s="28">
        <v>13408.664000000001</v>
      </c>
      <c r="HA42" s="39">
        <v>-1741.9830000000002</v>
      </c>
      <c r="HB42" s="39">
        <v>-1.2869999999999999</v>
      </c>
      <c r="HC42" s="39">
        <v>-8.2159999999999993</v>
      </c>
      <c r="HD42" s="39">
        <v>-53.911000000000001</v>
      </c>
      <c r="HE42" s="39">
        <v>-8426.2669999999998</v>
      </c>
      <c r="HF42" s="28">
        <v>-10231.664000000001</v>
      </c>
      <c r="HG42" s="28">
        <v>-6694.6120000000001</v>
      </c>
      <c r="HH42" s="51">
        <v>3177</v>
      </c>
      <c r="HI42" s="26"/>
      <c r="HJ42" s="24"/>
    </row>
    <row r="43" spans="2:218" ht="18" customHeight="1" x14ac:dyDescent="0.45">
      <c r="B43" s="27" t="s">
        <v>38</v>
      </c>
      <c r="C43" s="7" t="s">
        <v>240</v>
      </c>
      <c r="D43" s="39">
        <v>0</v>
      </c>
      <c r="E43" s="39">
        <v>0</v>
      </c>
      <c r="F43" s="39">
        <v>0</v>
      </c>
      <c r="G43" s="39">
        <v>0</v>
      </c>
      <c r="H43" s="39">
        <v>0</v>
      </c>
      <c r="I43" s="39">
        <v>0</v>
      </c>
      <c r="J43" s="39">
        <v>0</v>
      </c>
      <c r="K43" s="39">
        <v>2.8000000000000001E-2</v>
      </c>
      <c r="L43" s="39">
        <v>0.20700000000000002</v>
      </c>
      <c r="M43" s="39">
        <v>7.9000000000000001E-2</v>
      </c>
      <c r="N43" s="39">
        <v>2E-3</v>
      </c>
      <c r="O43" s="39">
        <v>0</v>
      </c>
      <c r="P43" s="39">
        <v>0.57900000000000007</v>
      </c>
      <c r="Q43" s="39">
        <v>0</v>
      </c>
      <c r="R43" s="39">
        <v>0.91599999999999993</v>
      </c>
      <c r="S43" s="39">
        <v>0</v>
      </c>
      <c r="T43" s="39">
        <v>5.6199999999999983</v>
      </c>
      <c r="U43" s="39">
        <v>1.25</v>
      </c>
      <c r="V43" s="39">
        <v>0.66900000000000004</v>
      </c>
      <c r="W43" s="39">
        <v>37.057999999999993</v>
      </c>
      <c r="X43" s="39">
        <v>3.3230000000000004</v>
      </c>
      <c r="Y43" s="39">
        <v>2.1879999999999997</v>
      </c>
      <c r="Z43" s="39">
        <v>39.664000000000001</v>
      </c>
      <c r="AA43" s="39">
        <v>0.96300000000000008</v>
      </c>
      <c r="AB43" s="39">
        <v>94.756000000000014</v>
      </c>
      <c r="AC43" s="39">
        <v>0</v>
      </c>
      <c r="AD43" s="39">
        <v>0</v>
      </c>
      <c r="AE43" s="39">
        <v>3.7999999999999999E-2</v>
      </c>
      <c r="AF43" s="39">
        <v>20.241999999999997</v>
      </c>
      <c r="AG43" s="39">
        <v>0</v>
      </c>
      <c r="AH43" s="39">
        <v>5.0000000000000001E-3</v>
      </c>
      <c r="AI43" s="39">
        <v>6.5350000000000001</v>
      </c>
      <c r="AJ43" s="39">
        <v>3.1070000000000002</v>
      </c>
      <c r="AK43" s="39">
        <v>0.41899999999999998</v>
      </c>
      <c r="AL43" s="39">
        <v>2.3810000000000002</v>
      </c>
      <c r="AM43" s="39">
        <v>4.7540000000000004</v>
      </c>
      <c r="AN43" s="39">
        <v>1.621</v>
      </c>
      <c r="AO43" s="39">
        <v>220.42599999999999</v>
      </c>
      <c r="AP43" s="39">
        <v>0</v>
      </c>
      <c r="AQ43" s="39">
        <v>1.238</v>
      </c>
      <c r="AR43" s="39">
        <v>0.58099999999999996</v>
      </c>
      <c r="AS43" s="39">
        <v>21.401</v>
      </c>
      <c r="AT43" s="39">
        <v>4.7990000000000004</v>
      </c>
      <c r="AU43" s="39">
        <v>15.026000000000002</v>
      </c>
      <c r="AV43" s="39">
        <v>5.0999999999999997E-2</v>
      </c>
      <c r="AW43" s="39">
        <v>0</v>
      </c>
      <c r="AX43" s="39">
        <v>13.422999999999998</v>
      </c>
      <c r="AY43" s="39">
        <v>0</v>
      </c>
      <c r="AZ43" s="39">
        <v>0</v>
      </c>
      <c r="BA43" s="39">
        <v>0</v>
      </c>
      <c r="BB43" s="39">
        <v>4.7519999999999998</v>
      </c>
      <c r="BC43" s="39">
        <v>0</v>
      </c>
      <c r="BD43" s="39">
        <v>0</v>
      </c>
      <c r="BE43" s="39">
        <v>56.325999999999993</v>
      </c>
      <c r="BF43" s="39">
        <v>9.4E-2</v>
      </c>
      <c r="BG43" s="39">
        <v>1.7970000000000002</v>
      </c>
      <c r="BH43" s="39">
        <v>11.039</v>
      </c>
      <c r="BI43" s="39">
        <v>0</v>
      </c>
      <c r="BJ43" s="39">
        <v>3.8</v>
      </c>
      <c r="BK43" s="39">
        <v>0</v>
      </c>
      <c r="BL43" s="39">
        <v>2.3010000000000002</v>
      </c>
      <c r="BM43" s="39">
        <v>67.995000000000005</v>
      </c>
      <c r="BN43" s="39">
        <v>0</v>
      </c>
      <c r="BO43" s="39">
        <v>26.880000000000003</v>
      </c>
      <c r="BP43" s="39">
        <v>0</v>
      </c>
      <c r="BQ43" s="39">
        <v>2.6880000000000002</v>
      </c>
      <c r="BR43" s="39">
        <v>0</v>
      </c>
      <c r="BS43" s="39">
        <v>8.1849999999999987</v>
      </c>
      <c r="BT43" s="39">
        <v>4.7E-2</v>
      </c>
      <c r="BU43" s="39">
        <v>0</v>
      </c>
      <c r="BV43" s="39">
        <v>10.073</v>
      </c>
      <c r="BW43" s="39">
        <v>0</v>
      </c>
      <c r="BX43" s="39">
        <v>0</v>
      </c>
      <c r="BY43" s="39">
        <v>0</v>
      </c>
      <c r="BZ43" s="39">
        <v>0</v>
      </c>
      <c r="CA43" s="39">
        <v>0</v>
      </c>
      <c r="CB43" s="39">
        <v>3.7670000000000003</v>
      </c>
      <c r="CC43" s="39">
        <v>0.20800000000000002</v>
      </c>
      <c r="CD43" s="39">
        <v>0.41</v>
      </c>
      <c r="CE43" s="39">
        <v>0</v>
      </c>
      <c r="CF43" s="39">
        <v>3.2560000000000002</v>
      </c>
      <c r="CG43" s="39">
        <v>77.316000000000003</v>
      </c>
      <c r="CH43" s="39">
        <v>1.8729999999999998</v>
      </c>
      <c r="CI43" s="39">
        <v>17.350999999999999</v>
      </c>
      <c r="CJ43" s="39">
        <v>6.8859999999999992</v>
      </c>
      <c r="CK43" s="39">
        <v>13.577000000000002</v>
      </c>
      <c r="CL43" s="39">
        <v>0.19600000000000001</v>
      </c>
      <c r="CM43" s="39">
        <v>0.33700000000000002</v>
      </c>
      <c r="CN43" s="39">
        <v>25.702999999999999</v>
      </c>
      <c r="CO43" s="39">
        <v>0.57999999999999996</v>
      </c>
      <c r="CP43" s="39">
        <v>18.710999999999999</v>
      </c>
      <c r="CQ43" s="39">
        <v>0.53</v>
      </c>
      <c r="CR43" s="39">
        <v>2.4020000000000001</v>
      </c>
      <c r="CS43" s="39">
        <v>3.0000000000000001E-3</v>
      </c>
      <c r="CT43" s="39">
        <v>0.313</v>
      </c>
      <c r="CU43" s="39">
        <v>8.5009999999999994</v>
      </c>
      <c r="CV43" s="39">
        <v>24.844000000000001</v>
      </c>
      <c r="CW43" s="39">
        <v>149.04599999999999</v>
      </c>
      <c r="CX43" s="39">
        <v>91.822999999999993</v>
      </c>
      <c r="CY43" s="39">
        <v>20.119</v>
      </c>
      <c r="CZ43" s="39">
        <v>4.2089999999999996</v>
      </c>
      <c r="DA43" s="39">
        <v>7.9329999999999998</v>
      </c>
      <c r="DB43" s="39">
        <v>34.614000000000004</v>
      </c>
      <c r="DC43" s="39">
        <v>0.10700000000000001</v>
      </c>
      <c r="DD43" s="39">
        <v>0</v>
      </c>
      <c r="DE43" s="39">
        <v>201.39699999999999</v>
      </c>
      <c r="DF43" s="39">
        <v>98.322000000000003</v>
      </c>
      <c r="DG43" s="39">
        <v>18.701000000000001</v>
      </c>
      <c r="DH43" s="39">
        <v>0.86299999999999999</v>
      </c>
      <c r="DI43" s="39">
        <v>55.769000000000005</v>
      </c>
      <c r="DJ43" s="39">
        <v>85.224000000000004</v>
      </c>
      <c r="DK43" s="39">
        <v>1.373</v>
      </c>
      <c r="DL43" s="39">
        <v>68.159000000000006</v>
      </c>
      <c r="DM43" s="39">
        <v>57.155999999999999</v>
      </c>
      <c r="DN43" s="39">
        <v>74.634</v>
      </c>
      <c r="DO43" s="39">
        <v>0</v>
      </c>
      <c r="DP43" s="39">
        <v>0.37999999999999995</v>
      </c>
      <c r="DQ43" s="39">
        <v>0</v>
      </c>
      <c r="DR43" s="39">
        <v>52.332000000000001</v>
      </c>
      <c r="DS43" s="39">
        <v>2E-3</v>
      </c>
      <c r="DT43" s="39">
        <v>0.89000000000000012</v>
      </c>
      <c r="DU43" s="39">
        <v>0.183</v>
      </c>
      <c r="DV43" s="39">
        <v>0.377</v>
      </c>
      <c r="DW43" s="39">
        <v>2.9079999999999999</v>
      </c>
      <c r="DX43" s="39">
        <v>70.944999999999993</v>
      </c>
      <c r="DY43" s="39">
        <v>0.67300000000000004</v>
      </c>
      <c r="DZ43" s="39">
        <v>1541.4599999999998</v>
      </c>
      <c r="EA43" s="39">
        <v>343.60899999999998</v>
      </c>
      <c r="EB43" s="39">
        <v>983.50800000000004</v>
      </c>
      <c r="EC43" s="39">
        <v>9.32</v>
      </c>
      <c r="ED43" s="39">
        <v>17.511000000000003</v>
      </c>
      <c r="EE43" s="39">
        <v>16.725999999999999</v>
      </c>
      <c r="EF43" s="39">
        <v>3.5209999999999999</v>
      </c>
      <c r="EG43" s="39">
        <v>0</v>
      </c>
      <c r="EH43" s="39">
        <v>110.661</v>
      </c>
      <c r="EI43" s="39">
        <v>128.07299999999998</v>
      </c>
      <c r="EJ43" s="39">
        <v>222.04899999999998</v>
      </c>
      <c r="EK43" s="39">
        <v>256.23400000000004</v>
      </c>
      <c r="EL43" s="39">
        <v>343.55899999999997</v>
      </c>
      <c r="EM43" s="39">
        <v>236.13900000000001</v>
      </c>
      <c r="EN43" s="39">
        <v>43.981999999999999</v>
      </c>
      <c r="EO43" s="39">
        <v>85.695999999999998</v>
      </c>
      <c r="EP43" s="39">
        <v>54.524000000000001</v>
      </c>
      <c r="EQ43" s="39">
        <v>2.5779999999999998</v>
      </c>
      <c r="ER43" s="39">
        <v>6.8000000000000005E-2</v>
      </c>
      <c r="ES43" s="39">
        <v>5.7240000000000002</v>
      </c>
      <c r="ET43" s="39">
        <v>22.756</v>
      </c>
      <c r="EU43" s="39">
        <v>0</v>
      </c>
      <c r="EV43" s="39">
        <v>0</v>
      </c>
      <c r="EW43" s="39">
        <v>0</v>
      </c>
      <c r="EX43" s="39">
        <v>1.266</v>
      </c>
      <c r="EY43" s="39">
        <v>0</v>
      </c>
      <c r="EZ43" s="39">
        <v>0</v>
      </c>
      <c r="FA43" s="39">
        <v>1.4370000000000001</v>
      </c>
      <c r="FB43" s="39">
        <v>2.35</v>
      </c>
      <c r="FC43" s="39">
        <v>2.8090000000000002</v>
      </c>
      <c r="FD43" s="39">
        <v>188.238</v>
      </c>
      <c r="FE43" s="39">
        <v>2.6419999999999999</v>
      </c>
      <c r="FF43" s="39">
        <v>270.79499999999996</v>
      </c>
      <c r="FG43" s="39">
        <v>31.508999999999997</v>
      </c>
      <c r="FH43" s="39">
        <v>125.26</v>
      </c>
      <c r="FI43" s="39">
        <v>23.861999999999998</v>
      </c>
      <c r="FJ43" s="39">
        <v>39.432000000000009</v>
      </c>
      <c r="FK43" s="39">
        <v>26.033000000000001</v>
      </c>
      <c r="FL43" s="39">
        <v>235.74</v>
      </c>
      <c r="FM43" s="39">
        <v>385.35</v>
      </c>
      <c r="FN43" s="39">
        <v>43.800000000000011</v>
      </c>
      <c r="FO43" s="39">
        <v>180.13500000000002</v>
      </c>
      <c r="FP43" s="39">
        <v>577.88</v>
      </c>
      <c r="FQ43" s="39">
        <v>549.23400000000004</v>
      </c>
      <c r="FR43" s="39">
        <v>6.92</v>
      </c>
      <c r="FS43" s="39">
        <v>354.94200000000001</v>
      </c>
      <c r="FT43" s="39">
        <v>238.76300000000001</v>
      </c>
      <c r="FU43" s="39">
        <v>606.07799999999997</v>
      </c>
      <c r="FV43" s="39">
        <v>81.299000000000007</v>
      </c>
      <c r="FW43" s="39">
        <v>18.137</v>
      </c>
      <c r="FX43" s="39">
        <v>6.3049999999999997</v>
      </c>
      <c r="FY43" s="39">
        <v>16.096</v>
      </c>
      <c r="FZ43" s="39">
        <v>3.484</v>
      </c>
      <c r="GA43" s="39">
        <v>345.65800000000002</v>
      </c>
      <c r="GB43" s="39">
        <v>93.328999999999994</v>
      </c>
      <c r="GC43" s="39">
        <v>258.97399999999999</v>
      </c>
      <c r="GD43" s="39">
        <v>19.782</v>
      </c>
      <c r="GE43" s="39">
        <v>177.88399999999999</v>
      </c>
      <c r="GF43" s="39">
        <v>0.23599999999999999</v>
      </c>
      <c r="GG43" s="39">
        <v>74.369000000000014</v>
      </c>
      <c r="GH43" s="39">
        <v>0</v>
      </c>
      <c r="GI43" s="39">
        <v>5.5030000000000001</v>
      </c>
      <c r="GJ43" s="28">
        <v>11427.458000000001</v>
      </c>
      <c r="GK43" s="39">
        <v>137.803</v>
      </c>
      <c r="GL43" s="39">
        <v>453.77200000000005</v>
      </c>
      <c r="GM43" s="39">
        <v>0</v>
      </c>
      <c r="GN43" s="39">
        <v>2.6070000000000002</v>
      </c>
      <c r="GO43" s="39">
        <v>0</v>
      </c>
      <c r="GP43" s="39">
        <v>50.481999999999999</v>
      </c>
      <c r="GQ43" s="39">
        <v>1690.627</v>
      </c>
      <c r="GR43" s="39">
        <v>-305.33199999999999</v>
      </c>
      <c r="GS43" s="50">
        <v>2029.9590000000001</v>
      </c>
      <c r="GT43" s="28">
        <v>13457.416999999999</v>
      </c>
      <c r="GU43" s="39">
        <v>7.3449999999999998</v>
      </c>
      <c r="GV43" s="39">
        <v>2.3820000000000001</v>
      </c>
      <c r="GW43" s="39">
        <v>7102.5550000000012</v>
      </c>
      <c r="GX43" s="28">
        <v>7112.2820000000002</v>
      </c>
      <c r="GY43" s="28">
        <v>9142.241</v>
      </c>
      <c r="GZ43" s="28">
        <v>20569.699000000001</v>
      </c>
      <c r="HA43" s="39">
        <v>-3727.8700000000003</v>
      </c>
      <c r="HB43" s="39">
        <v>-6.3220000000000001</v>
      </c>
      <c r="HC43" s="39">
        <v>-4.8930000000000007</v>
      </c>
      <c r="HD43" s="39">
        <v>-223.71700000000001</v>
      </c>
      <c r="HE43" s="39">
        <v>-9328.8970000000008</v>
      </c>
      <c r="HF43" s="28">
        <v>-13291.699000000001</v>
      </c>
      <c r="HG43" s="28">
        <v>-4149.4579999999996</v>
      </c>
      <c r="HH43" s="51">
        <v>7278</v>
      </c>
      <c r="HI43" s="26"/>
      <c r="HJ43" s="24"/>
    </row>
    <row r="44" spans="2:218" ht="18" customHeight="1" x14ac:dyDescent="0.45">
      <c r="B44" s="27" t="s">
        <v>39</v>
      </c>
      <c r="C44" s="7" t="s">
        <v>241</v>
      </c>
      <c r="D44" s="39">
        <v>0</v>
      </c>
      <c r="E44" s="39">
        <v>0</v>
      </c>
      <c r="F44" s="39">
        <v>0</v>
      </c>
      <c r="G44" s="39">
        <v>0</v>
      </c>
      <c r="H44" s="39">
        <v>0</v>
      </c>
      <c r="I44" s="39">
        <v>0</v>
      </c>
      <c r="J44" s="39">
        <v>0</v>
      </c>
      <c r="K44" s="39">
        <v>0</v>
      </c>
      <c r="L44" s="39">
        <v>0</v>
      </c>
      <c r="M44" s="39">
        <v>0</v>
      </c>
      <c r="N44" s="39">
        <v>0</v>
      </c>
      <c r="O44" s="39">
        <v>0</v>
      </c>
      <c r="P44" s="39">
        <v>0</v>
      </c>
      <c r="Q44" s="39">
        <v>0</v>
      </c>
      <c r="R44" s="39">
        <v>0</v>
      </c>
      <c r="S44" s="39">
        <v>0</v>
      </c>
      <c r="T44" s="39">
        <v>0</v>
      </c>
      <c r="U44" s="39">
        <v>0</v>
      </c>
      <c r="V44" s="39">
        <v>0</v>
      </c>
      <c r="W44" s="39">
        <v>0</v>
      </c>
      <c r="X44" s="39">
        <v>0</v>
      </c>
      <c r="Y44" s="39">
        <v>0</v>
      </c>
      <c r="Z44" s="39">
        <v>0</v>
      </c>
      <c r="AA44" s="39">
        <v>0</v>
      </c>
      <c r="AB44" s="39">
        <v>0</v>
      </c>
      <c r="AC44" s="39">
        <v>1.0999999999999999E-2</v>
      </c>
      <c r="AD44" s="39">
        <v>0</v>
      </c>
      <c r="AE44" s="39">
        <v>0</v>
      </c>
      <c r="AF44" s="39">
        <v>6.9000000000000006E-2</v>
      </c>
      <c r="AG44" s="39">
        <v>0</v>
      </c>
      <c r="AH44" s="39">
        <v>0</v>
      </c>
      <c r="AI44" s="39">
        <v>13.978</v>
      </c>
      <c r="AJ44" s="39">
        <v>0</v>
      </c>
      <c r="AK44" s="39">
        <v>0</v>
      </c>
      <c r="AL44" s="39">
        <v>0</v>
      </c>
      <c r="AM44" s="39">
        <v>0</v>
      </c>
      <c r="AN44" s="39">
        <v>0.13600000000000001</v>
      </c>
      <c r="AO44" s="39">
        <v>0</v>
      </c>
      <c r="AP44" s="39">
        <v>0</v>
      </c>
      <c r="AQ44" s="39">
        <v>203.11500000000001</v>
      </c>
      <c r="AR44" s="39">
        <v>-11.088000000000001</v>
      </c>
      <c r="AS44" s="39">
        <v>-219.435</v>
      </c>
      <c r="AT44" s="39">
        <v>12.269</v>
      </c>
      <c r="AU44" s="39">
        <v>-116.369</v>
      </c>
      <c r="AV44" s="39">
        <v>0</v>
      </c>
      <c r="AW44" s="39">
        <v>0</v>
      </c>
      <c r="AX44" s="39">
        <v>0</v>
      </c>
      <c r="AY44" s="39">
        <v>0</v>
      </c>
      <c r="AZ44" s="39">
        <v>0</v>
      </c>
      <c r="BA44" s="39">
        <v>0</v>
      </c>
      <c r="BB44" s="39">
        <v>0</v>
      </c>
      <c r="BC44" s="39">
        <v>0</v>
      </c>
      <c r="BD44" s="39">
        <v>0</v>
      </c>
      <c r="BE44" s="39">
        <v>0</v>
      </c>
      <c r="BF44" s="39">
        <v>0</v>
      </c>
      <c r="BG44" s="39">
        <v>0</v>
      </c>
      <c r="BH44" s="39">
        <v>0</v>
      </c>
      <c r="BI44" s="39">
        <v>0</v>
      </c>
      <c r="BJ44" s="39">
        <v>0</v>
      </c>
      <c r="BK44" s="39">
        <v>0</v>
      </c>
      <c r="BL44" s="39">
        <v>0</v>
      </c>
      <c r="BM44" s="39">
        <v>0</v>
      </c>
      <c r="BN44" s="39">
        <v>0</v>
      </c>
      <c r="BO44" s="39">
        <v>0</v>
      </c>
      <c r="BP44" s="39">
        <v>0</v>
      </c>
      <c r="BQ44" s="39">
        <v>0</v>
      </c>
      <c r="BR44" s="39">
        <v>0</v>
      </c>
      <c r="BS44" s="39">
        <v>0</v>
      </c>
      <c r="BT44" s="39">
        <v>0</v>
      </c>
      <c r="BU44" s="39">
        <v>0</v>
      </c>
      <c r="BV44" s="39">
        <v>0</v>
      </c>
      <c r="BW44" s="39">
        <v>0</v>
      </c>
      <c r="BX44" s="39">
        <v>0</v>
      </c>
      <c r="BY44" s="39">
        <v>0</v>
      </c>
      <c r="BZ44" s="39">
        <v>0</v>
      </c>
      <c r="CA44" s="39">
        <v>0</v>
      </c>
      <c r="CB44" s="39">
        <v>0</v>
      </c>
      <c r="CC44" s="39">
        <v>0</v>
      </c>
      <c r="CD44" s="39">
        <v>0</v>
      </c>
      <c r="CE44" s="39">
        <v>0</v>
      </c>
      <c r="CF44" s="39">
        <v>0</v>
      </c>
      <c r="CG44" s="39">
        <v>0</v>
      </c>
      <c r="CH44" s="39">
        <v>0</v>
      </c>
      <c r="CI44" s="39">
        <v>0</v>
      </c>
      <c r="CJ44" s="39">
        <v>0</v>
      </c>
      <c r="CK44" s="39">
        <v>0</v>
      </c>
      <c r="CL44" s="39">
        <v>0</v>
      </c>
      <c r="CM44" s="39">
        <v>0</v>
      </c>
      <c r="CN44" s="39">
        <v>0</v>
      </c>
      <c r="CO44" s="39">
        <v>0</v>
      </c>
      <c r="CP44" s="39">
        <v>0</v>
      </c>
      <c r="CQ44" s="39">
        <v>0</v>
      </c>
      <c r="CR44" s="39">
        <v>0</v>
      </c>
      <c r="CS44" s="39">
        <v>0</v>
      </c>
      <c r="CT44" s="39">
        <v>0</v>
      </c>
      <c r="CU44" s="39">
        <v>0</v>
      </c>
      <c r="CV44" s="39">
        <v>0</v>
      </c>
      <c r="CW44" s="39">
        <v>0</v>
      </c>
      <c r="CX44" s="39">
        <v>0</v>
      </c>
      <c r="CY44" s="39">
        <v>0</v>
      </c>
      <c r="CZ44" s="39">
        <v>0</v>
      </c>
      <c r="DA44" s="39">
        <v>0</v>
      </c>
      <c r="DB44" s="39">
        <v>0</v>
      </c>
      <c r="DC44" s="39">
        <v>0</v>
      </c>
      <c r="DD44" s="39">
        <v>0</v>
      </c>
      <c r="DE44" s="39">
        <v>0</v>
      </c>
      <c r="DF44" s="39">
        <v>0</v>
      </c>
      <c r="DG44" s="39">
        <v>0</v>
      </c>
      <c r="DH44" s="39">
        <v>0</v>
      </c>
      <c r="DI44" s="39">
        <v>0</v>
      </c>
      <c r="DJ44" s="39">
        <v>0</v>
      </c>
      <c r="DK44" s="39">
        <v>0</v>
      </c>
      <c r="DL44" s="39">
        <v>0</v>
      </c>
      <c r="DM44" s="39">
        <v>0</v>
      </c>
      <c r="DN44" s="39">
        <v>0</v>
      </c>
      <c r="DO44" s="39">
        <v>0</v>
      </c>
      <c r="DP44" s="39">
        <v>0</v>
      </c>
      <c r="DQ44" s="39">
        <v>0</v>
      </c>
      <c r="DR44" s="39">
        <v>0</v>
      </c>
      <c r="DS44" s="39">
        <v>0</v>
      </c>
      <c r="DT44" s="39">
        <v>0</v>
      </c>
      <c r="DU44" s="39">
        <v>0</v>
      </c>
      <c r="DV44" s="39">
        <v>0</v>
      </c>
      <c r="DW44" s="39">
        <v>0</v>
      </c>
      <c r="DX44" s="39">
        <v>39.503</v>
      </c>
      <c r="DY44" s="39">
        <v>0</v>
      </c>
      <c r="DZ44" s="39">
        <v>0</v>
      </c>
      <c r="EA44" s="39">
        <v>0</v>
      </c>
      <c r="EB44" s="39">
        <v>0</v>
      </c>
      <c r="EC44" s="39">
        <v>0</v>
      </c>
      <c r="ED44" s="39">
        <v>0</v>
      </c>
      <c r="EE44" s="39">
        <v>0</v>
      </c>
      <c r="EF44" s="39">
        <v>0</v>
      </c>
      <c r="EG44" s="39">
        <v>0</v>
      </c>
      <c r="EH44" s="39">
        <v>0</v>
      </c>
      <c r="EI44" s="39">
        <v>0</v>
      </c>
      <c r="EJ44" s="39">
        <v>0</v>
      </c>
      <c r="EK44" s="39">
        <v>-321.83300000000003</v>
      </c>
      <c r="EL44" s="39">
        <v>0</v>
      </c>
      <c r="EM44" s="39">
        <v>0</v>
      </c>
      <c r="EN44" s="39">
        <v>0</v>
      </c>
      <c r="EO44" s="39">
        <v>0</v>
      </c>
      <c r="EP44" s="39">
        <v>0</v>
      </c>
      <c r="EQ44" s="39">
        <v>0</v>
      </c>
      <c r="ER44" s="39">
        <v>0</v>
      </c>
      <c r="ES44" s="39">
        <v>0</v>
      </c>
      <c r="ET44" s="39">
        <v>0</v>
      </c>
      <c r="EU44" s="39">
        <v>0</v>
      </c>
      <c r="EV44" s="39">
        <v>0</v>
      </c>
      <c r="EW44" s="39">
        <v>0</v>
      </c>
      <c r="EX44" s="39">
        <v>0</v>
      </c>
      <c r="EY44" s="39">
        <v>0</v>
      </c>
      <c r="EZ44" s="39">
        <v>0</v>
      </c>
      <c r="FA44" s="39">
        <v>0</v>
      </c>
      <c r="FB44" s="39">
        <v>0</v>
      </c>
      <c r="FC44" s="39">
        <v>0</v>
      </c>
      <c r="FD44" s="39">
        <v>0</v>
      </c>
      <c r="FE44" s="39">
        <v>0</v>
      </c>
      <c r="FF44" s="39">
        <v>0</v>
      </c>
      <c r="FG44" s="39">
        <v>0</v>
      </c>
      <c r="FH44" s="39">
        <v>0</v>
      </c>
      <c r="FI44" s="39">
        <v>0</v>
      </c>
      <c r="FJ44" s="39">
        <v>-124.261</v>
      </c>
      <c r="FK44" s="39">
        <v>0</v>
      </c>
      <c r="FL44" s="39">
        <v>0</v>
      </c>
      <c r="FM44" s="39">
        <v>0</v>
      </c>
      <c r="FN44" s="39">
        <v>0</v>
      </c>
      <c r="FO44" s="39">
        <v>0</v>
      </c>
      <c r="FP44" s="39">
        <v>0</v>
      </c>
      <c r="FQ44" s="39">
        <v>0</v>
      </c>
      <c r="FR44" s="39">
        <v>0</v>
      </c>
      <c r="FS44" s="39">
        <v>0</v>
      </c>
      <c r="FT44" s="39">
        <v>0</v>
      </c>
      <c r="FU44" s="39">
        <v>0</v>
      </c>
      <c r="FV44" s="39">
        <v>0</v>
      </c>
      <c r="FW44" s="39">
        <v>0</v>
      </c>
      <c r="FX44" s="39">
        <v>0</v>
      </c>
      <c r="FY44" s="39">
        <v>0</v>
      </c>
      <c r="FZ44" s="39">
        <v>0</v>
      </c>
      <c r="GA44" s="39">
        <v>0</v>
      </c>
      <c r="GB44" s="39">
        <v>0</v>
      </c>
      <c r="GC44" s="39">
        <v>0</v>
      </c>
      <c r="GD44" s="39">
        <v>0</v>
      </c>
      <c r="GE44" s="39">
        <v>0</v>
      </c>
      <c r="GF44" s="39">
        <v>0</v>
      </c>
      <c r="GG44" s="39">
        <v>0</v>
      </c>
      <c r="GH44" s="39">
        <v>0</v>
      </c>
      <c r="GI44" s="39">
        <v>0</v>
      </c>
      <c r="GJ44" s="28">
        <v>-523.90499999999997</v>
      </c>
      <c r="GK44" s="39">
        <v>-310.88200000000001</v>
      </c>
      <c r="GL44" s="39">
        <v>-830.26900000000001</v>
      </c>
      <c r="GM44" s="39">
        <v>0</v>
      </c>
      <c r="GN44" s="39">
        <v>0</v>
      </c>
      <c r="GO44" s="39">
        <v>0</v>
      </c>
      <c r="GP44" s="39">
        <v>0</v>
      </c>
      <c r="GQ44" s="39">
        <v>0</v>
      </c>
      <c r="GR44" s="39">
        <v>-1.7109999999999999</v>
      </c>
      <c r="GS44" s="50">
        <v>-1142.8620000000001</v>
      </c>
      <c r="GT44" s="28">
        <v>-1666.7670000000001</v>
      </c>
      <c r="GU44" s="39">
        <v>0</v>
      </c>
      <c r="GV44" s="39">
        <v>0</v>
      </c>
      <c r="GW44" s="39">
        <v>1890.008</v>
      </c>
      <c r="GX44" s="28">
        <v>1890.008</v>
      </c>
      <c r="GY44" s="28">
        <v>747.14599999999996</v>
      </c>
      <c r="GZ44" s="28">
        <v>223.24100000000001</v>
      </c>
      <c r="HA44" s="39">
        <v>-45.298000000000002</v>
      </c>
      <c r="HB44" s="39">
        <v>0</v>
      </c>
      <c r="HC44" s="39">
        <v>0</v>
      </c>
      <c r="HD44" s="39">
        <v>0</v>
      </c>
      <c r="HE44" s="39">
        <v>-177.94299999999998</v>
      </c>
      <c r="HF44" s="28">
        <v>-223.24100000000001</v>
      </c>
      <c r="HG44" s="28">
        <v>523.90499999999997</v>
      </c>
      <c r="HH44" s="51">
        <v>0</v>
      </c>
      <c r="HI44" s="26"/>
      <c r="HJ44" s="24"/>
    </row>
    <row r="45" spans="2:218" ht="18" customHeight="1" x14ac:dyDescent="0.45">
      <c r="B45" s="27" t="s">
        <v>40</v>
      </c>
      <c r="C45" s="7" t="s">
        <v>242</v>
      </c>
      <c r="D45" s="39">
        <v>0</v>
      </c>
      <c r="E45" s="39">
        <v>0</v>
      </c>
      <c r="F45" s="39">
        <v>0</v>
      </c>
      <c r="G45" s="39">
        <v>0</v>
      </c>
      <c r="H45" s="39">
        <v>0</v>
      </c>
      <c r="I45" s="39">
        <v>0</v>
      </c>
      <c r="J45" s="39">
        <v>0</v>
      </c>
      <c r="K45" s="39">
        <v>0.51400000000000001</v>
      </c>
      <c r="L45" s="39">
        <v>0</v>
      </c>
      <c r="M45" s="39">
        <v>0</v>
      </c>
      <c r="N45" s="39">
        <v>0</v>
      </c>
      <c r="O45" s="39">
        <v>0</v>
      </c>
      <c r="P45" s="39">
        <v>0.26</v>
      </c>
      <c r="Q45" s="39">
        <v>0</v>
      </c>
      <c r="R45" s="39">
        <v>0</v>
      </c>
      <c r="S45" s="39">
        <v>0</v>
      </c>
      <c r="T45" s="39">
        <v>0</v>
      </c>
      <c r="U45" s="39">
        <v>0</v>
      </c>
      <c r="V45" s="39">
        <v>0</v>
      </c>
      <c r="W45" s="39">
        <v>0</v>
      </c>
      <c r="X45" s="39">
        <v>0</v>
      </c>
      <c r="Y45" s="39">
        <v>0</v>
      </c>
      <c r="Z45" s="39">
        <v>0</v>
      </c>
      <c r="AA45" s="39">
        <v>0</v>
      </c>
      <c r="AB45" s="39">
        <v>19.949000000000002</v>
      </c>
      <c r="AC45" s="39">
        <v>0</v>
      </c>
      <c r="AD45" s="39">
        <v>0</v>
      </c>
      <c r="AE45" s="39">
        <v>0</v>
      </c>
      <c r="AF45" s="39">
        <v>1.7999999999999999E-2</v>
      </c>
      <c r="AG45" s="39">
        <v>0</v>
      </c>
      <c r="AH45" s="39">
        <v>0</v>
      </c>
      <c r="AI45" s="39">
        <v>2.5390000000000001</v>
      </c>
      <c r="AJ45" s="39">
        <v>1.1139999999999999</v>
      </c>
      <c r="AK45" s="39">
        <v>0.49199999999999999</v>
      </c>
      <c r="AL45" s="39">
        <v>2.5960000000000001</v>
      </c>
      <c r="AM45" s="39">
        <v>0</v>
      </c>
      <c r="AN45" s="39">
        <v>10.686</v>
      </c>
      <c r="AO45" s="39">
        <v>3.7880000000000003</v>
      </c>
      <c r="AP45" s="39">
        <v>0</v>
      </c>
      <c r="AQ45" s="39">
        <v>0</v>
      </c>
      <c r="AR45" s="39">
        <v>368.21500000000003</v>
      </c>
      <c r="AS45" s="39">
        <v>893.32500000000005</v>
      </c>
      <c r="AT45" s="39">
        <v>1179.3139999999999</v>
      </c>
      <c r="AU45" s="39">
        <v>2595.7690000000002</v>
      </c>
      <c r="AV45" s="39">
        <v>0</v>
      </c>
      <c r="AW45" s="39">
        <v>0</v>
      </c>
      <c r="AX45" s="39">
        <v>0</v>
      </c>
      <c r="AY45" s="39">
        <v>0</v>
      </c>
      <c r="AZ45" s="39">
        <v>0</v>
      </c>
      <c r="BA45" s="39">
        <v>0</v>
      </c>
      <c r="BB45" s="39">
        <v>0</v>
      </c>
      <c r="BC45" s="39">
        <v>0</v>
      </c>
      <c r="BD45" s="39">
        <v>0</v>
      </c>
      <c r="BE45" s="39">
        <v>9.0289999999999999</v>
      </c>
      <c r="BF45" s="39">
        <v>0.97500000000000009</v>
      </c>
      <c r="BG45" s="39">
        <v>14.973000000000001</v>
      </c>
      <c r="BH45" s="39">
        <v>0</v>
      </c>
      <c r="BI45" s="39">
        <v>0</v>
      </c>
      <c r="BJ45" s="39">
        <v>11.775</v>
      </c>
      <c r="BK45" s="39">
        <v>0</v>
      </c>
      <c r="BL45" s="39">
        <v>0</v>
      </c>
      <c r="BM45" s="39">
        <v>38.289000000000001</v>
      </c>
      <c r="BN45" s="39">
        <v>0</v>
      </c>
      <c r="BO45" s="39">
        <v>101.95</v>
      </c>
      <c r="BP45" s="39">
        <v>0</v>
      </c>
      <c r="BQ45" s="39">
        <v>0.73099999999999998</v>
      </c>
      <c r="BR45" s="39">
        <v>12.97</v>
      </c>
      <c r="BS45" s="39">
        <v>0</v>
      </c>
      <c r="BT45" s="39">
        <v>4.3999999999999997E-2</v>
      </c>
      <c r="BU45" s="39">
        <v>0</v>
      </c>
      <c r="BV45" s="39">
        <v>34.525999999999996</v>
      </c>
      <c r="BW45" s="39">
        <v>0</v>
      </c>
      <c r="BX45" s="39">
        <v>0</v>
      </c>
      <c r="BY45" s="39">
        <v>0</v>
      </c>
      <c r="BZ45" s="39">
        <v>0</v>
      </c>
      <c r="CA45" s="39">
        <v>0</v>
      </c>
      <c r="CB45" s="39">
        <v>0</v>
      </c>
      <c r="CC45" s="39">
        <v>0</v>
      </c>
      <c r="CD45" s="39">
        <v>0</v>
      </c>
      <c r="CE45" s="39">
        <v>0</v>
      </c>
      <c r="CF45" s="39">
        <v>3.6459999999999999</v>
      </c>
      <c r="CG45" s="39">
        <v>1.2E-2</v>
      </c>
      <c r="CH45" s="39">
        <v>0</v>
      </c>
      <c r="CI45" s="39">
        <v>0</v>
      </c>
      <c r="CJ45" s="39">
        <v>0.32500000000000001</v>
      </c>
      <c r="CK45" s="39">
        <v>0</v>
      </c>
      <c r="CL45" s="39">
        <v>0</v>
      </c>
      <c r="CM45" s="39">
        <v>0</v>
      </c>
      <c r="CN45" s="39">
        <v>0</v>
      </c>
      <c r="CO45" s="39">
        <v>0</v>
      </c>
      <c r="CP45" s="39">
        <v>0</v>
      </c>
      <c r="CQ45" s="39">
        <v>0</v>
      </c>
      <c r="CR45" s="39">
        <v>2E-3</v>
      </c>
      <c r="CS45" s="39">
        <v>0</v>
      </c>
      <c r="CT45" s="39">
        <v>0</v>
      </c>
      <c r="CU45" s="39">
        <v>0</v>
      </c>
      <c r="CV45" s="39">
        <v>0</v>
      </c>
      <c r="CW45" s="39">
        <v>0</v>
      </c>
      <c r="CX45" s="39">
        <v>0</v>
      </c>
      <c r="CY45" s="39">
        <v>0</v>
      </c>
      <c r="CZ45" s="39">
        <v>0</v>
      </c>
      <c r="DA45" s="39">
        <v>2.4089999999999998</v>
      </c>
      <c r="DB45" s="39">
        <v>4.7859999999999996</v>
      </c>
      <c r="DC45" s="39">
        <v>1.4E-2</v>
      </c>
      <c r="DD45" s="39">
        <v>0</v>
      </c>
      <c r="DE45" s="39">
        <v>0</v>
      </c>
      <c r="DF45" s="39">
        <v>136.28</v>
      </c>
      <c r="DG45" s="39">
        <v>44.563000000000002</v>
      </c>
      <c r="DH45" s="39">
        <v>0.158</v>
      </c>
      <c r="DI45" s="39">
        <v>0</v>
      </c>
      <c r="DJ45" s="39">
        <v>0</v>
      </c>
      <c r="DK45" s="39">
        <v>1.6380000000000001</v>
      </c>
      <c r="DL45" s="39">
        <v>61.081000000000003</v>
      </c>
      <c r="DM45" s="39">
        <v>1.1459999999999999</v>
      </c>
      <c r="DN45" s="39">
        <v>0</v>
      </c>
      <c r="DO45" s="39">
        <v>0</v>
      </c>
      <c r="DP45" s="39">
        <v>0</v>
      </c>
      <c r="DQ45" s="39">
        <v>0</v>
      </c>
      <c r="DR45" s="39">
        <v>32.539000000000001</v>
      </c>
      <c r="DS45" s="39">
        <v>0</v>
      </c>
      <c r="DT45" s="39">
        <v>0</v>
      </c>
      <c r="DU45" s="39">
        <v>0</v>
      </c>
      <c r="DV45" s="39">
        <v>0</v>
      </c>
      <c r="DW45" s="39">
        <v>13.317</v>
      </c>
      <c r="DX45" s="39">
        <v>206.88499999999999</v>
      </c>
      <c r="DY45" s="39">
        <v>0.84899999999999998</v>
      </c>
      <c r="DZ45" s="39">
        <v>4.7069999999999999</v>
      </c>
      <c r="EA45" s="39">
        <v>2.4239999999999999</v>
      </c>
      <c r="EB45" s="39">
        <v>0.443</v>
      </c>
      <c r="EC45" s="39">
        <v>0</v>
      </c>
      <c r="ED45" s="39">
        <v>0</v>
      </c>
      <c r="EE45" s="39">
        <v>0</v>
      </c>
      <c r="EF45" s="39">
        <v>0</v>
      </c>
      <c r="EG45" s="39">
        <v>0</v>
      </c>
      <c r="EH45" s="39">
        <v>0</v>
      </c>
      <c r="EI45" s="39">
        <v>11.52</v>
      </c>
      <c r="EJ45" s="39">
        <v>0</v>
      </c>
      <c r="EK45" s="39">
        <v>49.692</v>
      </c>
      <c r="EL45" s="39">
        <v>92.376999999999995</v>
      </c>
      <c r="EM45" s="39">
        <v>20.312000000000001</v>
      </c>
      <c r="EN45" s="39">
        <v>0</v>
      </c>
      <c r="EO45" s="39">
        <v>0</v>
      </c>
      <c r="EP45" s="39">
        <v>2.3519999999999999</v>
      </c>
      <c r="EQ45" s="39">
        <v>0</v>
      </c>
      <c r="ER45" s="39">
        <v>0</v>
      </c>
      <c r="ES45" s="39">
        <v>0</v>
      </c>
      <c r="ET45" s="39">
        <v>0</v>
      </c>
      <c r="EU45" s="39">
        <v>0</v>
      </c>
      <c r="EV45" s="39">
        <v>0</v>
      </c>
      <c r="EW45" s="39">
        <v>0</v>
      </c>
      <c r="EX45" s="39">
        <v>0.04</v>
      </c>
      <c r="EY45" s="39">
        <v>0</v>
      </c>
      <c r="EZ45" s="39">
        <v>0</v>
      </c>
      <c r="FA45" s="39">
        <v>0.11700000000000001</v>
      </c>
      <c r="FB45" s="39">
        <v>1.1359999999999999</v>
      </c>
      <c r="FC45" s="39">
        <v>177.75</v>
      </c>
      <c r="FD45" s="39">
        <v>0</v>
      </c>
      <c r="FE45" s="39">
        <v>0</v>
      </c>
      <c r="FF45" s="39">
        <v>0</v>
      </c>
      <c r="FG45" s="39">
        <v>0</v>
      </c>
      <c r="FH45" s="39">
        <v>279.10399999999998</v>
      </c>
      <c r="FI45" s="39">
        <v>0</v>
      </c>
      <c r="FJ45" s="39">
        <v>1019.0509999999999</v>
      </c>
      <c r="FK45" s="39">
        <v>10.076000000000001</v>
      </c>
      <c r="FL45" s="39">
        <v>31.977</v>
      </c>
      <c r="FM45" s="39">
        <v>413.755</v>
      </c>
      <c r="FN45" s="39">
        <v>32.860999999999997</v>
      </c>
      <c r="FO45" s="39">
        <v>182.23500000000001</v>
      </c>
      <c r="FP45" s="39">
        <v>668.25099999999998</v>
      </c>
      <c r="FQ45" s="39">
        <v>0</v>
      </c>
      <c r="FR45" s="39">
        <v>46.762999999999998</v>
      </c>
      <c r="FS45" s="39">
        <v>62.225999999999999</v>
      </c>
      <c r="FT45" s="39">
        <v>56.361000000000004</v>
      </c>
      <c r="FU45" s="39">
        <v>70.56</v>
      </c>
      <c r="FV45" s="39">
        <v>0</v>
      </c>
      <c r="FW45" s="39">
        <v>0</v>
      </c>
      <c r="FX45" s="39">
        <v>0</v>
      </c>
      <c r="FY45" s="39">
        <v>0</v>
      </c>
      <c r="FZ45" s="39">
        <v>0</v>
      </c>
      <c r="GA45" s="39">
        <v>732.16799999999989</v>
      </c>
      <c r="GB45" s="39">
        <v>22.225999999999999</v>
      </c>
      <c r="GC45" s="39">
        <v>0</v>
      </c>
      <c r="GD45" s="39">
        <v>25.273999999999997</v>
      </c>
      <c r="GE45" s="39">
        <v>19.204999999999998</v>
      </c>
      <c r="GF45" s="39">
        <v>0</v>
      </c>
      <c r="GG45" s="39">
        <v>0.38</v>
      </c>
      <c r="GH45" s="39">
        <v>3070.953</v>
      </c>
      <c r="GI45" s="39">
        <v>16.175999999999998</v>
      </c>
      <c r="GJ45" s="28">
        <v>12935.963</v>
      </c>
      <c r="GK45" s="39">
        <v>62.762999999999998</v>
      </c>
      <c r="GL45" s="39">
        <v>195.80199999999999</v>
      </c>
      <c r="GM45" s="39">
        <v>0</v>
      </c>
      <c r="GN45" s="39">
        <v>0</v>
      </c>
      <c r="GO45" s="39">
        <v>0</v>
      </c>
      <c r="GP45" s="39">
        <v>0</v>
      </c>
      <c r="GQ45" s="39">
        <v>0</v>
      </c>
      <c r="GR45" s="39">
        <v>-2278.6750000000002</v>
      </c>
      <c r="GS45" s="50">
        <v>-2020.11</v>
      </c>
      <c r="GT45" s="28">
        <v>10915.852999999999</v>
      </c>
      <c r="GU45" s="39">
        <v>21.744</v>
      </c>
      <c r="GV45" s="39">
        <v>5.7000000000000002E-2</v>
      </c>
      <c r="GW45" s="39">
        <v>618.19900000000007</v>
      </c>
      <c r="GX45" s="28">
        <v>640</v>
      </c>
      <c r="GY45" s="28">
        <v>-1380.11</v>
      </c>
      <c r="GZ45" s="28">
        <v>11555.852999999999</v>
      </c>
      <c r="HA45" s="39">
        <v>-450.34</v>
      </c>
      <c r="HB45" s="39">
        <v>-1.6140000000000001</v>
      </c>
      <c r="HC45" s="39">
        <v>0</v>
      </c>
      <c r="HD45" s="39">
        <v>-3.1059999999999999</v>
      </c>
      <c r="HE45" s="39">
        <v>-10460.793</v>
      </c>
      <c r="HF45" s="28">
        <v>-10915.852999999999</v>
      </c>
      <c r="HG45" s="28">
        <v>-12295.963</v>
      </c>
      <c r="HH45" s="51">
        <v>640</v>
      </c>
      <c r="HI45" s="26"/>
      <c r="HJ45" s="24"/>
    </row>
    <row r="46" spans="2:218" ht="18" customHeight="1" x14ac:dyDescent="0.45">
      <c r="B46" s="27" t="s">
        <v>41</v>
      </c>
      <c r="C46" s="7" t="s">
        <v>243</v>
      </c>
      <c r="D46" s="39">
        <v>0</v>
      </c>
      <c r="E46" s="39">
        <v>0</v>
      </c>
      <c r="F46" s="39">
        <v>0.42799999999999999</v>
      </c>
      <c r="G46" s="39">
        <v>16.696999999999999</v>
      </c>
      <c r="H46" s="39">
        <v>0</v>
      </c>
      <c r="I46" s="39">
        <v>5.1689999999999996</v>
      </c>
      <c r="J46" s="39">
        <v>0</v>
      </c>
      <c r="K46" s="39">
        <v>2.7E-2</v>
      </c>
      <c r="L46" s="39">
        <v>0</v>
      </c>
      <c r="M46" s="39">
        <v>0</v>
      </c>
      <c r="N46" s="39">
        <v>0</v>
      </c>
      <c r="O46" s="39">
        <v>0</v>
      </c>
      <c r="P46" s="39">
        <v>0</v>
      </c>
      <c r="Q46" s="39">
        <v>0</v>
      </c>
      <c r="R46" s="39">
        <v>0</v>
      </c>
      <c r="S46" s="39">
        <v>0</v>
      </c>
      <c r="T46" s="39">
        <v>0.83599999999999997</v>
      </c>
      <c r="U46" s="39">
        <v>1.835</v>
      </c>
      <c r="V46" s="39">
        <v>0</v>
      </c>
      <c r="W46" s="39">
        <v>103.63</v>
      </c>
      <c r="X46" s="39">
        <v>0</v>
      </c>
      <c r="Y46" s="39">
        <v>1E-3</v>
      </c>
      <c r="Z46" s="39">
        <v>0</v>
      </c>
      <c r="AA46" s="39">
        <v>0</v>
      </c>
      <c r="AB46" s="39">
        <v>0</v>
      </c>
      <c r="AC46" s="39">
        <v>0</v>
      </c>
      <c r="AD46" s="39">
        <v>0</v>
      </c>
      <c r="AE46" s="39">
        <v>0</v>
      </c>
      <c r="AF46" s="39">
        <v>0.19699999999999998</v>
      </c>
      <c r="AG46" s="39">
        <v>0</v>
      </c>
      <c r="AH46" s="39">
        <v>3.0000000000000001E-3</v>
      </c>
      <c r="AI46" s="39">
        <v>1.3160000000000001</v>
      </c>
      <c r="AJ46" s="39">
        <v>0.63400000000000001</v>
      </c>
      <c r="AK46" s="39">
        <v>0.16800000000000001</v>
      </c>
      <c r="AL46" s="39">
        <v>0.71699999999999997</v>
      </c>
      <c r="AM46" s="39">
        <v>58.639000000000003</v>
      </c>
      <c r="AN46" s="39">
        <v>3.2509999999999999</v>
      </c>
      <c r="AO46" s="39">
        <v>12.763000000000002</v>
      </c>
      <c r="AP46" s="39">
        <v>0</v>
      </c>
      <c r="AQ46" s="39">
        <v>0</v>
      </c>
      <c r="AR46" s="39">
        <v>0</v>
      </c>
      <c r="AS46" s="39">
        <v>4400.3419999999996</v>
      </c>
      <c r="AT46" s="39">
        <v>148.58800000000002</v>
      </c>
      <c r="AU46" s="39">
        <v>2.6280000000000001</v>
      </c>
      <c r="AV46" s="39">
        <v>0</v>
      </c>
      <c r="AW46" s="39">
        <v>0</v>
      </c>
      <c r="AX46" s="39">
        <v>0</v>
      </c>
      <c r="AY46" s="39">
        <v>0</v>
      </c>
      <c r="AZ46" s="39">
        <v>0</v>
      </c>
      <c r="BA46" s="39">
        <v>0</v>
      </c>
      <c r="BB46" s="39">
        <v>0</v>
      </c>
      <c r="BC46" s="39">
        <v>0</v>
      </c>
      <c r="BD46" s="39">
        <v>0</v>
      </c>
      <c r="BE46" s="39">
        <v>119.444</v>
      </c>
      <c r="BF46" s="39">
        <v>1E-3</v>
      </c>
      <c r="BG46" s="39">
        <v>0.03</v>
      </c>
      <c r="BH46" s="39">
        <v>6.2830000000000004</v>
      </c>
      <c r="BI46" s="39">
        <v>0</v>
      </c>
      <c r="BJ46" s="39">
        <v>2.8679999999999999</v>
      </c>
      <c r="BK46" s="39">
        <v>0</v>
      </c>
      <c r="BL46" s="39">
        <v>0</v>
      </c>
      <c r="BM46" s="39">
        <v>84.49</v>
      </c>
      <c r="BN46" s="39">
        <v>0</v>
      </c>
      <c r="BO46" s="39">
        <v>0</v>
      </c>
      <c r="BP46" s="39">
        <v>0</v>
      </c>
      <c r="BQ46" s="39">
        <v>0.251</v>
      </c>
      <c r="BR46" s="39">
        <v>1430.1679999999999</v>
      </c>
      <c r="BS46" s="39">
        <v>0</v>
      </c>
      <c r="BT46" s="39">
        <v>0.13100000000000001</v>
      </c>
      <c r="BU46" s="39">
        <v>0</v>
      </c>
      <c r="BV46" s="39">
        <v>38.311999999999998</v>
      </c>
      <c r="BW46" s="39">
        <v>0</v>
      </c>
      <c r="BX46" s="39">
        <v>0</v>
      </c>
      <c r="BY46" s="39">
        <v>0</v>
      </c>
      <c r="BZ46" s="39">
        <v>0</v>
      </c>
      <c r="CA46" s="39">
        <v>0</v>
      </c>
      <c r="CB46" s="39">
        <v>0</v>
      </c>
      <c r="CC46" s="39">
        <v>0.44900000000000001</v>
      </c>
      <c r="CD46" s="39">
        <v>0</v>
      </c>
      <c r="CE46" s="39">
        <v>0</v>
      </c>
      <c r="CF46" s="39">
        <v>25.866</v>
      </c>
      <c r="CG46" s="39">
        <v>0.245</v>
      </c>
      <c r="CH46" s="39">
        <v>0</v>
      </c>
      <c r="CI46" s="39">
        <v>11.606</v>
      </c>
      <c r="CJ46" s="39">
        <v>2.004</v>
      </c>
      <c r="CK46" s="39">
        <v>19.118000000000002</v>
      </c>
      <c r="CL46" s="39">
        <v>0</v>
      </c>
      <c r="CM46" s="39">
        <v>0</v>
      </c>
      <c r="CN46" s="39">
        <v>4.7E-2</v>
      </c>
      <c r="CO46" s="39">
        <v>1.1970000000000001</v>
      </c>
      <c r="CP46" s="39">
        <v>50.528000000000006</v>
      </c>
      <c r="CQ46" s="39">
        <v>0.14099999999999999</v>
      </c>
      <c r="CR46" s="39">
        <v>2E-3</v>
      </c>
      <c r="CS46" s="39">
        <v>1E-3</v>
      </c>
      <c r="CT46" s="39">
        <v>0</v>
      </c>
      <c r="CU46" s="39">
        <v>0.58499999999999996</v>
      </c>
      <c r="CV46" s="39">
        <v>13.251999999999999</v>
      </c>
      <c r="CW46" s="39">
        <v>0</v>
      </c>
      <c r="CX46" s="39">
        <v>11.125</v>
      </c>
      <c r="CY46" s="39">
        <v>0</v>
      </c>
      <c r="CZ46" s="39">
        <v>0</v>
      </c>
      <c r="DA46" s="39">
        <v>1.016</v>
      </c>
      <c r="DB46" s="39">
        <v>0</v>
      </c>
      <c r="DC46" s="39">
        <v>0</v>
      </c>
      <c r="DD46" s="39">
        <v>0</v>
      </c>
      <c r="DE46" s="39">
        <v>55.78</v>
      </c>
      <c r="DF46" s="39">
        <v>67.733000000000004</v>
      </c>
      <c r="DG46" s="39">
        <v>217.44900000000004</v>
      </c>
      <c r="DH46" s="39">
        <v>2.6829999999999998</v>
      </c>
      <c r="DI46" s="39">
        <v>0.60899999999999999</v>
      </c>
      <c r="DJ46" s="39">
        <v>8.5820000000000007</v>
      </c>
      <c r="DK46" s="39">
        <v>1.4260000000000002</v>
      </c>
      <c r="DL46" s="39">
        <v>14.961</v>
      </c>
      <c r="DM46" s="39">
        <v>24.231000000000002</v>
      </c>
      <c r="DN46" s="39">
        <v>21.183999999999997</v>
      </c>
      <c r="DO46" s="39">
        <v>0</v>
      </c>
      <c r="DP46" s="39">
        <v>2E-3</v>
      </c>
      <c r="DQ46" s="39">
        <v>0</v>
      </c>
      <c r="DR46" s="39">
        <v>7.7069999999999999</v>
      </c>
      <c r="DS46" s="39">
        <v>3.0000000000000001E-3</v>
      </c>
      <c r="DT46" s="39">
        <v>1E-3</v>
      </c>
      <c r="DU46" s="39">
        <v>0</v>
      </c>
      <c r="DV46" s="39">
        <v>0</v>
      </c>
      <c r="DW46" s="39">
        <v>6.7029999999999994</v>
      </c>
      <c r="DX46" s="39">
        <v>191.495</v>
      </c>
      <c r="DY46" s="39">
        <v>0</v>
      </c>
      <c r="DZ46" s="39">
        <v>853.51099999999997</v>
      </c>
      <c r="EA46" s="39">
        <v>92.504000000000005</v>
      </c>
      <c r="EB46" s="39">
        <v>209.56</v>
      </c>
      <c r="EC46" s="39">
        <v>8.4999999999999992E-2</v>
      </c>
      <c r="ED46" s="39">
        <v>0.17499999999999999</v>
      </c>
      <c r="EE46" s="39">
        <v>0</v>
      </c>
      <c r="EF46" s="39">
        <v>0</v>
      </c>
      <c r="EG46" s="39">
        <v>0</v>
      </c>
      <c r="EH46" s="39">
        <v>7.0000000000000001E-3</v>
      </c>
      <c r="EI46" s="39">
        <v>0.17400000000000002</v>
      </c>
      <c r="EJ46" s="39">
        <v>0.57299999999999995</v>
      </c>
      <c r="EK46" s="39">
        <v>0.89100000000000001</v>
      </c>
      <c r="EL46" s="39">
        <v>0.35199999999999998</v>
      </c>
      <c r="EM46" s="39">
        <v>0.28300000000000003</v>
      </c>
      <c r="EN46" s="39">
        <v>0</v>
      </c>
      <c r="EO46" s="39">
        <v>0</v>
      </c>
      <c r="EP46" s="39">
        <v>24.734000000000002</v>
      </c>
      <c r="EQ46" s="39">
        <v>0</v>
      </c>
      <c r="ER46" s="39">
        <v>0</v>
      </c>
      <c r="ES46" s="39">
        <v>0</v>
      </c>
      <c r="ET46" s="39">
        <v>23.974</v>
      </c>
      <c r="EU46" s="39">
        <v>0</v>
      </c>
      <c r="EV46" s="39">
        <v>0</v>
      </c>
      <c r="EW46" s="39">
        <v>0</v>
      </c>
      <c r="EX46" s="39">
        <v>0</v>
      </c>
      <c r="EY46" s="39">
        <v>0</v>
      </c>
      <c r="EZ46" s="39">
        <v>0</v>
      </c>
      <c r="FA46" s="39">
        <v>5.5430000000000001</v>
      </c>
      <c r="FB46" s="39">
        <v>3.625</v>
      </c>
      <c r="FC46" s="39">
        <v>391.14699999999999</v>
      </c>
      <c r="FD46" s="39">
        <v>0</v>
      </c>
      <c r="FE46" s="39">
        <v>0</v>
      </c>
      <c r="FF46" s="39">
        <v>9.2469999999999999</v>
      </c>
      <c r="FG46" s="39">
        <v>6.5000000000000002E-2</v>
      </c>
      <c r="FH46" s="39">
        <v>0.32100000000000001</v>
      </c>
      <c r="FI46" s="39">
        <v>1.91</v>
      </c>
      <c r="FJ46" s="39">
        <v>17.872999999999998</v>
      </c>
      <c r="FK46" s="39">
        <v>1.7000000000000001E-2</v>
      </c>
      <c r="FL46" s="39">
        <v>7.2999999999999995E-2</v>
      </c>
      <c r="FM46" s="39">
        <v>0.27</v>
      </c>
      <c r="FN46" s="39">
        <v>0.1</v>
      </c>
      <c r="FO46" s="39">
        <v>0.23600000000000002</v>
      </c>
      <c r="FP46" s="39">
        <v>0.46700000000000003</v>
      </c>
      <c r="FQ46" s="39">
        <v>0.10500000000000001</v>
      </c>
      <c r="FR46" s="39">
        <v>0</v>
      </c>
      <c r="FS46" s="39">
        <v>0.108</v>
      </c>
      <c r="FT46" s="39">
        <v>0.14400000000000002</v>
      </c>
      <c r="FU46" s="39">
        <v>0.17699999999999999</v>
      </c>
      <c r="FV46" s="39">
        <v>0</v>
      </c>
      <c r="FW46" s="39">
        <v>0</v>
      </c>
      <c r="FX46" s="39">
        <v>4.2999999999999997E-2</v>
      </c>
      <c r="FY46" s="39">
        <v>0</v>
      </c>
      <c r="FZ46" s="39">
        <v>11.24</v>
      </c>
      <c r="GA46" s="39">
        <v>9.0519999999999996</v>
      </c>
      <c r="GB46" s="39">
        <v>0.64800000000000002</v>
      </c>
      <c r="GC46" s="39">
        <v>1.4E-2</v>
      </c>
      <c r="GD46" s="39">
        <v>0.74199999999999999</v>
      </c>
      <c r="GE46" s="39">
        <v>0</v>
      </c>
      <c r="GF46" s="39">
        <v>0</v>
      </c>
      <c r="GG46" s="39">
        <v>3.6949999999999998</v>
      </c>
      <c r="GH46" s="39">
        <v>81.635999999999996</v>
      </c>
      <c r="GI46" s="39">
        <v>2.464</v>
      </c>
      <c r="GJ46" s="28">
        <v>8945.3629999999994</v>
      </c>
      <c r="GK46" s="39">
        <v>0.20699999999999999</v>
      </c>
      <c r="GL46" s="39">
        <v>3.1160000000000001</v>
      </c>
      <c r="GM46" s="39">
        <v>0</v>
      </c>
      <c r="GN46" s="39">
        <v>0</v>
      </c>
      <c r="GO46" s="39">
        <v>0</v>
      </c>
      <c r="GP46" s="39">
        <v>0</v>
      </c>
      <c r="GQ46" s="39">
        <v>0</v>
      </c>
      <c r="GR46" s="39">
        <v>-101.73500000000001</v>
      </c>
      <c r="GS46" s="50">
        <v>-98.412000000000006</v>
      </c>
      <c r="GT46" s="28">
        <v>8846.9509999999991</v>
      </c>
      <c r="GU46" s="39">
        <v>31.555000000000003</v>
      </c>
      <c r="GV46" s="39">
        <v>0</v>
      </c>
      <c r="GW46" s="39">
        <v>133.93900000000002</v>
      </c>
      <c r="GX46" s="28">
        <v>165.494</v>
      </c>
      <c r="GY46" s="28">
        <v>67.081999999999994</v>
      </c>
      <c r="GZ46" s="28">
        <v>9012.4449999999997</v>
      </c>
      <c r="HA46" s="39">
        <v>-434.30799999999999</v>
      </c>
      <c r="HB46" s="39">
        <v>0</v>
      </c>
      <c r="HC46" s="39">
        <v>0</v>
      </c>
      <c r="HD46" s="39">
        <v>-2.4860000000000002</v>
      </c>
      <c r="HE46" s="39">
        <v>-7805.6509999999998</v>
      </c>
      <c r="HF46" s="28">
        <v>-8242.4449999999997</v>
      </c>
      <c r="HG46" s="28">
        <v>-8175.3630000000003</v>
      </c>
      <c r="HH46" s="51">
        <v>770</v>
      </c>
      <c r="HI46" s="26"/>
      <c r="HJ46" s="24"/>
    </row>
    <row r="47" spans="2:218" ht="18" customHeight="1" x14ac:dyDescent="0.45">
      <c r="B47" s="27" t="s">
        <v>42</v>
      </c>
      <c r="C47" s="7" t="s">
        <v>244</v>
      </c>
      <c r="D47" s="39">
        <v>19.799000000000003</v>
      </c>
      <c r="E47" s="39">
        <v>0</v>
      </c>
      <c r="F47" s="39">
        <v>973.64599999999996</v>
      </c>
      <c r="G47" s="39">
        <v>2585.306</v>
      </c>
      <c r="H47" s="39">
        <v>0</v>
      </c>
      <c r="I47" s="39">
        <v>130.18299999999999</v>
      </c>
      <c r="J47" s="39">
        <v>104.45399999999999</v>
      </c>
      <c r="K47" s="39">
        <v>114.54900000000001</v>
      </c>
      <c r="L47" s="39">
        <v>8.5999999999999993E-2</v>
      </c>
      <c r="M47" s="39">
        <v>0</v>
      </c>
      <c r="N47" s="39">
        <v>4.1959999999999997</v>
      </c>
      <c r="O47" s="39">
        <v>0</v>
      </c>
      <c r="P47" s="39">
        <v>0.47300000000000003</v>
      </c>
      <c r="Q47" s="39">
        <v>0</v>
      </c>
      <c r="R47" s="39">
        <v>0</v>
      </c>
      <c r="S47" s="39">
        <v>0</v>
      </c>
      <c r="T47" s="39">
        <v>305.09000000000003</v>
      </c>
      <c r="U47" s="39">
        <v>143.703</v>
      </c>
      <c r="V47" s="39">
        <v>40.171999999999997</v>
      </c>
      <c r="W47" s="39">
        <v>2059.6320000000001</v>
      </c>
      <c r="X47" s="39">
        <v>131.27000000000001</v>
      </c>
      <c r="Y47" s="39">
        <v>157.041</v>
      </c>
      <c r="Z47" s="39">
        <v>1025.8020000000001</v>
      </c>
      <c r="AA47" s="39">
        <v>645.69600000000003</v>
      </c>
      <c r="AB47" s="39">
        <v>2835.4670000000001</v>
      </c>
      <c r="AC47" s="39">
        <v>0.38800000000000001</v>
      </c>
      <c r="AD47" s="39">
        <v>0</v>
      </c>
      <c r="AE47" s="39">
        <v>4.1000000000000002E-2</v>
      </c>
      <c r="AF47" s="39">
        <v>1.536</v>
      </c>
      <c r="AG47" s="39">
        <v>0</v>
      </c>
      <c r="AH47" s="39">
        <v>4.0000000000000001E-3</v>
      </c>
      <c r="AI47" s="39">
        <v>13.963000000000001</v>
      </c>
      <c r="AJ47" s="39">
        <v>1.7290000000000001</v>
      </c>
      <c r="AK47" s="39">
        <v>0.48599999999999999</v>
      </c>
      <c r="AL47" s="39">
        <v>12.833</v>
      </c>
      <c r="AM47" s="39">
        <v>0</v>
      </c>
      <c r="AN47" s="39">
        <v>6.6150000000000002</v>
      </c>
      <c r="AO47" s="39">
        <v>50.965000000000003</v>
      </c>
      <c r="AP47" s="39">
        <v>0</v>
      </c>
      <c r="AQ47" s="39">
        <v>1.865</v>
      </c>
      <c r="AR47" s="39">
        <v>0.17099999999999999</v>
      </c>
      <c r="AS47" s="39">
        <v>11.826000000000001</v>
      </c>
      <c r="AT47" s="39">
        <v>27.673000000000002</v>
      </c>
      <c r="AU47" s="39">
        <v>24.635999999999999</v>
      </c>
      <c r="AV47" s="39">
        <v>0.11899999999999999</v>
      </c>
      <c r="AW47" s="39">
        <v>0</v>
      </c>
      <c r="AX47" s="39">
        <v>12.911</v>
      </c>
      <c r="AY47" s="39">
        <v>0</v>
      </c>
      <c r="AZ47" s="39">
        <v>0</v>
      </c>
      <c r="BA47" s="39">
        <v>0</v>
      </c>
      <c r="BB47" s="39">
        <v>13.391999999999999</v>
      </c>
      <c r="BC47" s="39">
        <v>0</v>
      </c>
      <c r="BD47" s="39">
        <v>0</v>
      </c>
      <c r="BE47" s="39">
        <v>743.76200000000006</v>
      </c>
      <c r="BF47" s="39">
        <v>9.0960000000000001</v>
      </c>
      <c r="BG47" s="39">
        <v>454.952</v>
      </c>
      <c r="BH47" s="39">
        <v>18.893999999999998</v>
      </c>
      <c r="BI47" s="39">
        <v>0</v>
      </c>
      <c r="BJ47" s="39">
        <v>19.554000000000002</v>
      </c>
      <c r="BK47" s="39">
        <v>0</v>
      </c>
      <c r="BL47" s="39">
        <v>0</v>
      </c>
      <c r="BM47" s="39">
        <v>201.815</v>
      </c>
      <c r="BN47" s="39">
        <v>0</v>
      </c>
      <c r="BO47" s="39">
        <v>56.765999999999998</v>
      </c>
      <c r="BP47" s="39">
        <v>0</v>
      </c>
      <c r="BQ47" s="39">
        <v>4.6909999999999998</v>
      </c>
      <c r="BR47" s="39">
        <v>1194.492</v>
      </c>
      <c r="BS47" s="39">
        <v>1.998</v>
      </c>
      <c r="BT47" s="39">
        <v>0.22799999999999998</v>
      </c>
      <c r="BU47" s="39">
        <v>0</v>
      </c>
      <c r="BV47" s="39">
        <v>19.266999999999999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.67399999999999993</v>
      </c>
      <c r="CC47" s="39">
        <v>1.42</v>
      </c>
      <c r="CD47" s="39">
        <v>0</v>
      </c>
      <c r="CE47" s="39">
        <v>0</v>
      </c>
      <c r="CF47" s="39">
        <v>2.14</v>
      </c>
      <c r="CG47" s="39">
        <v>19.664000000000001</v>
      </c>
      <c r="CH47" s="39">
        <v>1.012</v>
      </c>
      <c r="CI47" s="39">
        <v>11.311999999999999</v>
      </c>
      <c r="CJ47" s="39">
        <v>92.802000000000007</v>
      </c>
      <c r="CK47" s="39">
        <v>59.448999999999998</v>
      </c>
      <c r="CL47" s="39">
        <v>1.4999999999999999E-2</v>
      </c>
      <c r="CM47" s="39">
        <v>0.71399999999999997</v>
      </c>
      <c r="CN47" s="39">
        <v>5.069</v>
      </c>
      <c r="CO47" s="39">
        <v>0.16800000000000001</v>
      </c>
      <c r="CP47" s="39">
        <v>26.882000000000001</v>
      </c>
      <c r="CQ47" s="39">
        <v>0.30199999999999999</v>
      </c>
      <c r="CR47" s="39">
        <v>1.4850000000000001</v>
      </c>
      <c r="CS47" s="39">
        <v>1E-3</v>
      </c>
      <c r="CT47" s="39">
        <v>5.0999999999999997E-2</v>
      </c>
      <c r="CU47" s="39">
        <v>0.88900000000000001</v>
      </c>
      <c r="CV47" s="39">
        <v>28.210999999999999</v>
      </c>
      <c r="CW47" s="39">
        <v>11.929</v>
      </c>
      <c r="CX47" s="39">
        <v>69.275999999999996</v>
      </c>
      <c r="CY47" s="39">
        <v>53.540999999999997</v>
      </c>
      <c r="CZ47" s="39">
        <v>1.7290000000000001</v>
      </c>
      <c r="DA47" s="39">
        <v>3.875</v>
      </c>
      <c r="DB47" s="39">
        <v>351.649</v>
      </c>
      <c r="DC47" s="39">
        <v>0.19700000000000001</v>
      </c>
      <c r="DD47" s="39">
        <v>0</v>
      </c>
      <c r="DE47" s="39">
        <v>66.997</v>
      </c>
      <c r="DF47" s="39">
        <v>56.706000000000003</v>
      </c>
      <c r="DG47" s="39">
        <v>28.885000000000002</v>
      </c>
      <c r="DH47" s="39">
        <v>3.4980000000000002</v>
      </c>
      <c r="DI47" s="39">
        <v>0.91500000000000004</v>
      </c>
      <c r="DJ47" s="39">
        <v>16.940999999999999</v>
      </c>
      <c r="DK47" s="39">
        <v>2.9740000000000002</v>
      </c>
      <c r="DL47" s="39">
        <v>25.661999999999999</v>
      </c>
      <c r="DM47" s="39">
        <v>27.248000000000001</v>
      </c>
      <c r="DN47" s="39">
        <v>40.661000000000001</v>
      </c>
      <c r="DO47" s="39">
        <v>0</v>
      </c>
      <c r="DP47" s="39">
        <v>0</v>
      </c>
      <c r="DQ47" s="39">
        <v>0</v>
      </c>
      <c r="DR47" s="39">
        <v>23.824000000000002</v>
      </c>
      <c r="DS47" s="39">
        <v>2E-3</v>
      </c>
      <c r="DT47" s="39">
        <v>6.2E-2</v>
      </c>
      <c r="DU47" s="39">
        <v>0</v>
      </c>
      <c r="DV47" s="39">
        <v>2.1000000000000001E-2</v>
      </c>
      <c r="DW47" s="39">
        <v>6.8539999999999992</v>
      </c>
      <c r="DX47" s="39">
        <v>224.32400000000001</v>
      </c>
      <c r="DY47" s="39">
        <v>3.585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1062.3530000000001</v>
      </c>
      <c r="EK47" s="39">
        <v>1229.24</v>
      </c>
      <c r="EL47" s="39">
        <v>62.129999999999995</v>
      </c>
      <c r="EM47" s="39">
        <v>32.42</v>
      </c>
      <c r="EN47" s="39">
        <v>3.8369999999999997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34.707000000000001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9.4E-2</v>
      </c>
      <c r="FB47" s="39">
        <v>0.88900000000000001</v>
      </c>
      <c r="FC47" s="39">
        <v>545.697</v>
      </c>
      <c r="FD47" s="39">
        <v>8.5999999999999993E-2</v>
      </c>
      <c r="FE47" s="39">
        <v>2.1179999999999999</v>
      </c>
      <c r="FF47" s="39">
        <v>9.843</v>
      </c>
      <c r="FG47" s="39">
        <v>0.14000000000000001</v>
      </c>
      <c r="FH47" s="39">
        <v>5.359</v>
      </c>
      <c r="FI47" s="39">
        <v>1.4470000000000001</v>
      </c>
      <c r="FJ47" s="39">
        <v>4.2080000000000002</v>
      </c>
      <c r="FK47" s="39">
        <v>2.0649999999999999</v>
      </c>
      <c r="FL47" s="39">
        <v>10.079000000000001</v>
      </c>
      <c r="FM47" s="39">
        <v>60.001000000000005</v>
      </c>
      <c r="FN47" s="39">
        <v>3.9850000000000003</v>
      </c>
      <c r="FO47" s="39">
        <v>272.93199999999996</v>
      </c>
      <c r="FP47" s="39">
        <v>60.835999999999999</v>
      </c>
      <c r="FQ47" s="39">
        <v>9.6539999999999999</v>
      </c>
      <c r="FR47" s="39">
        <v>41.144999999999996</v>
      </c>
      <c r="FS47" s="39">
        <v>0</v>
      </c>
      <c r="FT47" s="39">
        <v>0.28299999999999997</v>
      </c>
      <c r="FU47" s="39">
        <v>17.786000000000001</v>
      </c>
      <c r="FV47" s="39">
        <v>0.29599999999999999</v>
      </c>
      <c r="FW47" s="39">
        <v>0</v>
      </c>
      <c r="FX47" s="39">
        <v>0</v>
      </c>
      <c r="FY47" s="39">
        <v>0</v>
      </c>
      <c r="FZ47" s="39">
        <v>0</v>
      </c>
      <c r="GA47" s="39">
        <v>3.22</v>
      </c>
      <c r="GB47" s="39">
        <v>1.1339999999999999</v>
      </c>
      <c r="GC47" s="39">
        <v>38.185000000000002</v>
      </c>
      <c r="GD47" s="39">
        <v>0.72799999999999998</v>
      </c>
      <c r="GE47" s="39">
        <v>0.57400000000000007</v>
      </c>
      <c r="GF47" s="39">
        <v>2.5000000000000001E-2</v>
      </c>
      <c r="GG47" s="39">
        <v>6.5739999999999998</v>
      </c>
      <c r="GH47" s="39">
        <v>0</v>
      </c>
      <c r="GI47" s="39">
        <v>6.1550000000000002</v>
      </c>
      <c r="GJ47" s="28">
        <v>18987.073</v>
      </c>
      <c r="GK47" s="39">
        <v>12.91</v>
      </c>
      <c r="GL47" s="39">
        <v>52.866</v>
      </c>
      <c r="GM47" s="39">
        <v>0</v>
      </c>
      <c r="GN47" s="39">
        <v>0</v>
      </c>
      <c r="GO47" s="39">
        <v>0</v>
      </c>
      <c r="GP47" s="39">
        <v>0</v>
      </c>
      <c r="GQ47" s="39">
        <v>0</v>
      </c>
      <c r="GR47" s="39">
        <v>-180.226</v>
      </c>
      <c r="GS47" s="50">
        <v>-114.45</v>
      </c>
      <c r="GT47" s="28">
        <v>18872.623</v>
      </c>
      <c r="GU47" s="39">
        <v>0</v>
      </c>
      <c r="GV47" s="39">
        <v>1.7000000000000001E-2</v>
      </c>
      <c r="GW47" s="39">
        <v>6733.1130000000003</v>
      </c>
      <c r="GX47" s="28">
        <v>6733.13</v>
      </c>
      <c r="GY47" s="28">
        <v>6618.68</v>
      </c>
      <c r="GZ47" s="28">
        <v>25605.753000000001</v>
      </c>
      <c r="HA47" s="39">
        <v>-456.85300000000001</v>
      </c>
      <c r="HB47" s="39">
        <v>-0.46700000000000003</v>
      </c>
      <c r="HC47" s="39">
        <v>0</v>
      </c>
      <c r="HD47" s="39">
        <v>-25.127000000000002</v>
      </c>
      <c r="HE47" s="39">
        <v>-11051.306</v>
      </c>
      <c r="HF47" s="28">
        <v>-11533.753000000001</v>
      </c>
      <c r="HG47" s="28">
        <v>-4915.0730000000003</v>
      </c>
      <c r="HH47" s="51">
        <v>14072</v>
      </c>
      <c r="HI47" s="26"/>
      <c r="HJ47" s="24"/>
    </row>
    <row r="48" spans="2:218" ht="18" customHeight="1" x14ac:dyDescent="0.45">
      <c r="B48" s="27" t="s">
        <v>43</v>
      </c>
      <c r="C48" s="7" t="s">
        <v>245</v>
      </c>
      <c r="D48" s="39">
        <v>0</v>
      </c>
      <c r="E48" s="39">
        <v>0</v>
      </c>
      <c r="F48" s="39">
        <v>0</v>
      </c>
      <c r="G48" s="39">
        <v>333.63600000000002</v>
      </c>
      <c r="H48" s="39">
        <v>0</v>
      </c>
      <c r="I48" s="39">
        <v>0.35599999999999998</v>
      </c>
      <c r="J48" s="39">
        <v>0</v>
      </c>
      <c r="K48" s="39">
        <v>2.5569999999999999</v>
      </c>
      <c r="L48" s="39">
        <v>0</v>
      </c>
      <c r="M48" s="39">
        <v>0</v>
      </c>
      <c r="N48" s="39">
        <v>0</v>
      </c>
      <c r="O48" s="39">
        <v>0</v>
      </c>
      <c r="P48" s="39">
        <v>0</v>
      </c>
      <c r="Q48" s="39">
        <v>0</v>
      </c>
      <c r="R48" s="39">
        <v>0</v>
      </c>
      <c r="S48" s="39">
        <v>0</v>
      </c>
      <c r="T48" s="39">
        <v>0</v>
      </c>
      <c r="U48" s="39">
        <v>0.77600000000000002</v>
      </c>
      <c r="V48" s="39">
        <v>0</v>
      </c>
      <c r="W48" s="39">
        <v>41.533000000000001</v>
      </c>
      <c r="X48" s="39">
        <v>0</v>
      </c>
      <c r="Y48" s="39">
        <v>0</v>
      </c>
      <c r="Z48" s="39">
        <v>0</v>
      </c>
      <c r="AA48" s="39">
        <v>40.796999999999997</v>
      </c>
      <c r="AB48" s="39">
        <v>0</v>
      </c>
      <c r="AC48" s="39">
        <v>0</v>
      </c>
      <c r="AD48" s="39">
        <v>0</v>
      </c>
      <c r="AE48" s="39">
        <v>1E-3</v>
      </c>
      <c r="AF48" s="39">
        <v>1.323</v>
      </c>
      <c r="AG48" s="39">
        <v>0</v>
      </c>
      <c r="AH48" s="39">
        <v>3.0000000000000001E-3</v>
      </c>
      <c r="AI48" s="39">
        <v>7.9139999999999997</v>
      </c>
      <c r="AJ48" s="39">
        <v>2.3620000000000001</v>
      </c>
      <c r="AK48" s="39">
        <v>0.34799999999999998</v>
      </c>
      <c r="AL48" s="39">
        <v>1.0390000000000001</v>
      </c>
      <c r="AM48" s="39">
        <v>1.982</v>
      </c>
      <c r="AN48" s="39">
        <v>0.307</v>
      </c>
      <c r="AO48" s="39">
        <v>2.4140000000000001</v>
      </c>
      <c r="AP48" s="39">
        <v>0</v>
      </c>
      <c r="AQ48" s="39">
        <v>0.28399999999999997</v>
      </c>
      <c r="AR48" s="39">
        <v>0.49099999999999999</v>
      </c>
      <c r="AS48" s="39">
        <v>10.670999999999999</v>
      </c>
      <c r="AT48" s="39">
        <v>4.476</v>
      </c>
      <c r="AU48" s="39">
        <v>2.41</v>
      </c>
      <c r="AV48" s="39">
        <v>4.0000000000000001E-3</v>
      </c>
      <c r="AW48" s="39">
        <v>0</v>
      </c>
      <c r="AX48" s="39">
        <v>2.1000000000000001E-2</v>
      </c>
      <c r="AY48" s="39">
        <v>0</v>
      </c>
      <c r="AZ48" s="39">
        <v>0</v>
      </c>
      <c r="BA48" s="39">
        <v>0</v>
      </c>
      <c r="BB48" s="39">
        <v>0.14299999999999999</v>
      </c>
      <c r="BC48" s="39">
        <v>0</v>
      </c>
      <c r="BD48" s="39">
        <v>0</v>
      </c>
      <c r="BE48" s="39">
        <v>22.010999999999999</v>
      </c>
      <c r="BF48" s="39">
        <v>0.08</v>
      </c>
      <c r="BG48" s="39">
        <v>12.996</v>
      </c>
      <c r="BH48" s="39">
        <v>3.6909999999999998</v>
      </c>
      <c r="BI48" s="39">
        <v>0</v>
      </c>
      <c r="BJ48" s="39">
        <v>1.415</v>
      </c>
      <c r="BK48" s="39">
        <v>0</v>
      </c>
      <c r="BL48" s="39">
        <v>0.224</v>
      </c>
      <c r="BM48" s="39">
        <v>43.859000000000002</v>
      </c>
      <c r="BN48" s="39">
        <v>0</v>
      </c>
      <c r="BO48" s="39">
        <v>0.20899999999999999</v>
      </c>
      <c r="BP48" s="39">
        <v>0</v>
      </c>
      <c r="BQ48" s="39">
        <v>2.1859999999999999</v>
      </c>
      <c r="BR48" s="39">
        <v>8.7720000000000002</v>
      </c>
      <c r="BS48" s="39">
        <v>0</v>
      </c>
      <c r="BT48" s="39">
        <v>6.0000000000000001E-3</v>
      </c>
      <c r="BU48" s="39">
        <v>0</v>
      </c>
      <c r="BV48" s="39">
        <v>1.1160000000000001</v>
      </c>
      <c r="BW48" s="39">
        <v>0</v>
      </c>
      <c r="BX48" s="39">
        <v>0</v>
      </c>
      <c r="BY48" s="39">
        <v>0</v>
      </c>
      <c r="BZ48" s="39">
        <v>0</v>
      </c>
      <c r="CA48" s="39">
        <v>0</v>
      </c>
      <c r="CB48" s="39">
        <v>0.01</v>
      </c>
      <c r="CC48" s="39">
        <v>0</v>
      </c>
      <c r="CD48" s="39">
        <v>0</v>
      </c>
      <c r="CE48" s="39">
        <v>0</v>
      </c>
      <c r="CF48" s="39">
        <v>0.45300000000000001</v>
      </c>
      <c r="CG48" s="39">
        <v>5.7000000000000002E-2</v>
      </c>
      <c r="CH48" s="39">
        <v>2.4E-2</v>
      </c>
      <c r="CI48" s="39">
        <v>2.367</v>
      </c>
      <c r="CJ48" s="39">
        <v>5.1470000000000002</v>
      </c>
      <c r="CK48" s="39">
        <v>0.30499999999999999</v>
      </c>
      <c r="CL48" s="39">
        <v>0</v>
      </c>
      <c r="CM48" s="39">
        <v>2E-3</v>
      </c>
      <c r="CN48" s="39">
        <v>2.4E-2</v>
      </c>
      <c r="CO48" s="39">
        <v>0</v>
      </c>
      <c r="CP48" s="39">
        <v>1.339</v>
      </c>
      <c r="CQ48" s="39">
        <v>2.1999999999999999E-2</v>
      </c>
      <c r="CR48" s="39">
        <v>0.42299999999999999</v>
      </c>
      <c r="CS48" s="39">
        <v>1E-3</v>
      </c>
      <c r="CT48" s="39">
        <v>5.2999999999999999E-2</v>
      </c>
      <c r="CU48" s="39">
        <v>4.2999999999999997E-2</v>
      </c>
      <c r="CV48" s="39">
        <v>1.333</v>
      </c>
      <c r="CW48" s="39">
        <v>0.18099999999999999</v>
      </c>
      <c r="CX48" s="39">
        <v>0.26700000000000002</v>
      </c>
      <c r="CY48" s="39">
        <v>3.085</v>
      </c>
      <c r="CZ48" s="39">
        <v>6.9000000000000006E-2</v>
      </c>
      <c r="DA48" s="39">
        <v>0.98299999999999998</v>
      </c>
      <c r="DB48" s="39">
        <v>14.356999999999999</v>
      </c>
      <c r="DC48" s="39">
        <v>1E-3</v>
      </c>
      <c r="DD48" s="39">
        <v>0</v>
      </c>
      <c r="DE48" s="39">
        <v>5.0049999999999999</v>
      </c>
      <c r="DF48" s="39">
        <v>15.395000000000001</v>
      </c>
      <c r="DG48" s="39">
        <v>2.9889999999999999</v>
      </c>
      <c r="DH48" s="39">
        <v>0.81600000000000006</v>
      </c>
      <c r="DI48" s="39">
        <v>2.286</v>
      </c>
      <c r="DJ48" s="39">
        <v>18.199000000000002</v>
      </c>
      <c r="DK48" s="39">
        <v>1.0799999999999998</v>
      </c>
      <c r="DL48" s="39">
        <v>4.6970000000000001</v>
      </c>
      <c r="DM48" s="39">
        <v>2.5430000000000001</v>
      </c>
      <c r="DN48" s="39">
        <v>0</v>
      </c>
      <c r="DO48" s="39">
        <v>0</v>
      </c>
      <c r="DP48" s="39">
        <v>2.1000000000000001E-2</v>
      </c>
      <c r="DQ48" s="39">
        <v>0</v>
      </c>
      <c r="DR48" s="39">
        <v>1.4660000000000002</v>
      </c>
      <c r="DS48" s="39">
        <v>0</v>
      </c>
      <c r="DT48" s="39">
        <v>7.9000000000000001E-2</v>
      </c>
      <c r="DU48" s="39">
        <v>1E-3</v>
      </c>
      <c r="DV48" s="39">
        <v>8.9999999999999993E-3</v>
      </c>
      <c r="DW48" s="39">
        <v>0.63200000000000001</v>
      </c>
      <c r="DX48" s="39">
        <v>10.486000000000001</v>
      </c>
      <c r="DY48" s="39">
        <v>4.8250000000000002</v>
      </c>
      <c r="DZ48" s="39">
        <v>1.8769999999999998</v>
      </c>
      <c r="EA48" s="39">
        <v>1.796</v>
      </c>
      <c r="EB48" s="39">
        <v>47.73</v>
      </c>
      <c r="EC48" s="39">
        <v>7.6999999999999999E-2</v>
      </c>
      <c r="ED48" s="39">
        <v>0</v>
      </c>
      <c r="EE48" s="39">
        <v>0</v>
      </c>
      <c r="EF48" s="39">
        <v>0</v>
      </c>
      <c r="EG48" s="39">
        <v>0</v>
      </c>
      <c r="EH48" s="39">
        <v>1.234</v>
      </c>
      <c r="EI48" s="39">
        <v>42.906999999999996</v>
      </c>
      <c r="EJ48" s="39">
        <v>112.07</v>
      </c>
      <c r="EK48" s="39">
        <v>803.33299999999997</v>
      </c>
      <c r="EL48" s="39">
        <v>161.36199999999999</v>
      </c>
      <c r="EM48" s="39">
        <v>92.337999999999994</v>
      </c>
      <c r="EN48" s="39">
        <v>0</v>
      </c>
      <c r="EO48" s="39">
        <v>0</v>
      </c>
      <c r="EP48" s="39">
        <v>0</v>
      </c>
      <c r="EQ48" s="39">
        <v>2.3039999999999998</v>
      </c>
      <c r="ER48" s="39">
        <v>4.0000000000000001E-3</v>
      </c>
      <c r="ES48" s="39">
        <v>1.1729999999999998</v>
      </c>
      <c r="ET48" s="39">
        <v>1.3859999999999999</v>
      </c>
      <c r="EU48" s="39">
        <v>0</v>
      </c>
      <c r="EV48" s="39">
        <v>0</v>
      </c>
      <c r="EW48" s="39">
        <v>0</v>
      </c>
      <c r="EX48" s="39">
        <v>1.1619999999999999</v>
      </c>
      <c r="EY48" s="39">
        <v>0</v>
      </c>
      <c r="EZ48" s="39">
        <v>0</v>
      </c>
      <c r="FA48" s="39">
        <v>0.95500000000000007</v>
      </c>
      <c r="FB48" s="39">
        <v>0.95499999999999996</v>
      </c>
      <c r="FC48" s="39">
        <v>107.79300000000001</v>
      </c>
      <c r="FD48" s="39">
        <v>120.24900000000001</v>
      </c>
      <c r="FE48" s="39">
        <v>0.90799999999999992</v>
      </c>
      <c r="FF48" s="39">
        <v>12.853000000000002</v>
      </c>
      <c r="FG48" s="39">
        <v>15.532</v>
      </c>
      <c r="FH48" s="39">
        <v>44.853000000000002</v>
      </c>
      <c r="FI48" s="39">
        <v>1.7509999999999999</v>
      </c>
      <c r="FJ48" s="39">
        <v>1.944</v>
      </c>
      <c r="FK48" s="39">
        <v>6.7830000000000004</v>
      </c>
      <c r="FL48" s="39">
        <v>27.385999999999999</v>
      </c>
      <c r="FM48" s="39">
        <v>60.892000000000003</v>
      </c>
      <c r="FN48" s="39">
        <v>23.806000000000004</v>
      </c>
      <c r="FO48" s="39">
        <v>61.6</v>
      </c>
      <c r="FP48" s="39">
        <v>81.552000000000007</v>
      </c>
      <c r="FQ48" s="39">
        <v>348.74300000000005</v>
      </c>
      <c r="FR48" s="39">
        <v>4.4210000000000003</v>
      </c>
      <c r="FS48" s="39">
        <v>208.27200000000002</v>
      </c>
      <c r="FT48" s="39">
        <v>448.08600000000001</v>
      </c>
      <c r="FU48" s="39">
        <v>53.055999999999997</v>
      </c>
      <c r="FV48" s="39">
        <v>0.06</v>
      </c>
      <c r="FW48" s="39">
        <v>0</v>
      </c>
      <c r="FX48" s="39">
        <v>8.4329999999999998</v>
      </c>
      <c r="FY48" s="39">
        <v>0.35499999999999998</v>
      </c>
      <c r="FZ48" s="39">
        <v>0</v>
      </c>
      <c r="GA48" s="39">
        <v>150.738</v>
      </c>
      <c r="GB48" s="39">
        <v>79.063000000000002</v>
      </c>
      <c r="GC48" s="39">
        <v>301.57</v>
      </c>
      <c r="GD48" s="39">
        <v>27.416</v>
      </c>
      <c r="GE48" s="39">
        <v>23.573</v>
      </c>
      <c r="GF48" s="39">
        <v>0.29899999999999999</v>
      </c>
      <c r="GG48" s="39">
        <v>38.413000000000004</v>
      </c>
      <c r="GH48" s="39">
        <v>7845.9560000000001</v>
      </c>
      <c r="GI48" s="39">
        <v>12.084999999999999</v>
      </c>
      <c r="GJ48" s="28">
        <v>12044.592000000001</v>
      </c>
      <c r="GK48" s="39">
        <v>682.81799999999998</v>
      </c>
      <c r="GL48" s="39">
        <v>1599.22</v>
      </c>
      <c r="GM48" s="39">
        <v>0</v>
      </c>
      <c r="GN48" s="39">
        <v>0</v>
      </c>
      <c r="GO48" s="39">
        <v>0</v>
      </c>
      <c r="GP48" s="39">
        <v>0</v>
      </c>
      <c r="GQ48" s="39">
        <v>0</v>
      </c>
      <c r="GR48" s="39">
        <v>-334.58700000000005</v>
      </c>
      <c r="GS48" s="50">
        <v>1947.451</v>
      </c>
      <c r="GT48" s="28">
        <v>13992.043</v>
      </c>
      <c r="GU48" s="39">
        <v>1.6319999999999999</v>
      </c>
      <c r="GV48" s="39">
        <v>6.3E-2</v>
      </c>
      <c r="GW48" s="39">
        <v>6099.3050000000003</v>
      </c>
      <c r="GX48" s="28">
        <v>6101</v>
      </c>
      <c r="GY48" s="28">
        <v>8048.451</v>
      </c>
      <c r="GZ48" s="28">
        <v>20093.043000000001</v>
      </c>
      <c r="HA48" s="39">
        <v>-943.41499999999996</v>
      </c>
      <c r="HB48" s="39">
        <v>-1.431</v>
      </c>
      <c r="HC48" s="39">
        <v>-0.316</v>
      </c>
      <c r="HD48" s="39">
        <v>-38.963000000000001</v>
      </c>
      <c r="HE48" s="39">
        <v>-13007.918000000001</v>
      </c>
      <c r="HF48" s="28">
        <v>-13992.043</v>
      </c>
      <c r="HG48" s="28">
        <v>-5943.5919999999996</v>
      </c>
      <c r="HH48" s="51">
        <v>6101</v>
      </c>
      <c r="HI48" s="26"/>
      <c r="HJ48" s="24"/>
    </row>
    <row r="49" spans="2:218" ht="18" customHeight="1" x14ac:dyDescent="0.45">
      <c r="B49" s="27" t="s">
        <v>44</v>
      </c>
      <c r="C49" s="7" t="s">
        <v>246</v>
      </c>
      <c r="D49" s="39">
        <v>0</v>
      </c>
      <c r="E49" s="39">
        <v>0</v>
      </c>
      <c r="F49" s="39">
        <v>0</v>
      </c>
      <c r="G49" s="39">
        <v>0</v>
      </c>
      <c r="H49" s="39">
        <v>0</v>
      </c>
      <c r="I49" s="39">
        <v>6.8840000000000003</v>
      </c>
      <c r="J49" s="39">
        <v>0</v>
      </c>
      <c r="K49" s="39">
        <v>0.35</v>
      </c>
      <c r="L49" s="39">
        <v>0.16400000000000001</v>
      </c>
      <c r="M49" s="39">
        <v>3.0000000000000001E-3</v>
      </c>
      <c r="N49" s="39">
        <v>2E-3</v>
      </c>
      <c r="O49" s="39">
        <v>0</v>
      </c>
      <c r="P49" s="39">
        <v>1.2E-2</v>
      </c>
      <c r="Q49" s="39">
        <v>0</v>
      </c>
      <c r="R49" s="39">
        <v>1.282</v>
      </c>
      <c r="S49" s="39">
        <v>0</v>
      </c>
      <c r="T49" s="39">
        <v>109.77500000000001</v>
      </c>
      <c r="U49" s="39">
        <v>33.270000000000003</v>
      </c>
      <c r="V49" s="39">
        <v>16.064999999999998</v>
      </c>
      <c r="W49" s="39">
        <v>1452.405</v>
      </c>
      <c r="X49" s="39">
        <v>64.552000000000007</v>
      </c>
      <c r="Y49" s="39">
        <v>53.271000000000001</v>
      </c>
      <c r="Z49" s="39">
        <v>409.70099999999996</v>
      </c>
      <c r="AA49" s="39">
        <v>15.001000000000001</v>
      </c>
      <c r="AB49" s="39">
        <v>149.06200000000001</v>
      </c>
      <c r="AC49" s="39">
        <v>3.0000000000000001E-3</v>
      </c>
      <c r="AD49" s="39">
        <v>0</v>
      </c>
      <c r="AE49" s="39">
        <v>5.0000000000000001E-3</v>
      </c>
      <c r="AF49" s="39">
        <v>0.52</v>
      </c>
      <c r="AG49" s="39">
        <v>0</v>
      </c>
      <c r="AH49" s="39">
        <v>1E-3</v>
      </c>
      <c r="AI49" s="39">
        <v>1.363</v>
      </c>
      <c r="AJ49" s="39">
        <v>1.718</v>
      </c>
      <c r="AK49" s="39">
        <v>0.13500000000000001</v>
      </c>
      <c r="AL49" s="39">
        <v>2.4119999999999999</v>
      </c>
      <c r="AM49" s="39">
        <v>4.68</v>
      </c>
      <c r="AN49" s="39">
        <v>0.30199999999999999</v>
      </c>
      <c r="AO49" s="39">
        <v>3.1270000000000002</v>
      </c>
      <c r="AP49" s="39">
        <v>0</v>
      </c>
      <c r="AQ49" s="39">
        <v>5.0999999999999997E-2</v>
      </c>
      <c r="AR49" s="39">
        <v>0.69499999999999995</v>
      </c>
      <c r="AS49" s="39">
        <v>10.565000000000001</v>
      </c>
      <c r="AT49" s="39">
        <v>50.337000000000003</v>
      </c>
      <c r="AU49" s="39">
        <v>963.48900000000003</v>
      </c>
      <c r="AV49" s="39">
        <v>5.0000000000000001E-3</v>
      </c>
      <c r="AW49" s="39">
        <v>0</v>
      </c>
      <c r="AX49" s="39">
        <v>2.2669999999999999</v>
      </c>
      <c r="AY49" s="39">
        <v>0</v>
      </c>
      <c r="AZ49" s="39">
        <v>0</v>
      </c>
      <c r="BA49" s="39">
        <v>0</v>
      </c>
      <c r="BB49" s="39">
        <v>0.43</v>
      </c>
      <c r="BC49" s="39">
        <v>0</v>
      </c>
      <c r="BD49" s="39">
        <v>0</v>
      </c>
      <c r="BE49" s="39">
        <v>119.976</v>
      </c>
      <c r="BF49" s="39">
        <v>1.33</v>
      </c>
      <c r="BG49" s="39">
        <v>98.016999999999996</v>
      </c>
      <c r="BH49" s="39">
        <v>68.344000000000008</v>
      </c>
      <c r="BI49" s="39">
        <v>0</v>
      </c>
      <c r="BJ49" s="39">
        <v>12.514000000000001</v>
      </c>
      <c r="BK49" s="39">
        <v>0</v>
      </c>
      <c r="BL49" s="39">
        <v>1.1870000000000001</v>
      </c>
      <c r="BM49" s="39">
        <v>54.155999999999999</v>
      </c>
      <c r="BN49" s="39">
        <v>0</v>
      </c>
      <c r="BO49" s="39">
        <v>2.7589999999999999</v>
      </c>
      <c r="BP49" s="39">
        <v>0</v>
      </c>
      <c r="BQ49" s="39">
        <v>0.66300000000000003</v>
      </c>
      <c r="BR49" s="39">
        <v>275.69300000000004</v>
      </c>
      <c r="BS49" s="39">
        <v>1.2170000000000001</v>
      </c>
      <c r="BT49" s="39">
        <v>1.2999999999999999E-2</v>
      </c>
      <c r="BU49" s="39">
        <v>0</v>
      </c>
      <c r="BV49" s="39">
        <v>1.1059999999999999</v>
      </c>
      <c r="BW49" s="39">
        <v>0</v>
      </c>
      <c r="BX49" s="39">
        <v>0</v>
      </c>
      <c r="BY49" s="39">
        <v>0</v>
      </c>
      <c r="BZ49" s="39">
        <v>0</v>
      </c>
      <c r="CA49" s="39">
        <v>0</v>
      </c>
      <c r="CB49" s="39">
        <v>6.4409999999999998</v>
      </c>
      <c r="CC49" s="39">
        <v>0.1</v>
      </c>
      <c r="CD49" s="39">
        <v>0.20100000000000001</v>
      </c>
      <c r="CE49" s="39">
        <v>0</v>
      </c>
      <c r="CF49" s="39">
        <v>0.30599999999999999</v>
      </c>
      <c r="CG49" s="39">
        <v>55.606000000000002</v>
      </c>
      <c r="CH49" s="39">
        <v>2.2679999999999998</v>
      </c>
      <c r="CI49" s="39">
        <v>7.1269999999999998</v>
      </c>
      <c r="CJ49" s="39">
        <v>139.35599999999999</v>
      </c>
      <c r="CK49" s="39">
        <v>11.959</v>
      </c>
      <c r="CL49" s="39">
        <v>0.49</v>
      </c>
      <c r="CM49" s="39">
        <v>1.2649999999999999</v>
      </c>
      <c r="CN49" s="39">
        <v>31.459</v>
      </c>
      <c r="CO49" s="39">
        <v>1.883</v>
      </c>
      <c r="CP49" s="39">
        <v>22.262999999999998</v>
      </c>
      <c r="CQ49" s="39">
        <v>0.32500000000000001</v>
      </c>
      <c r="CR49" s="39">
        <v>7.5789999999999997</v>
      </c>
      <c r="CS49" s="39">
        <v>1E-3</v>
      </c>
      <c r="CT49" s="39">
        <v>0.86699999999999999</v>
      </c>
      <c r="CU49" s="39">
        <v>28.259999999999998</v>
      </c>
      <c r="CV49" s="39">
        <v>62.161999999999992</v>
      </c>
      <c r="CW49" s="39">
        <v>50.725999999999999</v>
      </c>
      <c r="CX49" s="39">
        <v>144.49</v>
      </c>
      <c r="CY49" s="39">
        <v>165.12</v>
      </c>
      <c r="CZ49" s="39">
        <v>15.375999999999999</v>
      </c>
      <c r="DA49" s="39">
        <v>12.385</v>
      </c>
      <c r="DB49" s="39">
        <v>37.692999999999998</v>
      </c>
      <c r="DC49" s="39">
        <v>0.17599999999999999</v>
      </c>
      <c r="DD49" s="39">
        <v>0</v>
      </c>
      <c r="DE49" s="39">
        <v>439.33500000000004</v>
      </c>
      <c r="DF49" s="39">
        <v>13.108999999999998</v>
      </c>
      <c r="DG49" s="39">
        <v>16.066000000000003</v>
      </c>
      <c r="DH49" s="39">
        <v>8.6980000000000004</v>
      </c>
      <c r="DI49" s="39">
        <v>133.023</v>
      </c>
      <c r="DJ49" s="39">
        <v>14.426</v>
      </c>
      <c r="DK49" s="39">
        <v>0.31899999999999995</v>
      </c>
      <c r="DL49" s="39">
        <v>84.823000000000008</v>
      </c>
      <c r="DM49" s="39">
        <v>94.698000000000008</v>
      </c>
      <c r="DN49" s="39">
        <v>62.98</v>
      </c>
      <c r="DO49" s="39">
        <v>0</v>
      </c>
      <c r="DP49" s="39">
        <v>0.251</v>
      </c>
      <c r="DQ49" s="39">
        <v>0</v>
      </c>
      <c r="DR49" s="39">
        <v>19.710999999999999</v>
      </c>
      <c r="DS49" s="39">
        <v>6.7000000000000004E-2</v>
      </c>
      <c r="DT49" s="39">
        <v>1.4589999999999999</v>
      </c>
      <c r="DU49" s="39">
        <v>1.1990000000000001</v>
      </c>
      <c r="DV49" s="39">
        <v>0.214</v>
      </c>
      <c r="DW49" s="39">
        <v>0.67600000000000005</v>
      </c>
      <c r="DX49" s="39">
        <v>131.346</v>
      </c>
      <c r="DY49" s="39">
        <v>16.338000000000001</v>
      </c>
      <c r="DZ49" s="39">
        <v>29.302</v>
      </c>
      <c r="EA49" s="39">
        <v>47.728999999999999</v>
      </c>
      <c r="EB49" s="39">
        <v>38.564</v>
      </c>
      <c r="EC49" s="39">
        <v>44.655999999999999</v>
      </c>
      <c r="ED49" s="39">
        <v>31.748000000000001</v>
      </c>
      <c r="EE49" s="39">
        <v>24.885999999999999</v>
      </c>
      <c r="EF49" s="39">
        <v>39.933999999999997</v>
      </c>
      <c r="EG49" s="39">
        <v>0</v>
      </c>
      <c r="EH49" s="39">
        <v>77.823000000000008</v>
      </c>
      <c r="EI49" s="39">
        <v>183.667</v>
      </c>
      <c r="EJ49" s="39">
        <v>532.46799999999996</v>
      </c>
      <c r="EK49" s="39">
        <v>2009.5409999999999</v>
      </c>
      <c r="EL49" s="39">
        <v>2029.05</v>
      </c>
      <c r="EM49" s="39">
        <v>1237.0949999999998</v>
      </c>
      <c r="EN49" s="39">
        <v>15.9</v>
      </c>
      <c r="EO49" s="39">
        <v>1.1279999999999999</v>
      </c>
      <c r="EP49" s="39">
        <v>0</v>
      </c>
      <c r="EQ49" s="39">
        <v>7.8360000000000003</v>
      </c>
      <c r="ER49" s="39">
        <v>6.2E-2</v>
      </c>
      <c r="ES49" s="39">
        <v>3.5570000000000004</v>
      </c>
      <c r="ET49" s="39">
        <v>90.433999999999997</v>
      </c>
      <c r="EU49" s="39">
        <v>0</v>
      </c>
      <c r="EV49" s="39">
        <v>0</v>
      </c>
      <c r="EW49" s="39">
        <v>0</v>
      </c>
      <c r="EX49" s="39">
        <v>0.877</v>
      </c>
      <c r="EY49" s="39">
        <v>0</v>
      </c>
      <c r="EZ49" s="39">
        <v>0</v>
      </c>
      <c r="FA49" s="39">
        <v>4.41</v>
      </c>
      <c r="FB49" s="39">
        <v>0.83899999999999997</v>
      </c>
      <c r="FC49" s="39">
        <v>0.94499999999999995</v>
      </c>
      <c r="FD49" s="39">
        <v>258.14999999999998</v>
      </c>
      <c r="FE49" s="39">
        <v>48.539000000000001</v>
      </c>
      <c r="FF49" s="39">
        <v>575.904</v>
      </c>
      <c r="FG49" s="39">
        <v>94.794000000000011</v>
      </c>
      <c r="FH49" s="39">
        <v>269.34500000000003</v>
      </c>
      <c r="FI49" s="39">
        <v>58.014000000000003</v>
      </c>
      <c r="FJ49" s="39">
        <v>1511.635</v>
      </c>
      <c r="FK49" s="39">
        <v>368.76100000000002</v>
      </c>
      <c r="FL49" s="39">
        <v>1116.9849999999999</v>
      </c>
      <c r="FM49" s="39">
        <v>248.66</v>
      </c>
      <c r="FN49" s="39">
        <v>269.858</v>
      </c>
      <c r="FO49" s="39">
        <v>938.971</v>
      </c>
      <c r="FP49" s="39">
        <v>3084.038</v>
      </c>
      <c r="FQ49" s="39">
        <v>491.25699999999995</v>
      </c>
      <c r="FR49" s="39">
        <v>78.971000000000004</v>
      </c>
      <c r="FS49" s="39">
        <v>347.012</v>
      </c>
      <c r="FT49" s="39">
        <v>85.471999999999994</v>
      </c>
      <c r="FU49" s="39">
        <v>1392.0629999999999</v>
      </c>
      <c r="FV49" s="39">
        <v>5.327</v>
      </c>
      <c r="FW49" s="39">
        <v>2.7810000000000001</v>
      </c>
      <c r="FX49" s="39">
        <v>473.87099999999998</v>
      </c>
      <c r="FY49" s="39">
        <v>57.234000000000002</v>
      </c>
      <c r="FZ49" s="39">
        <v>30.817</v>
      </c>
      <c r="GA49" s="39">
        <v>616.04500000000007</v>
      </c>
      <c r="GB49" s="39">
        <v>22.064</v>
      </c>
      <c r="GC49" s="39">
        <v>26.113</v>
      </c>
      <c r="GD49" s="39">
        <v>44.902000000000001</v>
      </c>
      <c r="GE49" s="39">
        <v>171.31799999999998</v>
      </c>
      <c r="GF49" s="39">
        <v>7.3999999999999996E-2</v>
      </c>
      <c r="GG49" s="39">
        <v>55.218000000000004</v>
      </c>
      <c r="GH49" s="39">
        <v>0</v>
      </c>
      <c r="GI49" s="39">
        <v>1.98</v>
      </c>
      <c r="GJ49" s="28">
        <v>25034.125</v>
      </c>
      <c r="GK49" s="39">
        <v>92.900999999999996</v>
      </c>
      <c r="GL49" s="39">
        <v>0</v>
      </c>
      <c r="GM49" s="39">
        <v>0</v>
      </c>
      <c r="GN49" s="39">
        <v>0</v>
      </c>
      <c r="GO49" s="39">
        <v>0</v>
      </c>
      <c r="GP49" s="39">
        <v>0</v>
      </c>
      <c r="GQ49" s="39">
        <v>0</v>
      </c>
      <c r="GR49" s="39">
        <v>-413.90999999999997</v>
      </c>
      <c r="GS49" s="50">
        <v>-321.00900000000001</v>
      </c>
      <c r="GT49" s="28">
        <v>24713.116000000002</v>
      </c>
      <c r="GU49" s="39">
        <v>4.7430000000000003</v>
      </c>
      <c r="GV49" s="39">
        <v>0.154</v>
      </c>
      <c r="GW49" s="39">
        <v>14512.509</v>
      </c>
      <c r="GX49" s="28">
        <v>14517.406000000001</v>
      </c>
      <c r="GY49" s="28">
        <v>14196.397000000001</v>
      </c>
      <c r="GZ49" s="28">
        <v>39230.521999999997</v>
      </c>
      <c r="HA49" s="39">
        <v>-459.245</v>
      </c>
      <c r="HB49" s="39">
        <v>0</v>
      </c>
      <c r="HC49" s="39">
        <v>0</v>
      </c>
      <c r="HD49" s="39">
        <v>-45.720999999999997</v>
      </c>
      <c r="HE49" s="39">
        <v>-13813.556</v>
      </c>
      <c r="HF49" s="28">
        <v>-14318.522000000001</v>
      </c>
      <c r="HG49" s="28">
        <v>-122.125</v>
      </c>
      <c r="HH49" s="51">
        <v>24912</v>
      </c>
      <c r="HI49" s="26"/>
      <c r="HJ49" s="24"/>
    </row>
    <row r="50" spans="2:218" ht="18" customHeight="1" x14ac:dyDescent="0.45">
      <c r="B50" s="27" t="s">
        <v>45</v>
      </c>
      <c r="C50" s="7" t="s">
        <v>247</v>
      </c>
      <c r="D50" s="39">
        <v>291.608</v>
      </c>
      <c r="E50" s="39">
        <v>75.141999999999996</v>
      </c>
      <c r="F50" s="39">
        <v>459.20800000000003</v>
      </c>
      <c r="G50" s="39">
        <v>1159.377</v>
      </c>
      <c r="H50" s="39">
        <v>14.779</v>
      </c>
      <c r="I50" s="39">
        <v>55.352999999999994</v>
      </c>
      <c r="J50" s="39">
        <v>0</v>
      </c>
      <c r="K50" s="39">
        <v>4.0309999999999997</v>
      </c>
      <c r="L50" s="39">
        <v>0.45</v>
      </c>
      <c r="M50" s="39">
        <v>0</v>
      </c>
      <c r="N50" s="39">
        <v>0</v>
      </c>
      <c r="O50" s="39">
        <v>0</v>
      </c>
      <c r="P50" s="39">
        <v>0</v>
      </c>
      <c r="Q50" s="39">
        <v>0</v>
      </c>
      <c r="R50" s="39">
        <v>0</v>
      </c>
      <c r="S50" s="39">
        <v>0</v>
      </c>
      <c r="T50" s="39">
        <v>0</v>
      </c>
      <c r="U50" s="39">
        <v>0.16600000000000001</v>
      </c>
      <c r="V50" s="39">
        <v>0</v>
      </c>
      <c r="W50" s="39">
        <v>0</v>
      </c>
      <c r="X50" s="39">
        <v>0</v>
      </c>
      <c r="Y50" s="39">
        <v>0</v>
      </c>
      <c r="Z50" s="39">
        <v>0</v>
      </c>
      <c r="AA50" s="39">
        <v>0</v>
      </c>
      <c r="AB50" s="39">
        <v>13.829000000000001</v>
      </c>
      <c r="AC50" s="39">
        <v>1.6E-2</v>
      </c>
      <c r="AD50" s="39">
        <v>0</v>
      </c>
      <c r="AE50" s="39">
        <v>0</v>
      </c>
      <c r="AF50" s="39">
        <v>1E-3</v>
      </c>
      <c r="AG50" s="39">
        <v>0</v>
      </c>
      <c r="AH50" s="39">
        <v>0</v>
      </c>
      <c r="AI50" s="39">
        <v>9.4E-2</v>
      </c>
      <c r="AJ50" s="39">
        <v>8.0000000000000002E-3</v>
      </c>
      <c r="AK50" s="39">
        <v>0</v>
      </c>
      <c r="AL50" s="39">
        <v>0</v>
      </c>
      <c r="AM50" s="39">
        <v>0</v>
      </c>
      <c r="AN50" s="39">
        <v>4.2999999999999997E-2</v>
      </c>
      <c r="AO50" s="39">
        <v>0</v>
      </c>
      <c r="AP50" s="39">
        <v>0</v>
      </c>
      <c r="AQ50" s="39">
        <v>0</v>
      </c>
      <c r="AR50" s="39">
        <v>0</v>
      </c>
      <c r="AS50" s="39">
        <v>0</v>
      </c>
      <c r="AT50" s="39">
        <v>0</v>
      </c>
      <c r="AU50" s="39">
        <v>5.3999999999999999E-2</v>
      </c>
      <c r="AV50" s="39">
        <v>10.326000000000001</v>
      </c>
      <c r="AW50" s="39">
        <v>0</v>
      </c>
      <c r="AX50" s="39">
        <v>152.785</v>
      </c>
      <c r="AY50" s="39">
        <v>0</v>
      </c>
      <c r="AZ50" s="39">
        <v>0</v>
      </c>
      <c r="BA50" s="39">
        <v>0</v>
      </c>
      <c r="BB50" s="39">
        <v>73.522000000000006</v>
      </c>
      <c r="BC50" s="39">
        <v>0</v>
      </c>
      <c r="BD50" s="39">
        <v>0</v>
      </c>
      <c r="BE50" s="39">
        <v>33.290999999999997</v>
      </c>
      <c r="BF50" s="39">
        <v>0.42699999999999999</v>
      </c>
      <c r="BG50" s="39">
        <v>0</v>
      </c>
      <c r="BH50" s="39">
        <v>0.84399999999999997</v>
      </c>
      <c r="BI50" s="39">
        <v>0</v>
      </c>
      <c r="BJ50" s="39">
        <v>25.066000000000003</v>
      </c>
      <c r="BK50" s="39">
        <v>0</v>
      </c>
      <c r="BL50" s="39">
        <v>0</v>
      </c>
      <c r="BM50" s="39">
        <v>0</v>
      </c>
      <c r="BN50" s="39">
        <v>0</v>
      </c>
      <c r="BO50" s="39">
        <v>1.111</v>
      </c>
      <c r="BP50" s="39">
        <v>0</v>
      </c>
      <c r="BQ50" s="39">
        <v>0.03</v>
      </c>
      <c r="BR50" s="39">
        <v>4.0000000000000001E-3</v>
      </c>
      <c r="BS50" s="39">
        <v>0</v>
      </c>
      <c r="BT50" s="39">
        <v>0</v>
      </c>
      <c r="BU50" s="39">
        <v>0</v>
      </c>
      <c r="BV50" s="39">
        <v>1.0029999999999999</v>
      </c>
      <c r="BW50" s="39">
        <v>0</v>
      </c>
      <c r="BX50" s="39">
        <v>0</v>
      </c>
      <c r="BY50" s="39">
        <v>0</v>
      </c>
      <c r="BZ50" s="39">
        <v>0</v>
      </c>
      <c r="CA50" s="39">
        <v>0</v>
      </c>
      <c r="CB50" s="39">
        <v>0</v>
      </c>
      <c r="CC50" s="39">
        <v>0</v>
      </c>
      <c r="CD50" s="39">
        <v>1.7999999999999999E-2</v>
      </c>
      <c r="CE50" s="39">
        <v>0</v>
      </c>
      <c r="CF50" s="39">
        <v>0</v>
      </c>
      <c r="CG50" s="39">
        <v>6.0000000000000001E-3</v>
      </c>
      <c r="CH50" s="39">
        <v>0</v>
      </c>
      <c r="CI50" s="39">
        <v>0</v>
      </c>
      <c r="CJ50" s="39">
        <v>0</v>
      </c>
      <c r="CK50" s="39">
        <v>0</v>
      </c>
      <c r="CL50" s="39">
        <v>0</v>
      </c>
      <c r="CM50" s="39">
        <v>0</v>
      </c>
      <c r="CN50" s="39">
        <v>0</v>
      </c>
      <c r="CO50" s="39">
        <v>0</v>
      </c>
      <c r="CP50" s="39">
        <v>0</v>
      </c>
      <c r="CQ50" s="39">
        <v>0</v>
      </c>
      <c r="CR50" s="39">
        <v>0</v>
      </c>
      <c r="CS50" s="39">
        <v>0</v>
      </c>
      <c r="CT50" s="39">
        <v>0</v>
      </c>
      <c r="CU50" s="39">
        <v>0</v>
      </c>
      <c r="CV50" s="39">
        <v>2.8849999999999998</v>
      </c>
      <c r="CW50" s="39">
        <v>0</v>
      </c>
      <c r="CX50" s="39">
        <v>0</v>
      </c>
      <c r="CY50" s="39">
        <v>0</v>
      </c>
      <c r="CZ50" s="39">
        <v>0</v>
      </c>
      <c r="DA50" s="39">
        <v>0</v>
      </c>
      <c r="DB50" s="39">
        <v>0</v>
      </c>
      <c r="DC50" s="39">
        <v>0</v>
      </c>
      <c r="DD50" s="39">
        <v>0</v>
      </c>
      <c r="DE50" s="39">
        <v>0</v>
      </c>
      <c r="DF50" s="39">
        <v>0.52700000000000002</v>
      </c>
      <c r="DG50" s="39">
        <v>0</v>
      </c>
      <c r="DH50" s="39">
        <v>0</v>
      </c>
      <c r="DI50" s="39">
        <v>0</v>
      </c>
      <c r="DJ50" s="39">
        <v>0</v>
      </c>
      <c r="DK50" s="39">
        <v>0.90600000000000003</v>
      </c>
      <c r="DL50" s="39">
        <v>0</v>
      </c>
      <c r="DM50" s="39">
        <v>0</v>
      </c>
      <c r="DN50" s="39">
        <v>0</v>
      </c>
      <c r="DO50" s="39">
        <v>0</v>
      </c>
      <c r="DP50" s="39">
        <v>0</v>
      </c>
      <c r="DQ50" s="39">
        <v>0</v>
      </c>
      <c r="DR50" s="39">
        <v>0</v>
      </c>
      <c r="DS50" s="39">
        <v>0</v>
      </c>
      <c r="DT50" s="39">
        <v>0</v>
      </c>
      <c r="DU50" s="39">
        <v>0</v>
      </c>
      <c r="DV50" s="39">
        <v>0</v>
      </c>
      <c r="DW50" s="39">
        <v>0</v>
      </c>
      <c r="DX50" s="39">
        <v>1.056</v>
      </c>
      <c r="DY50" s="39">
        <v>0</v>
      </c>
      <c r="DZ50" s="39">
        <v>0</v>
      </c>
      <c r="EA50" s="39">
        <v>0</v>
      </c>
      <c r="EB50" s="39">
        <v>0</v>
      </c>
      <c r="EC50" s="39">
        <v>33.439</v>
      </c>
      <c r="ED50" s="39">
        <v>21.567999999999998</v>
      </c>
      <c r="EE50" s="39">
        <v>0</v>
      </c>
      <c r="EF50" s="39">
        <v>1.0860000000000001</v>
      </c>
      <c r="EG50" s="39">
        <v>0</v>
      </c>
      <c r="EH50" s="39">
        <v>0</v>
      </c>
      <c r="EI50" s="39">
        <v>0</v>
      </c>
      <c r="EJ50" s="39">
        <v>0</v>
      </c>
      <c r="EK50" s="39">
        <v>0</v>
      </c>
      <c r="EL50" s="39">
        <v>0</v>
      </c>
      <c r="EM50" s="39">
        <v>0</v>
      </c>
      <c r="EN50" s="39">
        <v>0.31</v>
      </c>
      <c r="EO50" s="39">
        <v>0</v>
      </c>
      <c r="EP50" s="39">
        <v>0</v>
      </c>
      <c r="EQ50" s="39">
        <v>0</v>
      </c>
      <c r="ER50" s="39">
        <v>0</v>
      </c>
      <c r="ES50" s="39">
        <v>0</v>
      </c>
      <c r="ET50" s="39">
        <v>0</v>
      </c>
      <c r="EU50" s="39">
        <v>0</v>
      </c>
      <c r="EV50" s="39">
        <v>0</v>
      </c>
      <c r="EW50" s="39">
        <v>0</v>
      </c>
      <c r="EX50" s="39">
        <v>0</v>
      </c>
      <c r="EY50" s="39">
        <v>0</v>
      </c>
      <c r="EZ50" s="39">
        <v>0</v>
      </c>
      <c r="FA50" s="39">
        <v>0</v>
      </c>
      <c r="FB50" s="39">
        <v>8.0000000000000002E-3</v>
      </c>
      <c r="FC50" s="39">
        <v>0</v>
      </c>
      <c r="FD50" s="39">
        <v>0</v>
      </c>
      <c r="FE50" s="39">
        <v>0</v>
      </c>
      <c r="FF50" s="39">
        <v>0</v>
      </c>
      <c r="FG50" s="39">
        <v>0</v>
      </c>
      <c r="FH50" s="39">
        <v>0</v>
      </c>
      <c r="FI50" s="39">
        <v>0</v>
      </c>
      <c r="FJ50" s="39">
        <v>0</v>
      </c>
      <c r="FK50" s="39">
        <v>2.5000000000000001E-2</v>
      </c>
      <c r="FL50" s="39">
        <v>0.8</v>
      </c>
      <c r="FM50" s="39">
        <v>0</v>
      </c>
      <c r="FN50" s="39">
        <v>0</v>
      </c>
      <c r="FO50" s="39">
        <v>0</v>
      </c>
      <c r="FP50" s="39">
        <v>0</v>
      </c>
      <c r="FQ50" s="39">
        <v>0</v>
      </c>
      <c r="FR50" s="39">
        <v>0</v>
      </c>
      <c r="FS50" s="39">
        <v>0</v>
      </c>
      <c r="FT50" s="39">
        <v>0</v>
      </c>
      <c r="FU50" s="39">
        <v>0</v>
      </c>
      <c r="FV50" s="39">
        <v>0</v>
      </c>
      <c r="FW50" s="39">
        <v>0</v>
      </c>
      <c r="FX50" s="39">
        <v>0</v>
      </c>
      <c r="FY50" s="39">
        <v>0</v>
      </c>
      <c r="FZ50" s="39">
        <v>0</v>
      </c>
      <c r="GA50" s="39">
        <v>0</v>
      </c>
      <c r="GB50" s="39">
        <v>0</v>
      </c>
      <c r="GC50" s="39">
        <v>0</v>
      </c>
      <c r="GD50" s="39">
        <v>0</v>
      </c>
      <c r="GE50" s="39">
        <v>7.7409999999999997</v>
      </c>
      <c r="GF50" s="39">
        <v>0</v>
      </c>
      <c r="GG50" s="39">
        <v>17.122</v>
      </c>
      <c r="GH50" s="39">
        <v>0</v>
      </c>
      <c r="GI50" s="39">
        <v>34.451999999999998</v>
      </c>
      <c r="GJ50" s="28">
        <v>2494.5169999999998</v>
      </c>
      <c r="GK50" s="39">
        <v>0</v>
      </c>
      <c r="GL50" s="39">
        <v>34.155000000000001</v>
      </c>
      <c r="GM50" s="39">
        <v>0</v>
      </c>
      <c r="GN50" s="39">
        <v>0</v>
      </c>
      <c r="GO50" s="39">
        <v>0</v>
      </c>
      <c r="GP50" s="39">
        <v>0</v>
      </c>
      <c r="GQ50" s="39">
        <v>0</v>
      </c>
      <c r="GR50" s="39">
        <v>5.9349999999999996</v>
      </c>
      <c r="GS50" s="50">
        <v>40.090000000000003</v>
      </c>
      <c r="GT50" s="28">
        <v>2534.607</v>
      </c>
      <c r="GU50" s="39">
        <v>2.105</v>
      </c>
      <c r="GV50" s="39">
        <v>0</v>
      </c>
      <c r="GW50" s="39">
        <v>51.894999999999996</v>
      </c>
      <c r="GX50" s="28">
        <v>54</v>
      </c>
      <c r="GY50" s="28">
        <v>94.09</v>
      </c>
      <c r="GZ50" s="28">
        <v>2588.607</v>
      </c>
      <c r="HA50" s="39">
        <v>-545.95600000000002</v>
      </c>
      <c r="HB50" s="39">
        <v>0</v>
      </c>
      <c r="HC50" s="39">
        <v>-3.0000000000000001E-3</v>
      </c>
      <c r="HD50" s="39">
        <v>-0.99199999999999999</v>
      </c>
      <c r="HE50" s="39">
        <v>-1987.6559999999999</v>
      </c>
      <c r="HF50" s="28">
        <v>-2534.607</v>
      </c>
      <c r="HG50" s="28">
        <v>-2440.5169999999998</v>
      </c>
      <c r="HH50" s="51">
        <v>54</v>
      </c>
      <c r="HI50" s="26"/>
      <c r="HJ50" s="24"/>
    </row>
    <row r="51" spans="2:218" ht="18" customHeight="1" x14ac:dyDescent="0.45">
      <c r="B51" s="27" t="s">
        <v>46</v>
      </c>
      <c r="C51" s="7" t="s">
        <v>248</v>
      </c>
      <c r="D51" s="39">
        <v>0</v>
      </c>
      <c r="E51" s="39">
        <v>0</v>
      </c>
      <c r="F51" s="39">
        <v>0</v>
      </c>
      <c r="G51" s="39">
        <v>0</v>
      </c>
      <c r="H51" s="39">
        <v>0</v>
      </c>
      <c r="I51" s="39">
        <v>0</v>
      </c>
      <c r="J51" s="39">
        <v>0.153</v>
      </c>
      <c r="K51" s="39">
        <v>0</v>
      </c>
      <c r="L51" s="39">
        <v>0</v>
      </c>
      <c r="M51" s="39">
        <v>0</v>
      </c>
      <c r="N51" s="39">
        <v>0</v>
      </c>
      <c r="O51" s="39">
        <v>0</v>
      </c>
      <c r="P51" s="39">
        <v>0</v>
      </c>
      <c r="Q51" s="39">
        <v>0</v>
      </c>
      <c r="R51" s="39">
        <v>0</v>
      </c>
      <c r="S51" s="39">
        <v>0</v>
      </c>
      <c r="T51" s="39">
        <v>14.981999999999999</v>
      </c>
      <c r="U51" s="39">
        <v>2.0939999999999999</v>
      </c>
      <c r="V51" s="39">
        <v>0</v>
      </c>
      <c r="W51" s="39">
        <v>4.01</v>
      </c>
      <c r="X51" s="39">
        <v>2.6230000000000002</v>
      </c>
      <c r="Y51" s="39">
        <v>18.088999999999999</v>
      </c>
      <c r="Z51" s="39">
        <v>2.2989999999999999</v>
      </c>
      <c r="AA51" s="39">
        <v>1.7709999999999999</v>
      </c>
      <c r="AB51" s="39">
        <v>14.087999999999999</v>
      </c>
      <c r="AC51" s="39">
        <v>1E-3</v>
      </c>
      <c r="AD51" s="39">
        <v>0</v>
      </c>
      <c r="AE51" s="39">
        <v>1E-3</v>
      </c>
      <c r="AF51" s="39">
        <v>1.7000000000000001E-2</v>
      </c>
      <c r="AG51" s="39">
        <v>0</v>
      </c>
      <c r="AH51" s="39">
        <v>7.1999999999999995E-2</v>
      </c>
      <c r="AI51" s="39">
        <v>1.254</v>
      </c>
      <c r="AJ51" s="39">
        <v>7.8879999999999999</v>
      </c>
      <c r="AK51" s="39">
        <v>0.217</v>
      </c>
      <c r="AL51" s="39">
        <v>0.65200000000000002</v>
      </c>
      <c r="AM51" s="39">
        <v>0</v>
      </c>
      <c r="AN51" s="39">
        <v>0.24399999999999999</v>
      </c>
      <c r="AO51" s="39">
        <v>0</v>
      </c>
      <c r="AP51" s="39">
        <v>0</v>
      </c>
      <c r="AQ51" s="39">
        <v>2.1040000000000001</v>
      </c>
      <c r="AR51" s="39">
        <v>0.08</v>
      </c>
      <c r="AS51" s="39">
        <v>0</v>
      </c>
      <c r="AT51" s="39">
        <v>9.5879999999999992</v>
      </c>
      <c r="AU51" s="39">
        <v>0</v>
      </c>
      <c r="AV51" s="39">
        <v>2.7E-2</v>
      </c>
      <c r="AW51" s="39">
        <v>0</v>
      </c>
      <c r="AX51" s="39">
        <v>544.90599999999995</v>
      </c>
      <c r="AY51" s="39">
        <v>0</v>
      </c>
      <c r="AZ51" s="39">
        <v>0</v>
      </c>
      <c r="BA51" s="39">
        <v>0</v>
      </c>
      <c r="BB51" s="39">
        <v>146.928</v>
      </c>
      <c r="BC51" s="39">
        <v>0</v>
      </c>
      <c r="BD51" s="39">
        <v>0</v>
      </c>
      <c r="BE51" s="39">
        <v>313.89499999999998</v>
      </c>
      <c r="BF51" s="39">
        <v>3.6960000000000002</v>
      </c>
      <c r="BG51" s="39">
        <v>0.216</v>
      </c>
      <c r="BH51" s="39">
        <v>0</v>
      </c>
      <c r="BI51" s="39">
        <v>0</v>
      </c>
      <c r="BJ51" s="39">
        <v>49.585000000000001</v>
      </c>
      <c r="BK51" s="39">
        <v>0</v>
      </c>
      <c r="BL51" s="39">
        <v>7.1999999999999995E-2</v>
      </c>
      <c r="BM51" s="39">
        <v>10.007</v>
      </c>
      <c r="BN51" s="39">
        <v>0</v>
      </c>
      <c r="BO51" s="39">
        <v>0</v>
      </c>
      <c r="BP51" s="39">
        <v>0</v>
      </c>
      <c r="BQ51" s="39">
        <v>0.183</v>
      </c>
      <c r="BR51" s="39">
        <v>660.56100000000004</v>
      </c>
      <c r="BS51" s="39">
        <v>0</v>
      </c>
      <c r="BT51" s="39">
        <v>5.8000000000000003E-2</v>
      </c>
      <c r="BU51" s="39">
        <v>0</v>
      </c>
      <c r="BV51" s="39">
        <v>1.7010000000000001</v>
      </c>
      <c r="BW51" s="39">
        <v>0</v>
      </c>
      <c r="BX51" s="39">
        <v>0</v>
      </c>
      <c r="BY51" s="39">
        <v>0</v>
      </c>
      <c r="BZ51" s="39">
        <v>0</v>
      </c>
      <c r="CA51" s="39">
        <v>0</v>
      </c>
      <c r="CB51" s="39">
        <v>0</v>
      </c>
      <c r="CC51" s="39">
        <v>0</v>
      </c>
      <c r="CD51" s="39">
        <v>4.7769999999999992</v>
      </c>
      <c r="CE51" s="39">
        <v>0</v>
      </c>
      <c r="CF51" s="39">
        <v>0</v>
      </c>
      <c r="CG51" s="39">
        <v>0</v>
      </c>
      <c r="CH51" s="39">
        <v>0.1</v>
      </c>
      <c r="CI51" s="39">
        <v>0.499</v>
      </c>
      <c r="CJ51" s="39">
        <v>0.46800000000000003</v>
      </c>
      <c r="CK51" s="39">
        <v>3.7549999999999999</v>
      </c>
      <c r="CL51" s="39">
        <v>2E-3</v>
      </c>
      <c r="CM51" s="39">
        <v>3.0000000000000001E-3</v>
      </c>
      <c r="CN51" s="39">
        <v>9.5000000000000001E-2</v>
      </c>
      <c r="CO51" s="39">
        <v>1.9E-2</v>
      </c>
      <c r="CP51" s="39">
        <v>5.21</v>
      </c>
      <c r="CQ51" s="39">
        <v>2.1000000000000001E-2</v>
      </c>
      <c r="CR51" s="39">
        <v>2E-3</v>
      </c>
      <c r="CS51" s="39">
        <v>0</v>
      </c>
      <c r="CT51" s="39">
        <v>0.01</v>
      </c>
      <c r="CU51" s="39">
        <v>2.0220000000000002</v>
      </c>
      <c r="CV51" s="39">
        <v>1.5269999999999999</v>
      </c>
      <c r="CW51" s="39">
        <v>1.627</v>
      </c>
      <c r="CX51" s="39">
        <v>10.235999999999999</v>
      </c>
      <c r="CY51" s="39">
        <v>37.138999999999996</v>
      </c>
      <c r="CZ51" s="39">
        <v>0.20699999999999999</v>
      </c>
      <c r="DA51" s="39">
        <v>0</v>
      </c>
      <c r="DB51" s="39">
        <v>0</v>
      </c>
      <c r="DC51" s="39">
        <v>3.0000000000000001E-3</v>
      </c>
      <c r="DD51" s="39">
        <v>0</v>
      </c>
      <c r="DE51" s="39">
        <v>49.246000000000002</v>
      </c>
      <c r="DF51" s="39">
        <v>47.437999999999995</v>
      </c>
      <c r="DG51" s="39">
        <v>0.56400000000000006</v>
      </c>
      <c r="DH51" s="39">
        <v>1.7000000000000001E-2</v>
      </c>
      <c r="DI51" s="39">
        <v>109.709</v>
      </c>
      <c r="DJ51" s="39">
        <v>7.3999999999999996E-2</v>
      </c>
      <c r="DK51" s="39">
        <v>2.7800000000000002</v>
      </c>
      <c r="DL51" s="39">
        <v>63.027999999999999</v>
      </c>
      <c r="DM51" s="39">
        <v>3.387</v>
      </c>
      <c r="DN51" s="39">
        <v>65.23</v>
      </c>
      <c r="DO51" s="39">
        <v>0</v>
      </c>
      <c r="DP51" s="39">
        <v>0</v>
      </c>
      <c r="DQ51" s="39">
        <v>0</v>
      </c>
      <c r="DR51" s="39">
        <v>6.1029999999999998</v>
      </c>
      <c r="DS51" s="39">
        <v>0</v>
      </c>
      <c r="DT51" s="39">
        <v>0</v>
      </c>
      <c r="DU51" s="39">
        <v>5.0000000000000001E-3</v>
      </c>
      <c r="DV51" s="39">
        <v>1.4E-2</v>
      </c>
      <c r="DW51" s="39">
        <v>0.53400000000000003</v>
      </c>
      <c r="DX51" s="39">
        <v>0.68600000000000005</v>
      </c>
      <c r="DY51" s="39">
        <v>0.94</v>
      </c>
      <c r="DZ51" s="39">
        <v>0</v>
      </c>
      <c r="EA51" s="39">
        <v>0</v>
      </c>
      <c r="EB51" s="39">
        <v>0</v>
      </c>
      <c r="EC51" s="39">
        <v>2.645</v>
      </c>
      <c r="ED51" s="39">
        <v>2.9449999999999998</v>
      </c>
      <c r="EE51" s="39">
        <v>0</v>
      </c>
      <c r="EF51" s="39">
        <v>0</v>
      </c>
      <c r="EG51" s="39">
        <v>0</v>
      </c>
      <c r="EH51" s="39">
        <v>98.192000000000007</v>
      </c>
      <c r="EI51" s="39">
        <v>61.187000000000005</v>
      </c>
      <c r="EJ51" s="39">
        <v>0</v>
      </c>
      <c r="EK51" s="39">
        <v>0</v>
      </c>
      <c r="EL51" s="39">
        <v>0</v>
      </c>
      <c r="EM51" s="39">
        <v>0</v>
      </c>
      <c r="EN51" s="39">
        <v>0</v>
      </c>
      <c r="EO51" s="39">
        <v>0</v>
      </c>
      <c r="EP51" s="39">
        <v>0</v>
      </c>
      <c r="EQ51" s="39">
        <v>0.59399999999999997</v>
      </c>
      <c r="ER51" s="39">
        <v>4.0000000000000001E-3</v>
      </c>
      <c r="ES51" s="39">
        <v>0</v>
      </c>
      <c r="ET51" s="39">
        <v>0</v>
      </c>
      <c r="EU51" s="39">
        <v>0</v>
      </c>
      <c r="EV51" s="39">
        <v>0</v>
      </c>
      <c r="EW51" s="39">
        <v>0</v>
      </c>
      <c r="EX51" s="39">
        <v>0</v>
      </c>
      <c r="EY51" s="39">
        <v>0</v>
      </c>
      <c r="EZ51" s="39">
        <v>0</v>
      </c>
      <c r="FA51" s="39">
        <v>0</v>
      </c>
      <c r="FB51" s="39">
        <v>2.1999999999999999E-2</v>
      </c>
      <c r="FC51" s="39">
        <v>0</v>
      </c>
      <c r="FD51" s="39">
        <v>0</v>
      </c>
      <c r="FE51" s="39">
        <v>0</v>
      </c>
      <c r="FF51" s="39">
        <v>0</v>
      </c>
      <c r="FG51" s="39">
        <v>0</v>
      </c>
      <c r="FH51" s="39">
        <v>0</v>
      </c>
      <c r="FI51" s="39">
        <v>0</v>
      </c>
      <c r="FJ51" s="39">
        <v>0</v>
      </c>
      <c r="FK51" s="39">
        <v>0.2</v>
      </c>
      <c r="FL51" s="39">
        <v>0</v>
      </c>
      <c r="FM51" s="39">
        <v>0</v>
      </c>
      <c r="FN51" s="39">
        <v>0</v>
      </c>
      <c r="FO51" s="39">
        <v>0</v>
      </c>
      <c r="FP51" s="39">
        <v>51.186999999999998</v>
      </c>
      <c r="FQ51" s="39">
        <v>0</v>
      </c>
      <c r="FR51" s="39">
        <v>26.41</v>
      </c>
      <c r="FS51" s="39">
        <v>0</v>
      </c>
      <c r="FT51" s="39">
        <v>0</v>
      </c>
      <c r="FU51" s="39">
        <v>0</v>
      </c>
      <c r="FV51" s="39">
        <v>0</v>
      </c>
      <c r="FW51" s="39">
        <v>0</v>
      </c>
      <c r="FX51" s="39">
        <v>0</v>
      </c>
      <c r="FY51" s="39">
        <v>0</v>
      </c>
      <c r="FZ51" s="39">
        <v>0</v>
      </c>
      <c r="GA51" s="39">
        <v>0</v>
      </c>
      <c r="GB51" s="39">
        <v>4.9000000000000002E-2</v>
      </c>
      <c r="GC51" s="39">
        <v>0</v>
      </c>
      <c r="GD51" s="39">
        <v>67.338999999999999</v>
      </c>
      <c r="GE51" s="39">
        <v>56.890999999999998</v>
      </c>
      <c r="GF51" s="39">
        <v>0</v>
      </c>
      <c r="GG51" s="39">
        <v>0.14499999999999999</v>
      </c>
      <c r="GH51" s="39">
        <v>0</v>
      </c>
      <c r="GI51" s="39">
        <v>12.355</v>
      </c>
      <c r="GJ51" s="28">
        <v>2611.7040000000002</v>
      </c>
      <c r="GK51" s="39">
        <v>0</v>
      </c>
      <c r="GL51" s="39">
        <v>0</v>
      </c>
      <c r="GM51" s="39">
        <v>0</v>
      </c>
      <c r="GN51" s="39">
        <v>0</v>
      </c>
      <c r="GO51" s="39">
        <v>0</v>
      </c>
      <c r="GP51" s="39">
        <v>0</v>
      </c>
      <c r="GQ51" s="39">
        <v>0</v>
      </c>
      <c r="GR51" s="39">
        <v>-21.938000000000002</v>
      </c>
      <c r="GS51" s="50">
        <v>-21.937999999999999</v>
      </c>
      <c r="GT51" s="28">
        <v>2589.7660000000001</v>
      </c>
      <c r="GU51" s="39">
        <v>0</v>
      </c>
      <c r="GV51" s="39">
        <v>0</v>
      </c>
      <c r="GW51" s="39">
        <v>0</v>
      </c>
      <c r="GX51" s="28">
        <v>0</v>
      </c>
      <c r="GY51" s="28">
        <v>-21.937999999999999</v>
      </c>
      <c r="GZ51" s="28">
        <v>2589.7660000000001</v>
      </c>
      <c r="HA51" s="39">
        <v>-50.667999999999999</v>
      </c>
      <c r="HB51" s="39">
        <v>0</v>
      </c>
      <c r="HC51" s="39">
        <v>0</v>
      </c>
      <c r="HD51" s="39">
        <v>0</v>
      </c>
      <c r="HE51" s="39">
        <v>-2539.098</v>
      </c>
      <c r="HF51" s="28">
        <v>-2589.7660000000001</v>
      </c>
      <c r="HG51" s="28">
        <v>-2611.7040000000002</v>
      </c>
      <c r="HH51" s="51">
        <v>0</v>
      </c>
      <c r="HI51" s="26"/>
      <c r="HJ51" s="24"/>
    </row>
    <row r="52" spans="2:218" ht="18" customHeight="1" x14ac:dyDescent="0.45">
      <c r="B52" s="27" t="s">
        <v>47</v>
      </c>
      <c r="C52" s="7" t="s">
        <v>249</v>
      </c>
      <c r="D52" s="39">
        <v>5.7039999999999997</v>
      </c>
      <c r="E52" s="39">
        <v>1.7729999999999999</v>
      </c>
      <c r="F52" s="39">
        <v>5.0529999999999999</v>
      </c>
      <c r="G52" s="39">
        <v>211.41200000000001</v>
      </c>
      <c r="H52" s="39">
        <v>2.34</v>
      </c>
      <c r="I52" s="39">
        <v>1.2549999999999999</v>
      </c>
      <c r="J52" s="39">
        <v>10.839</v>
      </c>
      <c r="K52" s="39">
        <v>0.29499999999999998</v>
      </c>
      <c r="L52" s="39">
        <v>0.24299999999999999</v>
      </c>
      <c r="M52" s="39">
        <v>0</v>
      </c>
      <c r="N52" s="39">
        <v>0</v>
      </c>
      <c r="O52" s="39">
        <v>0</v>
      </c>
      <c r="P52" s="39">
        <v>2.0579999999999998</v>
      </c>
      <c r="Q52" s="39">
        <v>0</v>
      </c>
      <c r="R52" s="39">
        <v>0.183</v>
      </c>
      <c r="S52" s="39">
        <v>0</v>
      </c>
      <c r="T52" s="39">
        <v>23.04</v>
      </c>
      <c r="U52" s="39">
        <v>48.234000000000002</v>
      </c>
      <c r="V52" s="39">
        <v>0</v>
      </c>
      <c r="W52" s="39">
        <v>516.4</v>
      </c>
      <c r="X52" s="39">
        <v>30.003</v>
      </c>
      <c r="Y52" s="39">
        <v>118.40799999999999</v>
      </c>
      <c r="Z52" s="39">
        <v>77.900000000000006</v>
      </c>
      <c r="AA52" s="39">
        <v>6.2540000000000004</v>
      </c>
      <c r="AB52" s="39">
        <v>710.63300000000004</v>
      </c>
      <c r="AC52" s="39">
        <v>0.56000000000000005</v>
      </c>
      <c r="AD52" s="39">
        <v>0</v>
      </c>
      <c r="AE52" s="39">
        <v>2E-3</v>
      </c>
      <c r="AF52" s="39">
        <v>2.4999999999999998E-2</v>
      </c>
      <c r="AG52" s="39">
        <v>0</v>
      </c>
      <c r="AH52" s="39">
        <v>0.13200000000000001</v>
      </c>
      <c r="AI52" s="39">
        <v>0.83099999999999996</v>
      </c>
      <c r="AJ52" s="39">
        <v>0</v>
      </c>
      <c r="AK52" s="39">
        <v>0</v>
      </c>
      <c r="AL52" s="39">
        <v>0</v>
      </c>
      <c r="AM52" s="39">
        <v>0</v>
      </c>
      <c r="AN52" s="39">
        <v>1.1460000000000001</v>
      </c>
      <c r="AO52" s="39">
        <v>1.9849999999999999</v>
      </c>
      <c r="AP52" s="39">
        <v>0</v>
      </c>
      <c r="AQ52" s="39">
        <v>5.6280000000000001</v>
      </c>
      <c r="AR52" s="39">
        <v>0.29600000000000004</v>
      </c>
      <c r="AS52" s="39">
        <v>3.3679999999999999</v>
      </c>
      <c r="AT52" s="39">
        <v>3.3939999999999997</v>
      </c>
      <c r="AU52" s="39">
        <v>0.151</v>
      </c>
      <c r="AV52" s="39">
        <v>2.379</v>
      </c>
      <c r="AW52" s="39">
        <v>0</v>
      </c>
      <c r="AX52" s="39">
        <v>1267.328</v>
      </c>
      <c r="AY52" s="39">
        <v>0</v>
      </c>
      <c r="AZ52" s="39">
        <v>0</v>
      </c>
      <c r="BA52" s="39">
        <v>0</v>
      </c>
      <c r="BB52" s="39">
        <v>131.982</v>
      </c>
      <c r="BC52" s="39">
        <v>0</v>
      </c>
      <c r="BD52" s="39">
        <v>0</v>
      </c>
      <c r="BE52" s="39">
        <v>624.61300000000006</v>
      </c>
      <c r="BF52" s="39">
        <v>8.4540000000000006</v>
      </c>
      <c r="BG52" s="39">
        <v>66.692999999999998</v>
      </c>
      <c r="BH52" s="39">
        <v>536.30500000000006</v>
      </c>
      <c r="BI52" s="39">
        <v>0</v>
      </c>
      <c r="BJ52" s="39">
        <v>146.54999999999998</v>
      </c>
      <c r="BK52" s="39">
        <v>0</v>
      </c>
      <c r="BL52" s="39">
        <v>1.2450000000000001</v>
      </c>
      <c r="BM52" s="39">
        <v>296.31900000000002</v>
      </c>
      <c r="BN52" s="39">
        <v>0</v>
      </c>
      <c r="BO52" s="39">
        <v>204.72399999999999</v>
      </c>
      <c r="BP52" s="39">
        <v>0</v>
      </c>
      <c r="BQ52" s="39">
        <v>2.5049999999999999</v>
      </c>
      <c r="BR52" s="39">
        <v>1896.559</v>
      </c>
      <c r="BS52" s="39">
        <v>17.501000000000001</v>
      </c>
      <c r="BT52" s="39">
        <v>0.13600000000000001</v>
      </c>
      <c r="BU52" s="39">
        <v>0</v>
      </c>
      <c r="BV52" s="39">
        <v>20.076000000000001</v>
      </c>
      <c r="BW52" s="39">
        <v>0</v>
      </c>
      <c r="BX52" s="39">
        <v>0</v>
      </c>
      <c r="BY52" s="39">
        <v>0</v>
      </c>
      <c r="BZ52" s="39">
        <v>0</v>
      </c>
      <c r="CA52" s="39">
        <v>0</v>
      </c>
      <c r="CB52" s="39">
        <v>6.0410000000000004</v>
      </c>
      <c r="CC52" s="39">
        <v>0.47799999999999998</v>
      </c>
      <c r="CD52" s="39">
        <v>0.64499999999999991</v>
      </c>
      <c r="CE52" s="39">
        <v>0</v>
      </c>
      <c r="CF52" s="39">
        <v>23.468000000000004</v>
      </c>
      <c r="CG52" s="39">
        <v>12.32</v>
      </c>
      <c r="CH52" s="39">
        <v>94.257000000000005</v>
      </c>
      <c r="CI52" s="39">
        <v>5.9110000000000005</v>
      </c>
      <c r="CJ52" s="39">
        <v>7.2930000000000001</v>
      </c>
      <c r="CK52" s="39">
        <v>21.22</v>
      </c>
      <c r="CL52" s="39">
        <v>0.27</v>
      </c>
      <c r="CM52" s="39">
        <v>0.30500000000000005</v>
      </c>
      <c r="CN52" s="39">
        <v>8.8360000000000003</v>
      </c>
      <c r="CO52" s="39">
        <v>4.3120000000000003</v>
      </c>
      <c r="CP52" s="39">
        <v>48.396999999999998</v>
      </c>
      <c r="CQ52" s="39">
        <v>7.0000000000000007E-2</v>
      </c>
      <c r="CR52" s="39">
        <v>1.3080000000000001</v>
      </c>
      <c r="CS52" s="39">
        <v>1E-3</v>
      </c>
      <c r="CT52" s="39">
        <v>0.78700000000000003</v>
      </c>
      <c r="CU52" s="39">
        <v>22.530999999999999</v>
      </c>
      <c r="CV52" s="39">
        <v>5.3149999999999995</v>
      </c>
      <c r="CW52" s="39">
        <v>85.064999999999998</v>
      </c>
      <c r="CX52" s="39">
        <v>403.911</v>
      </c>
      <c r="CY52" s="39">
        <v>0.125</v>
      </c>
      <c r="CZ52" s="39">
        <v>4.9850000000000003</v>
      </c>
      <c r="DA52" s="39">
        <v>1.7789999999999999</v>
      </c>
      <c r="DB52" s="39">
        <v>27.79</v>
      </c>
      <c r="DC52" s="39">
        <v>6.0000000000000001E-3</v>
      </c>
      <c r="DD52" s="39">
        <v>0</v>
      </c>
      <c r="DE52" s="39">
        <v>368.02800000000002</v>
      </c>
      <c r="DF52" s="39">
        <v>204.95099999999999</v>
      </c>
      <c r="DG52" s="39">
        <v>21.372999999999998</v>
      </c>
      <c r="DH52" s="39">
        <v>9.4149999999999991</v>
      </c>
      <c r="DI52" s="39">
        <v>296.06299999999999</v>
      </c>
      <c r="DJ52" s="39">
        <v>11.689</v>
      </c>
      <c r="DK52" s="39">
        <v>25.837</v>
      </c>
      <c r="DL52" s="39">
        <v>54.166000000000004</v>
      </c>
      <c r="DM52" s="39">
        <v>32.173000000000002</v>
      </c>
      <c r="DN52" s="39">
        <v>76.209000000000003</v>
      </c>
      <c r="DO52" s="39">
        <v>0</v>
      </c>
      <c r="DP52" s="39">
        <v>0.01</v>
      </c>
      <c r="DQ52" s="39">
        <v>0</v>
      </c>
      <c r="DR52" s="39">
        <v>7.633</v>
      </c>
      <c r="DS52" s="39">
        <v>3.0000000000000001E-3</v>
      </c>
      <c r="DT52" s="39">
        <v>0.7330000000000001</v>
      </c>
      <c r="DU52" s="39">
        <v>0.21199999999999999</v>
      </c>
      <c r="DV52" s="39">
        <v>5.2999999999999999E-2</v>
      </c>
      <c r="DW52" s="39">
        <v>2.67</v>
      </c>
      <c r="DX52" s="39">
        <v>86.908999999999992</v>
      </c>
      <c r="DY52" s="39">
        <v>3.8</v>
      </c>
      <c r="DZ52" s="39">
        <v>11.085000000000001</v>
      </c>
      <c r="EA52" s="39">
        <v>12.283000000000001</v>
      </c>
      <c r="EB52" s="39">
        <v>17.637</v>
      </c>
      <c r="EC52" s="39">
        <v>102.651</v>
      </c>
      <c r="ED52" s="39">
        <v>105.51</v>
      </c>
      <c r="EE52" s="39">
        <v>0</v>
      </c>
      <c r="EF52" s="39">
        <v>0.17</v>
      </c>
      <c r="EG52" s="39">
        <v>0</v>
      </c>
      <c r="EH52" s="39">
        <v>138.12</v>
      </c>
      <c r="EI52" s="39">
        <v>195.34199999999998</v>
      </c>
      <c r="EJ52" s="39">
        <v>0</v>
      </c>
      <c r="EK52" s="39">
        <v>0</v>
      </c>
      <c r="EL52" s="39">
        <v>0</v>
      </c>
      <c r="EM52" s="39">
        <v>0</v>
      </c>
      <c r="EN52" s="39">
        <v>0</v>
      </c>
      <c r="EO52" s="39">
        <v>0</v>
      </c>
      <c r="EP52" s="39">
        <v>0</v>
      </c>
      <c r="EQ52" s="39">
        <v>0</v>
      </c>
      <c r="ER52" s="39">
        <v>0</v>
      </c>
      <c r="ES52" s="39">
        <v>0</v>
      </c>
      <c r="ET52" s="39">
        <v>4.3819999999999997</v>
      </c>
      <c r="EU52" s="39">
        <v>0</v>
      </c>
      <c r="EV52" s="39">
        <v>0</v>
      </c>
      <c r="EW52" s="39">
        <v>0</v>
      </c>
      <c r="EX52" s="39">
        <v>0</v>
      </c>
      <c r="EY52" s="39">
        <v>0</v>
      </c>
      <c r="EZ52" s="39">
        <v>0</v>
      </c>
      <c r="FA52" s="39">
        <v>0</v>
      </c>
      <c r="FB52" s="39">
        <v>0.70100000000000007</v>
      </c>
      <c r="FC52" s="39">
        <v>21.326000000000001</v>
      </c>
      <c r="FD52" s="39">
        <v>2.6789999999999998</v>
      </c>
      <c r="FE52" s="39">
        <v>0</v>
      </c>
      <c r="FF52" s="39">
        <v>0</v>
      </c>
      <c r="FG52" s="39">
        <v>0</v>
      </c>
      <c r="FH52" s="39">
        <v>0</v>
      </c>
      <c r="FI52" s="39">
        <v>0</v>
      </c>
      <c r="FJ52" s="39">
        <v>3.2389999999999999</v>
      </c>
      <c r="FK52" s="39">
        <v>5.1740000000000004</v>
      </c>
      <c r="FL52" s="39">
        <v>39.057000000000002</v>
      </c>
      <c r="FM52" s="39">
        <v>3.6159999999999997</v>
      </c>
      <c r="FN52" s="39">
        <v>0</v>
      </c>
      <c r="FO52" s="39">
        <v>0.33300000000000007</v>
      </c>
      <c r="FP52" s="39">
        <v>998.30100000000004</v>
      </c>
      <c r="FQ52" s="39">
        <v>97.754000000000005</v>
      </c>
      <c r="FR52" s="39">
        <v>142.59899999999999</v>
      </c>
      <c r="FS52" s="39">
        <v>22.094000000000001</v>
      </c>
      <c r="FT52" s="39">
        <v>23.638000000000002</v>
      </c>
      <c r="FU52" s="39">
        <v>0</v>
      </c>
      <c r="FV52" s="39">
        <v>0</v>
      </c>
      <c r="FW52" s="39">
        <v>0</v>
      </c>
      <c r="FX52" s="39">
        <v>3.407</v>
      </c>
      <c r="FY52" s="39">
        <v>28.864999999999998</v>
      </c>
      <c r="FZ52" s="39">
        <v>6.5190000000000001</v>
      </c>
      <c r="GA52" s="39">
        <v>0</v>
      </c>
      <c r="GB52" s="39">
        <v>6.3550000000000004</v>
      </c>
      <c r="GC52" s="39">
        <v>35.555999999999997</v>
      </c>
      <c r="GD52" s="39">
        <v>0</v>
      </c>
      <c r="GE52" s="39">
        <v>0.83</v>
      </c>
      <c r="GF52" s="39">
        <v>10.704000000000001</v>
      </c>
      <c r="GG52" s="39">
        <v>2.544</v>
      </c>
      <c r="GH52" s="39">
        <v>0</v>
      </c>
      <c r="GI52" s="39">
        <v>33.261999999999993</v>
      </c>
      <c r="GJ52" s="28">
        <v>11078</v>
      </c>
      <c r="GK52" s="39">
        <v>0.10299999999999999</v>
      </c>
      <c r="GL52" s="39">
        <v>51.531999999999996</v>
      </c>
      <c r="GM52" s="39">
        <v>0</v>
      </c>
      <c r="GN52" s="39">
        <v>0</v>
      </c>
      <c r="GO52" s="39">
        <v>0</v>
      </c>
      <c r="GP52" s="39">
        <v>0</v>
      </c>
      <c r="GQ52" s="39">
        <v>0</v>
      </c>
      <c r="GR52" s="39">
        <v>-285.67</v>
      </c>
      <c r="GS52" s="50">
        <v>-234.035</v>
      </c>
      <c r="GT52" s="28">
        <v>10843.965</v>
      </c>
      <c r="GU52" s="39">
        <v>6032.3510000000006</v>
      </c>
      <c r="GV52" s="39">
        <v>0</v>
      </c>
      <c r="GW52" s="39">
        <v>7012.6489999999994</v>
      </c>
      <c r="GX52" s="28">
        <v>13045</v>
      </c>
      <c r="GY52" s="28">
        <v>12810.965</v>
      </c>
      <c r="GZ52" s="28">
        <v>23888.965</v>
      </c>
      <c r="HA52" s="39">
        <v>-3101.6110000000003</v>
      </c>
      <c r="HB52" s="39">
        <v>-5.1999999999999998E-2</v>
      </c>
      <c r="HC52" s="39">
        <v>-40.864000000000004</v>
      </c>
      <c r="HD52" s="39">
        <v>-301.02499999999998</v>
      </c>
      <c r="HE52" s="39">
        <v>-7400.4130000000005</v>
      </c>
      <c r="HF52" s="28">
        <v>-10843.965</v>
      </c>
      <c r="HG52" s="28">
        <v>1967</v>
      </c>
      <c r="HH52" s="51">
        <v>13045</v>
      </c>
      <c r="HI52" s="26"/>
      <c r="HJ52" s="24"/>
    </row>
    <row r="53" spans="2:218" ht="18" customHeight="1" x14ac:dyDescent="0.45">
      <c r="B53" s="27" t="s">
        <v>48</v>
      </c>
      <c r="C53" s="7" t="s">
        <v>250</v>
      </c>
      <c r="D53" s="39">
        <v>0</v>
      </c>
      <c r="E53" s="39">
        <v>0</v>
      </c>
      <c r="F53" s="39">
        <v>0</v>
      </c>
      <c r="G53" s="39">
        <v>0</v>
      </c>
      <c r="H53" s="39">
        <v>0</v>
      </c>
      <c r="I53" s="39">
        <v>0</v>
      </c>
      <c r="J53" s="39">
        <v>0</v>
      </c>
      <c r="K53" s="39">
        <v>0</v>
      </c>
      <c r="L53" s="39">
        <v>0</v>
      </c>
      <c r="M53" s="39">
        <v>0</v>
      </c>
      <c r="N53" s="39">
        <v>0</v>
      </c>
      <c r="O53" s="39">
        <v>0</v>
      </c>
      <c r="P53" s="39">
        <v>0</v>
      </c>
      <c r="Q53" s="39">
        <v>0</v>
      </c>
      <c r="R53" s="39">
        <v>0</v>
      </c>
      <c r="S53" s="39">
        <v>0</v>
      </c>
      <c r="T53" s="39">
        <v>0</v>
      </c>
      <c r="U53" s="39">
        <v>0</v>
      </c>
      <c r="V53" s="39">
        <v>0</v>
      </c>
      <c r="W53" s="39">
        <v>0</v>
      </c>
      <c r="X53" s="39">
        <v>0</v>
      </c>
      <c r="Y53" s="39">
        <v>0</v>
      </c>
      <c r="Z53" s="39">
        <v>0</v>
      </c>
      <c r="AA53" s="39">
        <v>0</v>
      </c>
      <c r="AB53" s="39">
        <v>0</v>
      </c>
      <c r="AC53" s="39">
        <v>0</v>
      </c>
      <c r="AD53" s="39">
        <v>0</v>
      </c>
      <c r="AE53" s="39">
        <v>0</v>
      </c>
      <c r="AF53" s="39">
        <v>0</v>
      </c>
      <c r="AG53" s="39">
        <v>0</v>
      </c>
      <c r="AH53" s="39">
        <v>1E-3</v>
      </c>
      <c r="AI53" s="39">
        <v>0</v>
      </c>
      <c r="AJ53" s="39">
        <v>0</v>
      </c>
      <c r="AK53" s="39">
        <v>0</v>
      </c>
      <c r="AL53" s="39">
        <v>0</v>
      </c>
      <c r="AM53" s="39">
        <v>0</v>
      </c>
      <c r="AN53" s="39">
        <v>0</v>
      </c>
      <c r="AO53" s="39">
        <v>0</v>
      </c>
      <c r="AP53" s="39">
        <v>0</v>
      </c>
      <c r="AQ53" s="39">
        <v>2.5999999999999999E-2</v>
      </c>
      <c r="AR53" s="39">
        <v>0.13900000000000001</v>
      </c>
      <c r="AS53" s="39">
        <v>0</v>
      </c>
      <c r="AT53" s="39">
        <v>0</v>
      </c>
      <c r="AU53" s="39">
        <v>0.33300000000000002</v>
      </c>
      <c r="AV53" s="39">
        <v>0.90600000000000003</v>
      </c>
      <c r="AW53" s="39">
        <v>0</v>
      </c>
      <c r="AX53" s="39">
        <v>0</v>
      </c>
      <c r="AY53" s="39">
        <v>0</v>
      </c>
      <c r="AZ53" s="39">
        <v>0</v>
      </c>
      <c r="BA53" s="39">
        <v>0</v>
      </c>
      <c r="BB53" s="39">
        <v>662.88499999999999</v>
      </c>
      <c r="BC53" s="39">
        <v>0</v>
      </c>
      <c r="BD53" s="39">
        <v>0</v>
      </c>
      <c r="BE53" s="39">
        <v>8.6869999999999994</v>
      </c>
      <c r="BF53" s="39">
        <v>0.61199999999999999</v>
      </c>
      <c r="BG53" s="39">
        <v>0</v>
      </c>
      <c r="BH53" s="39">
        <v>363.59699999999998</v>
      </c>
      <c r="BI53" s="39">
        <v>0</v>
      </c>
      <c r="BJ53" s="39">
        <v>54.183999999999997</v>
      </c>
      <c r="BK53" s="39">
        <v>0</v>
      </c>
      <c r="BL53" s="39">
        <v>0</v>
      </c>
      <c r="BM53" s="39">
        <v>1.1279999999999999</v>
      </c>
      <c r="BN53" s="39">
        <v>0</v>
      </c>
      <c r="BO53" s="39">
        <v>9.282</v>
      </c>
      <c r="BP53" s="39">
        <v>0</v>
      </c>
      <c r="BQ53" s="39">
        <v>0</v>
      </c>
      <c r="BR53" s="39">
        <v>75.784000000000006</v>
      </c>
      <c r="BS53" s="39">
        <v>0</v>
      </c>
      <c r="BT53" s="39">
        <v>0</v>
      </c>
      <c r="BU53" s="39">
        <v>0</v>
      </c>
      <c r="BV53" s="39">
        <v>1.6859999999999999</v>
      </c>
      <c r="BW53" s="39">
        <v>0</v>
      </c>
      <c r="BX53" s="39">
        <v>0</v>
      </c>
      <c r="BY53" s="39">
        <v>0</v>
      </c>
      <c r="BZ53" s="39">
        <v>0</v>
      </c>
      <c r="CA53" s="39">
        <v>0</v>
      </c>
      <c r="CB53" s="39">
        <v>0</v>
      </c>
      <c r="CC53" s="39">
        <v>0</v>
      </c>
      <c r="CD53" s="39">
        <v>0</v>
      </c>
      <c r="CE53" s="39">
        <v>0</v>
      </c>
      <c r="CF53" s="39">
        <v>0</v>
      </c>
      <c r="CG53" s="39">
        <v>0</v>
      </c>
      <c r="CH53" s="39">
        <v>0</v>
      </c>
      <c r="CI53" s="39">
        <v>0</v>
      </c>
      <c r="CJ53" s="39">
        <v>0</v>
      </c>
      <c r="CK53" s="39">
        <v>3.0000000000000001E-3</v>
      </c>
      <c r="CL53" s="39">
        <v>0</v>
      </c>
      <c r="CM53" s="39">
        <v>0</v>
      </c>
      <c r="CN53" s="39">
        <v>0</v>
      </c>
      <c r="CO53" s="39">
        <v>0</v>
      </c>
      <c r="CP53" s="39">
        <v>0.97199999999999998</v>
      </c>
      <c r="CQ53" s="39">
        <v>0</v>
      </c>
      <c r="CR53" s="39">
        <v>0</v>
      </c>
      <c r="CS53" s="39">
        <v>0</v>
      </c>
      <c r="CT53" s="39">
        <v>2.1999999999999999E-2</v>
      </c>
      <c r="CU53" s="39">
        <v>0</v>
      </c>
      <c r="CV53" s="39">
        <v>0</v>
      </c>
      <c r="CW53" s="39">
        <v>0</v>
      </c>
      <c r="CX53" s="39">
        <v>6.2E-2</v>
      </c>
      <c r="CY53" s="39">
        <v>0</v>
      </c>
      <c r="CZ53" s="39">
        <v>0</v>
      </c>
      <c r="DA53" s="39">
        <v>0</v>
      </c>
      <c r="DB53" s="39">
        <v>0</v>
      </c>
      <c r="DC53" s="39">
        <v>0</v>
      </c>
      <c r="DD53" s="39">
        <v>0</v>
      </c>
      <c r="DE53" s="39">
        <v>3.0939999999999999</v>
      </c>
      <c r="DF53" s="39">
        <v>10.907</v>
      </c>
      <c r="DG53" s="39">
        <v>0</v>
      </c>
      <c r="DH53" s="39">
        <v>0</v>
      </c>
      <c r="DI53" s="39">
        <v>0</v>
      </c>
      <c r="DJ53" s="39">
        <v>0</v>
      </c>
      <c r="DK53" s="39">
        <v>0</v>
      </c>
      <c r="DL53" s="39">
        <v>0</v>
      </c>
      <c r="DM53" s="39">
        <v>0</v>
      </c>
      <c r="DN53" s="39">
        <v>0</v>
      </c>
      <c r="DO53" s="39">
        <v>0</v>
      </c>
      <c r="DP53" s="39">
        <v>0</v>
      </c>
      <c r="DQ53" s="39">
        <v>0</v>
      </c>
      <c r="DR53" s="39">
        <v>0</v>
      </c>
      <c r="DS53" s="39">
        <v>0</v>
      </c>
      <c r="DT53" s="39">
        <v>0</v>
      </c>
      <c r="DU53" s="39">
        <v>0</v>
      </c>
      <c r="DV53" s="39">
        <v>0</v>
      </c>
      <c r="DW53" s="39">
        <v>0.68400000000000005</v>
      </c>
      <c r="DX53" s="39">
        <v>3.6619999999999999</v>
      </c>
      <c r="DY53" s="39">
        <v>0</v>
      </c>
      <c r="DZ53" s="39">
        <v>0</v>
      </c>
      <c r="EA53" s="39">
        <v>0</v>
      </c>
      <c r="EB53" s="39">
        <v>0</v>
      </c>
      <c r="EC53" s="39">
        <v>0</v>
      </c>
      <c r="ED53" s="39">
        <v>0</v>
      </c>
      <c r="EE53" s="39">
        <v>0</v>
      </c>
      <c r="EF53" s="39">
        <v>2.617</v>
      </c>
      <c r="EG53" s="39">
        <v>0</v>
      </c>
      <c r="EH53" s="39">
        <v>0</v>
      </c>
      <c r="EI53" s="39">
        <v>0</v>
      </c>
      <c r="EJ53" s="39">
        <v>0</v>
      </c>
      <c r="EK53" s="39">
        <v>0</v>
      </c>
      <c r="EL53" s="39">
        <v>0</v>
      </c>
      <c r="EM53" s="39">
        <v>0</v>
      </c>
      <c r="EN53" s="39">
        <v>0</v>
      </c>
      <c r="EO53" s="39">
        <v>0</v>
      </c>
      <c r="EP53" s="39">
        <v>0</v>
      </c>
      <c r="EQ53" s="39">
        <v>0</v>
      </c>
      <c r="ER53" s="39">
        <v>0</v>
      </c>
      <c r="ES53" s="39">
        <v>0</v>
      </c>
      <c r="ET53" s="39">
        <v>0</v>
      </c>
      <c r="EU53" s="39">
        <v>0</v>
      </c>
      <c r="EV53" s="39">
        <v>0</v>
      </c>
      <c r="EW53" s="39">
        <v>0</v>
      </c>
      <c r="EX53" s="39">
        <v>0</v>
      </c>
      <c r="EY53" s="39">
        <v>0</v>
      </c>
      <c r="EZ53" s="39">
        <v>0</v>
      </c>
      <c r="FA53" s="39">
        <v>0</v>
      </c>
      <c r="FB53" s="39">
        <v>0</v>
      </c>
      <c r="FC53" s="39">
        <v>0</v>
      </c>
      <c r="FD53" s="39">
        <v>0</v>
      </c>
      <c r="FE53" s="39">
        <v>0</v>
      </c>
      <c r="FF53" s="39">
        <v>0</v>
      </c>
      <c r="FG53" s="39">
        <v>0</v>
      </c>
      <c r="FH53" s="39">
        <v>0</v>
      </c>
      <c r="FI53" s="39">
        <v>0</v>
      </c>
      <c r="FJ53" s="39">
        <v>0.16</v>
      </c>
      <c r="FK53" s="39">
        <v>0</v>
      </c>
      <c r="FL53" s="39">
        <v>0</v>
      </c>
      <c r="FM53" s="39">
        <v>0</v>
      </c>
      <c r="FN53" s="39">
        <v>0</v>
      </c>
      <c r="FO53" s="39">
        <v>0</v>
      </c>
      <c r="FP53" s="39">
        <v>166.96199999999999</v>
      </c>
      <c r="FQ53" s="39">
        <v>18.806999999999999</v>
      </c>
      <c r="FR53" s="39">
        <v>0.58300000000000007</v>
      </c>
      <c r="FS53" s="39">
        <v>0</v>
      </c>
      <c r="FT53" s="39">
        <v>0</v>
      </c>
      <c r="FU53" s="39">
        <v>0</v>
      </c>
      <c r="FV53" s="39">
        <v>0</v>
      </c>
      <c r="FW53" s="39">
        <v>0</v>
      </c>
      <c r="FX53" s="39">
        <v>0</v>
      </c>
      <c r="FY53" s="39">
        <v>0</v>
      </c>
      <c r="FZ53" s="39">
        <v>0</v>
      </c>
      <c r="GA53" s="39">
        <v>0</v>
      </c>
      <c r="GB53" s="39">
        <v>0</v>
      </c>
      <c r="GC53" s="39">
        <v>0</v>
      </c>
      <c r="GD53" s="39">
        <v>0</v>
      </c>
      <c r="GE53" s="39">
        <v>0</v>
      </c>
      <c r="GF53" s="39">
        <v>0</v>
      </c>
      <c r="GG53" s="39">
        <v>0</v>
      </c>
      <c r="GH53" s="39">
        <v>0</v>
      </c>
      <c r="GI53" s="39">
        <v>0</v>
      </c>
      <c r="GJ53" s="28">
        <v>1387.7850000000001</v>
      </c>
      <c r="GK53" s="39">
        <v>0</v>
      </c>
      <c r="GL53" s="39">
        <v>0</v>
      </c>
      <c r="GM53" s="39">
        <v>0</v>
      </c>
      <c r="GN53" s="39">
        <v>0</v>
      </c>
      <c r="GO53" s="39">
        <v>0</v>
      </c>
      <c r="GP53" s="39">
        <v>0</v>
      </c>
      <c r="GQ53" s="39">
        <v>0</v>
      </c>
      <c r="GR53" s="39">
        <v>9.5940000000000012</v>
      </c>
      <c r="GS53" s="50">
        <v>9.5939999999999994</v>
      </c>
      <c r="GT53" s="28">
        <v>1397.3789999999999</v>
      </c>
      <c r="GU53" s="39">
        <v>0</v>
      </c>
      <c r="GV53" s="39">
        <v>0</v>
      </c>
      <c r="GW53" s="39">
        <v>0</v>
      </c>
      <c r="GX53" s="28">
        <v>0</v>
      </c>
      <c r="GY53" s="28">
        <v>9.5939999999999994</v>
      </c>
      <c r="GZ53" s="28">
        <v>1397.3789999999999</v>
      </c>
      <c r="HA53" s="39">
        <v>-16.032</v>
      </c>
      <c r="HB53" s="39">
        <v>0</v>
      </c>
      <c r="HC53" s="39">
        <v>0</v>
      </c>
      <c r="HD53" s="39">
        <v>0</v>
      </c>
      <c r="HE53" s="39">
        <v>-1381.347</v>
      </c>
      <c r="HF53" s="28">
        <v>-1397.3789999999999</v>
      </c>
      <c r="HG53" s="28">
        <v>-1387.7850000000001</v>
      </c>
      <c r="HH53" s="51">
        <v>0</v>
      </c>
      <c r="HI53" s="26"/>
      <c r="HJ53" s="24"/>
    </row>
    <row r="54" spans="2:218" ht="18" customHeight="1" x14ac:dyDescent="0.45">
      <c r="B54" s="27" t="s">
        <v>49</v>
      </c>
      <c r="C54" s="7" t="s">
        <v>251</v>
      </c>
      <c r="D54" s="39">
        <v>0</v>
      </c>
      <c r="E54" s="39">
        <v>0</v>
      </c>
      <c r="F54" s="39">
        <v>0</v>
      </c>
      <c r="G54" s="39">
        <v>0</v>
      </c>
      <c r="H54" s="39">
        <v>0</v>
      </c>
      <c r="I54" s="39">
        <v>0</v>
      </c>
      <c r="J54" s="39">
        <v>0</v>
      </c>
      <c r="K54" s="39">
        <v>0</v>
      </c>
      <c r="L54" s="39">
        <v>0</v>
      </c>
      <c r="M54" s="39">
        <v>0</v>
      </c>
      <c r="N54" s="39">
        <v>0</v>
      </c>
      <c r="O54" s="39">
        <v>0</v>
      </c>
      <c r="P54" s="39">
        <v>0</v>
      </c>
      <c r="Q54" s="39">
        <v>0</v>
      </c>
      <c r="R54" s="39">
        <v>1.7999999999999999E-2</v>
      </c>
      <c r="S54" s="39">
        <v>0</v>
      </c>
      <c r="T54" s="39">
        <v>2.0059999999999998</v>
      </c>
      <c r="U54" s="39">
        <v>1.804</v>
      </c>
      <c r="V54" s="39">
        <v>0</v>
      </c>
      <c r="W54" s="39">
        <v>0</v>
      </c>
      <c r="X54" s="39">
        <v>12.151</v>
      </c>
      <c r="Y54" s="39">
        <v>7.7219999999999995</v>
      </c>
      <c r="Z54" s="39">
        <v>1.2449999999999999</v>
      </c>
      <c r="AA54" s="39">
        <v>13.922000000000001</v>
      </c>
      <c r="AB54" s="39">
        <v>37.110999999999997</v>
      </c>
      <c r="AC54" s="39">
        <v>0</v>
      </c>
      <c r="AD54" s="39">
        <v>0</v>
      </c>
      <c r="AE54" s="39">
        <v>0</v>
      </c>
      <c r="AF54" s="39">
        <v>1.2E-2</v>
      </c>
      <c r="AG54" s="39">
        <v>0</v>
      </c>
      <c r="AH54" s="39">
        <v>0.24399999999999999</v>
      </c>
      <c r="AI54" s="39">
        <v>5.0460000000000003</v>
      </c>
      <c r="AJ54" s="39">
        <v>0</v>
      </c>
      <c r="AK54" s="39">
        <v>0</v>
      </c>
      <c r="AL54" s="39">
        <v>0</v>
      </c>
      <c r="AM54" s="39">
        <v>0</v>
      </c>
      <c r="AN54" s="39">
        <v>1.952</v>
      </c>
      <c r="AO54" s="39">
        <v>11.914999999999999</v>
      </c>
      <c r="AP54" s="39">
        <v>0</v>
      </c>
      <c r="AQ54" s="39">
        <v>0.61099999999999999</v>
      </c>
      <c r="AR54" s="39">
        <v>0.47000000000000003</v>
      </c>
      <c r="AS54" s="39">
        <v>4.9000000000000002E-2</v>
      </c>
      <c r="AT54" s="39">
        <v>0.73699999999999999</v>
      </c>
      <c r="AU54" s="39">
        <v>9.7799999999999994</v>
      </c>
      <c r="AV54" s="39">
        <v>5.0000000000000001E-3</v>
      </c>
      <c r="AW54" s="39">
        <v>0</v>
      </c>
      <c r="AX54" s="39">
        <v>11.858000000000001</v>
      </c>
      <c r="AY54" s="39">
        <v>0</v>
      </c>
      <c r="AZ54" s="39">
        <v>0</v>
      </c>
      <c r="BA54" s="39">
        <v>0</v>
      </c>
      <c r="BB54" s="39">
        <v>716.149</v>
      </c>
      <c r="BC54" s="39">
        <v>0</v>
      </c>
      <c r="BD54" s="39">
        <v>0</v>
      </c>
      <c r="BE54" s="39">
        <v>1065.4390000000001</v>
      </c>
      <c r="BF54" s="39">
        <v>40.601999999999997</v>
      </c>
      <c r="BG54" s="39">
        <v>216.203</v>
      </c>
      <c r="BH54" s="39">
        <v>994.42499999999995</v>
      </c>
      <c r="BI54" s="39">
        <v>0</v>
      </c>
      <c r="BJ54" s="39">
        <v>504.61699999999996</v>
      </c>
      <c r="BK54" s="39">
        <v>0</v>
      </c>
      <c r="BL54" s="39">
        <v>0.376</v>
      </c>
      <c r="BM54" s="39">
        <v>1545.6959999999999</v>
      </c>
      <c r="BN54" s="39">
        <v>0</v>
      </c>
      <c r="BO54" s="39">
        <v>14.434000000000001</v>
      </c>
      <c r="BP54" s="39">
        <v>0</v>
      </c>
      <c r="BQ54" s="39">
        <v>2.81</v>
      </c>
      <c r="BR54" s="39">
        <v>12.98</v>
      </c>
      <c r="BS54" s="39">
        <v>2.7E-2</v>
      </c>
      <c r="BT54" s="39">
        <v>6.0000000000000001E-3</v>
      </c>
      <c r="BU54" s="39">
        <v>0</v>
      </c>
      <c r="BV54" s="39">
        <v>9.702</v>
      </c>
      <c r="BW54" s="39">
        <v>0</v>
      </c>
      <c r="BX54" s="39">
        <v>0</v>
      </c>
      <c r="BY54" s="39">
        <v>0</v>
      </c>
      <c r="BZ54" s="39">
        <v>0</v>
      </c>
      <c r="CA54" s="39">
        <v>0</v>
      </c>
      <c r="CB54" s="39">
        <v>0.01</v>
      </c>
      <c r="CC54" s="39">
        <v>0</v>
      </c>
      <c r="CD54" s="39">
        <v>6.2E-2</v>
      </c>
      <c r="CE54" s="39">
        <v>0</v>
      </c>
      <c r="CF54" s="39">
        <v>1.4999999999999999E-2</v>
      </c>
      <c r="CG54" s="39">
        <v>8.9999999999999993E-3</v>
      </c>
      <c r="CH54" s="39">
        <v>3.3000000000000002E-2</v>
      </c>
      <c r="CI54" s="39">
        <v>0</v>
      </c>
      <c r="CJ54" s="39">
        <v>0.10099999999999999</v>
      </c>
      <c r="CK54" s="39">
        <v>4.8070000000000004</v>
      </c>
      <c r="CL54" s="39">
        <v>0</v>
      </c>
      <c r="CM54" s="39">
        <v>0</v>
      </c>
      <c r="CN54" s="39">
        <v>0</v>
      </c>
      <c r="CO54" s="39">
        <v>0</v>
      </c>
      <c r="CP54" s="39">
        <v>0.46200000000000002</v>
      </c>
      <c r="CQ54" s="39">
        <v>0</v>
      </c>
      <c r="CR54" s="39">
        <v>0</v>
      </c>
      <c r="CS54" s="39">
        <v>0</v>
      </c>
      <c r="CT54" s="39">
        <v>2E-3</v>
      </c>
      <c r="CU54" s="39">
        <v>8.5000000000000006E-2</v>
      </c>
      <c r="CV54" s="39">
        <v>2E-3</v>
      </c>
      <c r="CW54" s="39">
        <v>0.12</v>
      </c>
      <c r="CX54" s="39">
        <v>2.1999999999999999E-2</v>
      </c>
      <c r="CY54" s="39">
        <v>0</v>
      </c>
      <c r="CZ54" s="39">
        <v>6.0000000000000001E-3</v>
      </c>
      <c r="DA54" s="39">
        <v>0</v>
      </c>
      <c r="DB54" s="39">
        <v>7.7709999999999999</v>
      </c>
      <c r="DC54" s="39">
        <v>6.7000000000000004E-2</v>
      </c>
      <c r="DD54" s="39">
        <v>0</v>
      </c>
      <c r="DE54" s="39">
        <v>19.902000000000001</v>
      </c>
      <c r="DF54" s="39">
        <v>20.885000000000002</v>
      </c>
      <c r="DG54" s="39">
        <v>49.2</v>
      </c>
      <c r="DH54" s="39">
        <v>0.11899999999999999</v>
      </c>
      <c r="DI54" s="39">
        <v>0.152</v>
      </c>
      <c r="DJ54" s="39">
        <v>140.857</v>
      </c>
      <c r="DK54" s="39">
        <v>2.9569999999999999</v>
      </c>
      <c r="DL54" s="39">
        <v>1.6390000000000002</v>
      </c>
      <c r="DM54" s="39">
        <v>1.5270000000000001</v>
      </c>
      <c r="DN54" s="39">
        <v>0</v>
      </c>
      <c r="DO54" s="39">
        <v>0</v>
      </c>
      <c r="DP54" s="39">
        <v>2E-3</v>
      </c>
      <c r="DQ54" s="39">
        <v>0</v>
      </c>
      <c r="DR54" s="39">
        <v>8.0000000000000002E-3</v>
      </c>
      <c r="DS54" s="39">
        <v>0</v>
      </c>
      <c r="DT54" s="39">
        <v>0</v>
      </c>
      <c r="DU54" s="39">
        <v>0</v>
      </c>
      <c r="DV54" s="39">
        <v>0</v>
      </c>
      <c r="DW54" s="39">
        <v>1.0780000000000001</v>
      </c>
      <c r="DX54" s="39">
        <v>40.192999999999998</v>
      </c>
      <c r="DY54" s="39">
        <v>0</v>
      </c>
      <c r="DZ54" s="39">
        <v>0.19800000000000001</v>
      </c>
      <c r="EA54" s="39">
        <v>1.7999999999999999E-2</v>
      </c>
      <c r="EB54" s="39">
        <v>0.32700000000000001</v>
      </c>
      <c r="EC54" s="39">
        <v>0</v>
      </c>
      <c r="ED54" s="39">
        <v>0</v>
      </c>
      <c r="EE54" s="39">
        <v>0</v>
      </c>
      <c r="EF54" s="39">
        <v>0</v>
      </c>
      <c r="EG54" s="39">
        <v>0</v>
      </c>
      <c r="EH54" s="39">
        <v>3.6999999999999998E-2</v>
      </c>
      <c r="EI54" s="39">
        <v>0</v>
      </c>
      <c r="EJ54" s="39">
        <v>0</v>
      </c>
      <c r="EK54" s="39">
        <v>0</v>
      </c>
      <c r="EL54" s="39">
        <v>0</v>
      </c>
      <c r="EM54" s="39">
        <v>0</v>
      </c>
      <c r="EN54" s="39">
        <v>0</v>
      </c>
      <c r="EO54" s="39">
        <v>0</v>
      </c>
      <c r="EP54" s="39">
        <v>0</v>
      </c>
      <c r="EQ54" s="39">
        <v>0</v>
      </c>
      <c r="ER54" s="39">
        <v>0</v>
      </c>
      <c r="ES54" s="39">
        <v>0</v>
      </c>
      <c r="ET54" s="39">
        <v>0</v>
      </c>
      <c r="EU54" s="39">
        <v>0</v>
      </c>
      <c r="EV54" s="39">
        <v>0</v>
      </c>
      <c r="EW54" s="39">
        <v>0</v>
      </c>
      <c r="EX54" s="39">
        <v>0</v>
      </c>
      <c r="EY54" s="39">
        <v>0</v>
      </c>
      <c r="EZ54" s="39">
        <v>0</v>
      </c>
      <c r="FA54" s="39">
        <v>0</v>
      </c>
      <c r="FB54" s="39">
        <v>8.0000000000000002E-3</v>
      </c>
      <c r="FC54" s="39">
        <v>0.58499999999999996</v>
      </c>
      <c r="FD54" s="39">
        <v>0</v>
      </c>
      <c r="FE54" s="39">
        <v>0</v>
      </c>
      <c r="FF54" s="39">
        <v>0</v>
      </c>
      <c r="FG54" s="39">
        <v>0</v>
      </c>
      <c r="FH54" s="39">
        <v>0</v>
      </c>
      <c r="FI54" s="39">
        <v>0</v>
      </c>
      <c r="FJ54" s="39">
        <v>1.9359999999999999</v>
      </c>
      <c r="FK54" s="39">
        <v>4.5999999999999999E-2</v>
      </c>
      <c r="FL54" s="39">
        <v>1.6E-2</v>
      </c>
      <c r="FM54" s="39">
        <v>0</v>
      </c>
      <c r="FN54" s="39">
        <v>0</v>
      </c>
      <c r="FO54" s="39">
        <v>0</v>
      </c>
      <c r="FP54" s="39">
        <v>608.13300000000004</v>
      </c>
      <c r="FQ54" s="39">
        <v>6.96</v>
      </c>
      <c r="FR54" s="39">
        <v>1.224</v>
      </c>
      <c r="FS54" s="39">
        <v>1.2E-2</v>
      </c>
      <c r="FT54" s="39">
        <v>0.21</v>
      </c>
      <c r="FU54" s="39">
        <v>0</v>
      </c>
      <c r="FV54" s="39">
        <v>3.5000000000000003E-2</v>
      </c>
      <c r="FW54" s="39">
        <v>0</v>
      </c>
      <c r="FX54" s="39">
        <v>0</v>
      </c>
      <c r="FY54" s="39">
        <v>0</v>
      </c>
      <c r="FZ54" s="39">
        <v>0</v>
      </c>
      <c r="GA54" s="39">
        <v>0</v>
      </c>
      <c r="GB54" s="39">
        <v>0</v>
      </c>
      <c r="GC54" s="39">
        <v>0</v>
      </c>
      <c r="GD54" s="39">
        <v>18.263000000000002</v>
      </c>
      <c r="GE54" s="39">
        <v>0</v>
      </c>
      <c r="GF54" s="39">
        <v>0</v>
      </c>
      <c r="GG54" s="39">
        <v>0.95600000000000007</v>
      </c>
      <c r="GH54" s="39">
        <v>0</v>
      </c>
      <c r="GI54" s="39">
        <v>0.995</v>
      </c>
      <c r="GJ54" s="28">
        <v>6174.1760000000004</v>
      </c>
      <c r="GK54" s="39">
        <v>0</v>
      </c>
      <c r="GL54" s="39">
        <v>0.39500000000000002</v>
      </c>
      <c r="GM54" s="39">
        <v>0</v>
      </c>
      <c r="GN54" s="39">
        <v>0</v>
      </c>
      <c r="GO54" s="39">
        <v>0</v>
      </c>
      <c r="GP54" s="39">
        <v>0</v>
      </c>
      <c r="GQ54" s="39">
        <v>0</v>
      </c>
      <c r="GR54" s="39">
        <v>21.978999999999999</v>
      </c>
      <c r="GS54" s="50">
        <v>22.373999999999999</v>
      </c>
      <c r="GT54" s="28">
        <v>6196.55</v>
      </c>
      <c r="GU54" s="39">
        <v>0</v>
      </c>
      <c r="GV54" s="39">
        <v>0</v>
      </c>
      <c r="GW54" s="39">
        <v>0</v>
      </c>
      <c r="GX54" s="28">
        <v>0</v>
      </c>
      <c r="GY54" s="28">
        <v>22.373999999999999</v>
      </c>
      <c r="GZ54" s="28">
        <v>6196.55</v>
      </c>
      <c r="HA54" s="39">
        <v>-2121.6579999999999</v>
      </c>
      <c r="HB54" s="39">
        <v>0</v>
      </c>
      <c r="HC54" s="39">
        <v>0</v>
      </c>
      <c r="HD54" s="39">
        <v>0</v>
      </c>
      <c r="HE54" s="39">
        <v>-4074.8920000000007</v>
      </c>
      <c r="HF54" s="28">
        <v>-6196.55</v>
      </c>
      <c r="HG54" s="28">
        <v>-6174.1760000000004</v>
      </c>
      <c r="HH54" s="51">
        <v>0</v>
      </c>
      <c r="HI54" s="26"/>
      <c r="HJ54" s="24"/>
    </row>
    <row r="55" spans="2:218" ht="18" customHeight="1" x14ac:dyDescent="0.45">
      <c r="B55" s="27" t="s">
        <v>50</v>
      </c>
      <c r="C55" s="7" t="s">
        <v>252</v>
      </c>
      <c r="D55" s="39">
        <v>0</v>
      </c>
      <c r="E55" s="39">
        <v>0</v>
      </c>
      <c r="F55" s="39">
        <v>0</v>
      </c>
      <c r="G55" s="39">
        <v>0</v>
      </c>
      <c r="H55" s="39">
        <v>0</v>
      </c>
      <c r="I55" s="39">
        <v>0</v>
      </c>
      <c r="J55" s="39">
        <v>0</v>
      </c>
      <c r="K55" s="39">
        <v>0</v>
      </c>
      <c r="L55" s="39">
        <v>0</v>
      </c>
      <c r="M55" s="39">
        <v>0</v>
      </c>
      <c r="N55" s="39">
        <v>0</v>
      </c>
      <c r="O55" s="39">
        <v>0</v>
      </c>
      <c r="P55" s="39">
        <v>0</v>
      </c>
      <c r="Q55" s="39">
        <v>0</v>
      </c>
      <c r="R55" s="39">
        <v>0</v>
      </c>
      <c r="S55" s="39">
        <v>0</v>
      </c>
      <c r="T55" s="39">
        <v>0</v>
      </c>
      <c r="U55" s="39">
        <v>0</v>
      </c>
      <c r="V55" s="39">
        <v>0</v>
      </c>
      <c r="W55" s="39">
        <v>6.1340000000000003</v>
      </c>
      <c r="X55" s="39">
        <v>0</v>
      </c>
      <c r="Y55" s="39">
        <v>0</v>
      </c>
      <c r="Z55" s="39">
        <v>0</v>
      </c>
      <c r="AA55" s="39">
        <v>0</v>
      </c>
      <c r="AB55" s="39">
        <v>0</v>
      </c>
      <c r="AC55" s="39">
        <v>0</v>
      </c>
      <c r="AD55" s="39">
        <v>0</v>
      </c>
      <c r="AE55" s="39">
        <v>0</v>
      </c>
      <c r="AF55" s="39">
        <v>0</v>
      </c>
      <c r="AG55" s="39">
        <v>0</v>
      </c>
      <c r="AH55" s="39">
        <v>0</v>
      </c>
      <c r="AI55" s="39">
        <v>0.65800000000000003</v>
      </c>
      <c r="AJ55" s="39">
        <v>0</v>
      </c>
      <c r="AK55" s="39">
        <v>0</v>
      </c>
      <c r="AL55" s="39">
        <v>0</v>
      </c>
      <c r="AM55" s="39">
        <v>0</v>
      </c>
      <c r="AN55" s="39">
        <v>0</v>
      </c>
      <c r="AO55" s="39">
        <v>0</v>
      </c>
      <c r="AP55" s="39">
        <v>0</v>
      </c>
      <c r="AQ55" s="39">
        <v>4.4930000000000003</v>
      </c>
      <c r="AR55" s="39">
        <v>0</v>
      </c>
      <c r="AS55" s="39">
        <v>0</v>
      </c>
      <c r="AT55" s="39">
        <v>0</v>
      </c>
      <c r="AU55" s="39">
        <v>6.7000000000000004E-2</v>
      </c>
      <c r="AV55" s="39">
        <v>0</v>
      </c>
      <c r="AW55" s="39">
        <v>0</v>
      </c>
      <c r="AX55" s="39">
        <v>0</v>
      </c>
      <c r="AY55" s="39">
        <v>0</v>
      </c>
      <c r="AZ55" s="39">
        <v>0</v>
      </c>
      <c r="BA55" s="39">
        <v>0</v>
      </c>
      <c r="BB55" s="39">
        <v>40.835000000000001</v>
      </c>
      <c r="BC55" s="39">
        <v>0</v>
      </c>
      <c r="BD55" s="39">
        <v>0</v>
      </c>
      <c r="BE55" s="39">
        <v>0</v>
      </c>
      <c r="BF55" s="39">
        <v>0</v>
      </c>
      <c r="BG55" s="39">
        <v>0</v>
      </c>
      <c r="BH55" s="39">
        <v>5.8999999999999997E-2</v>
      </c>
      <c r="BI55" s="39">
        <v>0</v>
      </c>
      <c r="BJ55" s="39">
        <v>9.9890000000000008</v>
      </c>
      <c r="BK55" s="39">
        <v>0</v>
      </c>
      <c r="BL55" s="39">
        <v>7.173</v>
      </c>
      <c r="BM55" s="39">
        <v>46.148000000000003</v>
      </c>
      <c r="BN55" s="39">
        <v>0</v>
      </c>
      <c r="BO55" s="39">
        <v>1132.8150000000001</v>
      </c>
      <c r="BP55" s="39">
        <v>0</v>
      </c>
      <c r="BQ55" s="39">
        <v>0</v>
      </c>
      <c r="BR55" s="39">
        <v>0</v>
      </c>
      <c r="BS55" s="39">
        <v>0</v>
      </c>
      <c r="BT55" s="39">
        <v>0</v>
      </c>
      <c r="BU55" s="39">
        <v>0</v>
      </c>
      <c r="BV55" s="39">
        <v>10.182</v>
      </c>
      <c r="BW55" s="39">
        <v>0</v>
      </c>
      <c r="BX55" s="39">
        <v>0</v>
      </c>
      <c r="BY55" s="39">
        <v>0</v>
      </c>
      <c r="BZ55" s="39">
        <v>0</v>
      </c>
      <c r="CA55" s="39">
        <v>0</v>
      </c>
      <c r="CB55" s="39">
        <v>0</v>
      </c>
      <c r="CC55" s="39">
        <v>0</v>
      </c>
      <c r="CD55" s="39">
        <v>0</v>
      </c>
      <c r="CE55" s="39">
        <v>0</v>
      </c>
      <c r="CF55" s="39">
        <v>55.447000000000003</v>
      </c>
      <c r="CG55" s="39">
        <v>0</v>
      </c>
      <c r="CH55" s="39">
        <v>0</v>
      </c>
      <c r="CI55" s="39">
        <v>0.154</v>
      </c>
      <c r="CJ55" s="39">
        <v>0</v>
      </c>
      <c r="CK55" s="39">
        <v>0</v>
      </c>
      <c r="CL55" s="39">
        <v>0</v>
      </c>
      <c r="CM55" s="39">
        <v>0</v>
      </c>
      <c r="CN55" s="39">
        <v>0</v>
      </c>
      <c r="CO55" s="39">
        <v>0</v>
      </c>
      <c r="CP55" s="39">
        <v>0</v>
      </c>
      <c r="CQ55" s="39">
        <v>0</v>
      </c>
      <c r="CR55" s="39">
        <v>0</v>
      </c>
      <c r="CS55" s="39">
        <v>0</v>
      </c>
      <c r="CT55" s="39">
        <v>0</v>
      </c>
      <c r="CU55" s="39">
        <v>0</v>
      </c>
      <c r="CV55" s="39">
        <v>0</v>
      </c>
      <c r="CW55" s="39">
        <v>0</v>
      </c>
      <c r="CX55" s="39">
        <v>0</v>
      </c>
      <c r="CY55" s="39">
        <v>0</v>
      </c>
      <c r="CZ55" s="39">
        <v>0</v>
      </c>
      <c r="DA55" s="39">
        <v>0</v>
      </c>
      <c r="DB55" s="39">
        <v>0</v>
      </c>
      <c r="DC55" s="39">
        <v>0</v>
      </c>
      <c r="DD55" s="39">
        <v>0</v>
      </c>
      <c r="DE55" s="39">
        <v>1.6279999999999999</v>
      </c>
      <c r="DF55" s="39">
        <v>0</v>
      </c>
      <c r="DG55" s="39">
        <v>9.9000000000000005E-2</v>
      </c>
      <c r="DH55" s="39">
        <v>0</v>
      </c>
      <c r="DI55" s="39">
        <v>0</v>
      </c>
      <c r="DJ55" s="39">
        <v>0</v>
      </c>
      <c r="DK55" s="39">
        <v>0</v>
      </c>
      <c r="DL55" s="39">
        <v>0</v>
      </c>
      <c r="DM55" s="39">
        <v>0</v>
      </c>
      <c r="DN55" s="39">
        <v>0</v>
      </c>
      <c r="DO55" s="39">
        <v>0</v>
      </c>
      <c r="DP55" s="39">
        <v>0</v>
      </c>
      <c r="DQ55" s="39">
        <v>0</v>
      </c>
      <c r="DR55" s="39">
        <v>0</v>
      </c>
      <c r="DS55" s="39">
        <v>0</v>
      </c>
      <c r="DT55" s="39">
        <v>0</v>
      </c>
      <c r="DU55" s="39">
        <v>0</v>
      </c>
      <c r="DV55" s="39">
        <v>0</v>
      </c>
      <c r="DW55" s="39">
        <v>3.419</v>
      </c>
      <c r="DX55" s="39">
        <v>8.2000000000000003E-2</v>
      </c>
      <c r="DY55" s="39">
        <v>0</v>
      </c>
      <c r="DZ55" s="39">
        <v>0</v>
      </c>
      <c r="EA55" s="39">
        <v>0</v>
      </c>
      <c r="EB55" s="39">
        <v>0</v>
      </c>
      <c r="EC55" s="39">
        <v>3.9E-2</v>
      </c>
      <c r="ED55" s="39">
        <v>0</v>
      </c>
      <c r="EE55" s="39">
        <v>0</v>
      </c>
      <c r="EF55" s="39">
        <v>0</v>
      </c>
      <c r="EG55" s="39">
        <v>0</v>
      </c>
      <c r="EH55" s="39">
        <v>0</v>
      </c>
      <c r="EI55" s="39">
        <v>0</v>
      </c>
      <c r="EJ55" s="39">
        <v>0</v>
      </c>
      <c r="EK55" s="39">
        <v>0</v>
      </c>
      <c r="EL55" s="39">
        <v>0</v>
      </c>
      <c r="EM55" s="39">
        <v>0</v>
      </c>
      <c r="EN55" s="39">
        <v>0</v>
      </c>
      <c r="EO55" s="39">
        <v>0</v>
      </c>
      <c r="EP55" s="39">
        <v>0</v>
      </c>
      <c r="EQ55" s="39">
        <v>0</v>
      </c>
      <c r="ER55" s="39">
        <v>0</v>
      </c>
      <c r="ES55" s="39">
        <v>0</v>
      </c>
      <c r="ET55" s="39">
        <v>0</v>
      </c>
      <c r="EU55" s="39">
        <v>0</v>
      </c>
      <c r="EV55" s="39">
        <v>0</v>
      </c>
      <c r="EW55" s="39">
        <v>0</v>
      </c>
      <c r="EX55" s="39">
        <v>0</v>
      </c>
      <c r="EY55" s="39">
        <v>0</v>
      </c>
      <c r="EZ55" s="39">
        <v>0</v>
      </c>
      <c r="FA55" s="39">
        <v>0</v>
      </c>
      <c r="FB55" s="39">
        <v>0</v>
      </c>
      <c r="FC55" s="39">
        <v>0</v>
      </c>
      <c r="FD55" s="39">
        <v>0</v>
      </c>
      <c r="FE55" s="39">
        <v>0</v>
      </c>
      <c r="FF55" s="39">
        <v>0</v>
      </c>
      <c r="FG55" s="39">
        <v>0</v>
      </c>
      <c r="FH55" s="39">
        <v>0</v>
      </c>
      <c r="FI55" s="39">
        <v>0</v>
      </c>
      <c r="FJ55" s="39">
        <v>0</v>
      </c>
      <c r="FK55" s="39">
        <v>0</v>
      </c>
      <c r="FL55" s="39">
        <v>0</v>
      </c>
      <c r="FM55" s="39">
        <v>0</v>
      </c>
      <c r="FN55" s="39">
        <v>0</v>
      </c>
      <c r="FO55" s="39">
        <v>0</v>
      </c>
      <c r="FP55" s="39">
        <v>82.944999999999993</v>
      </c>
      <c r="FQ55" s="39">
        <v>0</v>
      </c>
      <c r="FR55" s="39">
        <v>0</v>
      </c>
      <c r="FS55" s="39">
        <v>0</v>
      </c>
      <c r="FT55" s="39">
        <v>0</v>
      </c>
      <c r="FU55" s="39">
        <v>0</v>
      </c>
      <c r="FV55" s="39">
        <v>0</v>
      </c>
      <c r="FW55" s="39">
        <v>0</v>
      </c>
      <c r="FX55" s="39">
        <v>0</v>
      </c>
      <c r="FY55" s="39">
        <v>0</v>
      </c>
      <c r="FZ55" s="39">
        <v>0</v>
      </c>
      <c r="GA55" s="39">
        <v>0</v>
      </c>
      <c r="GB55" s="39">
        <v>0</v>
      </c>
      <c r="GC55" s="39">
        <v>0</v>
      </c>
      <c r="GD55" s="39">
        <v>0</v>
      </c>
      <c r="GE55" s="39">
        <v>0</v>
      </c>
      <c r="GF55" s="39">
        <v>0</v>
      </c>
      <c r="GG55" s="39">
        <v>0</v>
      </c>
      <c r="GH55" s="39">
        <v>0</v>
      </c>
      <c r="GI55" s="39">
        <v>1.357</v>
      </c>
      <c r="GJ55" s="28">
        <v>1403.723</v>
      </c>
      <c r="GK55" s="39">
        <v>0</v>
      </c>
      <c r="GL55" s="39">
        <v>0</v>
      </c>
      <c r="GM55" s="39">
        <v>0</v>
      </c>
      <c r="GN55" s="39">
        <v>0</v>
      </c>
      <c r="GO55" s="39">
        <v>0</v>
      </c>
      <c r="GP55" s="39">
        <v>0</v>
      </c>
      <c r="GQ55" s="39">
        <v>0</v>
      </c>
      <c r="GR55" s="39">
        <v>-6.8689999999999998</v>
      </c>
      <c r="GS55" s="50">
        <v>-6.8689999999999998</v>
      </c>
      <c r="GT55" s="28">
        <v>1396.854</v>
      </c>
      <c r="GU55" s="39">
        <v>0</v>
      </c>
      <c r="GV55" s="39">
        <v>0</v>
      </c>
      <c r="GW55" s="39">
        <v>0</v>
      </c>
      <c r="GX55" s="28">
        <v>0</v>
      </c>
      <c r="GY55" s="28">
        <v>-6.8689999999999998</v>
      </c>
      <c r="GZ55" s="28">
        <v>1396.854</v>
      </c>
      <c r="HA55" s="39">
        <v>-178.05500000000001</v>
      </c>
      <c r="HB55" s="39">
        <v>0</v>
      </c>
      <c r="HC55" s="39">
        <v>0</v>
      </c>
      <c r="HD55" s="39">
        <v>0</v>
      </c>
      <c r="HE55" s="39">
        <v>-1218.799</v>
      </c>
      <c r="HF55" s="28">
        <v>-1396.854</v>
      </c>
      <c r="HG55" s="28">
        <v>-1403.723</v>
      </c>
      <c r="HH55" s="51">
        <v>0</v>
      </c>
      <c r="HI55" s="26"/>
      <c r="HJ55" s="24"/>
    </row>
    <row r="56" spans="2:218" ht="18" customHeight="1" x14ac:dyDescent="0.45">
      <c r="B56" s="27" t="s">
        <v>51</v>
      </c>
      <c r="C56" s="7" t="s">
        <v>253</v>
      </c>
      <c r="D56" s="39">
        <v>0</v>
      </c>
      <c r="E56" s="39">
        <v>0</v>
      </c>
      <c r="F56" s="39">
        <v>0</v>
      </c>
      <c r="G56" s="39">
        <v>0</v>
      </c>
      <c r="H56" s="39">
        <v>0</v>
      </c>
      <c r="I56" s="39">
        <v>0</v>
      </c>
      <c r="J56" s="39">
        <v>0.01</v>
      </c>
      <c r="K56" s="39">
        <v>2.1000000000000001E-2</v>
      </c>
      <c r="L56" s="39">
        <v>0</v>
      </c>
      <c r="M56" s="39">
        <v>0</v>
      </c>
      <c r="N56" s="39">
        <v>2.1999999999999999E-2</v>
      </c>
      <c r="O56" s="39">
        <v>0</v>
      </c>
      <c r="P56" s="39">
        <v>0</v>
      </c>
      <c r="Q56" s="39">
        <v>0</v>
      </c>
      <c r="R56" s="39">
        <v>0.623</v>
      </c>
      <c r="S56" s="39">
        <v>0</v>
      </c>
      <c r="T56" s="39">
        <v>71.415999999999997</v>
      </c>
      <c r="U56" s="39">
        <v>41.960999999999999</v>
      </c>
      <c r="V56" s="39">
        <v>0</v>
      </c>
      <c r="W56" s="39">
        <v>222.911</v>
      </c>
      <c r="X56" s="39">
        <v>67.564999999999998</v>
      </c>
      <c r="Y56" s="39">
        <v>119.02499999999999</v>
      </c>
      <c r="Z56" s="39">
        <v>28.370000000000005</v>
      </c>
      <c r="AA56" s="39">
        <v>489.42199999999997</v>
      </c>
      <c r="AB56" s="39">
        <v>777.39599999999996</v>
      </c>
      <c r="AC56" s="39">
        <v>4.4999999999999998E-2</v>
      </c>
      <c r="AD56" s="39">
        <v>0</v>
      </c>
      <c r="AE56" s="39">
        <v>0</v>
      </c>
      <c r="AF56" s="39">
        <v>2.8239999999999998</v>
      </c>
      <c r="AG56" s="39">
        <v>0</v>
      </c>
      <c r="AH56" s="39">
        <v>8.9999999999999993E-3</v>
      </c>
      <c r="AI56" s="39">
        <v>13.148000000000001</v>
      </c>
      <c r="AJ56" s="39">
        <v>0</v>
      </c>
      <c r="AK56" s="39">
        <v>0</v>
      </c>
      <c r="AL56" s="39">
        <v>0</v>
      </c>
      <c r="AM56" s="39">
        <v>0.28799999999999998</v>
      </c>
      <c r="AN56" s="39">
        <v>8.9670000000000005</v>
      </c>
      <c r="AO56" s="39">
        <v>0</v>
      </c>
      <c r="AP56" s="39">
        <v>0</v>
      </c>
      <c r="AQ56" s="39">
        <v>5.37</v>
      </c>
      <c r="AR56" s="39">
        <v>3.4319999999999999</v>
      </c>
      <c r="AS56" s="39">
        <v>3.0300000000000002</v>
      </c>
      <c r="AT56" s="39">
        <v>10.779</v>
      </c>
      <c r="AU56" s="39">
        <v>0.66</v>
      </c>
      <c r="AV56" s="39">
        <v>0.376</v>
      </c>
      <c r="AW56" s="39">
        <v>0</v>
      </c>
      <c r="AX56" s="39">
        <v>110.57</v>
      </c>
      <c r="AY56" s="39">
        <v>0</v>
      </c>
      <c r="AZ56" s="39">
        <v>0</v>
      </c>
      <c r="BA56" s="39">
        <v>0</v>
      </c>
      <c r="BB56" s="39">
        <v>1183.6759999999999</v>
      </c>
      <c r="BC56" s="39">
        <v>0</v>
      </c>
      <c r="BD56" s="39">
        <v>0</v>
      </c>
      <c r="BE56" s="39">
        <v>1191.1289999999999</v>
      </c>
      <c r="BF56" s="39">
        <v>9.088000000000001</v>
      </c>
      <c r="BG56" s="39">
        <v>324.66300000000001</v>
      </c>
      <c r="BH56" s="39">
        <v>864.73099999999999</v>
      </c>
      <c r="BI56" s="39">
        <v>0</v>
      </c>
      <c r="BJ56" s="39">
        <v>170</v>
      </c>
      <c r="BK56" s="39">
        <v>0</v>
      </c>
      <c r="BL56" s="39">
        <v>3.8359999999999999</v>
      </c>
      <c r="BM56" s="39">
        <v>1632.867</v>
      </c>
      <c r="BN56" s="39">
        <v>0</v>
      </c>
      <c r="BO56" s="39">
        <v>356.94299999999998</v>
      </c>
      <c r="BP56" s="39">
        <v>0</v>
      </c>
      <c r="BQ56" s="39">
        <v>2.802</v>
      </c>
      <c r="BR56" s="39">
        <v>72.787999999999997</v>
      </c>
      <c r="BS56" s="39">
        <v>2.0529999999999999</v>
      </c>
      <c r="BT56" s="39">
        <v>2E-3</v>
      </c>
      <c r="BU56" s="39">
        <v>0</v>
      </c>
      <c r="BV56" s="39">
        <v>295.91899999999998</v>
      </c>
      <c r="BW56" s="39">
        <v>0</v>
      </c>
      <c r="BX56" s="39">
        <v>0</v>
      </c>
      <c r="BY56" s="39">
        <v>0</v>
      </c>
      <c r="BZ56" s="39">
        <v>0</v>
      </c>
      <c r="CA56" s="39">
        <v>0</v>
      </c>
      <c r="CB56" s="39">
        <v>0.08</v>
      </c>
      <c r="CC56" s="39">
        <v>0</v>
      </c>
      <c r="CD56" s="39">
        <v>2.9089999999999998</v>
      </c>
      <c r="CE56" s="39">
        <v>0</v>
      </c>
      <c r="CF56" s="39">
        <v>92.899000000000001</v>
      </c>
      <c r="CG56" s="39">
        <v>1.1140000000000001</v>
      </c>
      <c r="CH56" s="39">
        <v>1.772</v>
      </c>
      <c r="CI56" s="39">
        <v>0</v>
      </c>
      <c r="CJ56" s="39">
        <v>1.0269999999999999</v>
      </c>
      <c r="CK56" s="39">
        <v>12.607999999999999</v>
      </c>
      <c r="CL56" s="39">
        <v>0.01</v>
      </c>
      <c r="CM56" s="39">
        <v>0</v>
      </c>
      <c r="CN56" s="39">
        <v>0</v>
      </c>
      <c r="CO56" s="39">
        <v>4.8</v>
      </c>
      <c r="CP56" s="39">
        <v>9.3759999999999994</v>
      </c>
      <c r="CQ56" s="39">
        <v>0</v>
      </c>
      <c r="CR56" s="39">
        <v>0</v>
      </c>
      <c r="CS56" s="39">
        <v>0</v>
      </c>
      <c r="CT56" s="39">
        <v>2.7E-2</v>
      </c>
      <c r="CU56" s="39">
        <v>1.278</v>
      </c>
      <c r="CV56" s="39">
        <v>0.23399999999999999</v>
      </c>
      <c r="CW56" s="39">
        <v>0.84299999999999997</v>
      </c>
      <c r="CX56" s="39">
        <v>1.4119999999999999</v>
      </c>
      <c r="CY56" s="39">
        <v>0.30400000000000005</v>
      </c>
      <c r="CZ56" s="39">
        <v>25.591000000000001</v>
      </c>
      <c r="DA56" s="39">
        <v>0.42599999999999999</v>
      </c>
      <c r="DB56" s="39">
        <v>29.590000000000003</v>
      </c>
      <c r="DC56" s="39">
        <v>0</v>
      </c>
      <c r="DD56" s="39">
        <v>0</v>
      </c>
      <c r="DE56" s="39">
        <v>642.995</v>
      </c>
      <c r="DF56" s="39">
        <v>87.385000000000005</v>
      </c>
      <c r="DG56" s="39">
        <v>19.815000000000001</v>
      </c>
      <c r="DH56" s="39">
        <v>3.3149999999999999</v>
      </c>
      <c r="DI56" s="39">
        <v>6.7039999999999997</v>
      </c>
      <c r="DJ56" s="39">
        <v>11.908999999999999</v>
      </c>
      <c r="DK56" s="39">
        <v>1.7709999999999997</v>
      </c>
      <c r="DL56" s="39">
        <v>10.878</v>
      </c>
      <c r="DM56" s="39">
        <v>7.2970000000000006</v>
      </c>
      <c r="DN56" s="39">
        <v>0.38700000000000001</v>
      </c>
      <c r="DO56" s="39">
        <v>0</v>
      </c>
      <c r="DP56" s="39">
        <v>3.3000000000000002E-2</v>
      </c>
      <c r="DQ56" s="39">
        <v>0</v>
      </c>
      <c r="DR56" s="39">
        <v>28.669</v>
      </c>
      <c r="DS56" s="39">
        <v>1.4E-2</v>
      </c>
      <c r="DT56" s="39">
        <v>0</v>
      </c>
      <c r="DU56" s="39">
        <v>0</v>
      </c>
      <c r="DV56" s="39">
        <v>4.0000000000000001E-3</v>
      </c>
      <c r="DW56" s="39">
        <v>0.248</v>
      </c>
      <c r="DX56" s="39">
        <v>19.566999999999997</v>
      </c>
      <c r="DY56" s="39">
        <v>0</v>
      </c>
      <c r="DZ56" s="39">
        <v>11.612</v>
      </c>
      <c r="EA56" s="39">
        <v>1.7470000000000001</v>
      </c>
      <c r="EB56" s="39">
        <v>9.6630000000000003</v>
      </c>
      <c r="EC56" s="39">
        <v>3.9E-2</v>
      </c>
      <c r="ED56" s="39">
        <v>0</v>
      </c>
      <c r="EE56" s="39">
        <v>0</v>
      </c>
      <c r="EF56" s="39">
        <v>4.5999999999999999E-2</v>
      </c>
      <c r="EG56" s="39">
        <v>0</v>
      </c>
      <c r="EH56" s="39">
        <v>1.35</v>
      </c>
      <c r="EI56" s="39">
        <v>0</v>
      </c>
      <c r="EJ56" s="39">
        <v>0</v>
      </c>
      <c r="EK56" s="39">
        <v>0</v>
      </c>
      <c r="EL56" s="39">
        <v>0</v>
      </c>
      <c r="EM56" s="39">
        <v>0</v>
      </c>
      <c r="EN56" s="39">
        <v>0</v>
      </c>
      <c r="EO56" s="39">
        <v>0</v>
      </c>
      <c r="EP56" s="39">
        <v>0</v>
      </c>
      <c r="EQ56" s="39">
        <v>0</v>
      </c>
      <c r="ER56" s="39">
        <v>0</v>
      </c>
      <c r="ES56" s="39">
        <v>0</v>
      </c>
      <c r="ET56" s="39">
        <v>5.8000000000000003E-2</v>
      </c>
      <c r="EU56" s="39">
        <v>0</v>
      </c>
      <c r="EV56" s="39">
        <v>0</v>
      </c>
      <c r="EW56" s="39">
        <v>0</v>
      </c>
      <c r="EX56" s="39">
        <v>0</v>
      </c>
      <c r="EY56" s="39">
        <v>0</v>
      </c>
      <c r="EZ56" s="39">
        <v>0</v>
      </c>
      <c r="FA56" s="39">
        <v>0</v>
      </c>
      <c r="FB56" s="39">
        <v>0</v>
      </c>
      <c r="FC56" s="39">
        <v>37.920999999999999</v>
      </c>
      <c r="FD56" s="39">
        <v>0</v>
      </c>
      <c r="FE56" s="39">
        <v>2.3E-2</v>
      </c>
      <c r="FF56" s="39">
        <v>0</v>
      </c>
      <c r="FG56" s="39">
        <v>0</v>
      </c>
      <c r="FH56" s="39">
        <v>0</v>
      </c>
      <c r="FI56" s="39">
        <v>0</v>
      </c>
      <c r="FJ56" s="39">
        <v>2.1350000000000002</v>
      </c>
      <c r="FK56" s="39">
        <v>0.59799999999999998</v>
      </c>
      <c r="FL56" s="39">
        <v>0.44</v>
      </c>
      <c r="FM56" s="39">
        <v>151.548</v>
      </c>
      <c r="FN56" s="39">
        <v>3.0460000000000003</v>
      </c>
      <c r="FO56" s="39">
        <v>77.041999999999987</v>
      </c>
      <c r="FP56" s="39">
        <v>94.201999999999998</v>
      </c>
      <c r="FQ56" s="39">
        <v>138.54599999999999</v>
      </c>
      <c r="FR56" s="39">
        <v>12.411</v>
      </c>
      <c r="FS56" s="39">
        <v>0.57800000000000007</v>
      </c>
      <c r="FT56" s="39">
        <v>4.194</v>
      </c>
      <c r="FU56" s="39">
        <v>0</v>
      </c>
      <c r="FV56" s="39">
        <v>0</v>
      </c>
      <c r="FW56" s="39">
        <v>0</v>
      </c>
      <c r="FX56" s="39">
        <v>0</v>
      </c>
      <c r="FY56" s="39">
        <v>26.292000000000002</v>
      </c>
      <c r="FZ56" s="39">
        <v>7.4539999999999997</v>
      </c>
      <c r="GA56" s="39">
        <v>0</v>
      </c>
      <c r="GB56" s="39">
        <v>0</v>
      </c>
      <c r="GC56" s="39">
        <v>0</v>
      </c>
      <c r="GD56" s="39">
        <v>0.20800000000000002</v>
      </c>
      <c r="GE56" s="39">
        <v>0</v>
      </c>
      <c r="GF56" s="39">
        <v>2.7749999999999999</v>
      </c>
      <c r="GG56" s="39">
        <v>0.76300000000000001</v>
      </c>
      <c r="GH56" s="39">
        <v>0</v>
      </c>
      <c r="GI56" s="39">
        <v>7.4939999999999998</v>
      </c>
      <c r="GJ56" s="28">
        <v>9708.2129999999997</v>
      </c>
      <c r="GK56" s="39">
        <v>0</v>
      </c>
      <c r="GL56" s="39">
        <v>0</v>
      </c>
      <c r="GM56" s="39">
        <v>0</v>
      </c>
      <c r="GN56" s="39">
        <v>0</v>
      </c>
      <c r="GO56" s="39">
        <v>0</v>
      </c>
      <c r="GP56" s="39">
        <v>0</v>
      </c>
      <c r="GQ56" s="39">
        <v>0</v>
      </c>
      <c r="GR56" s="39">
        <v>150.02199999999999</v>
      </c>
      <c r="GS56" s="50">
        <v>150.02199999999999</v>
      </c>
      <c r="GT56" s="28">
        <v>9858.2350000000006</v>
      </c>
      <c r="GU56" s="39">
        <v>6420.7620000000006</v>
      </c>
      <c r="GV56" s="39">
        <v>0</v>
      </c>
      <c r="GW56" s="39">
        <v>2241.0880000000002</v>
      </c>
      <c r="GX56" s="28">
        <v>8661.85</v>
      </c>
      <c r="GY56" s="28">
        <v>8811.8719999999994</v>
      </c>
      <c r="GZ56" s="28">
        <v>18520.084999999999</v>
      </c>
      <c r="HA56" s="39">
        <v>-2359.3019999999997</v>
      </c>
      <c r="HB56" s="39">
        <v>0</v>
      </c>
      <c r="HC56" s="39">
        <v>-21.562999999999999</v>
      </c>
      <c r="HD56" s="39">
        <v>-172.76300000000001</v>
      </c>
      <c r="HE56" s="39">
        <v>-7168.4570000000003</v>
      </c>
      <c r="HF56" s="28">
        <v>-9722.0849999999991</v>
      </c>
      <c r="HG56" s="28">
        <v>-910.21299999999997</v>
      </c>
      <c r="HH56" s="51">
        <v>8798</v>
      </c>
      <c r="HI56" s="26"/>
      <c r="HJ56" s="24"/>
    </row>
    <row r="57" spans="2:218" ht="18" customHeight="1" x14ac:dyDescent="0.45">
      <c r="B57" s="27" t="s">
        <v>52</v>
      </c>
      <c r="C57" s="7" t="s">
        <v>254</v>
      </c>
      <c r="D57" s="39">
        <v>0</v>
      </c>
      <c r="E57" s="39">
        <v>0</v>
      </c>
      <c r="F57" s="39">
        <v>0</v>
      </c>
      <c r="G57" s="39">
        <v>0</v>
      </c>
      <c r="H57" s="39">
        <v>0</v>
      </c>
      <c r="I57" s="39">
        <v>0</v>
      </c>
      <c r="J57" s="39">
        <v>0</v>
      </c>
      <c r="K57" s="39">
        <v>0</v>
      </c>
      <c r="L57" s="39">
        <v>0</v>
      </c>
      <c r="M57" s="39">
        <v>0</v>
      </c>
      <c r="N57" s="39">
        <v>0</v>
      </c>
      <c r="O57" s="39">
        <v>0</v>
      </c>
      <c r="P57" s="39">
        <v>0</v>
      </c>
      <c r="Q57" s="39">
        <v>0</v>
      </c>
      <c r="R57" s="39">
        <v>0</v>
      </c>
      <c r="S57" s="39">
        <v>0</v>
      </c>
      <c r="T57" s="39">
        <v>0</v>
      </c>
      <c r="U57" s="39">
        <v>0</v>
      </c>
      <c r="V57" s="39">
        <v>0</v>
      </c>
      <c r="W57" s="39">
        <v>45.869</v>
      </c>
      <c r="X57" s="39">
        <v>0</v>
      </c>
      <c r="Y57" s="39">
        <v>0</v>
      </c>
      <c r="Z57" s="39">
        <v>0</v>
      </c>
      <c r="AA57" s="39">
        <v>0</v>
      </c>
      <c r="AB57" s="39">
        <v>0</v>
      </c>
      <c r="AC57" s="39">
        <v>0.16700000000000001</v>
      </c>
      <c r="AD57" s="39">
        <v>0</v>
      </c>
      <c r="AE57" s="39">
        <v>0</v>
      </c>
      <c r="AF57" s="39">
        <v>3.5000000000000003E-2</v>
      </c>
      <c r="AG57" s="39">
        <v>0</v>
      </c>
      <c r="AH57" s="39">
        <v>0</v>
      </c>
      <c r="AI57" s="39">
        <v>99.835999999999999</v>
      </c>
      <c r="AJ57" s="39">
        <v>0</v>
      </c>
      <c r="AK57" s="39">
        <v>0</v>
      </c>
      <c r="AL57" s="39">
        <v>0</v>
      </c>
      <c r="AM57" s="39">
        <v>0</v>
      </c>
      <c r="AN57" s="39">
        <v>10.452999999999999</v>
      </c>
      <c r="AO57" s="39">
        <v>1.9899999999999998</v>
      </c>
      <c r="AP57" s="39">
        <v>0</v>
      </c>
      <c r="AQ57" s="39">
        <v>0.58499999999999996</v>
      </c>
      <c r="AR57" s="39">
        <v>3.3109999999999999</v>
      </c>
      <c r="AS57" s="39">
        <v>16.548000000000002</v>
      </c>
      <c r="AT57" s="39">
        <v>5.8869999999999996</v>
      </c>
      <c r="AU57" s="39">
        <v>8.7149999999999999</v>
      </c>
      <c r="AV57" s="39">
        <v>0</v>
      </c>
      <c r="AW57" s="39">
        <v>0</v>
      </c>
      <c r="AX57" s="39">
        <v>0</v>
      </c>
      <c r="AY57" s="39">
        <v>0</v>
      </c>
      <c r="AZ57" s="39">
        <v>0</v>
      </c>
      <c r="BA57" s="39">
        <v>0</v>
      </c>
      <c r="BB57" s="39">
        <v>0</v>
      </c>
      <c r="BC57" s="39">
        <v>0</v>
      </c>
      <c r="BD57" s="39">
        <v>0</v>
      </c>
      <c r="BE57" s="39">
        <v>0</v>
      </c>
      <c r="BF57" s="39">
        <v>0.68499999999999994</v>
      </c>
      <c r="BG57" s="39">
        <v>0.377</v>
      </c>
      <c r="BH57" s="39">
        <v>840.16800000000012</v>
      </c>
      <c r="BI57" s="39">
        <v>0</v>
      </c>
      <c r="BJ57" s="39">
        <v>71.235000000000014</v>
      </c>
      <c r="BK57" s="39">
        <v>0</v>
      </c>
      <c r="BL57" s="39">
        <v>0</v>
      </c>
      <c r="BM57" s="39">
        <v>10487.212</v>
      </c>
      <c r="BN57" s="39">
        <v>0</v>
      </c>
      <c r="BO57" s="39">
        <v>15.532</v>
      </c>
      <c r="BP57" s="39">
        <v>0</v>
      </c>
      <c r="BQ57" s="39">
        <v>5.1100000000000003</v>
      </c>
      <c r="BR57" s="39">
        <v>0.77300000000000002</v>
      </c>
      <c r="BS57" s="39">
        <v>0</v>
      </c>
      <c r="BT57" s="39">
        <v>0</v>
      </c>
      <c r="BU57" s="39">
        <v>0</v>
      </c>
      <c r="BV57" s="39">
        <v>52.257999999999996</v>
      </c>
      <c r="BW57" s="39">
        <v>0</v>
      </c>
      <c r="BX57" s="39">
        <v>0</v>
      </c>
      <c r="BY57" s="39">
        <v>0</v>
      </c>
      <c r="BZ57" s="39">
        <v>0</v>
      </c>
      <c r="CA57" s="39">
        <v>0</v>
      </c>
      <c r="CB57" s="39">
        <v>0</v>
      </c>
      <c r="CC57" s="39">
        <v>0</v>
      </c>
      <c r="CD57" s="39">
        <v>0</v>
      </c>
      <c r="CE57" s="39">
        <v>0</v>
      </c>
      <c r="CF57" s="39">
        <v>230.09200000000001</v>
      </c>
      <c r="CG57" s="39">
        <v>0</v>
      </c>
      <c r="CH57" s="39">
        <v>0</v>
      </c>
      <c r="CI57" s="39">
        <v>1.3180000000000001</v>
      </c>
      <c r="CJ57" s="39">
        <v>0</v>
      </c>
      <c r="CK57" s="39">
        <v>0.87</v>
      </c>
      <c r="CL57" s="39">
        <v>0</v>
      </c>
      <c r="CM57" s="39">
        <v>0</v>
      </c>
      <c r="CN57" s="39">
        <v>0</v>
      </c>
      <c r="CO57" s="39">
        <v>0</v>
      </c>
      <c r="CP57" s="39">
        <v>0.155</v>
      </c>
      <c r="CQ57" s="39">
        <v>0</v>
      </c>
      <c r="CR57" s="39">
        <v>0</v>
      </c>
      <c r="CS57" s="39">
        <v>0</v>
      </c>
      <c r="CT57" s="39">
        <v>0</v>
      </c>
      <c r="CU57" s="39">
        <v>0</v>
      </c>
      <c r="CV57" s="39">
        <v>0</v>
      </c>
      <c r="CW57" s="39">
        <v>0</v>
      </c>
      <c r="CX57" s="39">
        <v>6.9730000000000008</v>
      </c>
      <c r="CY57" s="39">
        <v>67.273999999999987</v>
      </c>
      <c r="CZ57" s="39">
        <v>0</v>
      </c>
      <c r="DA57" s="39">
        <v>0.155</v>
      </c>
      <c r="DB57" s="39">
        <v>340.89300000000003</v>
      </c>
      <c r="DC57" s="39">
        <v>0.14100000000000001</v>
      </c>
      <c r="DD57" s="39">
        <v>0</v>
      </c>
      <c r="DE57" s="39">
        <v>141.52000000000001</v>
      </c>
      <c r="DF57" s="39">
        <v>225.22399999999999</v>
      </c>
      <c r="DG57" s="39">
        <v>74.614000000000004</v>
      </c>
      <c r="DH57" s="39">
        <v>3.919</v>
      </c>
      <c r="DI57" s="39">
        <v>0</v>
      </c>
      <c r="DJ57" s="39">
        <v>0</v>
      </c>
      <c r="DK57" s="39">
        <v>27.121000000000002</v>
      </c>
      <c r="DL57" s="39">
        <v>37.619999999999997</v>
      </c>
      <c r="DM57" s="39">
        <v>43.875</v>
      </c>
      <c r="DN57" s="39">
        <v>194.13600000000002</v>
      </c>
      <c r="DO57" s="39">
        <v>0</v>
      </c>
      <c r="DP57" s="39">
        <v>0</v>
      </c>
      <c r="DQ57" s="39">
        <v>0</v>
      </c>
      <c r="DR57" s="39">
        <v>212.536</v>
      </c>
      <c r="DS57" s="39">
        <v>0</v>
      </c>
      <c r="DT57" s="39">
        <v>8.9999999999999993E-3</v>
      </c>
      <c r="DU57" s="39">
        <v>0</v>
      </c>
      <c r="DV57" s="39">
        <v>9.4E-2</v>
      </c>
      <c r="DW57" s="39">
        <v>11.727</v>
      </c>
      <c r="DX57" s="39">
        <v>159.62800000000001</v>
      </c>
      <c r="DY57" s="39">
        <v>0</v>
      </c>
      <c r="DZ57" s="39">
        <v>0</v>
      </c>
      <c r="EA57" s="39">
        <v>0</v>
      </c>
      <c r="EB57" s="39">
        <v>0</v>
      </c>
      <c r="EC57" s="39">
        <v>0</v>
      </c>
      <c r="ED57" s="39">
        <v>0</v>
      </c>
      <c r="EE57" s="39">
        <v>0</v>
      </c>
      <c r="EF57" s="39">
        <v>0</v>
      </c>
      <c r="EG57" s="39">
        <v>0</v>
      </c>
      <c r="EH57" s="39">
        <v>0</v>
      </c>
      <c r="EI57" s="39">
        <v>0</v>
      </c>
      <c r="EJ57" s="39">
        <v>0</v>
      </c>
      <c r="EK57" s="39">
        <v>0</v>
      </c>
      <c r="EL57" s="39">
        <v>0</v>
      </c>
      <c r="EM57" s="39">
        <v>0</v>
      </c>
      <c r="EN57" s="39">
        <v>0</v>
      </c>
      <c r="EO57" s="39">
        <v>0</v>
      </c>
      <c r="EP57" s="39">
        <v>0</v>
      </c>
      <c r="EQ57" s="39">
        <v>0</v>
      </c>
      <c r="ER57" s="39">
        <v>0</v>
      </c>
      <c r="ES57" s="39">
        <v>0</v>
      </c>
      <c r="ET57" s="39">
        <v>0</v>
      </c>
      <c r="EU57" s="39">
        <v>0</v>
      </c>
      <c r="EV57" s="39">
        <v>0</v>
      </c>
      <c r="EW57" s="39">
        <v>0</v>
      </c>
      <c r="EX57" s="39">
        <v>0</v>
      </c>
      <c r="EY57" s="39">
        <v>0</v>
      </c>
      <c r="EZ57" s="39">
        <v>0</v>
      </c>
      <c r="FA57" s="39">
        <v>0</v>
      </c>
      <c r="FB57" s="39">
        <v>0</v>
      </c>
      <c r="FC57" s="39">
        <v>0</v>
      </c>
      <c r="FD57" s="39">
        <v>0</v>
      </c>
      <c r="FE57" s="39">
        <v>0</v>
      </c>
      <c r="FF57" s="39">
        <v>0</v>
      </c>
      <c r="FG57" s="39">
        <v>0</v>
      </c>
      <c r="FH57" s="39">
        <v>0</v>
      </c>
      <c r="FI57" s="39">
        <v>0</v>
      </c>
      <c r="FJ57" s="39">
        <v>0.40600000000000003</v>
      </c>
      <c r="FK57" s="39">
        <v>0</v>
      </c>
      <c r="FL57" s="39">
        <v>0</v>
      </c>
      <c r="FM57" s="39">
        <v>0</v>
      </c>
      <c r="FN57" s="39">
        <v>0</v>
      </c>
      <c r="FO57" s="39">
        <v>0</v>
      </c>
      <c r="FP57" s="39">
        <v>0</v>
      </c>
      <c r="FQ57" s="39">
        <v>49.731999999999999</v>
      </c>
      <c r="FR57" s="39">
        <v>4.2389999999999999</v>
      </c>
      <c r="FS57" s="39">
        <v>0</v>
      </c>
      <c r="FT57" s="39">
        <v>0.874</v>
      </c>
      <c r="FU57" s="39">
        <v>0</v>
      </c>
      <c r="FV57" s="39">
        <v>0</v>
      </c>
      <c r="FW57" s="39">
        <v>0</v>
      </c>
      <c r="FX57" s="39">
        <v>0</v>
      </c>
      <c r="FY57" s="39">
        <v>0</v>
      </c>
      <c r="FZ57" s="39">
        <v>0</v>
      </c>
      <c r="GA57" s="39">
        <v>0</v>
      </c>
      <c r="GB57" s="39">
        <v>0</v>
      </c>
      <c r="GC57" s="39">
        <v>0</v>
      </c>
      <c r="GD57" s="39">
        <v>0</v>
      </c>
      <c r="GE57" s="39">
        <v>0</v>
      </c>
      <c r="GF57" s="39">
        <v>0</v>
      </c>
      <c r="GG57" s="39">
        <v>0</v>
      </c>
      <c r="GH57" s="39">
        <v>0</v>
      </c>
      <c r="GI57" s="39">
        <v>42.623000000000005</v>
      </c>
      <c r="GJ57" s="28">
        <v>13544.513999999999</v>
      </c>
      <c r="GK57" s="39">
        <v>0</v>
      </c>
      <c r="GL57" s="39">
        <v>0</v>
      </c>
      <c r="GM57" s="39">
        <v>0</v>
      </c>
      <c r="GN57" s="39">
        <v>0</v>
      </c>
      <c r="GO57" s="39">
        <v>0</v>
      </c>
      <c r="GP57" s="39">
        <v>0</v>
      </c>
      <c r="GQ57" s="39">
        <v>0</v>
      </c>
      <c r="GR57" s="39">
        <v>27.180000000000003</v>
      </c>
      <c r="GS57" s="50">
        <v>27.18</v>
      </c>
      <c r="GT57" s="28">
        <v>13571.694</v>
      </c>
      <c r="GU57" s="39">
        <v>0</v>
      </c>
      <c r="GV57" s="39">
        <v>0</v>
      </c>
      <c r="GW57" s="39">
        <v>0</v>
      </c>
      <c r="GX57" s="28">
        <v>0</v>
      </c>
      <c r="GY57" s="28">
        <v>27.18</v>
      </c>
      <c r="GZ57" s="28">
        <v>13571.694</v>
      </c>
      <c r="HA57" s="39">
        <v>-4189.2190000000001</v>
      </c>
      <c r="HB57" s="39">
        <v>0</v>
      </c>
      <c r="HC57" s="39">
        <v>0</v>
      </c>
      <c r="HD57" s="39">
        <v>0</v>
      </c>
      <c r="HE57" s="39">
        <v>-9382.4750000000004</v>
      </c>
      <c r="HF57" s="28">
        <v>-13571.694</v>
      </c>
      <c r="HG57" s="28">
        <v>-13544.513999999999</v>
      </c>
      <c r="HH57" s="51">
        <v>0</v>
      </c>
      <c r="HI57" s="26"/>
      <c r="HJ57" s="24"/>
    </row>
    <row r="58" spans="2:218" ht="18" customHeight="1" x14ac:dyDescent="0.45">
      <c r="B58" s="27" t="s">
        <v>53</v>
      </c>
      <c r="C58" s="7" t="s">
        <v>255</v>
      </c>
      <c r="D58" s="39">
        <v>0</v>
      </c>
      <c r="E58" s="39">
        <v>0</v>
      </c>
      <c r="F58" s="39">
        <v>0</v>
      </c>
      <c r="G58" s="39">
        <v>0</v>
      </c>
      <c r="H58" s="39">
        <v>0</v>
      </c>
      <c r="I58" s="39">
        <v>0</v>
      </c>
      <c r="J58" s="39">
        <v>0</v>
      </c>
      <c r="K58" s="39">
        <v>0</v>
      </c>
      <c r="L58" s="39">
        <v>0</v>
      </c>
      <c r="M58" s="39">
        <v>0</v>
      </c>
      <c r="N58" s="39">
        <v>0</v>
      </c>
      <c r="O58" s="39">
        <v>0</v>
      </c>
      <c r="P58" s="39">
        <v>0</v>
      </c>
      <c r="Q58" s="39">
        <v>0</v>
      </c>
      <c r="R58" s="39">
        <v>0</v>
      </c>
      <c r="S58" s="39">
        <v>0</v>
      </c>
      <c r="T58" s="39">
        <v>0</v>
      </c>
      <c r="U58" s="39">
        <v>0</v>
      </c>
      <c r="V58" s="39">
        <v>0</v>
      </c>
      <c r="W58" s="39">
        <v>0</v>
      </c>
      <c r="X58" s="39">
        <v>0</v>
      </c>
      <c r="Y58" s="39">
        <v>0</v>
      </c>
      <c r="Z58" s="39">
        <v>0</v>
      </c>
      <c r="AA58" s="39">
        <v>0</v>
      </c>
      <c r="AB58" s="39">
        <v>0</v>
      </c>
      <c r="AC58" s="39">
        <v>0</v>
      </c>
      <c r="AD58" s="39">
        <v>0</v>
      </c>
      <c r="AE58" s="39">
        <v>4.8499999999999996</v>
      </c>
      <c r="AF58" s="39">
        <v>1427.2639999999999</v>
      </c>
      <c r="AG58" s="39">
        <v>0</v>
      </c>
      <c r="AH58" s="39">
        <v>0</v>
      </c>
      <c r="AI58" s="39">
        <v>1031.1130000000001</v>
      </c>
      <c r="AJ58" s="39">
        <v>216.827</v>
      </c>
      <c r="AK58" s="39">
        <v>11.007999999999999</v>
      </c>
      <c r="AL58" s="39">
        <v>83.452000000000012</v>
      </c>
      <c r="AM58" s="39">
        <v>0</v>
      </c>
      <c r="AN58" s="39">
        <v>0.60099999999999998</v>
      </c>
      <c r="AO58" s="39">
        <v>5.2629999999999999</v>
      </c>
      <c r="AP58" s="39">
        <v>0</v>
      </c>
      <c r="AQ58" s="39">
        <v>1.454</v>
      </c>
      <c r="AR58" s="39">
        <v>5.6000000000000001E-2</v>
      </c>
      <c r="AS58" s="39">
        <v>0</v>
      </c>
      <c r="AT58" s="39">
        <v>0.27400000000000002</v>
      </c>
      <c r="AU58" s="39">
        <v>0</v>
      </c>
      <c r="AV58" s="39">
        <v>0</v>
      </c>
      <c r="AW58" s="39">
        <v>0</v>
      </c>
      <c r="AX58" s="39">
        <v>0</v>
      </c>
      <c r="AY58" s="39">
        <v>0</v>
      </c>
      <c r="AZ58" s="39">
        <v>0</v>
      </c>
      <c r="BA58" s="39">
        <v>0</v>
      </c>
      <c r="BB58" s="39">
        <v>0</v>
      </c>
      <c r="BC58" s="39">
        <v>0</v>
      </c>
      <c r="BD58" s="39">
        <v>0</v>
      </c>
      <c r="BE58" s="39">
        <v>0</v>
      </c>
      <c r="BF58" s="39">
        <v>0</v>
      </c>
      <c r="BG58" s="39">
        <v>0</v>
      </c>
      <c r="BH58" s="39">
        <v>0</v>
      </c>
      <c r="BI58" s="39">
        <v>0</v>
      </c>
      <c r="BJ58" s="39">
        <v>0</v>
      </c>
      <c r="BK58" s="39">
        <v>0</v>
      </c>
      <c r="BL58" s="39">
        <v>2.3809999999999998</v>
      </c>
      <c r="BM58" s="39">
        <v>28.759</v>
      </c>
      <c r="BN58" s="39">
        <v>0</v>
      </c>
      <c r="BO58" s="39">
        <v>2.6280000000000001</v>
      </c>
      <c r="BP58" s="39">
        <v>0</v>
      </c>
      <c r="BQ58" s="39">
        <v>0.03</v>
      </c>
      <c r="BR58" s="39">
        <v>0.64300000000000002</v>
      </c>
      <c r="BS58" s="39">
        <v>0</v>
      </c>
      <c r="BT58" s="39">
        <v>0</v>
      </c>
      <c r="BU58" s="39">
        <v>0</v>
      </c>
      <c r="BV58" s="39">
        <v>88.286000000000001</v>
      </c>
      <c r="BW58" s="39">
        <v>0</v>
      </c>
      <c r="BX58" s="39">
        <v>0</v>
      </c>
      <c r="BY58" s="39">
        <v>0</v>
      </c>
      <c r="BZ58" s="39">
        <v>0</v>
      </c>
      <c r="CA58" s="39">
        <v>0</v>
      </c>
      <c r="CB58" s="39">
        <v>0</v>
      </c>
      <c r="CC58" s="39">
        <v>0</v>
      </c>
      <c r="CD58" s="39">
        <v>0</v>
      </c>
      <c r="CE58" s="39">
        <v>0</v>
      </c>
      <c r="CF58" s="39">
        <v>0</v>
      </c>
      <c r="CG58" s="39">
        <v>0</v>
      </c>
      <c r="CH58" s="39">
        <v>0</v>
      </c>
      <c r="CI58" s="39">
        <v>0</v>
      </c>
      <c r="CJ58" s="39">
        <v>0</v>
      </c>
      <c r="CK58" s="39">
        <v>0</v>
      </c>
      <c r="CL58" s="39">
        <v>0</v>
      </c>
      <c r="CM58" s="39">
        <v>0</v>
      </c>
      <c r="CN58" s="39">
        <v>0</v>
      </c>
      <c r="CO58" s="39">
        <v>0</v>
      </c>
      <c r="CP58" s="39">
        <v>0</v>
      </c>
      <c r="CQ58" s="39">
        <v>0</v>
      </c>
      <c r="CR58" s="39">
        <v>0</v>
      </c>
      <c r="CS58" s="39">
        <v>0</v>
      </c>
      <c r="CT58" s="39">
        <v>0</v>
      </c>
      <c r="CU58" s="39">
        <v>0</v>
      </c>
      <c r="CV58" s="39">
        <v>0</v>
      </c>
      <c r="CW58" s="39">
        <v>0</v>
      </c>
      <c r="CX58" s="39">
        <v>0</v>
      </c>
      <c r="CY58" s="39">
        <v>0</v>
      </c>
      <c r="CZ58" s="39">
        <v>0</v>
      </c>
      <c r="DA58" s="39">
        <v>0</v>
      </c>
      <c r="DB58" s="39">
        <v>90.738</v>
      </c>
      <c r="DC58" s="39">
        <v>0</v>
      </c>
      <c r="DD58" s="39">
        <v>0</v>
      </c>
      <c r="DE58" s="39">
        <v>0</v>
      </c>
      <c r="DF58" s="39">
        <v>0</v>
      </c>
      <c r="DG58" s="39">
        <v>0</v>
      </c>
      <c r="DH58" s="39">
        <v>0</v>
      </c>
      <c r="DI58" s="39">
        <v>0</v>
      </c>
      <c r="DJ58" s="39">
        <v>0</v>
      </c>
      <c r="DK58" s="39">
        <v>0</v>
      </c>
      <c r="DL58" s="39">
        <v>0</v>
      </c>
      <c r="DM58" s="39">
        <v>0</v>
      </c>
      <c r="DN58" s="39">
        <v>0</v>
      </c>
      <c r="DO58" s="39">
        <v>0</v>
      </c>
      <c r="DP58" s="39">
        <v>0</v>
      </c>
      <c r="DQ58" s="39">
        <v>0</v>
      </c>
      <c r="DR58" s="39">
        <v>0</v>
      </c>
      <c r="DS58" s="39">
        <v>0</v>
      </c>
      <c r="DT58" s="39">
        <v>0</v>
      </c>
      <c r="DU58" s="39">
        <v>0</v>
      </c>
      <c r="DV58" s="39">
        <v>0</v>
      </c>
      <c r="DW58" s="39">
        <v>31.927</v>
      </c>
      <c r="DX58" s="39">
        <v>356.12400000000002</v>
      </c>
      <c r="DY58" s="39">
        <v>0</v>
      </c>
      <c r="DZ58" s="39">
        <v>0</v>
      </c>
      <c r="EA58" s="39">
        <v>0</v>
      </c>
      <c r="EB58" s="39">
        <v>0</v>
      </c>
      <c r="EC58" s="39">
        <v>0</v>
      </c>
      <c r="ED58" s="39">
        <v>0</v>
      </c>
      <c r="EE58" s="39">
        <v>0</v>
      </c>
      <c r="EF58" s="39">
        <v>0</v>
      </c>
      <c r="EG58" s="39">
        <v>0</v>
      </c>
      <c r="EH58" s="39">
        <v>0</v>
      </c>
      <c r="EI58" s="39">
        <v>0</v>
      </c>
      <c r="EJ58" s="39">
        <v>0</v>
      </c>
      <c r="EK58" s="39">
        <v>0</v>
      </c>
      <c r="EL58" s="39">
        <v>0</v>
      </c>
      <c r="EM58" s="39">
        <v>0</v>
      </c>
      <c r="EN58" s="39">
        <v>0</v>
      </c>
      <c r="EO58" s="39">
        <v>0</v>
      </c>
      <c r="EP58" s="39">
        <v>0</v>
      </c>
      <c r="EQ58" s="39">
        <v>0</v>
      </c>
      <c r="ER58" s="39">
        <v>0</v>
      </c>
      <c r="ES58" s="39">
        <v>0</v>
      </c>
      <c r="ET58" s="39">
        <v>0</v>
      </c>
      <c r="EU58" s="39">
        <v>0</v>
      </c>
      <c r="EV58" s="39">
        <v>0</v>
      </c>
      <c r="EW58" s="39">
        <v>0</v>
      </c>
      <c r="EX58" s="39">
        <v>0</v>
      </c>
      <c r="EY58" s="39">
        <v>0</v>
      </c>
      <c r="EZ58" s="39">
        <v>0</v>
      </c>
      <c r="FA58" s="39">
        <v>0</v>
      </c>
      <c r="FB58" s="39">
        <v>0</v>
      </c>
      <c r="FC58" s="39">
        <v>0</v>
      </c>
      <c r="FD58" s="39">
        <v>0</v>
      </c>
      <c r="FE58" s="39">
        <v>0</v>
      </c>
      <c r="FF58" s="39">
        <v>0</v>
      </c>
      <c r="FG58" s="39">
        <v>0</v>
      </c>
      <c r="FH58" s="39">
        <v>0</v>
      </c>
      <c r="FI58" s="39">
        <v>0</v>
      </c>
      <c r="FJ58" s="39">
        <v>0</v>
      </c>
      <c r="FK58" s="39">
        <v>0.22500000000000001</v>
      </c>
      <c r="FL58" s="39">
        <v>0</v>
      </c>
      <c r="FM58" s="39">
        <v>0</v>
      </c>
      <c r="FN58" s="39">
        <v>0</v>
      </c>
      <c r="FO58" s="39">
        <v>0</v>
      </c>
      <c r="FP58" s="39">
        <v>0</v>
      </c>
      <c r="FQ58" s="39">
        <v>0</v>
      </c>
      <c r="FR58" s="39">
        <v>0</v>
      </c>
      <c r="FS58" s="39">
        <v>0</v>
      </c>
      <c r="FT58" s="39">
        <v>0</v>
      </c>
      <c r="FU58" s="39">
        <v>0</v>
      </c>
      <c r="FV58" s="39">
        <v>0</v>
      </c>
      <c r="FW58" s="39">
        <v>0</v>
      </c>
      <c r="FX58" s="39">
        <v>0</v>
      </c>
      <c r="FY58" s="39">
        <v>0</v>
      </c>
      <c r="FZ58" s="39">
        <v>0</v>
      </c>
      <c r="GA58" s="39">
        <v>0</v>
      </c>
      <c r="GB58" s="39">
        <v>0</v>
      </c>
      <c r="GC58" s="39">
        <v>0</v>
      </c>
      <c r="GD58" s="39">
        <v>0</v>
      </c>
      <c r="GE58" s="39">
        <v>0</v>
      </c>
      <c r="GF58" s="39">
        <v>0</v>
      </c>
      <c r="GG58" s="39">
        <v>0</v>
      </c>
      <c r="GH58" s="39">
        <v>0</v>
      </c>
      <c r="GI58" s="39">
        <v>3.57</v>
      </c>
      <c r="GJ58" s="28">
        <v>3387.473</v>
      </c>
      <c r="GK58" s="39">
        <v>0</v>
      </c>
      <c r="GL58" s="39">
        <v>0</v>
      </c>
      <c r="GM58" s="39">
        <v>0</v>
      </c>
      <c r="GN58" s="39">
        <v>0</v>
      </c>
      <c r="GO58" s="39">
        <v>0</v>
      </c>
      <c r="GP58" s="39">
        <v>0</v>
      </c>
      <c r="GQ58" s="39">
        <v>0</v>
      </c>
      <c r="GR58" s="39">
        <v>-10.265000000000001</v>
      </c>
      <c r="GS58" s="50">
        <v>-10.265000000000001</v>
      </c>
      <c r="GT58" s="28">
        <v>3377.2080000000001</v>
      </c>
      <c r="GU58" s="39">
        <v>0</v>
      </c>
      <c r="GV58" s="39">
        <v>0</v>
      </c>
      <c r="GW58" s="39">
        <v>0</v>
      </c>
      <c r="GX58" s="28">
        <v>0</v>
      </c>
      <c r="GY58" s="28">
        <v>-10.265000000000001</v>
      </c>
      <c r="GZ58" s="28">
        <v>3377.2080000000001</v>
      </c>
      <c r="HA58" s="39">
        <v>-713.00199999999995</v>
      </c>
      <c r="HB58" s="39">
        <v>0</v>
      </c>
      <c r="HC58" s="39">
        <v>0</v>
      </c>
      <c r="HD58" s="39">
        <v>0</v>
      </c>
      <c r="HE58" s="39">
        <v>-2664.2060000000001</v>
      </c>
      <c r="HF58" s="28">
        <v>-3377.2080000000001</v>
      </c>
      <c r="HG58" s="28">
        <v>-3387.473</v>
      </c>
      <c r="HH58" s="51">
        <v>0</v>
      </c>
      <c r="HI58" s="26"/>
      <c r="HJ58" s="24"/>
    </row>
    <row r="59" spans="2:218" ht="18" customHeight="1" x14ac:dyDescent="0.45">
      <c r="B59" s="27" t="s">
        <v>54</v>
      </c>
      <c r="C59" s="7" t="s">
        <v>256</v>
      </c>
      <c r="D59" s="39">
        <v>0</v>
      </c>
      <c r="E59" s="39">
        <v>0</v>
      </c>
      <c r="F59" s="39">
        <v>0</v>
      </c>
      <c r="G59" s="39">
        <v>0</v>
      </c>
      <c r="H59" s="39">
        <v>0</v>
      </c>
      <c r="I59" s="39">
        <v>0</v>
      </c>
      <c r="J59" s="39">
        <v>152.65200000000002</v>
      </c>
      <c r="K59" s="39">
        <v>1.591</v>
      </c>
      <c r="L59" s="39">
        <v>0</v>
      </c>
      <c r="M59" s="39">
        <v>0</v>
      </c>
      <c r="N59" s="39">
        <v>0</v>
      </c>
      <c r="O59" s="39">
        <v>0</v>
      </c>
      <c r="P59" s="39">
        <v>2.7410000000000001</v>
      </c>
      <c r="Q59" s="39">
        <v>0</v>
      </c>
      <c r="R59" s="39">
        <v>0</v>
      </c>
      <c r="S59" s="39">
        <v>0</v>
      </c>
      <c r="T59" s="39">
        <v>0</v>
      </c>
      <c r="U59" s="39">
        <v>0</v>
      </c>
      <c r="V59" s="39">
        <v>0</v>
      </c>
      <c r="W59" s="39">
        <v>0</v>
      </c>
      <c r="X59" s="39">
        <v>0</v>
      </c>
      <c r="Y59" s="39">
        <v>0</v>
      </c>
      <c r="Z59" s="39">
        <v>0</v>
      </c>
      <c r="AA59" s="39">
        <v>0</v>
      </c>
      <c r="AB59" s="39">
        <v>0</v>
      </c>
      <c r="AC59" s="39">
        <v>0</v>
      </c>
      <c r="AD59" s="39">
        <v>0</v>
      </c>
      <c r="AE59" s="39">
        <v>0</v>
      </c>
      <c r="AF59" s="39">
        <v>0</v>
      </c>
      <c r="AG59" s="39">
        <v>0</v>
      </c>
      <c r="AH59" s="39">
        <v>0</v>
      </c>
      <c r="AI59" s="39">
        <v>0</v>
      </c>
      <c r="AJ59" s="39">
        <v>0</v>
      </c>
      <c r="AK59" s="39">
        <v>0</v>
      </c>
      <c r="AL59" s="39">
        <v>2.9740000000000002</v>
      </c>
      <c r="AM59" s="39">
        <v>0</v>
      </c>
      <c r="AN59" s="39">
        <v>0</v>
      </c>
      <c r="AO59" s="39">
        <v>0</v>
      </c>
      <c r="AP59" s="39">
        <v>0</v>
      </c>
      <c r="AQ59" s="39">
        <v>0</v>
      </c>
      <c r="AR59" s="39">
        <v>0</v>
      </c>
      <c r="AS59" s="39">
        <v>0</v>
      </c>
      <c r="AT59" s="39">
        <v>0</v>
      </c>
      <c r="AU59" s="39">
        <v>0</v>
      </c>
      <c r="AV59" s="39">
        <v>0</v>
      </c>
      <c r="AW59" s="39">
        <v>0</v>
      </c>
      <c r="AX59" s="39">
        <v>0</v>
      </c>
      <c r="AY59" s="39">
        <v>0</v>
      </c>
      <c r="AZ59" s="39">
        <v>0</v>
      </c>
      <c r="BA59" s="39">
        <v>0</v>
      </c>
      <c r="BB59" s="39">
        <v>0</v>
      </c>
      <c r="BC59" s="39">
        <v>0</v>
      </c>
      <c r="BD59" s="39">
        <v>0</v>
      </c>
      <c r="BE59" s="39">
        <v>2421.7860000000001</v>
      </c>
      <c r="BF59" s="39">
        <v>7.0000000000000001E-3</v>
      </c>
      <c r="BG59" s="39">
        <v>57.872999999999998</v>
      </c>
      <c r="BH59" s="39">
        <v>0</v>
      </c>
      <c r="BI59" s="39">
        <v>0</v>
      </c>
      <c r="BJ59" s="39">
        <v>0</v>
      </c>
      <c r="BK59" s="39">
        <v>0</v>
      </c>
      <c r="BL59" s="39">
        <v>0</v>
      </c>
      <c r="BM59" s="39">
        <v>0</v>
      </c>
      <c r="BN59" s="39">
        <v>0</v>
      </c>
      <c r="BO59" s="39">
        <v>0</v>
      </c>
      <c r="BP59" s="39">
        <v>0</v>
      </c>
      <c r="BQ59" s="39">
        <v>0</v>
      </c>
      <c r="BR59" s="39">
        <v>0</v>
      </c>
      <c r="BS59" s="39">
        <v>0</v>
      </c>
      <c r="BT59" s="39">
        <v>0</v>
      </c>
      <c r="BU59" s="39">
        <v>0</v>
      </c>
      <c r="BV59" s="39">
        <v>0</v>
      </c>
      <c r="BW59" s="39">
        <v>0</v>
      </c>
      <c r="BX59" s="39">
        <v>0</v>
      </c>
      <c r="BY59" s="39">
        <v>0</v>
      </c>
      <c r="BZ59" s="39">
        <v>0</v>
      </c>
      <c r="CA59" s="39">
        <v>0</v>
      </c>
      <c r="CB59" s="39">
        <v>0</v>
      </c>
      <c r="CC59" s="39">
        <v>0</v>
      </c>
      <c r="CD59" s="39">
        <v>0</v>
      </c>
      <c r="CE59" s="39">
        <v>0</v>
      </c>
      <c r="CF59" s="39">
        <v>0</v>
      </c>
      <c r="CG59" s="39">
        <v>0</v>
      </c>
      <c r="CH59" s="39">
        <v>0</v>
      </c>
      <c r="CI59" s="39">
        <v>0</v>
      </c>
      <c r="CJ59" s="39">
        <v>0</v>
      </c>
      <c r="CK59" s="39">
        <v>0</v>
      </c>
      <c r="CL59" s="39">
        <v>0</v>
      </c>
      <c r="CM59" s="39">
        <v>0</v>
      </c>
      <c r="CN59" s="39">
        <v>0</v>
      </c>
      <c r="CO59" s="39">
        <v>0</v>
      </c>
      <c r="CP59" s="39">
        <v>0</v>
      </c>
      <c r="CQ59" s="39">
        <v>0</v>
      </c>
      <c r="CR59" s="39">
        <v>0</v>
      </c>
      <c r="CS59" s="39">
        <v>0</v>
      </c>
      <c r="CT59" s="39">
        <v>0</v>
      </c>
      <c r="CU59" s="39">
        <v>0</v>
      </c>
      <c r="CV59" s="39">
        <v>0</v>
      </c>
      <c r="CW59" s="39">
        <v>0</v>
      </c>
      <c r="CX59" s="39">
        <v>0</v>
      </c>
      <c r="CY59" s="39">
        <v>0</v>
      </c>
      <c r="CZ59" s="39">
        <v>0</v>
      </c>
      <c r="DA59" s="39">
        <v>0</v>
      </c>
      <c r="DB59" s="39">
        <v>0</v>
      </c>
      <c r="DC59" s="39">
        <v>0</v>
      </c>
      <c r="DD59" s="39">
        <v>0</v>
      </c>
      <c r="DE59" s="39">
        <v>0</v>
      </c>
      <c r="DF59" s="39">
        <v>0</v>
      </c>
      <c r="DG59" s="39">
        <v>0</v>
      </c>
      <c r="DH59" s="39">
        <v>0</v>
      </c>
      <c r="DI59" s="39">
        <v>0</v>
      </c>
      <c r="DJ59" s="39">
        <v>0</v>
      </c>
      <c r="DK59" s="39">
        <v>0</v>
      </c>
      <c r="DL59" s="39">
        <v>0</v>
      </c>
      <c r="DM59" s="39">
        <v>0</v>
      </c>
      <c r="DN59" s="39">
        <v>0</v>
      </c>
      <c r="DO59" s="39">
        <v>0</v>
      </c>
      <c r="DP59" s="39">
        <v>0</v>
      </c>
      <c r="DQ59" s="39">
        <v>0</v>
      </c>
      <c r="DR59" s="39">
        <v>0</v>
      </c>
      <c r="DS59" s="39">
        <v>0</v>
      </c>
      <c r="DT59" s="39">
        <v>0</v>
      </c>
      <c r="DU59" s="39">
        <v>0</v>
      </c>
      <c r="DV59" s="39">
        <v>0</v>
      </c>
      <c r="DW59" s="39">
        <v>0</v>
      </c>
      <c r="DX59" s="39">
        <v>0</v>
      </c>
      <c r="DY59" s="39">
        <v>0.248</v>
      </c>
      <c r="DZ59" s="39">
        <v>0</v>
      </c>
      <c r="EA59" s="39">
        <v>0</v>
      </c>
      <c r="EB59" s="39">
        <v>0</v>
      </c>
      <c r="EC59" s="39">
        <v>0</v>
      </c>
      <c r="ED59" s="39">
        <v>0</v>
      </c>
      <c r="EE59" s="39">
        <v>0</v>
      </c>
      <c r="EF59" s="39">
        <v>0</v>
      </c>
      <c r="EG59" s="39">
        <v>0</v>
      </c>
      <c r="EH59" s="39">
        <v>1.1299999999999999</v>
      </c>
      <c r="EI59" s="39">
        <v>249.26400000000001</v>
      </c>
      <c r="EJ59" s="39">
        <v>0</v>
      </c>
      <c r="EK59" s="39">
        <v>0</v>
      </c>
      <c r="EL59" s="39">
        <v>0</v>
      </c>
      <c r="EM59" s="39">
        <v>0</v>
      </c>
      <c r="EN59" s="39">
        <v>0</v>
      </c>
      <c r="EO59" s="39">
        <v>0</v>
      </c>
      <c r="EP59" s="39">
        <v>0</v>
      </c>
      <c r="EQ59" s="39">
        <v>0</v>
      </c>
      <c r="ER59" s="39">
        <v>0</v>
      </c>
      <c r="ES59" s="39">
        <v>6.6000000000000003E-2</v>
      </c>
      <c r="ET59" s="39">
        <v>1.948</v>
      </c>
      <c r="EU59" s="39">
        <v>0</v>
      </c>
      <c r="EV59" s="39">
        <v>0</v>
      </c>
      <c r="EW59" s="39">
        <v>0</v>
      </c>
      <c r="EX59" s="39">
        <v>3.6999999999999998E-2</v>
      </c>
      <c r="EY59" s="39">
        <v>0</v>
      </c>
      <c r="EZ59" s="39">
        <v>0</v>
      </c>
      <c r="FA59" s="39">
        <v>0</v>
      </c>
      <c r="FB59" s="39">
        <v>0</v>
      </c>
      <c r="FC59" s="39">
        <v>0</v>
      </c>
      <c r="FD59" s="39">
        <v>0</v>
      </c>
      <c r="FE59" s="39">
        <v>7.593</v>
      </c>
      <c r="FF59" s="39">
        <v>0</v>
      </c>
      <c r="FG59" s="39">
        <v>0</v>
      </c>
      <c r="FH59" s="39">
        <v>0</v>
      </c>
      <c r="FI59" s="39">
        <v>0</v>
      </c>
      <c r="FJ59" s="39">
        <v>0.111</v>
      </c>
      <c r="FK59" s="39">
        <v>48.011000000000003</v>
      </c>
      <c r="FL59" s="39">
        <v>38.837000000000003</v>
      </c>
      <c r="FM59" s="39">
        <v>1.339</v>
      </c>
      <c r="FN59" s="39">
        <v>0</v>
      </c>
      <c r="FO59" s="39">
        <v>129.82</v>
      </c>
      <c r="FP59" s="39">
        <v>69.585999999999999</v>
      </c>
      <c r="FQ59" s="39">
        <v>65365.820999999996</v>
      </c>
      <c r="FR59" s="39">
        <v>233.58600000000001</v>
      </c>
      <c r="FS59" s="39">
        <v>570.98400000000004</v>
      </c>
      <c r="FT59" s="39">
        <v>364.95</v>
      </c>
      <c r="FU59" s="39">
        <v>0</v>
      </c>
      <c r="FV59" s="39">
        <v>0</v>
      </c>
      <c r="FW59" s="39">
        <v>0</v>
      </c>
      <c r="FX59" s="39">
        <v>0</v>
      </c>
      <c r="FY59" s="39">
        <v>0</v>
      </c>
      <c r="FZ59" s="39">
        <v>0</v>
      </c>
      <c r="GA59" s="39">
        <v>0</v>
      </c>
      <c r="GB59" s="39">
        <v>1.345</v>
      </c>
      <c r="GC59" s="39">
        <v>0</v>
      </c>
      <c r="GD59" s="39">
        <v>0</v>
      </c>
      <c r="GE59" s="39">
        <v>0.77299999999999991</v>
      </c>
      <c r="GF59" s="39">
        <v>256.03399999999999</v>
      </c>
      <c r="GG59" s="39">
        <v>0.08</v>
      </c>
      <c r="GH59" s="39">
        <v>0</v>
      </c>
      <c r="GI59" s="39">
        <v>93.418999999999997</v>
      </c>
      <c r="GJ59" s="28">
        <v>70074.606</v>
      </c>
      <c r="GK59" s="39">
        <v>711.97199999999998</v>
      </c>
      <c r="GL59" s="39">
        <v>4028.0050000000001</v>
      </c>
      <c r="GM59" s="39">
        <v>0</v>
      </c>
      <c r="GN59" s="39">
        <v>0</v>
      </c>
      <c r="GO59" s="39">
        <v>0</v>
      </c>
      <c r="GP59" s="39">
        <v>0</v>
      </c>
      <c r="GQ59" s="39">
        <v>0</v>
      </c>
      <c r="GR59" s="39">
        <v>863.31600000000003</v>
      </c>
      <c r="GS59" s="50">
        <v>5603.2929999999997</v>
      </c>
      <c r="GT59" s="28">
        <v>75677.899000000005</v>
      </c>
      <c r="GU59" s="39">
        <v>2140.92</v>
      </c>
      <c r="GV59" s="39">
        <v>169.90899999999999</v>
      </c>
      <c r="GW59" s="39">
        <v>21582.716</v>
      </c>
      <c r="GX59" s="28">
        <v>23893.544999999998</v>
      </c>
      <c r="GY59" s="28">
        <v>29496.838</v>
      </c>
      <c r="GZ59" s="28">
        <v>99571.444000000003</v>
      </c>
      <c r="HA59" s="39">
        <v>-19577.572</v>
      </c>
      <c r="HB59" s="39">
        <v>-6.8109999999999999</v>
      </c>
      <c r="HC59" s="39">
        <v>-6.673</v>
      </c>
      <c r="HD59" s="39">
        <v>-726.06500000000005</v>
      </c>
      <c r="HE59" s="39">
        <v>-49301.323000000004</v>
      </c>
      <c r="HF59" s="28">
        <v>-69618.444000000003</v>
      </c>
      <c r="HG59" s="28">
        <v>-40121.606</v>
      </c>
      <c r="HH59" s="51">
        <v>29953</v>
      </c>
      <c r="HI59" s="26"/>
      <c r="HJ59" s="24"/>
    </row>
    <row r="60" spans="2:218" ht="18" customHeight="1" x14ac:dyDescent="0.45">
      <c r="B60" s="27" t="s">
        <v>55</v>
      </c>
      <c r="C60" s="7" t="s">
        <v>257</v>
      </c>
      <c r="D60" s="39">
        <v>0.375</v>
      </c>
      <c r="E60" s="39">
        <v>0</v>
      </c>
      <c r="F60" s="39">
        <v>0</v>
      </c>
      <c r="G60" s="39">
        <v>0</v>
      </c>
      <c r="H60" s="39">
        <v>0</v>
      </c>
      <c r="I60" s="39">
        <v>0</v>
      </c>
      <c r="J60" s="39">
        <v>0</v>
      </c>
      <c r="K60" s="39">
        <v>7.0000000000000001E-3</v>
      </c>
      <c r="L60" s="39">
        <v>0</v>
      </c>
      <c r="M60" s="39">
        <v>3.5000000000000003E-2</v>
      </c>
      <c r="N60" s="39">
        <v>0</v>
      </c>
      <c r="O60" s="39">
        <v>0</v>
      </c>
      <c r="P60" s="39">
        <v>0</v>
      </c>
      <c r="Q60" s="39">
        <v>0</v>
      </c>
      <c r="R60" s="39">
        <v>0</v>
      </c>
      <c r="S60" s="39">
        <v>0</v>
      </c>
      <c r="T60" s="39">
        <v>1.8959999999999999</v>
      </c>
      <c r="U60" s="39">
        <v>0.42400000000000004</v>
      </c>
      <c r="V60" s="39">
        <v>0.59200000000000008</v>
      </c>
      <c r="W60" s="39">
        <v>419.06299999999999</v>
      </c>
      <c r="X60" s="39">
        <v>3.8280000000000003</v>
      </c>
      <c r="Y60" s="39">
        <v>0.9910000000000001</v>
      </c>
      <c r="Z60" s="39">
        <v>30.044000000000004</v>
      </c>
      <c r="AA60" s="39">
        <v>0.03</v>
      </c>
      <c r="AB60" s="39">
        <v>78.361999999999995</v>
      </c>
      <c r="AC60" s="39">
        <v>5.9000000000000004E-2</v>
      </c>
      <c r="AD60" s="39">
        <v>0</v>
      </c>
      <c r="AE60" s="39">
        <v>0.10400000000000001</v>
      </c>
      <c r="AF60" s="39">
        <v>28.747000000000003</v>
      </c>
      <c r="AG60" s="39">
        <v>0</v>
      </c>
      <c r="AH60" s="39">
        <v>0.13300000000000001</v>
      </c>
      <c r="AI60" s="39">
        <v>15.201000000000001</v>
      </c>
      <c r="AJ60" s="39">
        <v>2.2759999999999998</v>
      </c>
      <c r="AK60" s="39">
        <v>1.0549999999999999</v>
      </c>
      <c r="AL60" s="39">
        <v>0.38100000000000001</v>
      </c>
      <c r="AM60" s="39">
        <v>0.14400000000000002</v>
      </c>
      <c r="AN60" s="39">
        <v>0.88200000000000001</v>
      </c>
      <c r="AO60" s="39">
        <v>0</v>
      </c>
      <c r="AP60" s="39">
        <v>0</v>
      </c>
      <c r="AQ60" s="39">
        <v>0.80699999999999994</v>
      </c>
      <c r="AR60" s="39">
        <v>7.0000000000000001E-3</v>
      </c>
      <c r="AS60" s="39">
        <v>0</v>
      </c>
      <c r="AT60" s="39">
        <v>1.3089999999999999</v>
      </c>
      <c r="AU60" s="39">
        <v>6.0000000000000001E-3</v>
      </c>
      <c r="AV60" s="39">
        <v>6.0000000000000005E-2</v>
      </c>
      <c r="AW60" s="39">
        <v>0</v>
      </c>
      <c r="AX60" s="39">
        <v>191.31099999999998</v>
      </c>
      <c r="AY60" s="39">
        <v>0</v>
      </c>
      <c r="AZ60" s="39">
        <v>0</v>
      </c>
      <c r="BA60" s="39">
        <v>0</v>
      </c>
      <c r="BB60" s="39">
        <v>1.7110000000000001</v>
      </c>
      <c r="BC60" s="39">
        <v>0</v>
      </c>
      <c r="BD60" s="39">
        <v>0</v>
      </c>
      <c r="BE60" s="39">
        <v>140.10399999999998</v>
      </c>
      <c r="BF60" s="39">
        <v>43.588999999999999</v>
      </c>
      <c r="BG60" s="39">
        <v>326.21000000000004</v>
      </c>
      <c r="BH60" s="39">
        <v>292.89800000000002</v>
      </c>
      <c r="BI60" s="39">
        <v>0</v>
      </c>
      <c r="BJ60" s="39">
        <v>51.045999999999999</v>
      </c>
      <c r="BK60" s="39">
        <v>0</v>
      </c>
      <c r="BL60" s="39">
        <v>78.422000000000011</v>
      </c>
      <c r="BM60" s="39">
        <v>137.714</v>
      </c>
      <c r="BN60" s="39">
        <v>0</v>
      </c>
      <c r="BO60" s="39">
        <v>129.471</v>
      </c>
      <c r="BP60" s="39">
        <v>0</v>
      </c>
      <c r="BQ60" s="39">
        <v>0.32699999999999996</v>
      </c>
      <c r="BR60" s="39">
        <v>0.432</v>
      </c>
      <c r="BS60" s="39">
        <v>59.745999999999995</v>
      </c>
      <c r="BT60" s="39">
        <v>5.0000000000000001E-3</v>
      </c>
      <c r="BU60" s="39">
        <v>0</v>
      </c>
      <c r="BV60" s="39">
        <v>5.5670000000000002</v>
      </c>
      <c r="BW60" s="39">
        <v>0</v>
      </c>
      <c r="BX60" s="39">
        <v>0</v>
      </c>
      <c r="BY60" s="39">
        <v>0</v>
      </c>
      <c r="BZ60" s="39">
        <v>0</v>
      </c>
      <c r="CA60" s="39">
        <v>0</v>
      </c>
      <c r="CB60" s="39">
        <v>11.429</v>
      </c>
      <c r="CC60" s="39">
        <v>0.38800000000000001</v>
      </c>
      <c r="CD60" s="39">
        <v>0</v>
      </c>
      <c r="CE60" s="39">
        <v>0</v>
      </c>
      <c r="CF60" s="39">
        <v>0.10199999999999999</v>
      </c>
      <c r="CG60" s="39">
        <v>45.386000000000003</v>
      </c>
      <c r="CH60" s="39">
        <v>3.5110000000000001</v>
      </c>
      <c r="CI60" s="39">
        <v>3.238</v>
      </c>
      <c r="CJ60" s="39">
        <v>1.0270000000000001</v>
      </c>
      <c r="CK60" s="39">
        <v>6.0570000000000004</v>
      </c>
      <c r="CL60" s="39">
        <v>9.7000000000000003E-2</v>
      </c>
      <c r="CM60" s="39">
        <v>0.106</v>
      </c>
      <c r="CN60" s="39">
        <v>12.673999999999999</v>
      </c>
      <c r="CO60" s="39">
        <v>0.36199999999999999</v>
      </c>
      <c r="CP60" s="39">
        <v>11.303999999999998</v>
      </c>
      <c r="CQ60" s="39">
        <v>9.9000000000000005E-2</v>
      </c>
      <c r="CR60" s="39">
        <v>1.9300000000000002</v>
      </c>
      <c r="CS60" s="39">
        <v>2E-3</v>
      </c>
      <c r="CT60" s="39">
        <v>0.77500000000000002</v>
      </c>
      <c r="CU60" s="39">
        <v>30.577000000000002</v>
      </c>
      <c r="CV60" s="39">
        <v>9.9060000000000006</v>
      </c>
      <c r="CW60" s="39">
        <v>199.83599999999998</v>
      </c>
      <c r="CX60" s="39">
        <v>170.83</v>
      </c>
      <c r="CY60" s="39">
        <v>54.772000000000006</v>
      </c>
      <c r="CZ60" s="39">
        <v>9.5009999999999994</v>
      </c>
      <c r="DA60" s="39">
        <v>1.105</v>
      </c>
      <c r="DB60" s="39">
        <v>30.372</v>
      </c>
      <c r="DC60" s="39">
        <v>6.4000000000000001E-2</v>
      </c>
      <c r="DD60" s="39">
        <v>0</v>
      </c>
      <c r="DE60" s="39">
        <v>122.42400000000001</v>
      </c>
      <c r="DF60" s="39">
        <v>82.238</v>
      </c>
      <c r="DG60" s="39">
        <v>18.263999999999999</v>
      </c>
      <c r="DH60" s="39">
        <v>0.44700000000000001</v>
      </c>
      <c r="DI60" s="39">
        <v>9.141</v>
      </c>
      <c r="DJ60" s="39">
        <v>84.558999999999997</v>
      </c>
      <c r="DK60" s="39">
        <v>2.02</v>
      </c>
      <c r="DL60" s="39">
        <v>29.086000000000002</v>
      </c>
      <c r="DM60" s="39">
        <v>8.4710000000000001</v>
      </c>
      <c r="DN60" s="39">
        <v>45.362000000000002</v>
      </c>
      <c r="DO60" s="39">
        <v>0</v>
      </c>
      <c r="DP60" s="39">
        <v>0.16900000000000001</v>
      </c>
      <c r="DQ60" s="39">
        <v>0</v>
      </c>
      <c r="DR60" s="39">
        <v>6.5150000000000006</v>
      </c>
      <c r="DS60" s="39">
        <v>1E-3</v>
      </c>
      <c r="DT60" s="39">
        <v>1.0999999999999999E-2</v>
      </c>
      <c r="DU60" s="39">
        <v>8.9999999999999993E-3</v>
      </c>
      <c r="DV60" s="39">
        <v>0.70699999999999996</v>
      </c>
      <c r="DW60" s="39">
        <v>0</v>
      </c>
      <c r="DX60" s="39">
        <v>11.203999999999999</v>
      </c>
      <c r="DY60" s="39">
        <v>0.20200000000000001</v>
      </c>
      <c r="DZ60" s="39">
        <v>18.033999999999999</v>
      </c>
      <c r="EA60" s="39">
        <v>12.939000000000002</v>
      </c>
      <c r="EB60" s="39">
        <v>1.5</v>
      </c>
      <c r="EC60" s="39">
        <v>22.327999999999999</v>
      </c>
      <c r="ED60" s="39">
        <v>7.4169999999999998</v>
      </c>
      <c r="EE60" s="39">
        <v>0</v>
      </c>
      <c r="EF60" s="39">
        <v>0</v>
      </c>
      <c r="EG60" s="39">
        <v>0</v>
      </c>
      <c r="EH60" s="39">
        <v>0</v>
      </c>
      <c r="EI60" s="39">
        <v>6.2409999999999997</v>
      </c>
      <c r="EJ60" s="39">
        <v>0.45400000000000001</v>
      </c>
      <c r="EK60" s="39">
        <v>2.7909999999999999</v>
      </c>
      <c r="EL60" s="39">
        <v>2.1269999999999998</v>
      </c>
      <c r="EM60" s="39">
        <v>0</v>
      </c>
      <c r="EN60" s="39">
        <v>1.32</v>
      </c>
      <c r="EO60" s="39">
        <v>8.2000000000000003E-2</v>
      </c>
      <c r="EP60" s="39">
        <v>0</v>
      </c>
      <c r="EQ60" s="39">
        <v>0.38</v>
      </c>
      <c r="ER60" s="39">
        <v>6.0000000000000001E-3</v>
      </c>
      <c r="ES60" s="39">
        <v>1.456</v>
      </c>
      <c r="ET60" s="39">
        <v>8.2240000000000002</v>
      </c>
      <c r="EU60" s="39">
        <v>0.218</v>
      </c>
      <c r="EV60" s="39">
        <v>7.1970000000000001</v>
      </c>
      <c r="EW60" s="39">
        <v>0</v>
      </c>
      <c r="EX60" s="39">
        <v>0.153</v>
      </c>
      <c r="EY60" s="39">
        <v>0</v>
      </c>
      <c r="EZ60" s="39">
        <v>0</v>
      </c>
      <c r="FA60" s="39">
        <v>0.187</v>
      </c>
      <c r="FB60" s="39">
        <v>0.14099999999999999</v>
      </c>
      <c r="FC60" s="39">
        <v>0.56000000000000005</v>
      </c>
      <c r="FD60" s="39">
        <v>31.452999999999999</v>
      </c>
      <c r="FE60" s="39">
        <v>0</v>
      </c>
      <c r="FF60" s="39">
        <v>0</v>
      </c>
      <c r="FG60" s="39">
        <v>0</v>
      </c>
      <c r="FH60" s="39">
        <v>0</v>
      </c>
      <c r="FI60" s="39">
        <v>0</v>
      </c>
      <c r="FJ60" s="39">
        <v>0.40500000000000003</v>
      </c>
      <c r="FK60" s="39">
        <v>3.7610000000000001</v>
      </c>
      <c r="FL60" s="39">
        <v>18.754999999999999</v>
      </c>
      <c r="FM60" s="39">
        <v>7.6709999999999994</v>
      </c>
      <c r="FN60" s="39">
        <v>0</v>
      </c>
      <c r="FO60" s="39">
        <v>1.419</v>
      </c>
      <c r="FP60" s="39">
        <v>0</v>
      </c>
      <c r="FQ60" s="39">
        <v>169.52199999999999</v>
      </c>
      <c r="FR60" s="39">
        <v>51.609000000000002</v>
      </c>
      <c r="FS60" s="39">
        <v>117.705</v>
      </c>
      <c r="FT60" s="39">
        <v>102.85400000000001</v>
      </c>
      <c r="FU60" s="39">
        <v>0.40100000000000002</v>
      </c>
      <c r="FV60" s="39">
        <v>12.188000000000001</v>
      </c>
      <c r="FW60" s="39">
        <v>3.19</v>
      </c>
      <c r="FX60" s="39">
        <v>0</v>
      </c>
      <c r="FY60" s="39">
        <v>35.798000000000002</v>
      </c>
      <c r="FZ60" s="39">
        <v>3.4129999999999998</v>
      </c>
      <c r="GA60" s="39">
        <v>265.07599999999996</v>
      </c>
      <c r="GB60" s="39">
        <v>191.16799999999998</v>
      </c>
      <c r="GC60" s="39">
        <v>225.04499999999999</v>
      </c>
      <c r="GD60" s="39">
        <v>442.46800000000002</v>
      </c>
      <c r="GE60" s="39">
        <v>28.179000000000002</v>
      </c>
      <c r="GF60" s="39">
        <v>0.29399999999999998</v>
      </c>
      <c r="GG60" s="39">
        <v>56.114999999999995</v>
      </c>
      <c r="GH60" s="39">
        <v>0</v>
      </c>
      <c r="GI60" s="39">
        <v>25.844000000000001</v>
      </c>
      <c r="GJ60" s="28">
        <v>4959.7389999999996</v>
      </c>
      <c r="GK60" s="39">
        <v>320.21199999999999</v>
      </c>
      <c r="GL60" s="39">
        <v>1738.6769999999999</v>
      </c>
      <c r="GM60" s="39">
        <v>0</v>
      </c>
      <c r="GN60" s="39">
        <v>0</v>
      </c>
      <c r="GO60" s="39">
        <v>0</v>
      </c>
      <c r="GP60" s="39">
        <v>0</v>
      </c>
      <c r="GQ60" s="39">
        <v>0</v>
      </c>
      <c r="GR60" s="39">
        <v>-12.922000000000001</v>
      </c>
      <c r="GS60" s="50">
        <v>2045.9670000000001</v>
      </c>
      <c r="GT60" s="28">
        <v>7005.7060000000001</v>
      </c>
      <c r="GU60" s="39">
        <v>15.536</v>
      </c>
      <c r="GV60" s="39">
        <v>12.547000000000001</v>
      </c>
      <c r="GW60" s="39">
        <v>346.91699999999997</v>
      </c>
      <c r="GX60" s="28">
        <v>375</v>
      </c>
      <c r="GY60" s="28">
        <v>2420.9670000000001</v>
      </c>
      <c r="GZ60" s="28">
        <v>7380.7060000000001</v>
      </c>
      <c r="HA60" s="39">
        <v>-882.49900000000002</v>
      </c>
      <c r="HB60" s="39">
        <v>-0.51500000000000001</v>
      </c>
      <c r="HC60" s="39">
        <v>0</v>
      </c>
      <c r="HD60" s="39">
        <v>-3.56</v>
      </c>
      <c r="HE60" s="39">
        <v>-6119.1319999999996</v>
      </c>
      <c r="HF60" s="28">
        <v>-7005.7060000000001</v>
      </c>
      <c r="HG60" s="28">
        <v>-4584.7389999999996</v>
      </c>
      <c r="HH60" s="51">
        <v>375</v>
      </c>
      <c r="HI60" s="26"/>
      <c r="HJ60" s="24"/>
    </row>
    <row r="61" spans="2:218" ht="18" customHeight="1" x14ac:dyDescent="0.45">
      <c r="B61" s="27" t="s">
        <v>56</v>
      </c>
      <c r="C61" s="7" t="s">
        <v>258</v>
      </c>
      <c r="D61" s="39">
        <v>0</v>
      </c>
      <c r="E61" s="39">
        <v>0</v>
      </c>
      <c r="F61" s="39">
        <v>0</v>
      </c>
      <c r="G61" s="39">
        <v>0</v>
      </c>
      <c r="H61" s="39">
        <v>0</v>
      </c>
      <c r="I61" s="39">
        <v>0</v>
      </c>
      <c r="J61" s="39">
        <v>0</v>
      </c>
      <c r="K61" s="39">
        <v>0</v>
      </c>
      <c r="L61" s="39">
        <v>0</v>
      </c>
      <c r="M61" s="39">
        <v>0</v>
      </c>
      <c r="N61" s="39">
        <v>0</v>
      </c>
      <c r="O61" s="39">
        <v>0</v>
      </c>
      <c r="P61" s="39">
        <v>0</v>
      </c>
      <c r="Q61" s="39">
        <v>0</v>
      </c>
      <c r="R61" s="39">
        <v>0</v>
      </c>
      <c r="S61" s="39">
        <v>0</v>
      </c>
      <c r="T61" s="39">
        <v>0</v>
      </c>
      <c r="U61" s="39">
        <v>0</v>
      </c>
      <c r="V61" s="39">
        <v>0</v>
      </c>
      <c r="W61" s="39">
        <v>0</v>
      </c>
      <c r="X61" s="39">
        <v>0</v>
      </c>
      <c r="Y61" s="39">
        <v>0</v>
      </c>
      <c r="Z61" s="39">
        <v>0</v>
      </c>
      <c r="AA61" s="39">
        <v>0</v>
      </c>
      <c r="AB61" s="39">
        <v>0</v>
      </c>
      <c r="AC61" s="39">
        <v>0</v>
      </c>
      <c r="AD61" s="39">
        <v>0</v>
      </c>
      <c r="AE61" s="39">
        <v>0</v>
      </c>
      <c r="AF61" s="39">
        <v>0</v>
      </c>
      <c r="AG61" s="39">
        <v>0</v>
      </c>
      <c r="AH61" s="39">
        <v>0</v>
      </c>
      <c r="AI61" s="39">
        <v>0</v>
      </c>
      <c r="AJ61" s="39">
        <v>0</v>
      </c>
      <c r="AK61" s="39">
        <v>0</v>
      </c>
      <c r="AL61" s="39">
        <v>0</v>
      </c>
      <c r="AM61" s="39">
        <v>0</v>
      </c>
      <c r="AN61" s="39">
        <v>0</v>
      </c>
      <c r="AO61" s="39">
        <v>0</v>
      </c>
      <c r="AP61" s="39">
        <v>0</v>
      </c>
      <c r="AQ61" s="39">
        <v>0</v>
      </c>
      <c r="AR61" s="39">
        <v>0</v>
      </c>
      <c r="AS61" s="39">
        <v>0</v>
      </c>
      <c r="AT61" s="39">
        <v>0</v>
      </c>
      <c r="AU61" s="39">
        <v>0</v>
      </c>
      <c r="AV61" s="39">
        <v>0</v>
      </c>
      <c r="AW61" s="39">
        <v>0</v>
      </c>
      <c r="AX61" s="39">
        <v>0</v>
      </c>
      <c r="AY61" s="39">
        <v>0</v>
      </c>
      <c r="AZ61" s="39">
        <v>0</v>
      </c>
      <c r="BA61" s="39">
        <v>0</v>
      </c>
      <c r="BB61" s="39">
        <v>0</v>
      </c>
      <c r="BC61" s="39">
        <v>0</v>
      </c>
      <c r="BD61" s="39">
        <v>0</v>
      </c>
      <c r="BE61" s="39">
        <v>0</v>
      </c>
      <c r="BF61" s="39">
        <v>0</v>
      </c>
      <c r="BG61" s="39">
        <v>68.561999999999998</v>
      </c>
      <c r="BH61" s="39">
        <v>0</v>
      </c>
      <c r="BI61" s="39">
        <v>0</v>
      </c>
      <c r="BJ61" s="39">
        <v>0</v>
      </c>
      <c r="BK61" s="39">
        <v>0</v>
      </c>
      <c r="BL61" s="39">
        <v>0</v>
      </c>
      <c r="BM61" s="39">
        <v>0</v>
      </c>
      <c r="BN61" s="39">
        <v>0</v>
      </c>
      <c r="BO61" s="39">
        <v>0</v>
      </c>
      <c r="BP61" s="39">
        <v>0</v>
      </c>
      <c r="BQ61" s="39">
        <v>0</v>
      </c>
      <c r="BR61" s="39">
        <v>0</v>
      </c>
      <c r="BS61" s="39">
        <v>0</v>
      </c>
      <c r="BT61" s="39">
        <v>0</v>
      </c>
      <c r="BU61" s="39">
        <v>0</v>
      </c>
      <c r="BV61" s="39">
        <v>0</v>
      </c>
      <c r="BW61" s="39">
        <v>0</v>
      </c>
      <c r="BX61" s="39">
        <v>0</v>
      </c>
      <c r="BY61" s="39">
        <v>0</v>
      </c>
      <c r="BZ61" s="39">
        <v>0</v>
      </c>
      <c r="CA61" s="39">
        <v>0</v>
      </c>
      <c r="CB61" s="39">
        <v>0</v>
      </c>
      <c r="CC61" s="39">
        <v>0</v>
      </c>
      <c r="CD61" s="39">
        <v>0</v>
      </c>
      <c r="CE61" s="39">
        <v>0</v>
      </c>
      <c r="CF61" s="39">
        <v>0</v>
      </c>
      <c r="CG61" s="39">
        <v>0</v>
      </c>
      <c r="CH61" s="39">
        <v>0</v>
      </c>
      <c r="CI61" s="39">
        <v>0</v>
      </c>
      <c r="CJ61" s="39">
        <v>0</v>
      </c>
      <c r="CK61" s="39">
        <v>0</v>
      </c>
      <c r="CL61" s="39">
        <v>0</v>
      </c>
      <c r="CM61" s="39">
        <v>0</v>
      </c>
      <c r="CN61" s="39">
        <v>0</v>
      </c>
      <c r="CO61" s="39">
        <v>0</v>
      </c>
      <c r="CP61" s="39">
        <v>0</v>
      </c>
      <c r="CQ61" s="39">
        <v>0</v>
      </c>
      <c r="CR61" s="39">
        <v>0</v>
      </c>
      <c r="CS61" s="39">
        <v>0</v>
      </c>
      <c r="CT61" s="39">
        <v>0</v>
      </c>
      <c r="CU61" s="39">
        <v>0</v>
      </c>
      <c r="CV61" s="39">
        <v>0</v>
      </c>
      <c r="CW61" s="39">
        <v>0</v>
      </c>
      <c r="CX61" s="39">
        <v>0</v>
      </c>
      <c r="CY61" s="39">
        <v>0</v>
      </c>
      <c r="CZ61" s="39">
        <v>0</v>
      </c>
      <c r="DA61" s="39">
        <v>0</v>
      </c>
      <c r="DB61" s="39">
        <v>0</v>
      </c>
      <c r="DC61" s="39">
        <v>0</v>
      </c>
      <c r="DD61" s="39">
        <v>0</v>
      </c>
      <c r="DE61" s="39">
        <v>0</v>
      </c>
      <c r="DF61" s="39">
        <v>0</v>
      </c>
      <c r="DG61" s="39">
        <v>0</v>
      </c>
      <c r="DH61" s="39">
        <v>0</v>
      </c>
      <c r="DI61" s="39">
        <v>0</v>
      </c>
      <c r="DJ61" s="39">
        <v>0</v>
      </c>
      <c r="DK61" s="39">
        <v>0</v>
      </c>
      <c r="DL61" s="39">
        <v>0</v>
      </c>
      <c r="DM61" s="39">
        <v>0</v>
      </c>
      <c r="DN61" s="39">
        <v>0</v>
      </c>
      <c r="DO61" s="39">
        <v>0</v>
      </c>
      <c r="DP61" s="39">
        <v>0</v>
      </c>
      <c r="DQ61" s="39">
        <v>0</v>
      </c>
      <c r="DR61" s="39">
        <v>0</v>
      </c>
      <c r="DS61" s="39">
        <v>0</v>
      </c>
      <c r="DT61" s="39">
        <v>0</v>
      </c>
      <c r="DU61" s="39">
        <v>0</v>
      </c>
      <c r="DV61" s="39">
        <v>0</v>
      </c>
      <c r="DW61" s="39">
        <v>0</v>
      </c>
      <c r="DX61" s="39">
        <v>0</v>
      </c>
      <c r="DY61" s="39">
        <v>0</v>
      </c>
      <c r="DZ61" s="39">
        <v>0</v>
      </c>
      <c r="EA61" s="39">
        <v>0</v>
      </c>
      <c r="EB61" s="39">
        <v>0</v>
      </c>
      <c r="EC61" s="39">
        <v>0</v>
      </c>
      <c r="ED61" s="39">
        <v>0</v>
      </c>
      <c r="EE61" s="39">
        <v>0</v>
      </c>
      <c r="EF61" s="39">
        <v>0</v>
      </c>
      <c r="EG61" s="39">
        <v>0</v>
      </c>
      <c r="EH61" s="39">
        <v>0</v>
      </c>
      <c r="EI61" s="39">
        <v>0</v>
      </c>
      <c r="EJ61" s="39">
        <v>0</v>
      </c>
      <c r="EK61" s="39">
        <v>0</v>
      </c>
      <c r="EL61" s="39">
        <v>0</v>
      </c>
      <c r="EM61" s="39">
        <v>0</v>
      </c>
      <c r="EN61" s="39">
        <v>0</v>
      </c>
      <c r="EO61" s="39">
        <v>0</v>
      </c>
      <c r="EP61" s="39">
        <v>0</v>
      </c>
      <c r="EQ61" s="39">
        <v>0</v>
      </c>
      <c r="ER61" s="39">
        <v>0</v>
      </c>
      <c r="ES61" s="39">
        <v>0</v>
      </c>
      <c r="ET61" s="39">
        <v>0</v>
      </c>
      <c r="EU61" s="39">
        <v>0</v>
      </c>
      <c r="EV61" s="39">
        <v>0</v>
      </c>
      <c r="EW61" s="39">
        <v>0</v>
      </c>
      <c r="EX61" s="39">
        <v>3.0000000000000001E-3</v>
      </c>
      <c r="EY61" s="39">
        <v>0</v>
      </c>
      <c r="EZ61" s="39">
        <v>0</v>
      </c>
      <c r="FA61" s="39">
        <v>0</v>
      </c>
      <c r="FB61" s="39">
        <v>0</v>
      </c>
      <c r="FC61" s="39">
        <v>0</v>
      </c>
      <c r="FD61" s="39">
        <v>0</v>
      </c>
      <c r="FE61" s="39">
        <v>0</v>
      </c>
      <c r="FF61" s="39">
        <v>0</v>
      </c>
      <c r="FG61" s="39">
        <v>0.23400000000000001</v>
      </c>
      <c r="FH61" s="39">
        <v>0</v>
      </c>
      <c r="FI61" s="39">
        <v>0</v>
      </c>
      <c r="FJ61" s="39">
        <v>5.593</v>
      </c>
      <c r="FK61" s="39">
        <v>0</v>
      </c>
      <c r="FL61" s="39">
        <v>0</v>
      </c>
      <c r="FM61" s="39">
        <v>0</v>
      </c>
      <c r="FN61" s="39">
        <v>0</v>
      </c>
      <c r="FO61" s="39">
        <v>0</v>
      </c>
      <c r="FP61" s="39">
        <v>0</v>
      </c>
      <c r="FQ61" s="39">
        <v>0.95299999999999996</v>
      </c>
      <c r="FR61" s="39">
        <v>8.6259999999999994</v>
      </c>
      <c r="FS61" s="39">
        <v>0</v>
      </c>
      <c r="FT61" s="39">
        <v>0</v>
      </c>
      <c r="FU61" s="39">
        <v>0</v>
      </c>
      <c r="FV61" s="39">
        <v>0</v>
      </c>
      <c r="FW61" s="39">
        <v>0</v>
      </c>
      <c r="FX61" s="39">
        <v>0</v>
      </c>
      <c r="FY61" s="39">
        <v>0</v>
      </c>
      <c r="FZ61" s="39">
        <v>0</v>
      </c>
      <c r="GA61" s="39">
        <v>0</v>
      </c>
      <c r="GB61" s="39">
        <v>23.960999999999999</v>
      </c>
      <c r="GC61" s="39">
        <v>0</v>
      </c>
      <c r="GD61" s="39">
        <v>451.33500000000004</v>
      </c>
      <c r="GE61" s="39">
        <v>27.483000000000001</v>
      </c>
      <c r="GF61" s="39">
        <v>0.378</v>
      </c>
      <c r="GG61" s="39">
        <v>42.646000000000001</v>
      </c>
      <c r="GH61" s="39">
        <v>0</v>
      </c>
      <c r="GI61" s="39">
        <v>1.7290000000000001</v>
      </c>
      <c r="GJ61" s="28">
        <v>631.50300000000004</v>
      </c>
      <c r="GK61" s="39">
        <v>221.14699999999999</v>
      </c>
      <c r="GL61" s="39">
        <v>4823.0709999999999</v>
      </c>
      <c r="GM61" s="39">
        <v>0</v>
      </c>
      <c r="GN61" s="39">
        <v>0</v>
      </c>
      <c r="GO61" s="39">
        <v>0</v>
      </c>
      <c r="GP61" s="39">
        <v>0</v>
      </c>
      <c r="GQ61" s="39">
        <v>0</v>
      </c>
      <c r="GR61" s="39">
        <v>180.774</v>
      </c>
      <c r="GS61" s="50">
        <v>5224.9920000000002</v>
      </c>
      <c r="GT61" s="28">
        <v>5856.4949999999999</v>
      </c>
      <c r="GU61" s="39">
        <v>1442.51</v>
      </c>
      <c r="GV61" s="39">
        <v>316.291</v>
      </c>
      <c r="GW61" s="39">
        <v>6808.3109999999997</v>
      </c>
      <c r="GX61" s="28">
        <v>8567.1119999999992</v>
      </c>
      <c r="GY61" s="28">
        <v>13792.103999999999</v>
      </c>
      <c r="GZ61" s="28">
        <v>14423.607</v>
      </c>
      <c r="HA61" s="39">
        <v>-1246.9989999999998</v>
      </c>
      <c r="HB61" s="39">
        <v>-45.692999999999998</v>
      </c>
      <c r="HC61" s="39">
        <v>-5.1840000000000002</v>
      </c>
      <c r="HD61" s="39">
        <v>-132.09700000000001</v>
      </c>
      <c r="HE61" s="39">
        <v>-4021.634</v>
      </c>
      <c r="HF61" s="28">
        <v>-5451.607</v>
      </c>
      <c r="HG61" s="28">
        <v>8340.4969999999994</v>
      </c>
      <c r="HH61" s="51">
        <v>8972</v>
      </c>
      <c r="HI61" s="26"/>
      <c r="HJ61" s="24"/>
    </row>
    <row r="62" spans="2:218" ht="18" customHeight="1" x14ac:dyDescent="0.45">
      <c r="B62" s="27" t="s">
        <v>57</v>
      </c>
      <c r="C62" s="7" t="s">
        <v>259</v>
      </c>
      <c r="D62" s="39">
        <v>0</v>
      </c>
      <c r="E62" s="39">
        <v>0</v>
      </c>
      <c r="F62" s="39">
        <v>0</v>
      </c>
      <c r="G62" s="39">
        <v>0</v>
      </c>
      <c r="H62" s="39">
        <v>0</v>
      </c>
      <c r="I62" s="39">
        <v>0</v>
      </c>
      <c r="J62" s="39">
        <v>0</v>
      </c>
      <c r="K62" s="39">
        <v>0</v>
      </c>
      <c r="L62" s="39">
        <v>0</v>
      </c>
      <c r="M62" s="39">
        <v>7.0000000000000001E-3</v>
      </c>
      <c r="N62" s="39">
        <v>0</v>
      </c>
      <c r="O62" s="39">
        <v>0</v>
      </c>
      <c r="P62" s="39">
        <v>2.4E-2</v>
      </c>
      <c r="Q62" s="39">
        <v>0</v>
      </c>
      <c r="R62" s="39">
        <v>0</v>
      </c>
      <c r="S62" s="39">
        <v>0</v>
      </c>
      <c r="T62" s="39">
        <v>0</v>
      </c>
      <c r="U62" s="39">
        <v>0</v>
      </c>
      <c r="V62" s="39">
        <v>0</v>
      </c>
      <c r="W62" s="39">
        <v>0</v>
      </c>
      <c r="X62" s="39">
        <v>0</v>
      </c>
      <c r="Y62" s="39">
        <v>0</v>
      </c>
      <c r="Z62" s="39">
        <v>0</v>
      </c>
      <c r="AA62" s="39">
        <v>0</v>
      </c>
      <c r="AB62" s="39">
        <v>0</v>
      </c>
      <c r="AC62" s="39">
        <v>0</v>
      </c>
      <c r="AD62" s="39">
        <v>0</v>
      </c>
      <c r="AE62" s="39">
        <v>0</v>
      </c>
      <c r="AF62" s="39">
        <v>3.0000000000000001E-3</v>
      </c>
      <c r="AG62" s="39">
        <v>0</v>
      </c>
      <c r="AH62" s="39">
        <v>0</v>
      </c>
      <c r="AI62" s="39">
        <v>0.11</v>
      </c>
      <c r="AJ62" s="39">
        <v>2E-3</v>
      </c>
      <c r="AK62" s="39">
        <v>4.0000000000000001E-3</v>
      </c>
      <c r="AL62" s="39">
        <v>0.76200000000000001</v>
      </c>
      <c r="AM62" s="39">
        <v>12.327999999999999</v>
      </c>
      <c r="AN62" s="39">
        <v>26.189</v>
      </c>
      <c r="AO62" s="39">
        <v>122.52200000000001</v>
      </c>
      <c r="AP62" s="39">
        <v>0</v>
      </c>
      <c r="AQ62" s="39">
        <v>0</v>
      </c>
      <c r="AR62" s="39">
        <v>3.8040000000000003</v>
      </c>
      <c r="AS62" s="39">
        <v>197.69399999999999</v>
      </c>
      <c r="AT62" s="39">
        <v>17.929000000000002</v>
      </c>
      <c r="AU62" s="39">
        <v>736.577</v>
      </c>
      <c r="AV62" s="39">
        <v>0</v>
      </c>
      <c r="AW62" s="39">
        <v>0</v>
      </c>
      <c r="AX62" s="39">
        <v>0</v>
      </c>
      <c r="AY62" s="39">
        <v>0</v>
      </c>
      <c r="AZ62" s="39">
        <v>0</v>
      </c>
      <c r="BA62" s="39">
        <v>0</v>
      </c>
      <c r="BB62" s="39">
        <v>0</v>
      </c>
      <c r="BC62" s="39">
        <v>0</v>
      </c>
      <c r="BD62" s="39">
        <v>0</v>
      </c>
      <c r="BE62" s="39">
        <v>0</v>
      </c>
      <c r="BF62" s="39">
        <v>0</v>
      </c>
      <c r="BG62" s="39">
        <v>0.186</v>
      </c>
      <c r="BH62" s="39">
        <v>620.00199999999995</v>
      </c>
      <c r="BI62" s="39">
        <v>0</v>
      </c>
      <c r="BJ62" s="39">
        <v>7.0000000000000001E-3</v>
      </c>
      <c r="BK62" s="39">
        <v>0</v>
      </c>
      <c r="BL62" s="39">
        <v>5.1530000000000005</v>
      </c>
      <c r="BM62" s="39">
        <v>219.36799999999999</v>
      </c>
      <c r="BN62" s="39">
        <v>0</v>
      </c>
      <c r="BO62" s="39">
        <v>12.943</v>
      </c>
      <c r="BP62" s="39">
        <v>0</v>
      </c>
      <c r="BQ62" s="39">
        <v>1.1120000000000001</v>
      </c>
      <c r="BR62" s="39">
        <v>76.311999999999998</v>
      </c>
      <c r="BS62" s="39">
        <v>12.362</v>
      </c>
      <c r="BT62" s="39">
        <v>1E-3</v>
      </c>
      <c r="BU62" s="39">
        <v>0</v>
      </c>
      <c r="BV62" s="39">
        <v>0.751</v>
      </c>
      <c r="BW62" s="39">
        <v>0</v>
      </c>
      <c r="BX62" s="39">
        <v>0</v>
      </c>
      <c r="BY62" s="39">
        <v>0</v>
      </c>
      <c r="BZ62" s="39">
        <v>0</v>
      </c>
      <c r="CA62" s="39">
        <v>0</v>
      </c>
      <c r="CB62" s="39">
        <v>0.90400000000000003</v>
      </c>
      <c r="CC62" s="39">
        <v>0</v>
      </c>
      <c r="CD62" s="39">
        <v>0</v>
      </c>
      <c r="CE62" s="39">
        <v>0</v>
      </c>
      <c r="CF62" s="39">
        <v>63.748999999999995</v>
      </c>
      <c r="CG62" s="39">
        <v>4.7759999999999998</v>
      </c>
      <c r="CH62" s="39">
        <v>111.992</v>
      </c>
      <c r="CI62" s="39">
        <v>47.524000000000001</v>
      </c>
      <c r="CJ62" s="39">
        <v>16.893999999999998</v>
      </c>
      <c r="CK62" s="39">
        <v>155.83099999999999</v>
      </c>
      <c r="CL62" s="39">
        <v>0.28899999999999998</v>
      </c>
      <c r="CM62" s="39">
        <v>0.89900000000000002</v>
      </c>
      <c r="CN62" s="39">
        <v>43.872999999999998</v>
      </c>
      <c r="CO62" s="39">
        <v>2.121</v>
      </c>
      <c r="CP62" s="39">
        <v>63.692999999999998</v>
      </c>
      <c r="CQ62" s="39">
        <v>1.1519999999999999</v>
      </c>
      <c r="CR62" s="39">
        <v>10.852</v>
      </c>
      <c r="CS62" s="39">
        <v>3.0000000000000001E-3</v>
      </c>
      <c r="CT62" s="39">
        <v>2.4329999999999998</v>
      </c>
      <c r="CU62" s="39">
        <v>67.97</v>
      </c>
      <c r="CV62" s="39">
        <v>127.142</v>
      </c>
      <c r="CW62" s="39">
        <v>469.79599999999999</v>
      </c>
      <c r="CX62" s="39">
        <v>1092.7049999999999</v>
      </c>
      <c r="CY62" s="39">
        <v>10.751999999999999</v>
      </c>
      <c r="CZ62" s="39">
        <v>35.637999999999998</v>
      </c>
      <c r="DA62" s="39">
        <v>2.6</v>
      </c>
      <c r="DB62" s="39">
        <v>33.878</v>
      </c>
      <c r="DC62" s="39">
        <v>5.1999999999999998E-2</v>
      </c>
      <c r="DD62" s="39">
        <v>0</v>
      </c>
      <c r="DE62" s="39">
        <v>1.389</v>
      </c>
      <c r="DF62" s="39">
        <v>92.158000000000015</v>
      </c>
      <c r="DG62" s="39">
        <v>96.555000000000007</v>
      </c>
      <c r="DH62" s="39">
        <v>1.8940000000000001</v>
      </c>
      <c r="DI62" s="39">
        <v>293.01499999999999</v>
      </c>
      <c r="DJ62" s="39">
        <v>226.303</v>
      </c>
      <c r="DK62" s="39">
        <v>35.387999999999998</v>
      </c>
      <c r="DL62" s="39">
        <v>126.29</v>
      </c>
      <c r="DM62" s="39">
        <v>20.641999999999999</v>
      </c>
      <c r="DN62" s="39">
        <v>161.75200000000001</v>
      </c>
      <c r="DO62" s="39">
        <v>0</v>
      </c>
      <c r="DP62" s="39">
        <v>3.3610000000000002</v>
      </c>
      <c r="DQ62" s="39">
        <v>0</v>
      </c>
      <c r="DR62" s="39">
        <v>109.602</v>
      </c>
      <c r="DS62" s="39">
        <v>0.115</v>
      </c>
      <c r="DT62" s="39">
        <v>2.3970000000000002</v>
      </c>
      <c r="DU62" s="39">
        <v>0.51100000000000001</v>
      </c>
      <c r="DV62" s="39">
        <v>2.0099999999999998</v>
      </c>
      <c r="DW62" s="39">
        <v>9.5210000000000008</v>
      </c>
      <c r="DX62" s="39">
        <v>187.465</v>
      </c>
      <c r="DY62" s="39">
        <v>0</v>
      </c>
      <c r="DZ62" s="39">
        <v>469.95600000000002</v>
      </c>
      <c r="EA62" s="39">
        <v>234.10499999999999</v>
      </c>
      <c r="EB62" s="39">
        <v>291.61200000000002</v>
      </c>
      <c r="EC62" s="39">
        <v>190.28900000000002</v>
      </c>
      <c r="ED62" s="39">
        <v>29.295999999999999</v>
      </c>
      <c r="EE62" s="39">
        <v>0</v>
      </c>
      <c r="EF62" s="39">
        <v>0</v>
      </c>
      <c r="EG62" s="39">
        <v>0</v>
      </c>
      <c r="EH62" s="39">
        <v>8.7959999999999994</v>
      </c>
      <c r="EI62" s="39">
        <v>0</v>
      </c>
      <c r="EJ62" s="39">
        <v>0</v>
      </c>
      <c r="EK62" s="39">
        <v>0</v>
      </c>
      <c r="EL62" s="39">
        <v>0</v>
      </c>
      <c r="EM62" s="39">
        <v>0</v>
      </c>
      <c r="EN62" s="39">
        <v>0</v>
      </c>
      <c r="EO62" s="39">
        <v>0.96799999999999997</v>
      </c>
      <c r="EP62" s="39">
        <v>16.199000000000002</v>
      </c>
      <c r="EQ62" s="39">
        <v>0</v>
      </c>
      <c r="ER62" s="39">
        <v>0</v>
      </c>
      <c r="ES62" s="39">
        <v>0</v>
      </c>
      <c r="ET62" s="39">
        <v>0</v>
      </c>
      <c r="EU62" s="39">
        <v>0</v>
      </c>
      <c r="EV62" s="39">
        <v>0</v>
      </c>
      <c r="EW62" s="39">
        <v>0</v>
      </c>
      <c r="EX62" s="39">
        <v>0</v>
      </c>
      <c r="EY62" s="39">
        <v>0</v>
      </c>
      <c r="EZ62" s="39">
        <v>0</v>
      </c>
      <c r="FA62" s="39">
        <v>0</v>
      </c>
      <c r="FB62" s="39">
        <v>0</v>
      </c>
      <c r="FC62" s="39">
        <v>0.72699999999999998</v>
      </c>
      <c r="FD62" s="39">
        <v>0</v>
      </c>
      <c r="FE62" s="39">
        <v>0</v>
      </c>
      <c r="FF62" s="39">
        <v>0</v>
      </c>
      <c r="FG62" s="39">
        <v>2.5350000000000001</v>
      </c>
      <c r="FH62" s="39">
        <v>0</v>
      </c>
      <c r="FI62" s="39">
        <v>0</v>
      </c>
      <c r="FJ62" s="39">
        <v>45.085999999999999</v>
      </c>
      <c r="FK62" s="39">
        <v>4.6720000000000006</v>
      </c>
      <c r="FL62" s="39">
        <v>36.728999999999999</v>
      </c>
      <c r="FM62" s="39">
        <v>0</v>
      </c>
      <c r="FN62" s="39">
        <v>0</v>
      </c>
      <c r="FO62" s="39">
        <v>0</v>
      </c>
      <c r="FP62" s="39">
        <v>0</v>
      </c>
      <c r="FQ62" s="39">
        <v>0</v>
      </c>
      <c r="FR62" s="39">
        <v>0</v>
      </c>
      <c r="FS62" s="39">
        <v>0</v>
      </c>
      <c r="FT62" s="39">
        <v>0</v>
      </c>
      <c r="FU62" s="39">
        <v>10.741</v>
      </c>
      <c r="FV62" s="39">
        <v>0.56299999999999994</v>
      </c>
      <c r="FW62" s="39">
        <v>0</v>
      </c>
      <c r="FX62" s="39">
        <v>61.071999999999996</v>
      </c>
      <c r="FY62" s="39">
        <v>611.93499999999995</v>
      </c>
      <c r="FZ62" s="39">
        <v>2.9820000000000002</v>
      </c>
      <c r="GA62" s="39">
        <v>29.137999999999998</v>
      </c>
      <c r="GB62" s="39">
        <v>0</v>
      </c>
      <c r="GC62" s="39">
        <v>0</v>
      </c>
      <c r="GD62" s="39">
        <v>0</v>
      </c>
      <c r="GE62" s="39">
        <v>4.2810000000000006</v>
      </c>
      <c r="GF62" s="39">
        <v>0</v>
      </c>
      <c r="GG62" s="39">
        <v>9.6359999999999992</v>
      </c>
      <c r="GH62" s="39">
        <v>0</v>
      </c>
      <c r="GI62" s="39">
        <v>2.6120000000000001</v>
      </c>
      <c r="GJ62" s="28">
        <v>7867.9679999999998</v>
      </c>
      <c r="GK62" s="39">
        <v>0</v>
      </c>
      <c r="GL62" s="39">
        <v>19.475999999999999</v>
      </c>
      <c r="GM62" s="39">
        <v>0</v>
      </c>
      <c r="GN62" s="39">
        <v>0</v>
      </c>
      <c r="GO62" s="39">
        <v>0</v>
      </c>
      <c r="GP62" s="39">
        <v>0</v>
      </c>
      <c r="GQ62" s="39">
        <v>0</v>
      </c>
      <c r="GR62" s="39">
        <v>28.436</v>
      </c>
      <c r="GS62" s="50">
        <v>47.911999999999999</v>
      </c>
      <c r="GT62" s="28">
        <v>7915.88</v>
      </c>
      <c r="GU62" s="39">
        <v>2351.0160000000005</v>
      </c>
      <c r="GV62" s="39">
        <v>0</v>
      </c>
      <c r="GW62" s="39">
        <v>7620.0649999999996</v>
      </c>
      <c r="GX62" s="28">
        <v>9971.0810000000001</v>
      </c>
      <c r="GY62" s="28">
        <v>10018.993</v>
      </c>
      <c r="GZ62" s="28">
        <v>17886.960999999999</v>
      </c>
      <c r="HA62" s="39">
        <v>-347.16699999999997</v>
      </c>
      <c r="HB62" s="39">
        <v>0</v>
      </c>
      <c r="HC62" s="39">
        <v>-8.1</v>
      </c>
      <c r="HD62" s="39">
        <v>-24.937000000000001</v>
      </c>
      <c r="HE62" s="39">
        <v>-7344.7569999999996</v>
      </c>
      <c r="HF62" s="28">
        <v>-7724.9610000000002</v>
      </c>
      <c r="HG62" s="28">
        <v>2294.0320000000002</v>
      </c>
      <c r="HH62" s="51">
        <v>10162</v>
      </c>
      <c r="HI62" s="26"/>
      <c r="HJ62" s="24"/>
    </row>
    <row r="63" spans="2:218" ht="18" customHeight="1" x14ac:dyDescent="0.45">
      <c r="B63" s="27" t="s">
        <v>58</v>
      </c>
      <c r="C63" s="7" t="s">
        <v>260</v>
      </c>
      <c r="D63" s="39">
        <v>256.01400000000001</v>
      </c>
      <c r="E63" s="39">
        <v>76.628999999999991</v>
      </c>
      <c r="F63" s="39">
        <v>336.52199999999999</v>
      </c>
      <c r="G63" s="39">
        <v>2243.5300000000002</v>
      </c>
      <c r="H63" s="39">
        <v>9.4849999999999994</v>
      </c>
      <c r="I63" s="39">
        <v>76.966000000000008</v>
      </c>
      <c r="J63" s="39">
        <v>26.942999999999998</v>
      </c>
      <c r="K63" s="39">
        <v>16.646000000000001</v>
      </c>
      <c r="L63" s="39">
        <v>0.78600000000000003</v>
      </c>
      <c r="M63" s="39">
        <v>3.0000000000000001E-3</v>
      </c>
      <c r="N63" s="39">
        <v>1.7999999999999999E-2</v>
      </c>
      <c r="O63" s="39">
        <v>0</v>
      </c>
      <c r="P63" s="39">
        <v>0</v>
      </c>
      <c r="Q63" s="39">
        <v>0</v>
      </c>
      <c r="R63" s="39">
        <v>0</v>
      </c>
      <c r="S63" s="39">
        <v>0</v>
      </c>
      <c r="T63" s="39">
        <v>0</v>
      </c>
      <c r="U63" s="39">
        <v>0</v>
      </c>
      <c r="V63" s="39">
        <v>0</v>
      </c>
      <c r="W63" s="39">
        <v>0</v>
      </c>
      <c r="X63" s="39">
        <v>0</v>
      </c>
      <c r="Y63" s="39">
        <v>0</v>
      </c>
      <c r="Z63" s="39">
        <v>0</v>
      </c>
      <c r="AA63" s="39">
        <v>0</v>
      </c>
      <c r="AB63" s="39">
        <v>0</v>
      </c>
      <c r="AC63" s="39">
        <v>0</v>
      </c>
      <c r="AD63" s="39">
        <v>0</v>
      </c>
      <c r="AE63" s="39">
        <v>0</v>
      </c>
      <c r="AF63" s="39">
        <v>0</v>
      </c>
      <c r="AG63" s="39">
        <v>0</v>
      </c>
      <c r="AH63" s="39">
        <v>0</v>
      </c>
      <c r="AI63" s="39">
        <v>0</v>
      </c>
      <c r="AJ63" s="39">
        <v>0</v>
      </c>
      <c r="AK63" s="39">
        <v>0</v>
      </c>
      <c r="AL63" s="39">
        <v>0</v>
      </c>
      <c r="AM63" s="39">
        <v>0</v>
      </c>
      <c r="AN63" s="39">
        <v>2.141</v>
      </c>
      <c r="AO63" s="39">
        <v>0</v>
      </c>
      <c r="AP63" s="39">
        <v>0</v>
      </c>
      <c r="AQ63" s="39">
        <v>0</v>
      </c>
      <c r="AR63" s="39">
        <v>0</v>
      </c>
      <c r="AS63" s="39">
        <v>0</v>
      </c>
      <c r="AT63" s="39">
        <v>0</v>
      </c>
      <c r="AU63" s="39">
        <v>0</v>
      </c>
      <c r="AV63" s="39">
        <v>0</v>
      </c>
      <c r="AW63" s="39">
        <v>0</v>
      </c>
      <c r="AX63" s="39">
        <v>0</v>
      </c>
      <c r="AY63" s="39">
        <v>0</v>
      </c>
      <c r="AZ63" s="39">
        <v>0</v>
      </c>
      <c r="BA63" s="39">
        <v>0</v>
      </c>
      <c r="BB63" s="39">
        <v>0.314</v>
      </c>
      <c r="BC63" s="39">
        <v>0</v>
      </c>
      <c r="BD63" s="39">
        <v>0</v>
      </c>
      <c r="BE63" s="39">
        <v>0</v>
      </c>
      <c r="BF63" s="39">
        <v>0</v>
      </c>
      <c r="BG63" s="39">
        <v>0</v>
      </c>
      <c r="BH63" s="39">
        <v>0</v>
      </c>
      <c r="BI63" s="39">
        <v>0</v>
      </c>
      <c r="BJ63" s="39">
        <v>0.52400000000000002</v>
      </c>
      <c r="BK63" s="39">
        <v>0</v>
      </c>
      <c r="BL63" s="39">
        <v>0</v>
      </c>
      <c r="BM63" s="39">
        <v>0</v>
      </c>
      <c r="BN63" s="39">
        <v>0</v>
      </c>
      <c r="BO63" s="39">
        <v>0</v>
      </c>
      <c r="BP63" s="39">
        <v>0</v>
      </c>
      <c r="BQ63" s="39">
        <v>0</v>
      </c>
      <c r="BR63" s="39">
        <v>0</v>
      </c>
      <c r="BS63" s="39">
        <v>0</v>
      </c>
      <c r="BT63" s="39">
        <v>0</v>
      </c>
      <c r="BU63" s="39">
        <v>0</v>
      </c>
      <c r="BV63" s="39">
        <v>0</v>
      </c>
      <c r="BW63" s="39">
        <v>0</v>
      </c>
      <c r="BX63" s="39">
        <v>0</v>
      </c>
      <c r="BY63" s="39">
        <v>0</v>
      </c>
      <c r="BZ63" s="39">
        <v>0</v>
      </c>
      <c r="CA63" s="39">
        <v>0</v>
      </c>
      <c r="CB63" s="39">
        <v>0</v>
      </c>
      <c r="CC63" s="39">
        <v>0</v>
      </c>
      <c r="CD63" s="39">
        <v>0</v>
      </c>
      <c r="CE63" s="39">
        <v>0</v>
      </c>
      <c r="CF63" s="39">
        <v>0</v>
      </c>
      <c r="CG63" s="39">
        <v>0</v>
      </c>
      <c r="CH63" s="39">
        <v>0</v>
      </c>
      <c r="CI63" s="39">
        <v>0</v>
      </c>
      <c r="CJ63" s="39">
        <v>0</v>
      </c>
      <c r="CK63" s="39">
        <v>0</v>
      </c>
      <c r="CL63" s="39">
        <v>0</v>
      </c>
      <c r="CM63" s="39">
        <v>0</v>
      </c>
      <c r="CN63" s="39">
        <v>0</v>
      </c>
      <c r="CO63" s="39">
        <v>0</v>
      </c>
      <c r="CP63" s="39">
        <v>0</v>
      </c>
      <c r="CQ63" s="39">
        <v>0</v>
      </c>
      <c r="CR63" s="39">
        <v>0</v>
      </c>
      <c r="CS63" s="39">
        <v>0</v>
      </c>
      <c r="CT63" s="39">
        <v>0</v>
      </c>
      <c r="CU63" s="39">
        <v>0</v>
      </c>
      <c r="CV63" s="39">
        <v>0</v>
      </c>
      <c r="CW63" s="39">
        <v>0</v>
      </c>
      <c r="CX63" s="39">
        <v>0</v>
      </c>
      <c r="CY63" s="39">
        <v>0</v>
      </c>
      <c r="CZ63" s="39">
        <v>0</v>
      </c>
      <c r="DA63" s="39">
        <v>0</v>
      </c>
      <c r="DB63" s="39">
        <v>0</v>
      </c>
      <c r="DC63" s="39">
        <v>0</v>
      </c>
      <c r="DD63" s="39">
        <v>0</v>
      </c>
      <c r="DE63" s="39">
        <v>0</v>
      </c>
      <c r="DF63" s="39">
        <v>0</v>
      </c>
      <c r="DG63" s="39">
        <v>0</v>
      </c>
      <c r="DH63" s="39">
        <v>0</v>
      </c>
      <c r="DI63" s="39">
        <v>0</v>
      </c>
      <c r="DJ63" s="39">
        <v>0</v>
      </c>
      <c r="DK63" s="39">
        <v>0</v>
      </c>
      <c r="DL63" s="39">
        <v>0</v>
      </c>
      <c r="DM63" s="39">
        <v>0</v>
      </c>
      <c r="DN63" s="39">
        <v>0</v>
      </c>
      <c r="DO63" s="39">
        <v>0</v>
      </c>
      <c r="DP63" s="39">
        <v>0</v>
      </c>
      <c r="DQ63" s="39">
        <v>0</v>
      </c>
      <c r="DR63" s="39">
        <v>0</v>
      </c>
      <c r="DS63" s="39">
        <v>0</v>
      </c>
      <c r="DT63" s="39">
        <v>0</v>
      </c>
      <c r="DU63" s="39">
        <v>0</v>
      </c>
      <c r="DV63" s="39">
        <v>0</v>
      </c>
      <c r="DW63" s="39">
        <v>0</v>
      </c>
      <c r="DX63" s="39">
        <v>0</v>
      </c>
      <c r="DY63" s="39">
        <v>0</v>
      </c>
      <c r="DZ63" s="39">
        <v>0</v>
      </c>
      <c r="EA63" s="39">
        <v>0</v>
      </c>
      <c r="EB63" s="39">
        <v>0</v>
      </c>
      <c r="EC63" s="39">
        <v>0</v>
      </c>
      <c r="ED63" s="39">
        <v>0</v>
      </c>
      <c r="EE63" s="39">
        <v>0</v>
      </c>
      <c r="EF63" s="39">
        <v>0</v>
      </c>
      <c r="EG63" s="39">
        <v>0</v>
      </c>
      <c r="EH63" s="39">
        <v>0</v>
      </c>
      <c r="EI63" s="39">
        <v>0</v>
      </c>
      <c r="EJ63" s="39">
        <v>0</v>
      </c>
      <c r="EK63" s="39">
        <v>0</v>
      </c>
      <c r="EL63" s="39">
        <v>0</v>
      </c>
      <c r="EM63" s="39">
        <v>0</v>
      </c>
      <c r="EN63" s="39">
        <v>0</v>
      </c>
      <c r="EO63" s="39">
        <v>0</v>
      </c>
      <c r="EP63" s="39">
        <v>0</v>
      </c>
      <c r="EQ63" s="39">
        <v>0.69899999999999995</v>
      </c>
      <c r="ER63" s="39">
        <v>4.0000000000000001E-3</v>
      </c>
      <c r="ES63" s="39">
        <v>0</v>
      </c>
      <c r="ET63" s="39">
        <v>0</v>
      </c>
      <c r="EU63" s="39">
        <v>0</v>
      </c>
      <c r="EV63" s="39">
        <v>0</v>
      </c>
      <c r="EW63" s="39">
        <v>0</v>
      </c>
      <c r="EX63" s="39">
        <v>0</v>
      </c>
      <c r="EY63" s="39">
        <v>0</v>
      </c>
      <c r="EZ63" s="39">
        <v>0</v>
      </c>
      <c r="FA63" s="39">
        <v>0</v>
      </c>
      <c r="FB63" s="39">
        <v>4.0000000000000001E-3</v>
      </c>
      <c r="FC63" s="39">
        <v>0</v>
      </c>
      <c r="FD63" s="39">
        <v>0</v>
      </c>
      <c r="FE63" s="39">
        <v>0</v>
      </c>
      <c r="FF63" s="39">
        <v>0</v>
      </c>
      <c r="FG63" s="39">
        <v>0</v>
      </c>
      <c r="FH63" s="39">
        <v>0</v>
      </c>
      <c r="FI63" s="39">
        <v>0</v>
      </c>
      <c r="FJ63" s="39">
        <v>0</v>
      </c>
      <c r="FK63" s="39">
        <v>0.51400000000000001</v>
      </c>
      <c r="FL63" s="39">
        <v>27.664000000000001</v>
      </c>
      <c r="FM63" s="39">
        <v>0</v>
      </c>
      <c r="FN63" s="39">
        <v>0</v>
      </c>
      <c r="FO63" s="39">
        <v>0</v>
      </c>
      <c r="FP63" s="39">
        <v>0</v>
      </c>
      <c r="FQ63" s="39">
        <v>0</v>
      </c>
      <c r="FR63" s="39">
        <v>0</v>
      </c>
      <c r="FS63" s="39">
        <v>0</v>
      </c>
      <c r="FT63" s="39">
        <v>0</v>
      </c>
      <c r="FU63" s="39">
        <v>0</v>
      </c>
      <c r="FV63" s="39">
        <v>0</v>
      </c>
      <c r="FW63" s="39">
        <v>0</v>
      </c>
      <c r="FX63" s="39">
        <v>0</v>
      </c>
      <c r="FY63" s="39">
        <v>0</v>
      </c>
      <c r="FZ63" s="39">
        <v>0</v>
      </c>
      <c r="GA63" s="39">
        <v>11.06</v>
      </c>
      <c r="GB63" s="39">
        <v>0</v>
      </c>
      <c r="GC63" s="39">
        <v>0</v>
      </c>
      <c r="GD63" s="39">
        <v>0</v>
      </c>
      <c r="GE63" s="39">
        <v>17.317</v>
      </c>
      <c r="GF63" s="39">
        <v>0</v>
      </c>
      <c r="GG63" s="39">
        <v>66.009</v>
      </c>
      <c r="GH63" s="39">
        <v>0</v>
      </c>
      <c r="GI63" s="39">
        <v>0</v>
      </c>
      <c r="GJ63" s="28">
        <v>3169.7919999999999</v>
      </c>
      <c r="GK63" s="39">
        <v>0</v>
      </c>
      <c r="GL63" s="39">
        <v>146.87200000000001</v>
      </c>
      <c r="GM63" s="39">
        <v>0</v>
      </c>
      <c r="GN63" s="39">
        <v>0</v>
      </c>
      <c r="GO63" s="39">
        <v>0</v>
      </c>
      <c r="GP63" s="39">
        <v>0</v>
      </c>
      <c r="GQ63" s="39">
        <v>0</v>
      </c>
      <c r="GR63" s="39">
        <v>-10.445</v>
      </c>
      <c r="GS63" s="50">
        <v>136.42699999999999</v>
      </c>
      <c r="GT63" s="28">
        <v>3306.2190000000001</v>
      </c>
      <c r="GU63" s="39">
        <v>0</v>
      </c>
      <c r="GV63" s="39">
        <v>0</v>
      </c>
      <c r="GW63" s="39">
        <v>0</v>
      </c>
      <c r="GX63" s="28">
        <v>0</v>
      </c>
      <c r="GY63" s="28">
        <v>136.42699999999999</v>
      </c>
      <c r="GZ63" s="28">
        <v>3306.2190000000001</v>
      </c>
      <c r="HA63" s="39">
        <v>-423.66800000000001</v>
      </c>
      <c r="HB63" s="39">
        <v>0</v>
      </c>
      <c r="HC63" s="39">
        <v>0</v>
      </c>
      <c r="HD63" s="39">
        <v>0</v>
      </c>
      <c r="HE63" s="39">
        <v>-2882.5510000000004</v>
      </c>
      <c r="HF63" s="28">
        <v>-3306.2190000000001</v>
      </c>
      <c r="HG63" s="28">
        <v>-3169.7919999999999</v>
      </c>
      <c r="HH63" s="51">
        <v>0</v>
      </c>
      <c r="HI63" s="26"/>
      <c r="HJ63" s="24"/>
    </row>
    <row r="64" spans="2:218" ht="18" customHeight="1" x14ac:dyDescent="0.45">
      <c r="B64" s="27" t="s">
        <v>59</v>
      </c>
      <c r="C64" s="7" t="s">
        <v>261</v>
      </c>
      <c r="D64" s="39">
        <v>0</v>
      </c>
      <c r="E64" s="39">
        <v>0</v>
      </c>
      <c r="F64" s="39">
        <v>0</v>
      </c>
      <c r="G64" s="39">
        <v>0</v>
      </c>
      <c r="H64" s="39">
        <v>0</v>
      </c>
      <c r="I64" s="39">
        <v>6.5000000000000002E-2</v>
      </c>
      <c r="J64" s="39">
        <v>0</v>
      </c>
      <c r="K64" s="39">
        <v>1.405</v>
      </c>
      <c r="L64" s="39">
        <v>1.286</v>
      </c>
      <c r="M64" s="39">
        <v>2.3E-2</v>
      </c>
      <c r="N64" s="39">
        <v>0</v>
      </c>
      <c r="O64" s="39">
        <v>0</v>
      </c>
      <c r="P64" s="39">
        <v>0.83899999999999997</v>
      </c>
      <c r="Q64" s="39">
        <v>0</v>
      </c>
      <c r="R64" s="39">
        <v>9.7469999999999999</v>
      </c>
      <c r="S64" s="39">
        <v>0</v>
      </c>
      <c r="T64" s="39">
        <v>18.286000000000001</v>
      </c>
      <c r="U64" s="39">
        <v>8.0000000000000002E-3</v>
      </c>
      <c r="V64" s="39">
        <v>0</v>
      </c>
      <c r="W64" s="39">
        <v>116.691</v>
      </c>
      <c r="X64" s="39">
        <v>3.665</v>
      </c>
      <c r="Y64" s="39">
        <v>23.199000000000002</v>
      </c>
      <c r="Z64" s="39">
        <v>19.45</v>
      </c>
      <c r="AA64" s="39">
        <v>1.2809999999999999</v>
      </c>
      <c r="AB64" s="39">
        <v>702.09800000000007</v>
      </c>
      <c r="AC64" s="39">
        <v>0.01</v>
      </c>
      <c r="AD64" s="39">
        <v>0</v>
      </c>
      <c r="AE64" s="39">
        <v>0</v>
      </c>
      <c r="AF64" s="39">
        <v>0.17099999999999999</v>
      </c>
      <c r="AG64" s="39">
        <v>0</v>
      </c>
      <c r="AH64" s="39">
        <v>5.6000000000000001E-2</v>
      </c>
      <c r="AI64" s="39">
        <v>54.564</v>
      </c>
      <c r="AJ64" s="39">
        <v>3.254</v>
      </c>
      <c r="AK64" s="39">
        <v>4.2000000000000003E-2</v>
      </c>
      <c r="AL64" s="39">
        <v>26.21</v>
      </c>
      <c r="AM64" s="39">
        <v>405.44799999999998</v>
      </c>
      <c r="AN64" s="39">
        <v>42.56</v>
      </c>
      <c r="AO64" s="39">
        <v>83.17</v>
      </c>
      <c r="AP64" s="39">
        <v>0</v>
      </c>
      <c r="AQ64" s="39">
        <v>3.371</v>
      </c>
      <c r="AR64" s="39">
        <v>7.9659999999999993</v>
      </c>
      <c r="AS64" s="39">
        <v>129.96899999999999</v>
      </c>
      <c r="AT64" s="39">
        <v>69.575000000000003</v>
      </c>
      <c r="AU64" s="39">
        <v>82.527000000000001</v>
      </c>
      <c r="AV64" s="39">
        <v>0.20699999999999999</v>
      </c>
      <c r="AW64" s="39">
        <v>0</v>
      </c>
      <c r="AX64" s="39">
        <v>20.483000000000001</v>
      </c>
      <c r="AY64" s="39">
        <v>0</v>
      </c>
      <c r="AZ64" s="39">
        <v>0</v>
      </c>
      <c r="BA64" s="39">
        <v>0</v>
      </c>
      <c r="BB64" s="39">
        <v>153.69900000000001</v>
      </c>
      <c r="BC64" s="39">
        <v>0</v>
      </c>
      <c r="BD64" s="39">
        <v>0</v>
      </c>
      <c r="BE64" s="39">
        <v>441.089</v>
      </c>
      <c r="BF64" s="39">
        <v>4.0469999999999997</v>
      </c>
      <c r="BG64" s="39">
        <v>236.59800000000001</v>
      </c>
      <c r="BH64" s="39">
        <v>92.85</v>
      </c>
      <c r="BI64" s="39">
        <v>0</v>
      </c>
      <c r="BJ64" s="39">
        <v>798.06000000000006</v>
      </c>
      <c r="BK64" s="39">
        <v>0</v>
      </c>
      <c r="BL64" s="39">
        <v>29.565999999999999</v>
      </c>
      <c r="BM64" s="39">
        <v>54.579000000000008</v>
      </c>
      <c r="BN64" s="39">
        <v>0</v>
      </c>
      <c r="BO64" s="39">
        <v>132.96199999999999</v>
      </c>
      <c r="BP64" s="39">
        <v>0</v>
      </c>
      <c r="BQ64" s="39">
        <v>8.2469999999999999</v>
      </c>
      <c r="BR64" s="39">
        <v>83.768999999999991</v>
      </c>
      <c r="BS64" s="39">
        <v>69.563000000000002</v>
      </c>
      <c r="BT64" s="39">
        <v>0</v>
      </c>
      <c r="BU64" s="39">
        <v>0</v>
      </c>
      <c r="BV64" s="39">
        <v>216.922</v>
      </c>
      <c r="BW64" s="39">
        <v>0</v>
      </c>
      <c r="BX64" s="39">
        <v>0</v>
      </c>
      <c r="BY64" s="39">
        <v>0</v>
      </c>
      <c r="BZ64" s="39">
        <v>0</v>
      </c>
      <c r="CA64" s="39">
        <v>0</v>
      </c>
      <c r="CB64" s="39">
        <v>9.8059999999999992</v>
      </c>
      <c r="CC64" s="39">
        <v>0</v>
      </c>
      <c r="CD64" s="39">
        <v>0.40300000000000002</v>
      </c>
      <c r="CE64" s="39">
        <v>0</v>
      </c>
      <c r="CF64" s="39">
        <v>0</v>
      </c>
      <c r="CG64" s="39">
        <v>36.879000000000005</v>
      </c>
      <c r="CH64" s="39">
        <v>0.53900000000000003</v>
      </c>
      <c r="CI64" s="39">
        <v>22.481999999999999</v>
      </c>
      <c r="CJ64" s="39">
        <v>3.9979999999999998</v>
      </c>
      <c r="CK64" s="39">
        <v>16.355</v>
      </c>
      <c r="CL64" s="39">
        <v>0.36299999999999999</v>
      </c>
      <c r="CM64" s="39">
        <v>1.4129999999999998</v>
      </c>
      <c r="CN64" s="39">
        <v>5.3070000000000004</v>
      </c>
      <c r="CO64" s="39">
        <v>0.28100000000000003</v>
      </c>
      <c r="CP64" s="39">
        <v>15.64</v>
      </c>
      <c r="CQ64" s="39">
        <v>0.32599999999999996</v>
      </c>
      <c r="CR64" s="39">
        <v>0.58899999999999997</v>
      </c>
      <c r="CS64" s="39">
        <v>2E-3</v>
      </c>
      <c r="CT64" s="39">
        <v>0.04</v>
      </c>
      <c r="CU64" s="39">
        <v>1.1749999999999998</v>
      </c>
      <c r="CV64" s="39">
        <v>11.61</v>
      </c>
      <c r="CW64" s="39">
        <v>6.9289999999999994</v>
      </c>
      <c r="CX64" s="39">
        <v>19.622</v>
      </c>
      <c r="CY64" s="39">
        <v>685.76099999999997</v>
      </c>
      <c r="CZ64" s="39">
        <v>0.495</v>
      </c>
      <c r="DA64" s="39">
        <v>11.398</v>
      </c>
      <c r="DB64" s="39">
        <v>48.473000000000006</v>
      </c>
      <c r="DC64" s="39">
        <v>7.2000000000000008E-2</v>
      </c>
      <c r="DD64" s="39">
        <v>0</v>
      </c>
      <c r="DE64" s="39">
        <v>102.864</v>
      </c>
      <c r="DF64" s="39">
        <v>274.11199999999997</v>
      </c>
      <c r="DG64" s="39">
        <v>53.301000000000002</v>
      </c>
      <c r="DH64" s="39">
        <v>0.56299999999999994</v>
      </c>
      <c r="DI64" s="39">
        <v>51.501999999999995</v>
      </c>
      <c r="DJ64" s="39">
        <v>59.997</v>
      </c>
      <c r="DK64" s="39">
        <v>3.4289999999999998</v>
      </c>
      <c r="DL64" s="39">
        <v>33.438000000000002</v>
      </c>
      <c r="DM64" s="39">
        <v>4.8859999999999992</v>
      </c>
      <c r="DN64" s="39">
        <v>143.708</v>
      </c>
      <c r="DO64" s="39">
        <v>0</v>
      </c>
      <c r="DP64" s="39">
        <v>0.17300000000000001</v>
      </c>
      <c r="DQ64" s="39">
        <v>0</v>
      </c>
      <c r="DR64" s="39">
        <v>1034.903</v>
      </c>
      <c r="DS64" s="39">
        <v>0</v>
      </c>
      <c r="DT64" s="39">
        <v>5.6000000000000001E-2</v>
      </c>
      <c r="DU64" s="39">
        <v>6.4000000000000001E-2</v>
      </c>
      <c r="DV64" s="39">
        <v>0.65700000000000003</v>
      </c>
      <c r="DW64" s="39">
        <v>6.0669999999999993</v>
      </c>
      <c r="DX64" s="39">
        <v>734.93600000000004</v>
      </c>
      <c r="DY64" s="39">
        <v>1.3980000000000001</v>
      </c>
      <c r="DZ64" s="39">
        <v>164.953</v>
      </c>
      <c r="EA64" s="39">
        <v>47.119</v>
      </c>
      <c r="EB64" s="39">
        <v>2.323</v>
      </c>
      <c r="EC64" s="39">
        <v>60.459999999999994</v>
      </c>
      <c r="ED64" s="39">
        <v>111.25099999999999</v>
      </c>
      <c r="EE64" s="39">
        <v>0</v>
      </c>
      <c r="EF64" s="39">
        <v>46.238999999999997</v>
      </c>
      <c r="EG64" s="39">
        <v>0</v>
      </c>
      <c r="EH64" s="39">
        <v>33.097999999999999</v>
      </c>
      <c r="EI64" s="39">
        <v>113.13400000000001</v>
      </c>
      <c r="EJ64" s="39">
        <v>0.73</v>
      </c>
      <c r="EK64" s="39">
        <v>0.81</v>
      </c>
      <c r="EL64" s="39">
        <v>4.2619999999999996</v>
      </c>
      <c r="EM64" s="39">
        <v>0</v>
      </c>
      <c r="EN64" s="39">
        <v>0</v>
      </c>
      <c r="EO64" s="39">
        <v>0</v>
      </c>
      <c r="EP64" s="39">
        <v>0</v>
      </c>
      <c r="EQ64" s="39">
        <v>0.54900000000000004</v>
      </c>
      <c r="ER64" s="39">
        <v>6.0000000000000001E-3</v>
      </c>
      <c r="ES64" s="39">
        <v>2.335</v>
      </c>
      <c r="ET64" s="39">
        <v>21.353999999999999</v>
      </c>
      <c r="EU64" s="39">
        <v>0.20799999999999999</v>
      </c>
      <c r="EV64" s="39">
        <v>4.585</v>
      </c>
      <c r="EW64" s="39">
        <v>0</v>
      </c>
      <c r="EX64" s="39">
        <v>0</v>
      </c>
      <c r="EY64" s="39">
        <v>0</v>
      </c>
      <c r="EZ64" s="39">
        <v>0</v>
      </c>
      <c r="FA64" s="39">
        <v>1.9E-2</v>
      </c>
      <c r="FB64" s="39">
        <v>0.13200000000000001</v>
      </c>
      <c r="FC64" s="39">
        <v>4.2720000000000002</v>
      </c>
      <c r="FD64" s="39">
        <v>0</v>
      </c>
      <c r="FE64" s="39">
        <v>5.1999999999999998E-2</v>
      </c>
      <c r="FF64" s="39">
        <v>2.3E-2</v>
      </c>
      <c r="FG64" s="39">
        <v>20.454000000000001</v>
      </c>
      <c r="FH64" s="39">
        <v>48.99</v>
      </c>
      <c r="FI64" s="39">
        <v>7.0000000000000001E-3</v>
      </c>
      <c r="FJ64" s="39">
        <v>39.085000000000001</v>
      </c>
      <c r="FK64" s="39">
        <v>14.736000000000001</v>
      </c>
      <c r="FL64" s="39">
        <v>18.45</v>
      </c>
      <c r="FM64" s="39">
        <v>0.20200000000000001</v>
      </c>
      <c r="FN64" s="39">
        <v>0</v>
      </c>
      <c r="FO64" s="39">
        <v>13.43</v>
      </c>
      <c r="FP64" s="39">
        <v>1505.0540000000001</v>
      </c>
      <c r="FQ64" s="39">
        <v>335.74400000000003</v>
      </c>
      <c r="FR64" s="39">
        <v>87.408999999999992</v>
      </c>
      <c r="FS64" s="39">
        <v>133.77699999999999</v>
      </c>
      <c r="FT64" s="39">
        <v>115.55499999999999</v>
      </c>
      <c r="FU64" s="39">
        <v>76.212000000000003</v>
      </c>
      <c r="FV64" s="39">
        <v>100.80200000000001</v>
      </c>
      <c r="FW64" s="39">
        <v>1.375</v>
      </c>
      <c r="FX64" s="39">
        <v>1.4249999999999998</v>
      </c>
      <c r="FY64" s="39">
        <v>12.629000000000001</v>
      </c>
      <c r="FZ64" s="39">
        <v>0.36099999999999999</v>
      </c>
      <c r="GA64" s="39">
        <v>438.23899999999998</v>
      </c>
      <c r="GB64" s="39">
        <v>11.851000000000001</v>
      </c>
      <c r="GC64" s="39">
        <v>65.447999999999993</v>
      </c>
      <c r="GD64" s="39">
        <v>49.506000000000007</v>
      </c>
      <c r="GE64" s="39">
        <v>10.568000000000001</v>
      </c>
      <c r="GF64" s="39">
        <v>0</v>
      </c>
      <c r="GG64" s="39">
        <v>146.69499999999999</v>
      </c>
      <c r="GH64" s="39">
        <v>237.28799999999998</v>
      </c>
      <c r="GI64" s="39">
        <v>4.5370000000000008</v>
      </c>
      <c r="GJ64" s="28">
        <v>11663.332</v>
      </c>
      <c r="GK64" s="39">
        <v>92.44</v>
      </c>
      <c r="GL64" s="39">
        <v>818.42100000000005</v>
      </c>
      <c r="GM64" s="39">
        <v>0</v>
      </c>
      <c r="GN64" s="39">
        <v>0</v>
      </c>
      <c r="GO64" s="39">
        <v>0</v>
      </c>
      <c r="GP64" s="39">
        <v>0</v>
      </c>
      <c r="GQ64" s="39">
        <v>0</v>
      </c>
      <c r="GR64" s="39">
        <v>124.58</v>
      </c>
      <c r="GS64" s="50">
        <v>1035.441</v>
      </c>
      <c r="GT64" s="28">
        <v>12698.772999999999</v>
      </c>
      <c r="GU64" s="39">
        <v>1961.3310000000001</v>
      </c>
      <c r="GV64" s="39">
        <v>4.2050000000000001</v>
      </c>
      <c r="GW64" s="39">
        <v>2709.8739999999998</v>
      </c>
      <c r="GX64" s="28">
        <v>4675.41</v>
      </c>
      <c r="GY64" s="28">
        <v>5710.8509999999997</v>
      </c>
      <c r="GZ64" s="28">
        <v>17374.183000000001</v>
      </c>
      <c r="HA64" s="39">
        <v>-3331.0219999999999</v>
      </c>
      <c r="HB64" s="39">
        <v>-1.165</v>
      </c>
      <c r="HC64" s="39">
        <v>-13.157</v>
      </c>
      <c r="HD64" s="39">
        <v>-94.647999999999996</v>
      </c>
      <c r="HE64" s="39">
        <v>-9105.1909999999989</v>
      </c>
      <c r="HF64" s="28">
        <v>-12545.183000000001</v>
      </c>
      <c r="HG64" s="28">
        <v>-6834.3320000000003</v>
      </c>
      <c r="HH64" s="51">
        <v>4829</v>
      </c>
      <c r="HI64" s="26"/>
      <c r="HJ64" s="24"/>
    </row>
    <row r="65" spans="2:218" ht="18" customHeight="1" x14ac:dyDescent="0.45">
      <c r="B65" s="27" t="s">
        <v>60</v>
      </c>
      <c r="C65" s="7" t="s">
        <v>262</v>
      </c>
      <c r="D65" s="39">
        <v>51.437000000000005</v>
      </c>
      <c r="E65" s="39">
        <v>5.6939999999999991</v>
      </c>
      <c r="F65" s="39">
        <v>146.422</v>
      </c>
      <c r="G65" s="39">
        <v>607.02200000000005</v>
      </c>
      <c r="H65" s="39">
        <v>2.1539999999999999</v>
      </c>
      <c r="I65" s="39">
        <v>107.93400000000001</v>
      </c>
      <c r="J65" s="39">
        <v>28.867999999999999</v>
      </c>
      <c r="K65" s="39">
        <v>13.183</v>
      </c>
      <c r="L65" s="39">
        <v>1.585</v>
      </c>
      <c r="M65" s="39">
        <v>2.0540000000000003</v>
      </c>
      <c r="N65" s="39">
        <v>3.8859999999999992</v>
      </c>
      <c r="O65" s="39">
        <v>0</v>
      </c>
      <c r="P65" s="39">
        <v>27.774000000000001</v>
      </c>
      <c r="Q65" s="39">
        <v>0</v>
      </c>
      <c r="R65" s="39">
        <v>81.491</v>
      </c>
      <c r="S65" s="39">
        <v>0</v>
      </c>
      <c r="T65" s="39">
        <v>41.089999999999996</v>
      </c>
      <c r="U65" s="39">
        <v>32.826999999999998</v>
      </c>
      <c r="V65" s="39">
        <v>26.581000000000003</v>
      </c>
      <c r="W65" s="39">
        <v>136.27799999999999</v>
      </c>
      <c r="X65" s="39">
        <v>36.243000000000002</v>
      </c>
      <c r="Y65" s="39">
        <v>21.125999999999998</v>
      </c>
      <c r="Z65" s="39">
        <v>303.51</v>
      </c>
      <c r="AA65" s="39">
        <v>40.719000000000008</v>
      </c>
      <c r="AB65" s="39">
        <v>588.08800000000008</v>
      </c>
      <c r="AC65" s="39">
        <v>2.3810000000000002</v>
      </c>
      <c r="AD65" s="39">
        <v>0</v>
      </c>
      <c r="AE65" s="39">
        <v>0.11900000000000001</v>
      </c>
      <c r="AF65" s="39">
        <v>27.908999999999995</v>
      </c>
      <c r="AG65" s="39">
        <v>0</v>
      </c>
      <c r="AH65" s="39">
        <v>5.1000000000000004E-2</v>
      </c>
      <c r="AI65" s="39">
        <v>41.244999999999997</v>
      </c>
      <c r="AJ65" s="39">
        <v>5.2329999999999997</v>
      </c>
      <c r="AK65" s="39">
        <v>0.89900000000000002</v>
      </c>
      <c r="AL65" s="39">
        <v>6.8439999999999994</v>
      </c>
      <c r="AM65" s="39">
        <v>12.204999999999998</v>
      </c>
      <c r="AN65" s="39">
        <v>3.6520000000000001</v>
      </c>
      <c r="AO65" s="39">
        <v>8.2719999999999985</v>
      </c>
      <c r="AP65" s="39">
        <v>0</v>
      </c>
      <c r="AQ65" s="39">
        <v>3.492</v>
      </c>
      <c r="AR65" s="39">
        <v>2.052</v>
      </c>
      <c r="AS65" s="39">
        <v>21.965</v>
      </c>
      <c r="AT65" s="39">
        <v>13.32</v>
      </c>
      <c r="AU65" s="39">
        <v>29.294999999999998</v>
      </c>
      <c r="AV65" s="39">
        <v>2.65</v>
      </c>
      <c r="AW65" s="39">
        <v>0</v>
      </c>
      <c r="AX65" s="39">
        <v>190.572</v>
      </c>
      <c r="AY65" s="39">
        <v>0</v>
      </c>
      <c r="AZ65" s="39">
        <v>0</v>
      </c>
      <c r="BA65" s="39">
        <v>0</v>
      </c>
      <c r="BB65" s="39">
        <v>23.373000000000001</v>
      </c>
      <c r="BC65" s="39">
        <v>0</v>
      </c>
      <c r="BD65" s="39">
        <v>0</v>
      </c>
      <c r="BE65" s="39">
        <v>59.112000000000002</v>
      </c>
      <c r="BF65" s="39">
        <v>2.637</v>
      </c>
      <c r="BG65" s="39">
        <v>17.489999999999998</v>
      </c>
      <c r="BH65" s="39">
        <v>32.352000000000004</v>
      </c>
      <c r="BI65" s="39">
        <v>0</v>
      </c>
      <c r="BJ65" s="39">
        <v>27.835999999999999</v>
      </c>
      <c r="BK65" s="39">
        <v>0</v>
      </c>
      <c r="BL65" s="39">
        <v>825.37599999999998</v>
      </c>
      <c r="BM65" s="39">
        <v>58.456999999999994</v>
      </c>
      <c r="BN65" s="39">
        <v>0</v>
      </c>
      <c r="BO65" s="39">
        <v>54.34899999999999</v>
      </c>
      <c r="BP65" s="39">
        <v>0</v>
      </c>
      <c r="BQ65" s="39">
        <v>3.1219999999999994</v>
      </c>
      <c r="BR65" s="39">
        <v>1178.3440000000001</v>
      </c>
      <c r="BS65" s="39">
        <v>93.316000000000017</v>
      </c>
      <c r="BT65" s="39">
        <v>0.34799999999999998</v>
      </c>
      <c r="BU65" s="39">
        <v>0</v>
      </c>
      <c r="BV65" s="39">
        <v>150.488</v>
      </c>
      <c r="BW65" s="39">
        <v>0</v>
      </c>
      <c r="BX65" s="39">
        <v>0</v>
      </c>
      <c r="BY65" s="39">
        <v>0</v>
      </c>
      <c r="BZ65" s="39">
        <v>0</v>
      </c>
      <c r="CA65" s="39">
        <v>0</v>
      </c>
      <c r="CB65" s="39">
        <v>4.0910000000000011</v>
      </c>
      <c r="CC65" s="39">
        <v>1.0110000000000001</v>
      </c>
      <c r="CD65" s="39">
        <v>39.553999999999995</v>
      </c>
      <c r="CE65" s="39">
        <v>0</v>
      </c>
      <c r="CF65" s="39">
        <v>13.902999999999999</v>
      </c>
      <c r="CG65" s="39">
        <v>190.64</v>
      </c>
      <c r="CH65" s="39">
        <v>26.23</v>
      </c>
      <c r="CI65" s="39">
        <v>158.41299999999998</v>
      </c>
      <c r="CJ65" s="39">
        <v>6.1729999999999992</v>
      </c>
      <c r="CK65" s="39">
        <v>104.46000000000001</v>
      </c>
      <c r="CL65" s="39">
        <v>1.4950000000000001</v>
      </c>
      <c r="CM65" s="39">
        <v>1.3239999999999998</v>
      </c>
      <c r="CN65" s="39">
        <v>12.768000000000001</v>
      </c>
      <c r="CO65" s="39">
        <v>0.372</v>
      </c>
      <c r="CP65" s="39">
        <v>46.622</v>
      </c>
      <c r="CQ65" s="39">
        <v>0.57099999999999995</v>
      </c>
      <c r="CR65" s="39">
        <v>3.456</v>
      </c>
      <c r="CS65" s="39">
        <v>3.0000000000000001E-3</v>
      </c>
      <c r="CT65" s="39">
        <v>0.69000000000000006</v>
      </c>
      <c r="CU65" s="39">
        <v>15.574999999999998</v>
      </c>
      <c r="CV65" s="39">
        <v>54.105000000000004</v>
      </c>
      <c r="CW65" s="39">
        <v>58.8</v>
      </c>
      <c r="CX65" s="39">
        <v>695.01499999999999</v>
      </c>
      <c r="CY65" s="39">
        <v>13.058999999999997</v>
      </c>
      <c r="CZ65" s="39">
        <v>1.3720000000000001</v>
      </c>
      <c r="DA65" s="39">
        <v>4.5819999999999999</v>
      </c>
      <c r="DB65" s="39">
        <v>62.876000000000005</v>
      </c>
      <c r="DC65" s="39">
        <v>9.9999999999999992E-2</v>
      </c>
      <c r="DD65" s="39">
        <v>0</v>
      </c>
      <c r="DE65" s="39">
        <v>161.47400000000002</v>
      </c>
      <c r="DF65" s="39">
        <v>77.697999999999993</v>
      </c>
      <c r="DG65" s="39">
        <v>37.027999999999999</v>
      </c>
      <c r="DH65" s="39">
        <v>1.1640000000000001</v>
      </c>
      <c r="DI65" s="39">
        <v>27.731000000000002</v>
      </c>
      <c r="DJ65" s="39">
        <v>31.738</v>
      </c>
      <c r="DK65" s="39">
        <v>6.9790000000000001</v>
      </c>
      <c r="DL65" s="39">
        <v>21.1</v>
      </c>
      <c r="DM65" s="39">
        <v>2.8370000000000002</v>
      </c>
      <c r="DN65" s="39">
        <v>18.634999999999998</v>
      </c>
      <c r="DO65" s="39">
        <v>0</v>
      </c>
      <c r="DP65" s="39">
        <v>0.20200000000000001</v>
      </c>
      <c r="DQ65" s="39">
        <v>0</v>
      </c>
      <c r="DR65" s="39">
        <v>136.87099999999998</v>
      </c>
      <c r="DS65" s="39">
        <v>0.31700000000000006</v>
      </c>
      <c r="DT65" s="39">
        <v>1.1299999999999999</v>
      </c>
      <c r="DU65" s="39">
        <v>3.3269999999999991</v>
      </c>
      <c r="DV65" s="39">
        <v>1.123</v>
      </c>
      <c r="DW65" s="39">
        <v>1.006</v>
      </c>
      <c r="DX65" s="39">
        <v>53.182000000000002</v>
      </c>
      <c r="DY65" s="39">
        <v>42.914000000000001</v>
      </c>
      <c r="DZ65" s="39">
        <v>94.053000000000011</v>
      </c>
      <c r="EA65" s="39">
        <v>169.976</v>
      </c>
      <c r="EB65" s="39">
        <v>127.76299999999999</v>
      </c>
      <c r="EC65" s="39">
        <v>1320.1980000000001</v>
      </c>
      <c r="ED65" s="39">
        <v>375.5990000000001</v>
      </c>
      <c r="EE65" s="39">
        <v>6.9539999999999997</v>
      </c>
      <c r="EF65" s="39">
        <v>211.24199999999999</v>
      </c>
      <c r="EG65" s="39">
        <v>0</v>
      </c>
      <c r="EH65" s="39">
        <v>362.37700000000007</v>
      </c>
      <c r="EI65" s="39">
        <v>472.69200000000001</v>
      </c>
      <c r="EJ65" s="39">
        <v>164.12000000000003</v>
      </c>
      <c r="EK65" s="39">
        <v>554.34900000000005</v>
      </c>
      <c r="EL65" s="39">
        <v>48.041000000000004</v>
      </c>
      <c r="EM65" s="39">
        <v>41.426000000000002</v>
      </c>
      <c r="EN65" s="39">
        <v>114.04700000000001</v>
      </c>
      <c r="EO65" s="39">
        <v>34.095999999999997</v>
      </c>
      <c r="EP65" s="39">
        <v>0.73399999999999999</v>
      </c>
      <c r="EQ65" s="39">
        <v>21.941999999999997</v>
      </c>
      <c r="ER65" s="39">
        <v>1.4049999999999998</v>
      </c>
      <c r="ES65" s="39">
        <v>416.62899999999996</v>
      </c>
      <c r="ET65" s="39">
        <v>3382.7889999999998</v>
      </c>
      <c r="EU65" s="39">
        <v>14927.462</v>
      </c>
      <c r="EV65" s="39">
        <v>12177.971000000001</v>
      </c>
      <c r="EW65" s="39">
        <v>0</v>
      </c>
      <c r="EX65" s="39">
        <v>36.838000000000001</v>
      </c>
      <c r="EY65" s="39">
        <v>0</v>
      </c>
      <c r="EZ65" s="39">
        <v>0</v>
      </c>
      <c r="FA65" s="39">
        <v>76.470000000000013</v>
      </c>
      <c r="FB65" s="39">
        <v>1.4260000000000002</v>
      </c>
      <c r="FC65" s="39">
        <v>27.370999999999999</v>
      </c>
      <c r="FD65" s="39">
        <v>105.93299999999999</v>
      </c>
      <c r="FE65" s="39">
        <v>30.933000000000003</v>
      </c>
      <c r="FF65" s="39">
        <v>72.909000000000006</v>
      </c>
      <c r="FG65" s="39">
        <v>43.231999999999999</v>
      </c>
      <c r="FH65" s="39">
        <v>37.690000000000005</v>
      </c>
      <c r="FI65" s="39">
        <v>1.788</v>
      </c>
      <c r="FJ65" s="39">
        <v>37.113</v>
      </c>
      <c r="FK65" s="39">
        <v>1246.5840000000001</v>
      </c>
      <c r="FL65" s="39">
        <v>940.30700000000002</v>
      </c>
      <c r="FM65" s="39">
        <v>146.12899999999999</v>
      </c>
      <c r="FN65" s="39">
        <v>124.855</v>
      </c>
      <c r="FO65" s="39">
        <v>509.73999999999995</v>
      </c>
      <c r="FP65" s="39">
        <v>452.62900000000002</v>
      </c>
      <c r="FQ65" s="39">
        <v>523.52</v>
      </c>
      <c r="FR65" s="39">
        <v>61.872999999999998</v>
      </c>
      <c r="FS65" s="39">
        <v>118.111</v>
      </c>
      <c r="FT65" s="39">
        <v>176.34300000000002</v>
      </c>
      <c r="FU65" s="39">
        <v>115.887</v>
      </c>
      <c r="FV65" s="39">
        <v>26.408999999999999</v>
      </c>
      <c r="FW65" s="39">
        <v>128.83700000000002</v>
      </c>
      <c r="FX65" s="39">
        <v>14.183</v>
      </c>
      <c r="FY65" s="39">
        <v>163.863</v>
      </c>
      <c r="FZ65" s="39">
        <v>115.08499999999999</v>
      </c>
      <c r="GA65" s="39">
        <v>294.78100000000001</v>
      </c>
      <c r="GB65" s="39">
        <v>115.83300000000001</v>
      </c>
      <c r="GC65" s="39">
        <v>250.559</v>
      </c>
      <c r="GD65" s="39">
        <v>225.80099999999999</v>
      </c>
      <c r="GE65" s="39">
        <v>293.03499999999997</v>
      </c>
      <c r="GF65" s="39">
        <v>0.16600000000000001</v>
      </c>
      <c r="GG65" s="39">
        <v>99.442999999999998</v>
      </c>
      <c r="GH65" s="39">
        <v>0</v>
      </c>
      <c r="GI65" s="39">
        <v>640.9</v>
      </c>
      <c r="GJ65" s="28">
        <v>49630.879000000001</v>
      </c>
      <c r="GK65" s="39">
        <v>102.84399999999999</v>
      </c>
      <c r="GL65" s="39">
        <v>28661.154999999999</v>
      </c>
      <c r="GM65" s="39">
        <v>0</v>
      </c>
      <c r="GN65" s="39">
        <v>0</v>
      </c>
      <c r="GO65" s="39">
        <v>0</v>
      </c>
      <c r="GP65" s="39">
        <v>0</v>
      </c>
      <c r="GQ65" s="39">
        <v>0</v>
      </c>
      <c r="GR65" s="39">
        <v>268.68600000000004</v>
      </c>
      <c r="GS65" s="50">
        <v>29032.685000000001</v>
      </c>
      <c r="GT65" s="28">
        <v>78663.563999999998</v>
      </c>
      <c r="GU65" s="39">
        <v>0</v>
      </c>
      <c r="GV65" s="39">
        <v>0</v>
      </c>
      <c r="GW65" s="39">
        <v>0</v>
      </c>
      <c r="GX65" s="28">
        <v>0</v>
      </c>
      <c r="GY65" s="28">
        <v>29032.685000000001</v>
      </c>
      <c r="GZ65" s="28">
        <v>78663.563999999998</v>
      </c>
      <c r="HA65" s="39">
        <v>-6922.7980000000007</v>
      </c>
      <c r="HB65" s="39">
        <v>-8.8130000000000006</v>
      </c>
      <c r="HC65" s="39">
        <v>0</v>
      </c>
      <c r="HD65" s="39">
        <v>0</v>
      </c>
      <c r="HE65" s="39">
        <v>-71731.952999999994</v>
      </c>
      <c r="HF65" s="28">
        <v>-78663.563999999998</v>
      </c>
      <c r="HG65" s="28">
        <v>-49630.879000000001</v>
      </c>
      <c r="HH65" s="51">
        <v>0</v>
      </c>
      <c r="HI65" s="26"/>
      <c r="HJ65" s="24"/>
    </row>
    <row r="66" spans="2:218" ht="18" customHeight="1" x14ac:dyDescent="0.45">
      <c r="B66" s="27" t="s">
        <v>61</v>
      </c>
      <c r="C66" s="7" t="s">
        <v>263</v>
      </c>
      <c r="D66" s="39">
        <v>0</v>
      </c>
      <c r="E66" s="39">
        <v>0</v>
      </c>
      <c r="F66" s="39">
        <v>0</v>
      </c>
      <c r="G66" s="39">
        <v>0</v>
      </c>
      <c r="H66" s="39">
        <v>0</v>
      </c>
      <c r="I66" s="39">
        <v>0</v>
      </c>
      <c r="J66" s="39">
        <v>0</v>
      </c>
      <c r="K66" s="39">
        <v>0</v>
      </c>
      <c r="L66" s="39">
        <v>0</v>
      </c>
      <c r="M66" s="39">
        <v>0</v>
      </c>
      <c r="N66" s="39">
        <v>0</v>
      </c>
      <c r="O66" s="39">
        <v>0</v>
      </c>
      <c r="P66" s="39">
        <v>0</v>
      </c>
      <c r="Q66" s="39">
        <v>0</v>
      </c>
      <c r="R66" s="39">
        <v>0.14699999999999999</v>
      </c>
      <c r="S66" s="39">
        <v>0</v>
      </c>
      <c r="T66" s="39">
        <v>0</v>
      </c>
      <c r="U66" s="39">
        <v>0</v>
      </c>
      <c r="V66" s="39">
        <v>0</v>
      </c>
      <c r="W66" s="39">
        <v>0</v>
      </c>
      <c r="X66" s="39">
        <v>0</v>
      </c>
      <c r="Y66" s="39">
        <v>0</v>
      </c>
      <c r="Z66" s="39">
        <v>0</v>
      </c>
      <c r="AA66" s="39">
        <v>0</v>
      </c>
      <c r="AB66" s="39">
        <v>0</v>
      </c>
      <c r="AC66" s="39">
        <v>0</v>
      </c>
      <c r="AD66" s="39">
        <v>0</v>
      </c>
      <c r="AE66" s="39">
        <v>0</v>
      </c>
      <c r="AF66" s="39">
        <v>0</v>
      </c>
      <c r="AG66" s="39">
        <v>0</v>
      </c>
      <c r="AH66" s="39">
        <v>0</v>
      </c>
      <c r="AI66" s="39">
        <v>0</v>
      </c>
      <c r="AJ66" s="39">
        <v>0</v>
      </c>
      <c r="AK66" s="39">
        <v>0</v>
      </c>
      <c r="AL66" s="39">
        <v>0</v>
      </c>
      <c r="AM66" s="39">
        <v>0</v>
      </c>
      <c r="AN66" s="39">
        <v>0</v>
      </c>
      <c r="AO66" s="39">
        <v>0</v>
      </c>
      <c r="AP66" s="39">
        <v>0</v>
      </c>
      <c r="AQ66" s="39">
        <v>0</v>
      </c>
      <c r="AR66" s="39">
        <v>0</v>
      </c>
      <c r="AS66" s="39">
        <v>0</v>
      </c>
      <c r="AT66" s="39">
        <v>0</v>
      </c>
      <c r="AU66" s="39">
        <v>0</v>
      </c>
      <c r="AV66" s="39">
        <v>0.20600000000000002</v>
      </c>
      <c r="AW66" s="39">
        <v>0</v>
      </c>
      <c r="AX66" s="39">
        <v>5.9210000000000003</v>
      </c>
      <c r="AY66" s="39">
        <v>0</v>
      </c>
      <c r="AZ66" s="39">
        <v>0</v>
      </c>
      <c r="BA66" s="39">
        <v>0</v>
      </c>
      <c r="BB66" s="39">
        <v>101.31399999999999</v>
      </c>
      <c r="BC66" s="39">
        <v>0</v>
      </c>
      <c r="BD66" s="39">
        <v>0</v>
      </c>
      <c r="BE66" s="39">
        <v>0</v>
      </c>
      <c r="BF66" s="39">
        <v>0.185</v>
      </c>
      <c r="BG66" s="39">
        <v>0</v>
      </c>
      <c r="BH66" s="39">
        <v>8.3000000000000004E-2</v>
      </c>
      <c r="BI66" s="39">
        <v>0</v>
      </c>
      <c r="BJ66" s="39">
        <v>0.53</v>
      </c>
      <c r="BK66" s="39">
        <v>0</v>
      </c>
      <c r="BL66" s="39">
        <v>0</v>
      </c>
      <c r="BM66" s="39">
        <v>8.15</v>
      </c>
      <c r="BN66" s="39">
        <v>0</v>
      </c>
      <c r="BO66" s="39">
        <v>0</v>
      </c>
      <c r="BP66" s="39">
        <v>0</v>
      </c>
      <c r="BQ66" s="39">
        <v>0</v>
      </c>
      <c r="BR66" s="39">
        <v>0</v>
      </c>
      <c r="BS66" s="39">
        <v>0</v>
      </c>
      <c r="BT66" s="39">
        <v>0</v>
      </c>
      <c r="BU66" s="39">
        <v>0</v>
      </c>
      <c r="BV66" s="39">
        <v>102.349</v>
      </c>
      <c r="BW66" s="39">
        <v>0</v>
      </c>
      <c r="BX66" s="39">
        <v>0</v>
      </c>
      <c r="BY66" s="39">
        <v>0</v>
      </c>
      <c r="BZ66" s="39">
        <v>0</v>
      </c>
      <c r="CA66" s="39">
        <v>0</v>
      </c>
      <c r="CB66" s="39">
        <v>87.16</v>
      </c>
      <c r="CC66" s="39">
        <v>0.28499999999999998</v>
      </c>
      <c r="CD66" s="39">
        <v>23.710999999999999</v>
      </c>
      <c r="CE66" s="39">
        <v>0</v>
      </c>
      <c r="CF66" s="39">
        <v>0</v>
      </c>
      <c r="CG66" s="39">
        <v>27.971</v>
      </c>
      <c r="CH66" s="39">
        <v>0.22900000000000001</v>
      </c>
      <c r="CI66" s="39">
        <v>0</v>
      </c>
      <c r="CJ66" s="39">
        <v>0.55900000000000005</v>
      </c>
      <c r="CK66" s="39">
        <v>1.0369999999999999</v>
      </c>
      <c r="CL66" s="39">
        <v>2.1999999999999999E-2</v>
      </c>
      <c r="CM66" s="39">
        <v>6.0000000000000001E-3</v>
      </c>
      <c r="CN66" s="39">
        <v>1.8240000000000001</v>
      </c>
      <c r="CO66" s="39">
        <v>6.0000000000000001E-3</v>
      </c>
      <c r="CP66" s="39">
        <v>0.753</v>
      </c>
      <c r="CQ66" s="39">
        <v>6.0000000000000001E-3</v>
      </c>
      <c r="CR66" s="39">
        <v>0</v>
      </c>
      <c r="CS66" s="39">
        <v>0</v>
      </c>
      <c r="CT66" s="39">
        <v>5.3999999999999999E-2</v>
      </c>
      <c r="CU66" s="39">
        <v>2.1720000000000002</v>
      </c>
      <c r="CV66" s="39">
        <v>5.0000000000000001E-3</v>
      </c>
      <c r="CW66" s="39">
        <v>7.5910000000000002</v>
      </c>
      <c r="CX66" s="39">
        <v>0.66</v>
      </c>
      <c r="CY66" s="39">
        <v>0.29800000000000004</v>
      </c>
      <c r="CZ66" s="39">
        <v>0</v>
      </c>
      <c r="DA66" s="39">
        <v>0.17899999999999999</v>
      </c>
      <c r="DB66" s="39">
        <v>4.9039999999999999</v>
      </c>
      <c r="DC66" s="39">
        <v>5.0000000000000001E-3</v>
      </c>
      <c r="DD66" s="39">
        <v>0</v>
      </c>
      <c r="DE66" s="39">
        <v>0</v>
      </c>
      <c r="DF66" s="39">
        <v>0</v>
      </c>
      <c r="DG66" s="39">
        <v>0.439</v>
      </c>
      <c r="DH66" s="39">
        <v>0</v>
      </c>
      <c r="DI66" s="39">
        <v>0.45700000000000002</v>
      </c>
      <c r="DJ66" s="39">
        <v>0</v>
      </c>
      <c r="DK66" s="39">
        <v>0</v>
      </c>
      <c r="DL66" s="39">
        <v>1.056</v>
      </c>
      <c r="DM66" s="39">
        <v>0</v>
      </c>
      <c r="DN66" s="39">
        <v>0</v>
      </c>
      <c r="DO66" s="39">
        <v>0</v>
      </c>
      <c r="DP66" s="39">
        <v>0</v>
      </c>
      <c r="DQ66" s="39">
        <v>0</v>
      </c>
      <c r="DR66" s="39">
        <v>4.1310000000000002</v>
      </c>
      <c r="DS66" s="39">
        <v>0</v>
      </c>
      <c r="DT66" s="39">
        <v>0.63200000000000001</v>
      </c>
      <c r="DU66" s="39">
        <v>0</v>
      </c>
      <c r="DV66" s="39">
        <v>0</v>
      </c>
      <c r="DW66" s="39">
        <v>0</v>
      </c>
      <c r="DX66" s="39">
        <v>0.55400000000000005</v>
      </c>
      <c r="DY66" s="39">
        <v>1.339</v>
      </c>
      <c r="DZ66" s="39">
        <v>10.229000000000001</v>
      </c>
      <c r="EA66" s="39">
        <v>99.578000000000003</v>
      </c>
      <c r="EB66" s="39">
        <v>1.4970000000000001</v>
      </c>
      <c r="EC66" s="39">
        <v>4219.6309999999994</v>
      </c>
      <c r="ED66" s="39">
        <v>876.87900000000002</v>
      </c>
      <c r="EE66" s="39">
        <v>0</v>
      </c>
      <c r="EF66" s="39">
        <v>0</v>
      </c>
      <c r="EG66" s="39">
        <v>0</v>
      </c>
      <c r="EH66" s="39">
        <v>7.0000000000000001E-3</v>
      </c>
      <c r="EI66" s="39">
        <v>6.242</v>
      </c>
      <c r="EJ66" s="39">
        <v>-0.23799999999999999</v>
      </c>
      <c r="EK66" s="39">
        <v>-0.92</v>
      </c>
      <c r="EL66" s="39">
        <v>0</v>
      </c>
      <c r="EM66" s="39">
        <v>0</v>
      </c>
      <c r="EN66" s="39">
        <v>0</v>
      </c>
      <c r="EO66" s="39">
        <v>0</v>
      </c>
      <c r="EP66" s="39">
        <v>0</v>
      </c>
      <c r="EQ66" s="39">
        <v>0.11700000000000001</v>
      </c>
      <c r="ER66" s="39">
        <v>2E-3</v>
      </c>
      <c r="ES66" s="39">
        <v>0</v>
      </c>
      <c r="ET66" s="39">
        <v>0</v>
      </c>
      <c r="EU66" s="39">
        <v>0</v>
      </c>
      <c r="EV66" s="39">
        <v>0</v>
      </c>
      <c r="EW66" s="39">
        <v>0</v>
      </c>
      <c r="EX66" s="39">
        <v>0</v>
      </c>
      <c r="EY66" s="39">
        <v>0</v>
      </c>
      <c r="EZ66" s="39">
        <v>0</v>
      </c>
      <c r="FA66" s="39">
        <v>0</v>
      </c>
      <c r="FB66" s="39">
        <v>0</v>
      </c>
      <c r="FC66" s="39">
        <v>0</v>
      </c>
      <c r="FD66" s="39">
        <v>0</v>
      </c>
      <c r="FE66" s="39">
        <v>0</v>
      </c>
      <c r="FF66" s="39">
        <v>0</v>
      </c>
      <c r="FG66" s="39">
        <v>0</v>
      </c>
      <c r="FH66" s="39">
        <v>0</v>
      </c>
      <c r="FI66" s="39">
        <v>0</v>
      </c>
      <c r="FJ66" s="39">
        <v>0.35199999999999998</v>
      </c>
      <c r="FK66" s="39">
        <v>0</v>
      </c>
      <c r="FL66" s="39">
        <v>0</v>
      </c>
      <c r="FM66" s="39">
        <v>0</v>
      </c>
      <c r="FN66" s="39">
        <v>0</v>
      </c>
      <c r="FO66" s="39">
        <v>0</v>
      </c>
      <c r="FP66" s="39">
        <v>0</v>
      </c>
      <c r="FQ66" s="39">
        <v>0</v>
      </c>
      <c r="FR66" s="39">
        <v>0</v>
      </c>
      <c r="FS66" s="39">
        <v>0.749</v>
      </c>
      <c r="FT66" s="39">
        <v>1.024</v>
      </c>
      <c r="FU66" s="39">
        <v>9.7219999999999995</v>
      </c>
      <c r="FV66" s="39">
        <v>0.61899999999999999</v>
      </c>
      <c r="FW66" s="39">
        <v>0</v>
      </c>
      <c r="FX66" s="39">
        <v>0</v>
      </c>
      <c r="FY66" s="39">
        <v>0</v>
      </c>
      <c r="FZ66" s="39">
        <v>0</v>
      </c>
      <c r="GA66" s="39">
        <v>0.63300000000000001</v>
      </c>
      <c r="GB66" s="39">
        <v>8.1000000000000003E-2</v>
      </c>
      <c r="GC66" s="39">
        <v>54.365999999999993</v>
      </c>
      <c r="GD66" s="39">
        <v>0</v>
      </c>
      <c r="GE66" s="39">
        <v>0</v>
      </c>
      <c r="GF66" s="39">
        <v>0</v>
      </c>
      <c r="GG66" s="39">
        <v>3.5369999999999999</v>
      </c>
      <c r="GH66" s="39">
        <v>0</v>
      </c>
      <c r="GI66" s="39">
        <v>0.623</v>
      </c>
      <c r="GJ66" s="28">
        <v>5671.66</v>
      </c>
      <c r="GK66" s="39">
        <v>0.63300000000000001</v>
      </c>
      <c r="GL66" s="39">
        <v>0.216</v>
      </c>
      <c r="GM66" s="39">
        <v>0</v>
      </c>
      <c r="GN66" s="39">
        <v>0</v>
      </c>
      <c r="GO66" s="39">
        <v>0</v>
      </c>
      <c r="GP66" s="39">
        <v>0</v>
      </c>
      <c r="GQ66" s="39">
        <v>0</v>
      </c>
      <c r="GR66" s="39">
        <v>1.2379999999999995</v>
      </c>
      <c r="GS66" s="50">
        <v>2.0870000000000002</v>
      </c>
      <c r="GT66" s="28">
        <v>5673.7470000000003</v>
      </c>
      <c r="GU66" s="39">
        <v>0.68500000000000005</v>
      </c>
      <c r="GV66" s="39">
        <v>0</v>
      </c>
      <c r="GW66" s="39">
        <v>0</v>
      </c>
      <c r="GX66" s="28">
        <v>0.68500000000000005</v>
      </c>
      <c r="GY66" s="28">
        <v>2.7719999999999998</v>
      </c>
      <c r="GZ66" s="28">
        <v>5674.4319999999998</v>
      </c>
      <c r="HA66" s="39">
        <v>-36.728999999999999</v>
      </c>
      <c r="HB66" s="39">
        <v>0</v>
      </c>
      <c r="HC66" s="39">
        <v>0</v>
      </c>
      <c r="HD66" s="39">
        <v>-1.948</v>
      </c>
      <c r="HE66" s="39">
        <v>-2193.7550000000001</v>
      </c>
      <c r="HF66" s="28">
        <v>-2232.4319999999998</v>
      </c>
      <c r="HG66" s="28">
        <v>-2229.66</v>
      </c>
      <c r="HH66" s="51">
        <v>3442</v>
      </c>
      <c r="HI66" s="26"/>
      <c r="HJ66" s="24"/>
    </row>
    <row r="67" spans="2:218" ht="18" customHeight="1" x14ac:dyDescent="0.45">
      <c r="B67" s="27" t="s">
        <v>62</v>
      </c>
      <c r="C67" s="7" t="s">
        <v>264</v>
      </c>
      <c r="D67" s="39">
        <v>1.4490000000000001</v>
      </c>
      <c r="E67" s="39">
        <v>6.13</v>
      </c>
      <c r="F67" s="39">
        <v>283.43700000000001</v>
      </c>
      <c r="G67" s="39">
        <v>721.58100000000002</v>
      </c>
      <c r="H67" s="39">
        <v>0.84399999999999997</v>
      </c>
      <c r="I67" s="39">
        <v>155.48799999999997</v>
      </c>
      <c r="J67" s="39">
        <v>21.081</v>
      </c>
      <c r="K67" s="39">
        <v>14.637999999999998</v>
      </c>
      <c r="L67" s="39">
        <v>5.1570000000000009</v>
      </c>
      <c r="M67" s="39">
        <v>0.17499999999999999</v>
      </c>
      <c r="N67" s="39">
        <v>6.5389999999999997</v>
      </c>
      <c r="O67" s="39">
        <v>0</v>
      </c>
      <c r="P67" s="39">
        <v>0.97599999999999998</v>
      </c>
      <c r="Q67" s="39">
        <v>0</v>
      </c>
      <c r="R67" s="39">
        <v>0.55000000000000004</v>
      </c>
      <c r="S67" s="39">
        <v>0</v>
      </c>
      <c r="T67" s="39">
        <v>128.04999999999998</v>
      </c>
      <c r="U67" s="39">
        <v>426.21600000000001</v>
      </c>
      <c r="V67" s="39">
        <v>7.234</v>
      </c>
      <c r="W67" s="39">
        <v>1132.444</v>
      </c>
      <c r="X67" s="39">
        <v>162.21799999999999</v>
      </c>
      <c r="Y67" s="39">
        <v>830.798</v>
      </c>
      <c r="Z67" s="39">
        <v>1380.18</v>
      </c>
      <c r="AA67" s="39">
        <v>237.726</v>
      </c>
      <c r="AB67" s="39">
        <v>7003.7520000000004</v>
      </c>
      <c r="AC67" s="39">
        <v>0.224</v>
      </c>
      <c r="AD67" s="39">
        <v>0</v>
      </c>
      <c r="AE67" s="39">
        <v>9.9000000000000005E-2</v>
      </c>
      <c r="AF67" s="39">
        <v>13.778999999999998</v>
      </c>
      <c r="AG67" s="39">
        <v>0</v>
      </c>
      <c r="AH67" s="39">
        <v>0.01</v>
      </c>
      <c r="AI67" s="39">
        <v>55.11399999999999</v>
      </c>
      <c r="AJ67" s="39">
        <v>6.0309999999999997</v>
      </c>
      <c r="AK67" s="39">
        <v>1.4950000000000001</v>
      </c>
      <c r="AL67" s="39">
        <v>24.025000000000002</v>
      </c>
      <c r="AM67" s="39">
        <v>8.0389999999999997</v>
      </c>
      <c r="AN67" s="39">
        <v>60.319000000000003</v>
      </c>
      <c r="AO67" s="39">
        <v>375.13499999999993</v>
      </c>
      <c r="AP67" s="39">
        <v>0</v>
      </c>
      <c r="AQ67" s="39">
        <v>2.4670000000000001</v>
      </c>
      <c r="AR67" s="39">
        <v>12.554</v>
      </c>
      <c r="AS67" s="39">
        <v>56.034999999999997</v>
      </c>
      <c r="AT67" s="39">
        <v>235.685</v>
      </c>
      <c r="AU67" s="39">
        <v>902.93399999999997</v>
      </c>
      <c r="AV67" s="39">
        <v>0.64599999999999991</v>
      </c>
      <c r="AW67" s="39">
        <v>0</v>
      </c>
      <c r="AX67" s="39">
        <v>86.943000000000012</v>
      </c>
      <c r="AY67" s="39">
        <v>0</v>
      </c>
      <c r="AZ67" s="39">
        <v>0</v>
      </c>
      <c r="BA67" s="39">
        <v>0</v>
      </c>
      <c r="BB67" s="39">
        <v>25.657999999999998</v>
      </c>
      <c r="BC67" s="39">
        <v>0</v>
      </c>
      <c r="BD67" s="39">
        <v>0</v>
      </c>
      <c r="BE67" s="39">
        <v>1884.452</v>
      </c>
      <c r="BF67" s="39">
        <v>21.138999999999999</v>
      </c>
      <c r="BG67" s="39">
        <v>494.09</v>
      </c>
      <c r="BH67" s="39">
        <v>28.029000000000003</v>
      </c>
      <c r="BI67" s="39">
        <v>0</v>
      </c>
      <c r="BJ67" s="39">
        <v>89.624000000000009</v>
      </c>
      <c r="BK67" s="39">
        <v>0</v>
      </c>
      <c r="BL67" s="39">
        <v>0</v>
      </c>
      <c r="BM67" s="39">
        <v>19309.499</v>
      </c>
      <c r="BN67" s="39">
        <v>0</v>
      </c>
      <c r="BO67" s="39">
        <v>850.11599999999999</v>
      </c>
      <c r="BP67" s="39">
        <v>0</v>
      </c>
      <c r="BQ67" s="39">
        <v>120.06299999999999</v>
      </c>
      <c r="BR67" s="39">
        <v>867.54299999999989</v>
      </c>
      <c r="BS67" s="39">
        <v>18.062000000000001</v>
      </c>
      <c r="BT67" s="39">
        <v>5.5E-2</v>
      </c>
      <c r="BU67" s="39">
        <v>0</v>
      </c>
      <c r="BV67" s="39">
        <v>48.023999999999994</v>
      </c>
      <c r="BW67" s="39">
        <v>0</v>
      </c>
      <c r="BX67" s="39">
        <v>0</v>
      </c>
      <c r="BY67" s="39">
        <v>0</v>
      </c>
      <c r="BZ67" s="39">
        <v>0</v>
      </c>
      <c r="CA67" s="39">
        <v>0</v>
      </c>
      <c r="CB67" s="39">
        <v>2.391</v>
      </c>
      <c r="CC67" s="39">
        <v>0.15</v>
      </c>
      <c r="CD67" s="39">
        <v>2.3879999999999999</v>
      </c>
      <c r="CE67" s="39">
        <v>0</v>
      </c>
      <c r="CF67" s="39">
        <v>586.67399999999998</v>
      </c>
      <c r="CG67" s="39">
        <v>73.283999999999992</v>
      </c>
      <c r="CH67" s="39">
        <v>5.1290000000000004</v>
      </c>
      <c r="CI67" s="39">
        <v>146.20699999999999</v>
      </c>
      <c r="CJ67" s="39">
        <v>163.03400000000002</v>
      </c>
      <c r="CK67" s="39">
        <v>51.945999999999998</v>
      </c>
      <c r="CL67" s="39">
        <v>0.98599999999999999</v>
      </c>
      <c r="CM67" s="39">
        <v>1.806</v>
      </c>
      <c r="CN67" s="39">
        <v>197.238</v>
      </c>
      <c r="CO67" s="39">
        <v>17.050999999999998</v>
      </c>
      <c r="CP67" s="39">
        <v>118.553</v>
      </c>
      <c r="CQ67" s="39">
        <v>2.7739999999999996</v>
      </c>
      <c r="CR67" s="39">
        <v>13.417000000000002</v>
      </c>
      <c r="CS67" s="39">
        <v>0.02</v>
      </c>
      <c r="CT67" s="39">
        <v>4.2990000000000004</v>
      </c>
      <c r="CU67" s="39">
        <v>125.11300000000001</v>
      </c>
      <c r="CV67" s="39">
        <v>93.02600000000001</v>
      </c>
      <c r="CW67" s="39">
        <v>4360.2749999999996</v>
      </c>
      <c r="CX67" s="39">
        <v>470.82000000000005</v>
      </c>
      <c r="CY67" s="39">
        <v>1071.3699999999999</v>
      </c>
      <c r="CZ67" s="39">
        <v>76.064999999999998</v>
      </c>
      <c r="DA67" s="39">
        <v>101.999</v>
      </c>
      <c r="DB67" s="39">
        <v>2332.3809999999999</v>
      </c>
      <c r="DC67" s="39">
        <v>8.2289999999999992</v>
      </c>
      <c r="DD67" s="39">
        <v>0</v>
      </c>
      <c r="DE67" s="39">
        <v>2051.4090000000001</v>
      </c>
      <c r="DF67" s="39">
        <v>1142.9870000000001</v>
      </c>
      <c r="DG67" s="39">
        <v>530.13900000000001</v>
      </c>
      <c r="DH67" s="39">
        <v>51.180000000000007</v>
      </c>
      <c r="DI67" s="39">
        <v>104.52900000000001</v>
      </c>
      <c r="DJ67" s="39">
        <v>815.54899999999998</v>
      </c>
      <c r="DK67" s="39">
        <v>255.28699999999998</v>
      </c>
      <c r="DL67" s="39">
        <v>1216.3399999999999</v>
      </c>
      <c r="DM67" s="39">
        <v>286.41300000000001</v>
      </c>
      <c r="DN67" s="39">
        <v>1156.2840000000001</v>
      </c>
      <c r="DO67" s="39">
        <v>0</v>
      </c>
      <c r="DP67" s="39">
        <v>2.61</v>
      </c>
      <c r="DQ67" s="39">
        <v>0</v>
      </c>
      <c r="DR67" s="39">
        <v>3234.9010000000003</v>
      </c>
      <c r="DS67" s="39">
        <v>0.43099999999999999</v>
      </c>
      <c r="DT67" s="39">
        <v>1.5639999999999996</v>
      </c>
      <c r="DU67" s="39">
        <v>10.915000000000003</v>
      </c>
      <c r="DV67" s="39">
        <v>2.6549999999999998</v>
      </c>
      <c r="DW67" s="39">
        <v>71.381</v>
      </c>
      <c r="DX67" s="39">
        <v>2173.1509999999998</v>
      </c>
      <c r="DY67" s="39">
        <v>14.294</v>
      </c>
      <c r="DZ67" s="39">
        <v>1380.3939999999998</v>
      </c>
      <c r="EA67" s="39">
        <v>729.74000000000012</v>
      </c>
      <c r="EB67" s="39">
        <v>725.82500000000005</v>
      </c>
      <c r="EC67" s="39">
        <v>1421.886</v>
      </c>
      <c r="ED67" s="39">
        <v>1192.22</v>
      </c>
      <c r="EE67" s="39">
        <v>0</v>
      </c>
      <c r="EF67" s="39">
        <v>0</v>
      </c>
      <c r="EG67" s="39">
        <v>0</v>
      </c>
      <c r="EH67" s="39">
        <v>1204.6350000000002</v>
      </c>
      <c r="EI67" s="39">
        <v>97.641000000000005</v>
      </c>
      <c r="EJ67" s="39">
        <v>228.86999999999998</v>
      </c>
      <c r="EK67" s="39">
        <v>2644.0770000000002</v>
      </c>
      <c r="EL67" s="39">
        <v>248.732</v>
      </c>
      <c r="EM67" s="39">
        <v>328.74</v>
      </c>
      <c r="EN67" s="39">
        <v>63.994</v>
      </c>
      <c r="EO67" s="39">
        <v>94.111999999999995</v>
      </c>
      <c r="EP67" s="39">
        <v>157.78</v>
      </c>
      <c r="EQ67" s="39">
        <v>0</v>
      </c>
      <c r="ER67" s="39">
        <v>0</v>
      </c>
      <c r="ES67" s="39">
        <v>2.9000000000000001E-2</v>
      </c>
      <c r="ET67" s="39">
        <v>36.107999999999997</v>
      </c>
      <c r="EU67" s="39">
        <v>0</v>
      </c>
      <c r="EV67" s="39">
        <v>4.5430000000000001</v>
      </c>
      <c r="EW67" s="39">
        <v>0</v>
      </c>
      <c r="EX67" s="39">
        <v>0.32100000000000001</v>
      </c>
      <c r="EY67" s="39">
        <v>0</v>
      </c>
      <c r="EZ67" s="39">
        <v>0</v>
      </c>
      <c r="FA67" s="39">
        <v>5.9790000000000001</v>
      </c>
      <c r="FB67" s="39">
        <v>3.7150000000000003</v>
      </c>
      <c r="FC67" s="39">
        <v>306.97899999999998</v>
      </c>
      <c r="FD67" s="39">
        <v>0</v>
      </c>
      <c r="FE67" s="39">
        <v>0</v>
      </c>
      <c r="FF67" s="39">
        <v>2.5119999999999996</v>
      </c>
      <c r="FG67" s="39">
        <v>30.841000000000001</v>
      </c>
      <c r="FH67" s="39">
        <v>460.07100000000003</v>
      </c>
      <c r="FI67" s="39">
        <v>0.67500000000000004</v>
      </c>
      <c r="FJ67" s="39">
        <v>70.998999999999995</v>
      </c>
      <c r="FK67" s="39">
        <v>10.944999999999999</v>
      </c>
      <c r="FL67" s="39">
        <v>206.613</v>
      </c>
      <c r="FM67" s="39">
        <v>55.713999999999999</v>
      </c>
      <c r="FN67" s="39">
        <v>0</v>
      </c>
      <c r="FO67" s="39">
        <v>37.771000000000001</v>
      </c>
      <c r="FP67" s="39">
        <v>1460.3890000000001</v>
      </c>
      <c r="FQ67" s="39">
        <v>421.50800000000004</v>
      </c>
      <c r="FR67" s="39">
        <v>0.19700000000000001</v>
      </c>
      <c r="FS67" s="39">
        <v>6.9390000000000001</v>
      </c>
      <c r="FT67" s="39">
        <v>17.68</v>
      </c>
      <c r="FU67" s="39">
        <v>108.02000000000001</v>
      </c>
      <c r="FV67" s="39">
        <v>13.500999999999999</v>
      </c>
      <c r="FW67" s="39">
        <v>3.6459999999999999</v>
      </c>
      <c r="FX67" s="39">
        <v>59.782999999999994</v>
      </c>
      <c r="FY67" s="39">
        <v>647.02199999999993</v>
      </c>
      <c r="FZ67" s="39">
        <v>55.272999999999996</v>
      </c>
      <c r="GA67" s="39">
        <v>269.18399999999997</v>
      </c>
      <c r="GB67" s="39">
        <v>56.821000000000005</v>
      </c>
      <c r="GC67" s="39">
        <v>86.628</v>
      </c>
      <c r="GD67" s="39">
        <v>130.31399999999999</v>
      </c>
      <c r="GE67" s="39">
        <v>269.19799999999998</v>
      </c>
      <c r="GF67" s="39">
        <v>0.26900000000000002</v>
      </c>
      <c r="GG67" s="39">
        <v>16.044999999999998</v>
      </c>
      <c r="GH67" s="39">
        <v>914.89499999999998</v>
      </c>
      <c r="GI67" s="39">
        <v>138.35799999999998</v>
      </c>
      <c r="GJ67" s="28">
        <v>77701.326000000001</v>
      </c>
      <c r="GK67" s="39">
        <v>115.027</v>
      </c>
      <c r="GL67" s="39">
        <v>2135.0809999999997</v>
      </c>
      <c r="GM67" s="39">
        <v>0</v>
      </c>
      <c r="GN67" s="39">
        <v>10.06</v>
      </c>
      <c r="GO67" s="39">
        <v>0</v>
      </c>
      <c r="GP67" s="39">
        <v>0</v>
      </c>
      <c r="GQ67" s="39">
        <v>0</v>
      </c>
      <c r="GR67" s="39">
        <v>-2589.3990000000003</v>
      </c>
      <c r="GS67" s="50">
        <v>-329.23099999999999</v>
      </c>
      <c r="GT67" s="28">
        <v>77372.095000000001</v>
      </c>
      <c r="GU67" s="39">
        <v>4115.2210000000005</v>
      </c>
      <c r="GV67" s="39">
        <v>1.0999999999999999E-2</v>
      </c>
      <c r="GW67" s="39">
        <v>75323.864999999991</v>
      </c>
      <c r="GX67" s="28">
        <v>79439.096999999994</v>
      </c>
      <c r="GY67" s="28">
        <v>79109.865999999995</v>
      </c>
      <c r="GZ67" s="28">
        <v>156811.19200000001</v>
      </c>
      <c r="HA67" s="39">
        <v>-7684.8359999999993</v>
      </c>
      <c r="HB67" s="39">
        <v>-0.375</v>
      </c>
      <c r="HC67" s="39">
        <v>-143.85599999999999</v>
      </c>
      <c r="HD67" s="39">
        <v>-566.86699999999996</v>
      </c>
      <c r="HE67" s="39">
        <v>-62890.258000000002</v>
      </c>
      <c r="HF67" s="28">
        <v>-71286.191999999995</v>
      </c>
      <c r="HG67" s="28">
        <v>7823.674</v>
      </c>
      <c r="HH67" s="51">
        <v>85525</v>
      </c>
      <c r="HI67" s="26"/>
      <c r="HJ67" s="24"/>
    </row>
    <row r="68" spans="2:218" ht="18" customHeight="1" x14ac:dyDescent="0.45">
      <c r="B68" s="27" t="s">
        <v>63</v>
      </c>
      <c r="C68" s="7" t="s">
        <v>265</v>
      </c>
      <c r="D68" s="39">
        <v>0</v>
      </c>
      <c r="E68" s="39">
        <v>0</v>
      </c>
      <c r="F68" s="39">
        <v>0</v>
      </c>
      <c r="G68" s="39">
        <v>0</v>
      </c>
      <c r="H68" s="39">
        <v>0</v>
      </c>
      <c r="I68" s="39">
        <v>0</v>
      </c>
      <c r="J68" s="39">
        <v>0</v>
      </c>
      <c r="K68" s="39">
        <v>0</v>
      </c>
      <c r="L68" s="39">
        <v>0</v>
      </c>
      <c r="M68" s="39">
        <v>0.111</v>
      </c>
      <c r="N68" s="39">
        <v>0</v>
      </c>
      <c r="O68" s="39">
        <v>0</v>
      </c>
      <c r="P68" s="39">
        <v>0</v>
      </c>
      <c r="Q68" s="39">
        <v>0</v>
      </c>
      <c r="R68" s="39">
        <v>0</v>
      </c>
      <c r="S68" s="39">
        <v>0</v>
      </c>
      <c r="T68" s="39">
        <v>0</v>
      </c>
      <c r="U68" s="39">
        <v>0</v>
      </c>
      <c r="V68" s="39">
        <v>0</v>
      </c>
      <c r="W68" s="39">
        <v>0</v>
      </c>
      <c r="X68" s="39">
        <v>0</v>
      </c>
      <c r="Y68" s="39">
        <v>0</v>
      </c>
      <c r="Z68" s="39">
        <v>0</v>
      </c>
      <c r="AA68" s="39">
        <v>0</v>
      </c>
      <c r="AB68" s="39">
        <v>0</v>
      </c>
      <c r="AC68" s="39">
        <v>0</v>
      </c>
      <c r="AD68" s="39">
        <v>0</v>
      </c>
      <c r="AE68" s="39">
        <v>0</v>
      </c>
      <c r="AF68" s="39">
        <v>0</v>
      </c>
      <c r="AG68" s="39">
        <v>0</v>
      </c>
      <c r="AH68" s="39">
        <v>0</v>
      </c>
      <c r="AI68" s="39">
        <v>0</v>
      </c>
      <c r="AJ68" s="39">
        <v>0</v>
      </c>
      <c r="AK68" s="39">
        <v>0</v>
      </c>
      <c r="AL68" s="39">
        <v>0</v>
      </c>
      <c r="AM68" s="39">
        <v>0</v>
      </c>
      <c r="AN68" s="39">
        <v>0</v>
      </c>
      <c r="AO68" s="39">
        <v>0</v>
      </c>
      <c r="AP68" s="39">
        <v>0</v>
      </c>
      <c r="AQ68" s="39">
        <v>0</v>
      </c>
      <c r="AR68" s="39">
        <v>0</v>
      </c>
      <c r="AS68" s="39">
        <v>0</v>
      </c>
      <c r="AT68" s="39">
        <v>0</v>
      </c>
      <c r="AU68" s="39">
        <v>0</v>
      </c>
      <c r="AV68" s="39">
        <v>0</v>
      </c>
      <c r="AW68" s="39">
        <v>0</v>
      </c>
      <c r="AX68" s="39">
        <v>0</v>
      </c>
      <c r="AY68" s="39">
        <v>0</v>
      </c>
      <c r="AZ68" s="39">
        <v>0</v>
      </c>
      <c r="BA68" s="39">
        <v>0</v>
      </c>
      <c r="BB68" s="39">
        <v>0</v>
      </c>
      <c r="BC68" s="39">
        <v>0</v>
      </c>
      <c r="BD68" s="39">
        <v>0</v>
      </c>
      <c r="BE68" s="39">
        <v>0</v>
      </c>
      <c r="BF68" s="39">
        <v>0</v>
      </c>
      <c r="BG68" s="39">
        <v>0</v>
      </c>
      <c r="BH68" s="39">
        <v>0</v>
      </c>
      <c r="BI68" s="39">
        <v>0</v>
      </c>
      <c r="BJ68" s="39">
        <v>0</v>
      </c>
      <c r="BK68" s="39">
        <v>0</v>
      </c>
      <c r="BL68" s="39">
        <v>0</v>
      </c>
      <c r="BM68" s="39">
        <v>0</v>
      </c>
      <c r="BN68" s="39">
        <v>0</v>
      </c>
      <c r="BO68" s="39">
        <v>0</v>
      </c>
      <c r="BP68" s="39">
        <v>0</v>
      </c>
      <c r="BQ68" s="39">
        <v>0</v>
      </c>
      <c r="BR68" s="39">
        <v>0</v>
      </c>
      <c r="BS68" s="39">
        <v>0</v>
      </c>
      <c r="BT68" s="39">
        <v>0</v>
      </c>
      <c r="BU68" s="39">
        <v>0</v>
      </c>
      <c r="BV68" s="39">
        <v>0</v>
      </c>
      <c r="BW68" s="39">
        <v>0</v>
      </c>
      <c r="BX68" s="39">
        <v>0</v>
      </c>
      <c r="BY68" s="39">
        <v>0</v>
      </c>
      <c r="BZ68" s="39">
        <v>0</v>
      </c>
      <c r="CA68" s="39">
        <v>0</v>
      </c>
      <c r="CB68" s="39">
        <v>0</v>
      </c>
      <c r="CC68" s="39">
        <v>0</v>
      </c>
      <c r="CD68" s="39">
        <v>0</v>
      </c>
      <c r="CE68" s="39">
        <v>0</v>
      </c>
      <c r="CF68" s="39">
        <v>0</v>
      </c>
      <c r="CG68" s="39">
        <v>0</v>
      </c>
      <c r="CH68" s="39">
        <v>0</v>
      </c>
      <c r="CI68" s="39">
        <v>0</v>
      </c>
      <c r="CJ68" s="39">
        <v>0</v>
      </c>
      <c r="CK68" s="39">
        <v>0</v>
      </c>
      <c r="CL68" s="39">
        <v>0</v>
      </c>
      <c r="CM68" s="39">
        <v>0</v>
      </c>
      <c r="CN68" s="39">
        <v>0.26</v>
      </c>
      <c r="CO68" s="39">
        <v>0</v>
      </c>
      <c r="CP68" s="39">
        <v>0</v>
      </c>
      <c r="CQ68" s="39">
        <v>8.2509999999999994</v>
      </c>
      <c r="CR68" s="39">
        <v>168.41499999999999</v>
      </c>
      <c r="CS68" s="39">
        <v>0</v>
      </c>
      <c r="CT68" s="39">
        <v>0</v>
      </c>
      <c r="CU68" s="39">
        <v>0</v>
      </c>
      <c r="CV68" s="39">
        <v>0</v>
      </c>
      <c r="CW68" s="39">
        <v>0</v>
      </c>
      <c r="CX68" s="39">
        <v>0</v>
      </c>
      <c r="CY68" s="39">
        <v>0</v>
      </c>
      <c r="CZ68" s="39">
        <v>0</v>
      </c>
      <c r="DA68" s="39">
        <v>0</v>
      </c>
      <c r="DB68" s="39">
        <v>14.545999999999999</v>
      </c>
      <c r="DC68" s="39">
        <v>0</v>
      </c>
      <c r="DD68" s="39">
        <v>0</v>
      </c>
      <c r="DE68" s="39">
        <v>0</v>
      </c>
      <c r="DF68" s="39">
        <v>0</v>
      </c>
      <c r="DG68" s="39">
        <v>0</v>
      </c>
      <c r="DH68" s="39">
        <v>0</v>
      </c>
      <c r="DI68" s="39">
        <v>0</v>
      </c>
      <c r="DJ68" s="39">
        <v>0</v>
      </c>
      <c r="DK68" s="39">
        <v>0</v>
      </c>
      <c r="DL68" s="39">
        <v>0</v>
      </c>
      <c r="DM68" s="39">
        <v>0</v>
      </c>
      <c r="DN68" s="39">
        <v>0</v>
      </c>
      <c r="DO68" s="39">
        <v>0</v>
      </c>
      <c r="DP68" s="39">
        <v>10.584</v>
      </c>
      <c r="DQ68" s="39">
        <v>0</v>
      </c>
      <c r="DR68" s="39">
        <v>0</v>
      </c>
      <c r="DS68" s="39">
        <v>0</v>
      </c>
      <c r="DT68" s="39">
        <v>7.8E-2</v>
      </c>
      <c r="DU68" s="39">
        <v>1.7999999999999999E-2</v>
      </c>
      <c r="DV68" s="39">
        <v>5.2089999999999996</v>
      </c>
      <c r="DW68" s="39">
        <v>0</v>
      </c>
      <c r="DX68" s="39">
        <v>0</v>
      </c>
      <c r="DY68" s="39">
        <v>0</v>
      </c>
      <c r="DZ68" s="39">
        <v>0</v>
      </c>
      <c r="EA68" s="39">
        <v>0</v>
      </c>
      <c r="EB68" s="39">
        <v>0</v>
      </c>
      <c r="EC68" s="39">
        <v>0</v>
      </c>
      <c r="ED68" s="39">
        <v>0</v>
      </c>
      <c r="EE68" s="39">
        <v>0</v>
      </c>
      <c r="EF68" s="39">
        <v>0</v>
      </c>
      <c r="EG68" s="39">
        <v>0</v>
      </c>
      <c r="EH68" s="39">
        <v>0</v>
      </c>
      <c r="EI68" s="39">
        <v>0</v>
      </c>
      <c r="EJ68" s="39">
        <v>0</v>
      </c>
      <c r="EK68" s="39">
        <v>0</v>
      </c>
      <c r="EL68" s="39">
        <v>0</v>
      </c>
      <c r="EM68" s="39">
        <v>0</v>
      </c>
      <c r="EN68" s="39">
        <v>0</v>
      </c>
      <c r="EO68" s="39">
        <v>0</v>
      </c>
      <c r="EP68" s="39">
        <v>0</v>
      </c>
      <c r="EQ68" s="39">
        <v>0</v>
      </c>
      <c r="ER68" s="39">
        <v>0</v>
      </c>
      <c r="ES68" s="39">
        <v>0</v>
      </c>
      <c r="ET68" s="39">
        <v>0</v>
      </c>
      <c r="EU68" s="39">
        <v>34.417000000000002</v>
      </c>
      <c r="EV68" s="39">
        <v>740.15099999999995</v>
      </c>
      <c r="EW68" s="39">
        <v>0</v>
      </c>
      <c r="EX68" s="39">
        <v>0</v>
      </c>
      <c r="EY68" s="39">
        <v>0</v>
      </c>
      <c r="EZ68" s="39">
        <v>0</v>
      </c>
      <c r="FA68" s="39">
        <v>0</v>
      </c>
      <c r="FB68" s="39">
        <v>0</v>
      </c>
      <c r="FC68" s="39">
        <v>0</v>
      </c>
      <c r="FD68" s="39">
        <v>0</v>
      </c>
      <c r="FE68" s="39">
        <v>0</v>
      </c>
      <c r="FF68" s="39">
        <v>0</v>
      </c>
      <c r="FG68" s="39">
        <v>0</v>
      </c>
      <c r="FH68" s="39">
        <v>0</v>
      </c>
      <c r="FI68" s="39">
        <v>0</v>
      </c>
      <c r="FJ68" s="39">
        <v>0</v>
      </c>
      <c r="FK68" s="39">
        <v>17.431000000000001</v>
      </c>
      <c r="FL68" s="39">
        <v>0</v>
      </c>
      <c r="FM68" s="39">
        <v>0</v>
      </c>
      <c r="FN68" s="39">
        <v>0</v>
      </c>
      <c r="FO68" s="39">
        <v>0</v>
      </c>
      <c r="FP68" s="39">
        <v>0</v>
      </c>
      <c r="FQ68" s="39">
        <v>0</v>
      </c>
      <c r="FR68" s="39">
        <v>0</v>
      </c>
      <c r="FS68" s="39">
        <v>0</v>
      </c>
      <c r="FT68" s="39">
        <v>0</v>
      </c>
      <c r="FU68" s="39">
        <v>0</v>
      </c>
      <c r="FV68" s="39">
        <v>0</v>
      </c>
      <c r="FW68" s="39">
        <v>0</v>
      </c>
      <c r="FX68" s="39">
        <v>0</v>
      </c>
      <c r="FY68" s="39">
        <v>4035.931</v>
      </c>
      <c r="FZ68" s="39">
        <v>0.374</v>
      </c>
      <c r="GA68" s="39">
        <v>0</v>
      </c>
      <c r="GB68" s="39">
        <v>0</v>
      </c>
      <c r="GC68" s="39">
        <v>0</v>
      </c>
      <c r="GD68" s="39">
        <v>0</v>
      </c>
      <c r="GE68" s="39">
        <v>0</v>
      </c>
      <c r="GF68" s="39">
        <v>0</v>
      </c>
      <c r="GG68" s="39">
        <v>3.508</v>
      </c>
      <c r="GH68" s="39">
        <v>0</v>
      </c>
      <c r="GI68" s="39">
        <v>0</v>
      </c>
      <c r="GJ68" s="28">
        <v>5039.2839999999997</v>
      </c>
      <c r="GK68" s="39">
        <v>0</v>
      </c>
      <c r="GL68" s="39">
        <v>44.872</v>
      </c>
      <c r="GM68" s="39">
        <v>0</v>
      </c>
      <c r="GN68" s="39">
        <v>0</v>
      </c>
      <c r="GO68" s="39">
        <v>0</v>
      </c>
      <c r="GP68" s="39">
        <v>0</v>
      </c>
      <c r="GQ68" s="39">
        <v>0</v>
      </c>
      <c r="GR68" s="39">
        <v>10.622999999999999</v>
      </c>
      <c r="GS68" s="50">
        <v>55.494999999999997</v>
      </c>
      <c r="GT68" s="28">
        <v>5094.7790000000005</v>
      </c>
      <c r="GU68" s="39">
        <v>0</v>
      </c>
      <c r="GV68" s="39">
        <v>0</v>
      </c>
      <c r="GW68" s="39">
        <v>0</v>
      </c>
      <c r="GX68" s="28">
        <v>0</v>
      </c>
      <c r="GY68" s="28">
        <v>55.494999999999997</v>
      </c>
      <c r="GZ68" s="28">
        <v>5094.7790000000005</v>
      </c>
      <c r="HA68" s="39">
        <v>-790.80899999999997</v>
      </c>
      <c r="HB68" s="39">
        <v>-0.48899999999999999</v>
      </c>
      <c r="HC68" s="39">
        <v>0</v>
      </c>
      <c r="HD68" s="39">
        <v>0</v>
      </c>
      <c r="HE68" s="39">
        <v>-4303.4809999999998</v>
      </c>
      <c r="HF68" s="28">
        <v>-5094.7790000000005</v>
      </c>
      <c r="HG68" s="28">
        <v>-5039.2839999999997</v>
      </c>
      <c r="HH68" s="51">
        <v>0</v>
      </c>
      <c r="HI68" s="26"/>
      <c r="HJ68" s="24"/>
    </row>
    <row r="69" spans="2:218" ht="18" customHeight="1" x14ac:dyDescent="0.45">
      <c r="B69" s="27" t="s">
        <v>64</v>
      </c>
      <c r="C69" s="7" t="s">
        <v>266</v>
      </c>
      <c r="D69" s="39">
        <v>3.7949999999999999</v>
      </c>
      <c r="E69" s="39">
        <v>3.9499999999999997</v>
      </c>
      <c r="F69" s="39">
        <v>6.98</v>
      </c>
      <c r="G69" s="39">
        <v>33.036999999999999</v>
      </c>
      <c r="H69" s="39">
        <v>1.6440000000000001</v>
      </c>
      <c r="I69" s="39">
        <v>3.1510000000000002</v>
      </c>
      <c r="J69" s="39">
        <v>4.4480000000000004</v>
      </c>
      <c r="K69" s="39">
        <v>2.8459999999999996</v>
      </c>
      <c r="L69" s="39">
        <v>0.97800000000000009</v>
      </c>
      <c r="M69" s="39">
        <v>1.0999999999999999E-2</v>
      </c>
      <c r="N69" s="39">
        <v>0</v>
      </c>
      <c r="O69" s="39">
        <v>0</v>
      </c>
      <c r="P69" s="39">
        <v>0.878</v>
      </c>
      <c r="Q69" s="39">
        <v>0</v>
      </c>
      <c r="R69" s="39">
        <v>13.117999999999999</v>
      </c>
      <c r="S69" s="39">
        <v>0</v>
      </c>
      <c r="T69" s="39">
        <v>5.8029999999999999</v>
      </c>
      <c r="U69" s="39">
        <v>2.8889999999999998</v>
      </c>
      <c r="V69" s="39">
        <v>0.19</v>
      </c>
      <c r="W69" s="39">
        <v>15.079000000000001</v>
      </c>
      <c r="X69" s="39">
        <v>2.2320000000000002</v>
      </c>
      <c r="Y69" s="39">
        <v>0.69</v>
      </c>
      <c r="Z69" s="39">
        <v>16.425000000000001</v>
      </c>
      <c r="AA69" s="39">
        <v>4.5869999999999997</v>
      </c>
      <c r="AB69" s="39">
        <v>12.272</v>
      </c>
      <c r="AC69" s="39">
        <v>7.0000000000000001E-3</v>
      </c>
      <c r="AD69" s="39">
        <v>0</v>
      </c>
      <c r="AE69" s="39">
        <v>0</v>
      </c>
      <c r="AF69" s="39">
        <v>9.6000000000000002E-2</v>
      </c>
      <c r="AG69" s="39">
        <v>0</v>
      </c>
      <c r="AH69" s="39">
        <v>0</v>
      </c>
      <c r="AI69" s="39">
        <v>2.335</v>
      </c>
      <c r="AJ69" s="39">
        <v>2.7709999999999999</v>
      </c>
      <c r="AK69" s="39">
        <v>2.6960000000000002</v>
      </c>
      <c r="AL69" s="39">
        <v>75.780999999999992</v>
      </c>
      <c r="AM69" s="39">
        <v>2.8610000000000002</v>
      </c>
      <c r="AN69" s="39">
        <v>0.84699999999999998</v>
      </c>
      <c r="AO69" s="39">
        <v>8.3979999999999997</v>
      </c>
      <c r="AP69" s="39">
        <v>0</v>
      </c>
      <c r="AQ69" s="39">
        <v>0</v>
      </c>
      <c r="AR69" s="39">
        <v>0.23200000000000001</v>
      </c>
      <c r="AS69" s="39">
        <v>3.6539999999999999</v>
      </c>
      <c r="AT69" s="39">
        <v>2.399</v>
      </c>
      <c r="AU69" s="39">
        <v>6.3959999999999999</v>
      </c>
      <c r="AV69" s="39">
        <v>7.9000000000000001E-2</v>
      </c>
      <c r="AW69" s="39">
        <v>0</v>
      </c>
      <c r="AX69" s="39">
        <v>1.4079999999999999</v>
      </c>
      <c r="AY69" s="39">
        <v>0</v>
      </c>
      <c r="AZ69" s="39">
        <v>0</v>
      </c>
      <c r="BA69" s="39">
        <v>0</v>
      </c>
      <c r="BB69" s="39">
        <v>0.46400000000000002</v>
      </c>
      <c r="BC69" s="39">
        <v>0</v>
      </c>
      <c r="BD69" s="39">
        <v>0</v>
      </c>
      <c r="BE69" s="39">
        <v>84.283000000000001</v>
      </c>
      <c r="BF69" s="39">
        <v>0.38</v>
      </c>
      <c r="BG69" s="39">
        <v>1.57</v>
      </c>
      <c r="BH69" s="39">
        <v>3.7450000000000001</v>
      </c>
      <c r="BI69" s="39">
        <v>0</v>
      </c>
      <c r="BJ69" s="39">
        <v>0.85000000000000009</v>
      </c>
      <c r="BK69" s="39">
        <v>0</v>
      </c>
      <c r="BL69" s="39">
        <v>2.62</v>
      </c>
      <c r="BM69" s="39">
        <v>74.028999999999996</v>
      </c>
      <c r="BN69" s="39">
        <v>0</v>
      </c>
      <c r="BO69" s="39">
        <v>1311.7829999999999</v>
      </c>
      <c r="BP69" s="39">
        <v>0</v>
      </c>
      <c r="BQ69" s="39">
        <v>17.827000000000002</v>
      </c>
      <c r="BR69" s="39">
        <v>0</v>
      </c>
      <c r="BS69" s="39">
        <v>5.7320000000000002</v>
      </c>
      <c r="BT69" s="39">
        <v>6.0000000000000001E-3</v>
      </c>
      <c r="BU69" s="39">
        <v>0</v>
      </c>
      <c r="BV69" s="39">
        <v>10.743</v>
      </c>
      <c r="BW69" s="39">
        <v>0</v>
      </c>
      <c r="BX69" s="39">
        <v>0</v>
      </c>
      <c r="BY69" s="39">
        <v>0</v>
      </c>
      <c r="BZ69" s="39">
        <v>0</v>
      </c>
      <c r="CA69" s="39">
        <v>0</v>
      </c>
      <c r="CB69" s="39">
        <v>0.48299999999999998</v>
      </c>
      <c r="CC69" s="39">
        <v>0.24</v>
      </c>
      <c r="CD69" s="39">
        <v>0.18000000000000002</v>
      </c>
      <c r="CE69" s="39">
        <v>0</v>
      </c>
      <c r="CF69" s="39">
        <v>4.5680000000000005</v>
      </c>
      <c r="CG69" s="39">
        <v>13.27</v>
      </c>
      <c r="CH69" s="39">
        <v>25.652000000000001</v>
      </c>
      <c r="CI69" s="39">
        <v>103.149</v>
      </c>
      <c r="CJ69" s="39">
        <v>31.245999999999999</v>
      </c>
      <c r="CK69" s="39">
        <v>12.03</v>
      </c>
      <c r="CL69" s="39">
        <v>7.6440000000000001</v>
      </c>
      <c r="CM69" s="39">
        <v>14.24</v>
      </c>
      <c r="CN69" s="39">
        <v>564.56600000000003</v>
      </c>
      <c r="CO69" s="39">
        <v>8.6549999999999994</v>
      </c>
      <c r="CP69" s="39">
        <v>139.94200000000001</v>
      </c>
      <c r="CQ69" s="39">
        <v>11.071999999999999</v>
      </c>
      <c r="CR69" s="39">
        <v>100.306</v>
      </c>
      <c r="CS69" s="39">
        <v>2.1999999999999999E-2</v>
      </c>
      <c r="CT69" s="39">
        <v>5.8339999999999996</v>
      </c>
      <c r="CU69" s="39">
        <v>249.39400000000001</v>
      </c>
      <c r="CV69" s="39">
        <v>93.87</v>
      </c>
      <c r="CW69" s="39">
        <v>547.57100000000003</v>
      </c>
      <c r="CX69" s="39">
        <v>453.23500000000001</v>
      </c>
      <c r="CY69" s="39">
        <v>364.89100000000002</v>
      </c>
      <c r="CZ69" s="39">
        <v>132.172</v>
      </c>
      <c r="DA69" s="39">
        <v>34.262</v>
      </c>
      <c r="DB69" s="39">
        <v>422.7</v>
      </c>
      <c r="DC69" s="39">
        <v>3.9E-2</v>
      </c>
      <c r="DD69" s="39">
        <v>0</v>
      </c>
      <c r="DE69" s="39">
        <v>494.33400000000006</v>
      </c>
      <c r="DF69" s="39">
        <v>14.353999999999999</v>
      </c>
      <c r="DG69" s="39">
        <v>509.19200000000001</v>
      </c>
      <c r="DH69" s="39">
        <v>7.3780000000000001</v>
      </c>
      <c r="DI69" s="39">
        <v>28.038</v>
      </c>
      <c r="DJ69" s="39">
        <v>48.456000000000003</v>
      </c>
      <c r="DK69" s="39">
        <v>33.418999999999997</v>
      </c>
      <c r="DL69" s="39">
        <v>479.53800000000001</v>
      </c>
      <c r="DM69" s="39">
        <v>40.100999999999999</v>
      </c>
      <c r="DN69" s="39">
        <v>123.17800000000001</v>
      </c>
      <c r="DO69" s="39">
        <v>0</v>
      </c>
      <c r="DP69" s="39">
        <v>1.169</v>
      </c>
      <c r="DQ69" s="39">
        <v>0</v>
      </c>
      <c r="DR69" s="39">
        <v>1260.962</v>
      </c>
      <c r="DS69" s="39">
        <v>0.34399999999999997</v>
      </c>
      <c r="DT69" s="39">
        <v>5.7540000000000004</v>
      </c>
      <c r="DU69" s="39">
        <v>4.7E-2</v>
      </c>
      <c r="DV69" s="39">
        <v>8.4700000000000006</v>
      </c>
      <c r="DW69" s="39">
        <v>17.518000000000001</v>
      </c>
      <c r="DX69" s="39">
        <v>185.21299999999999</v>
      </c>
      <c r="DY69" s="39">
        <v>32.146999999999998</v>
      </c>
      <c r="DZ69" s="39">
        <v>20.839000000000002</v>
      </c>
      <c r="EA69" s="39">
        <v>21.553000000000001</v>
      </c>
      <c r="EB69" s="39">
        <v>12.663</v>
      </c>
      <c r="EC69" s="39">
        <v>480.75899999999996</v>
      </c>
      <c r="ED69" s="39">
        <v>262.71600000000001</v>
      </c>
      <c r="EE69" s="39">
        <v>0</v>
      </c>
      <c r="EF69" s="39">
        <v>0</v>
      </c>
      <c r="EG69" s="39">
        <v>0</v>
      </c>
      <c r="EH69" s="39">
        <v>44.825000000000003</v>
      </c>
      <c r="EI69" s="39">
        <v>728.98099999999999</v>
      </c>
      <c r="EJ69" s="39">
        <v>15.713999999999999</v>
      </c>
      <c r="EK69" s="39">
        <v>38.646999999999998</v>
      </c>
      <c r="EL69" s="39">
        <v>2.65</v>
      </c>
      <c r="EM69" s="39">
        <v>0</v>
      </c>
      <c r="EN69" s="39">
        <v>0</v>
      </c>
      <c r="EO69" s="39">
        <v>0</v>
      </c>
      <c r="EP69" s="39">
        <v>0</v>
      </c>
      <c r="EQ69" s="39">
        <v>1.26</v>
      </c>
      <c r="ER69" s="39">
        <v>2.9000000000000001E-2</v>
      </c>
      <c r="ES69" s="39">
        <v>1.5619999999999998</v>
      </c>
      <c r="ET69" s="39">
        <v>148.501</v>
      </c>
      <c r="EU69" s="39">
        <v>3.5999999999999997E-2</v>
      </c>
      <c r="EV69" s="39">
        <v>0.997</v>
      </c>
      <c r="EW69" s="39">
        <v>0</v>
      </c>
      <c r="EX69" s="39">
        <v>2.3879999999999999</v>
      </c>
      <c r="EY69" s="39">
        <v>0</v>
      </c>
      <c r="EZ69" s="39">
        <v>0</v>
      </c>
      <c r="FA69" s="39">
        <v>3.02</v>
      </c>
      <c r="FB69" s="39">
        <v>0.64999999999999991</v>
      </c>
      <c r="FC69" s="39">
        <v>5.6509999999999998</v>
      </c>
      <c r="FD69" s="39">
        <v>0</v>
      </c>
      <c r="FE69" s="39">
        <v>2.1759999999999997</v>
      </c>
      <c r="FF69" s="39">
        <v>12.692</v>
      </c>
      <c r="FG69" s="39">
        <v>2.5939999999999999</v>
      </c>
      <c r="FH69" s="39">
        <v>0</v>
      </c>
      <c r="FI69" s="39">
        <v>2.2769999999999997</v>
      </c>
      <c r="FJ69" s="39">
        <v>0.78300000000000003</v>
      </c>
      <c r="FK69" s="39">
        <v>127.863</v>
      </c>
      <c r="FL69" s="39">
        <v>116.595</v>
      </c>
      <c r="FM69" s="39">
        <v>1.629</v>
      </c>
      <c r="FN69" s="39">
        <v>12.373000000000001</v>
      </c>
      <c r="FO69" s="39">
        <v>86.952000000000012</v>
      </c>
      <c r="FP69" s="39">
        <v>14.907</v>
      </c>
      <c r="FQ69" s="39">
        <v>328.721</v>
      </c>
      <c r="FR69" s="39">
        <v>6.9349999999999996</v>
      </c>
      <c r="FS69" s="39">
        <v>71.663999999999987</v>
      </c>
      <c r="FT69" s="39">
        <v>96.533000000000001</v>
      </c>
      <c r="FU69" s="39">
        <v>171.94200000000001</v>
      </c>
      <c r="FV69" s="39">
        <v>17.797000000000001</v>
      </c>
      <c r="FW69" s="39">
        <v>2.0779999999999998</v>
      </c>
      <c r="FX69" s="39">
        <v>0.186</v>
      </c>
      <c r="FY69" s="39">
        <v>302.10199999999998</v>
      </c>
      <c r="FZ69" s="39">
        <v>215.25399999999999</v>
      </c>
      <c r="GA69" s="39">
        <v>10.462000000000002</v>
      </c>
      <c r="GB69" s="39">
        <v>17.038</v>
      </c>
      <c r="GC69" s="39">
        <v>9.9359999999999999</v>
      </c>
      <c r="GD69" s="39">
        <v>18.72</v>
      </c>
      <c r="GE69" s="39">
        <v>134.922</v>
      </c>
      <c r="GF69" s="39">
        <v>28.114000000000001</v>
      </c>
      <c r="GG69" s="39">
        <v>21.012</v>
      </c>
      <c r="GH69" s="39">
        <v>257.67399999999998</v>
      </c>
      <c r="GI69" s="39">
        <v>9.64</v>
      </c>
      <c r="GJ69" s="28">
        <v>12284.852000000001</v>
      </c>
      <c r="GK69" s="39">
        <v>46.843000000000004</v>
      </c>
      <c r="GL69" s="39">
        <v>1841.19</v>
      </c>
      <c r="GM69" s="39">
        <v>0</v>
      </c>
      <c r="GN69" s="39">
        <v>0</v>
      </c>
      <c r="GO69" s="39">
        <v>0</v>
      </c>
      <c r="GP69" s="39">
        <v>0</v>
      </c>
      <c r="GQ69" s="39">
        <v>0</v>
      </c>
      <c r="GR69" s="39">
        <v>-973.95099999999991</v>
      </c>
      <c r="GS69" s="50">
        <v>914.08199999999999</v>
      </c>
      <c r="GT69" s="28">
        <v>13198.933999999999</v>
      </c>
      <c r="GU69" s="39">
        <v>585.12</v>
      </c>
      <c r="GV69" s="39">
        <v>5.7000000000000002E-2</v>
      </c>
      <c r="GW69" s="39">
        <v>20950.823</v>
      </c>
      <c r="GX69" s="28">
        <v>21536</v>
      </c>
      <c r="GY69" s="28">
        <v>22450.081999999999</v>
      </c>
      <c r="GZ69" s="28">
        <v>34734.934000000001</v>
      </c>
      <c r="HA69" s="39">
        <v>-3323.5810000000001</v>
      </c>
      <c r="HB69" s="39">
        <v>-1.5529999999999999</v>
      </c>
      <c r="HC69" s="39">
        <v>-2.44</v>
      </c>
      <c r="HD69" s="39">
        <v>-241.25200000000001</v>
      </c>
      <c r="HE69" s="39">
        <v>-9630.1080000000002</v>
      </c>
      <c r="HF69" s="28">
        <v>-13198.933999999999</v>
      </c>
      <c r="HG69" s="28">
        <v>9251.1479999999992</v>
      </c>
      <c r="HH69" s="51">
        <v>21536</v>
      </c>
      <c r="HI69" s="26"/>
      <c r="HJ69" s="24"/>
    </row>
    <row r="70" spans="2:218" ht="18" customHeight="1" x14ac:dyDescent="0.45">
      <c r="B70" s="27" t="s">
        <v>65</v>
      </c>
      <c r="C70" s="7" t="s">
        <v>267</v>
      </c>
      <c r="D70" s="39">
        <v>0</v>
      </c>
      <c r="E70" s="39">
        <v>0</v>
      </c>
      <c r="F70" s="39">
        <v>0</v>
      </c>
      <c r="G70" s="39">
        <v>0</v>
      </c>
      <c r="H70" s="39">
        <v>0</v>
      </c>
      <c r="I70" s="39">
        <v>0</v>
      </c>
      <c r="J70" s="39">
        <v>0</v>
      </c>
      <c r="K70" s="39">
        <v>0</v>
      </c>
      <c r="L70" s="39">
        <v>7.0000000000000001E-3</v>
      </c>
      <c r="M70" s="39">
        <v>0.01</v>
      </c>
      <c r="N70" s="39">
        <v>0</v>
      </c>
      <c r="O70" s="39">
        <v>0</v>
      </c>
      <c r="P70" s="39">
        <v>0</v>
      </c>
      <c r="Q70" s="39">
        <v>0</v>
      </c>
      <c r="R70" s="39">
        <v>8.8859999999999992</v>
      </c>
      <c r="S70" s="39">
        <v>0</v>
      </c>
      <c r="T70" s="39">
        <v>0</v>
      </c>
      <c r="U70" s="39">
        <v>0</v>
      </c>
      <c r="V70" s="39">
        <v>0</v>
      </c>
      <c r="W70" s="39">
        <v>0</v>
      </c>
      <c r="X70" s="39">
        <v>0</v>
      </c>
      <c r="Y70" s="39">
        <v>0</v>
      </c>
      <c r="Z70" s="39">
        <v>0</v>
      </c>
      <c r="AA70" s="39">
        <v>0</v>
      </c>
      <c r="AB70" s="39">
        <v>0</v>
      </c>
      <c r="AC70" s="39">
        <v>0</v>
      </c>
      <c r="AD70" s="39">
        <v>0</v>
      </c>
      <c r="AE70" s="39">
        <v>0</v>
      </c>
      <c r="AF70" s="39">
        <v>0</v>
      </c>
      <c r="AG70" s="39">
        <v>0</v>
      </c>
      <c r="AH70" s="39">
        <v>0</v>
      </c>
      <c r="AI70" s="39">
        <v>0</v>
      </c>
      <c r="AJ70" s="39">
        <v>0</v>
      </c>
      <c r="AK70" s="39">
        <v>0</v>
      </c>
      <c r="AL70" s="39">
        <v>0</v>
      </c>
      <c r="AM70" s="39">
        <v>0.63</v>
      </c>
      <c r="AN70" s="39">
        <v>0.01</v>
      </c>
      <c r="AO70" s="39">
        <v>1.4999999999999999E-2</v>
      </c>
      <c r="AP70" s="39">
        <v>0</v>
      </c>
      <c r="AQ70" s="39">
        <v>0</v>
      </c>
      <c r="AR70" s="39">
        <v>0</v>
      </c>
      <c r="AS70" s="39">
        <v>0</v>
      </c>
      <c r="AT70" s="39">
        <v>0</v>
      </c>
      <c r="AU70" s="39">
        <v>0</v>
      </c>
      <c r="AV70" s="39">
        <v>0</v>
      </c>
      <c r="AW70" s="39">
        <v>0</v>
      </c>
      <c r="AX70" s="39">
        <v>0</v>
      </c>
      <c r="AY70" s="39">
        <v>0</v>
      </c>
      <c r="AZ70" s="39">
        <v>0</v>
      </c>
      <c r="BA70" s="39">
        <v>0</v>
      </c>
      <c r="BB70" s="39">
        <v>0</v>
      </c>
      <c r="BC70" s="39">
        <v>0</v>
      </c>
      <c r="BD70" s="39">
        <v>0</v>
      </c>
      <c r="BE70" s="39">
        <v>0</v>
      </c>
      <c r="BF70" s="39">
        <v>0</v>
      </c>
      <c r="BG70" s="39">
        <v>0</v>
      </c>
      <c r="BH70" s="39">
        <v>0.186</v>
      </c>
      <c r="BI70" s="39">
        <v>0</v>
      </c>
      <c r="BJ70" s="39">
        <v>0</v>
      </c>
      <c r="BK70" s="39">
        <v>0</v>
      </c>
      <c r="BL70" s="39">
        <v>1.484</v>
      </c>
      <c r="BM70" s="39">
        <v>0</v>
      </c>
      <c r="BN70" s="39">
        <v>0</v>
      </c>
      <c r="BO70" s="39">
        <v>0</v>
      </c>
      <c r="BP70" s="39">
        <v>0</v>
      </c>
      <c r="BQ70" s="39">
        <v>0</v>
      </c>
      <c r="BR70" s="39">
        <v>0</v>
      </c>
      <c r="BS70" s="39">
        <v>1.1499999999999999</v>
      </c>
      <c r="BT70" s="39">
        <v>0</v>
      </c>
      <c r="BU70" s="39">
        <v>0</v>
      </c>
      <c r="BV70" s="39">
        <v>1.81</v>
      </c>
      <c r="BW70" s="39">
        <v>0</v>
      </c>
      <c r="BX70" s="39">
        <v>0</v>
      </c>
      <c r="BY70" s="39">
        <v>0</v>
      </c>
      <c r="BZ70" s="39">
        <v>0</v>
      </c>
      <c r="CA70" s="39">
        <v>0</v>
      </c>
      <c r="CB70" s="39">
        <v>0.28999999999999998</v>
      </c>
      <c r="CC70" s="39">
        <v>0</v>
      </c>
      <c r="CD70" s="39">
        <v>0</v>
      </c>
      <c r="CE70" s="39">
        <v>0</v>
      </c>
      <c r="CF70" s="39">
        <v>0</v>
      </c>
      <c r="CG70" s="39">
        <v>0</v>
      </c>
      <c r="CH70" s="39">
        <v>5.7160000000000002</v>
      </c>
      <c r="CI70" s="39">
        <v>7.6999999999999999E-2</v>
      </c>
      <c r="CJ70" s="39">
        <v>0.34599999999999997</v>
      </c>
      <c r="CK70" s="39">
        <v>0.246</v>
      </c>
      <c r="CL70" s="39">
        <v>0</v>
      </c>
      <c r="CM70" s="39">
        <v>0</v>
      </c>
      <c r="CN70" s="39">
        <v>0</v>
      </c>
      <c r="CO70" s="39">
        <v>0</v>
      </c>
      <c r="CP70" s="39">
        <v>0</v>
      </c>
      <c r="CQ70" s="39">
        <v>7.0000000000000001E-3</v>
      </c>
      <c r="CR70" s="39">
        <v>0.308</v>
      </c>
      <c r="CS70" s="39">
        <v>0</v>
      </c>
      <c r="CT70" s="39">
        <v>0</v>
      </c>
      <c r="CU70" s="39">
        <v>0</v>
      </c>
      <c r="CV70" s="39">
        <v>0</v>
      </c>
      <c r="CW70" s="39">
        <v>118.504</v>
      </c>
      <c r="CX70" s="39">
        <v>69.953999999999994</v>
      </c>
      <c r="CY70" s="39">
        <v>0</v>
      </c>
      <c r="CZ70" s="39">
        <v>0</v>
      </c>
      <c r="DA70" s="39">
        <v>0</v>
      </c>
      <c r="DB70" s="39">
        <v>0</v>
      </c>
      <c r="DC70" s="39">
        <v>0</v>
      </c>
      <c r="DD70" s="39">
        <v>0</v>
      </c>
      <c r="DE70" s="39">
        <v>0</v>
      </c>
      <c r="DF70" s="39">
        <v>0</v>
      </c>
      <c r="DG70" s="39">
        <v>5.7000000000000002E-2</v>
      </c>
      <c r="DH70" s="39">
        <v>0</v>
      </c>
      <c r="DI70" s="39">
        <v>0</v>
      </c>
      <c r="DJ70" s="39">
        <v>0</v>
      </c>
      <c r="DK70" s="39">
        <v>0</v>
      </c>
      <c r="DL70" s="39">
        <v>0</v>
      </c>
      <c r="DM70" s="39">
        <v>0</v>
      </c>
      <c r="DN70" s="39">
        <v>0.01</v>
      </c>
      <c r="DO70" s="39">
        <v>0</v>
      </c>
      <c r="DP70" s="39">
        <v>0.01</v>
      </c>
      <c r="DQ70" s="39">
        <v>0</v>
      </c>
      <c r="DR70" s="39">
        <v>0.61799999999999999</v>
      </c>
      <c r="DS70" s="39">
        <v>0</v>
      </c>
      <c r="DT70" s="39">
        <v>0.05</v>
      </c>
      <c r="DU70" s="39">
        <v>0</v>
      </c>
      <c r="DV70" s="39">
        <v>0</v>
      </c>
      <c r="DW70" s="39">
        <v>0</v>
      </c>
      <c r="DX70" s="39">
        <v>0</v>
      </c>
      <c r="DY70" s="39">
        <v>0</v>
      </c>
      <c r="DZ70" s="39">
        <v>0.13400000000000001</v>
      </c>
      <c r="EA70" s="39">
        <v>0.111</v>
      </c>
      <c r="EB70" s="39">
        <v>0.41</v>
      </c>
      <c r="EC70" s="39">
        <v>0.56199999999999994</v>
      </c>
      <c r="ED70" s="39">
        <v>1.2149999999999999</v>
      </c>
      <c r="EE70" s="39">
        <v>8.3000000000000004E-2</v>
      </c>
      <c r="EF70" s="39">
        <v>11.042999999999999</v>
      </c>
      <c r="EG70" s="39">
        <v>0</v>
      </c>
      <c r="EH70" s="39">
        <v>0</v>
      </c>
      <c r="EI70" s="39">
        <v>0</v>
      </c>
      <c r="EJ70" s="39">
        <v>5.657</v>
      </c>
      <c r="EK70" s="39">
        <v>16.338000000000001</v>
      </c>
      <c r="EL70" s="39">
        <v>0.65700000000000003</v>
      </c>
      <c r="EM70" s="39">
        <v>0</v>
      </c>
      <c r="EN70" s="39">
        <v>6.9000000000000006E-2</v>
      </c>
      <c r="EO70" s="39">
        <v>0.01</v>
      </c>
      <c r="EP70" s="39">
        <v>0</v>
      </c>
      <c r="EQ70" s="39">
        <v>0.94499999999999995</v>
      </c>
      <c r="ER70" s="39">
        <v>0.01</v>
      </c>
      <c r="ES70" s="39">
        <v>0</v>
      </c>
      <c r="ET70" s="39">
        <v>0.97399999999999998</v>
      </c>
      <c r="EU70" s="39">
        <v>0</v>
      </c>
      <c r="EV70" s="39">
        <v>0</v>
      </c>
      <c r="EW70" s="39">
        <v>0</v>
      </c>
      <c r="EX70" s="39">
        <v>0</v>
      </c>
      <c r="EY70" s="39">
        <v>0</v>
      </c>
      <c r="EZ70" s="39">
        <v>0</v>
      </c>
      <c r="FA70" s="39">
        <v>1.4E-2</v>
      </c>
      <c r="FB70" s="39">
        <v>5.0000000000000001E-3</v>
      </c>
      <c r="FC70" s="39">
        <v>1.0780000000000001</v>
      </c>
      <c r="FD70" s="39">
        <v>0</v>
      </c>
      <c r="FE70" s="39">
        <v>1.978</v>
      </c>
      <c r="FF70" s="39">
        <v>37.555999999999997</v>
      </c>
      <c r="FG70" s="39">
        <v>0</v>
      </c>
      <c r="FH70" s="39">
        <v>6.0000000000000001E-3</v>
      </c>
      <c r="FI70" s="39">
        <v>1.1850000000000001</v>
      </c>
      <c r="FJ70" s="39">
        <v>0.16700000000000001</v>
      </c>
      <c r="FK70" s="39">
        <v>6.173</v>
      </c>
      <c r="FL70" s="39">
        <v>48.948999999999998</v>
      </c>
      <c r="FM70" s="39">
        <v>0</v>
      </c>
      <c r="FN70" s="39">
        <v>0</v>
      </c>
      <c r="FO70" s="39">
        <v>0</v>
      </c>
      <c r="FP70" s="39">
        <v>0</v>
      </c>
      <c r="FQ70" s="39">
        <v>0</v>
      </c>
      <c r="FR70" s="39">
        <v>0</v>
      </c>
      <c r="FS70" s="39">
        <v>0</v>
      </c>
      <c r="FT70" s="39">
        <v>0</v>
      </c>
      <c r="FU70" s="39">
        <v>0.34</v>
      </c>
      <c r="FV70" s="39">
        <v>0.498</v>
      </c>
      <c r="FW70" s="39">
        <v>0</v>
      </c>
      <c r="FX70" s="39">
        <v>3.5000000000000003E-2</v>
      </c>
      <c r="FY70" s="39">
        <v>0.28000000000000003</v>
      </c>
      <c r="FZ70" s="39">
        <v>0</v>
      </c>
      <c r="GA70" s="39">
        <v>15.825999999999999</v>
      </c>
      <c r="GB70" s="39">
        <v>4.069</v>
      </c>
      <c r="GC70" s="39">
        <v>0</v>
      </c>
      <c r="GD70" s="39">
        <v>5.4649999999999999</v>
      </c>
      <c r="GE70" s="39">
        <v>3.4729999999999999</v>
      </c>
      <c r="GF70" s="39">
        <v>0</v>
      </c>
      <c r="GG70" s="39">
        <v>6.1840000000000002</v>
      </c>
      <c r="GH70" s="39">
        <v>0</v>
      </c>
      <c r="GI70" s="39">
        <v>7.7629999999999999</v>
      </c>
      <c r="GJ70" s="28">
        <v>389.64299999999997</v>
      </c>
      <c r="GK70" s="39">
        <v>0</v>
      </c>
      <c r="GL70" s="39">
        <v>976.7</v>
      </c>
      <c r="GM70" s="39">
        <v>0</v>
      </c>
      <c r="GN70" s="39">
        <v>0</v>
      </c>
      <c r="GO70" s="39">
        <v>0</v>
      </c>
      <c r="GP70" s="39">
        <v>0</v>
      </c>
      <c r="GQ70" s="39">
        <v>0</v>
      </c>
      <c r="GR70" s="39">
        <v>-84.992999999999995</v>
      </c>
      <c r="GS70" s="50">
        <v>891.70699999999999</v>
      </c>
      <c r="GT70" s="28">
        <v>1281.3499999999999</v>
      </c>
      <c r="GU70" s="39">
        <v>0</v>
      </c>
      <c r="GV70" s="39">
        <v>0</v>
      </c>
      <c r="GW70" s="39">
        <v>0</v>
      </c>
      <c r="GX70" s="28">
        <v>0</v>
      </c>
      <c r="GY70" s="28">
        <v>891.70699999999999</v>
      </c>
      <c r="GZ70" s="28">
        <v>1281.3499999999999</v>
      </c>
      <c r="HA70" s="39">
        <v>-716.06700000000001</v>
      </c>
      <c r="HB70" s="39">
        <v>-1.23</v>
      </c>
      <c r="HC70" s="39">
        <v>0</v>
      </c>
      <c r="HD70" s="39">
        <v>0</v>
      </c>
      <c r="HE70" s="39">
        <v>-564.053</v>
      </c>
      <c r="HF70" s="28">
        <v>-1281.3499999999999</v>
      </c>
      <c r="HG70" s="28">
        <v>-389.64299999999997</v>
      </c>
      <c r="HH70" s="51">
        <v>0</v>
      </c>
      <c r="HI70" s="26"/>
      <c r="HJ70" s="24"/>
    </row>
    <row r="71" spans="2:218" ht="18" customHeight="1" x14ac:dyDescent="0.45">
      <c r="B71" s="27" t="s">
        <v>66</v>
      </c>
      <c r="C71" s="7" t="s">
        <v>268</v>
      </c>
      <c r="D71" s="39">
        <v>0.307</v>
      </c>
      <c r="E71" s="39">
        <v>0.28700000000000003</v>
      </c>
      <c r="F71" s="39">
        <v>0.307</v>
      </c>
      <c r="G71" s="39">
        <v>0.71299999999999997</v>
      </c>
      <c r="H71" s="39">
        <v>9.9000000000000005E-2</v>
      </c>
      <c r="I71" s="39">
        <v>0.373</v>
      </c>
      <c r="J71" s="39">
        <v>5.2999999999999999E-2</v>
      </c>
      <c r="K71" s="39">
        <v>7.0000000000000001E-3</v>
      </c>
      <c r="L71" s="39">
        <v>2.1000000000000001E-2</v>
      </c>
      <c r="M71" s="39">
        <v>4.3999999999999997E-2</v>
      </c>
      <c r="N71" s="39">
        <v>0</v>
      </c>
      <c r="O71" s="39">
        <v>0</v>
      </c>
      <c r="P71" s="39">
        <v>4.2000000000000003E-2</v>
      </c>
      <c r="Q71" s="39">
        <v>0</v>
      </c>
      <c r="R71" s="39">
        <v>0.128</v>
      </c>
      <c r="S71" s="39">
        <v>0</v>
      </c>
      <c r="T71" s="39">
        <v>0.215</v>
      </c>
      <c r="U71" s="39">
        <v>0.13700000000000001</v>
      </c>
      <c r="V71" s="39">
        <v>3.4000000000000002E-2</v>
      </c>
      <c r="W71" s="39">
        <v>3.29</v>
      </c>
      <c r="X71" s="39">
        <v>0.44</v>
      </c>
      <c r="Y71" s="39">
        <v>0.17499999999999999</v>
      </c>
      <c r="Z71" s="39">
        <v>0.70800000000000007</v>
      </c>
      <c r="AA71" s="39">
        <v>0.14400000000000002</v>
      </c>
      <c r="AB71" s="39">
        <v>1.718</v>
      </c>
      <c r="AC71" s="39">
        <v>0</v>
      </c>
      <c r="AD71" s="39">
        <v>0</v>
      </c>
      <c r="AE71" s="39">
        <v>1E-3</v>
      </c>
      <c r="AF71" s="39">
        <v>0.14299999999999999</v>
      </c>
      <c r="AG71" s="39">
        <v>0</v>
      </c>
      <c r="AH71" s="39">
        <v>0</v>
      </c>
      <c r="AI71" s="39">
        <v>0.90900000000000003</v>
      </c>
      <c r="AJ71" s="39">
        <v>1.9289999999999998</v>
      </c>
      <c r="AK71" s="39">
        <v>4.2610000000000001</v>
      </c>
      <c r="AL71" s="39">
        <v>6.21</v>
      </c>
      <c r="AM71" s="39">
        <v>0.114</v>
      </c>
      <c r="AN71" s="39">
        <v>0.04</v>
      </c>
      <c r="AO71" s="39">
        <v>6.6469999999999994</v>
      </c>
      <c r="AP71" s="39">
        <v>0</v>
      </c>
      <c r="AQ71" s="39">
        <v>1.6E-2</v>
      </c>
      <c r="AR71" s="39">
        <v>3.9E-2</v>
      </c>
      <c r="AS71" s="39">
        <v>2.3769999999999998</v>
      </c>
      <c r="AT71" s="39">
        <v>0.23499999999999999</v>
      </c>
      <c r="AU71" s="39">
        <v>1.671</v>
      </c>
      <c r="AV71" s="39">
        <v>6.0000000000000001E-3</v>
      </c>
      <c r="AW71" s="39">
        <v>0</v>
      </c>
      <c r="AX71" s="39">
        <v>6.9999999999999993E-2</v>
      </c>
      <c r="AY71" s="39">
        <v>0</v>
      </c>
      <c r="AZ71" s="39">
        <v>0</v>
      </c>
      <c r="BA71" s="39">
        <v>0</v>
      </c>
      <c r="BB71" s="39">
        <v>2.7E-2</v>
      </c>
      <c r="BC71" s="39">
        <v>0</v>
      </c>
      <c r="BD71" s="39">
        <v>0</v>
      </c>
      <c r="BE71" s="39">
        <v>0.504</v>
      </c>
      <c r="BF71" s="39">
        <v>8.9999999999999993E-3</v>
      </c>
      <c r="BG71" s="39">
        <v>0.216</v>
      </c>
      <c r="BH71" s="39">
        <v>0.55100000000000005</v>
      </c>
      <c r="BI71" s="39">
        <v>0</v>
      </c>
      <c r="BJ71" s="39">
        <v>2.5270000000000001</v>
      </c>
      <c r="BK71" s="39">
        <v>0</v>
      </c>
      <c r="BL71" s="39">
        <v>0.11600000000000001</v>
      </c>
      <c r="BM71" s="39">
        <v>4.3810000000000002</v>
      </c>
      <c r="BN71" s="39">
        <v>0</v>
      </c>
      <c r="BO71" s="39">
        <v>3.4380000000000002</v>
      </c>
      <c r="BP71" s="39">
        <v>0</v>
      </c>
      <c r="BQ71" s="39">
        <v>247.32900000000001</v>
      </c>
      <c r="BR71" s="39">
        <v>0.83099999999999996</v>
      </c>
      <c r="BS71" s="39">
        <v>0.25800000000000001</v>
      </c>
      <c r="BT71" s="39">
        <v>8.9999999999999993E-3</v>
      </c>
      <c r="BU71" s="39">
        <v>0</v>
      </c>
      <c r="BV71" s="39">
        <v>0.78800000000000003</v>
      </c>
      <c r="BW71" s="39">
        <v>0</v>
      </c>
      <c r="BX71" s="39">
        <v>0</v>
      </c>
      <c r="BY71" s="39">
        <v>0</v>
      </c>
      <c r="BZ71" s="39">
        <v>0</v>
      </c>
      <c r="CA71" s="39">
        <v>0</v>
      </c>
      <c r="CB71" s="39">
        <v>0.4</v>
      </c>
      <c r="CC71" s="39">
        <v>3.1E-2</v>
      </c>
      <c r="CD71" s="39">
        <v>1E-3</v>
      </c>
      <c r="CE71" s="39">
        <v>0</v>
      </c>
      <c r="CF71" s="39">
        <v>0.16</v>
      </c>
      <c r="CG71" s="39">
        <v>5.234</v>
      </c>
      <c r="CH71" s="39">
        <v>1.375</v>
      </c>
      <c r="CI71" s="39">
        <v>0.33300000000000002</v>
      </c>
      <c r="CJ71" s="39">
        <v>0.64100000000000001</v>
      </c>
      <c r="CK71" s="39">
        <v>0.622</v>
      </c>
      <c r="CL71" s="39">
        <v>2.3E-2</v>
      </c>
      <c r="CM71" s="39">
        <v>2.9000000000000001E-2</v>
      </c>
      <c r="CN71" s="39">
        <v>1.042</v>
      </c>
      <c r="CO71" s="39">
        <v>7.0000000000000001E-3</v>
      </c>
      <c r="CP71" s="39">
        <v>1.014</v>
      </c>
      <c r="CQ71" s="39">
        <v>5.0000000000000001E-3</v>
      </c>
      <c r="CR71" s="39">
        <v>4.3999999999999997E-2</v>
      </c>
      <c r="CS71" s="39">
        <v>0</v>
      </c>
      <c r="CT71" s="39">
        <v>4.5999999999999999E-2</v>
      </c>
      <c r="CU71" s="39">
        <v>1.764</v>
      </c>
      <c r="CV71" s="39">
        <v>1.4380000000000002</v>
      </c>
      <c r="CW71" s="39">
        <v>32.049999999999997</v>
      </c>
      <c r="CX71" s="39">
        <v>8.6969999999999992</v>
      </c>
      <c r="CY71" s="39">
        <v>0.46699999999999997</v>
      </c>
      <c r="CZ71" s="39">
        <v>0</v>
      </c>
      <c r="DA71" s="39">
        <v>6.694</v>
      </c>
      <c r="DB71" s="39">
        <v>3.577</v>
      </c>
      <c r="DC71" s="39">
        <v>2.6749999999999998</v>
      </c>
      <c r="DD71" s="39">
        <v>0</v>
      </c>
      <c r="DE71" s="39">
        <v>17.756</v>
      </c>
      <c r="DF71" s="39">
        <v>18.78</v>
      </c>
      <c r="DG71" s="39">
        <v>1.6739999999999999</v>
      </c>
      <c r="DH71" s="39">
        <v>1.6E-2</v>
      </c>
      <c r="DI71" s="39">
        <v>18.132999999999999</v>
      </c>
      <c r="DJ71" s="39">
        <v>0.37</v>
      </c>
      <c r="DK71" s="39">
        <v>2.8999999999999998E-2</v>
      </c>
      <c r="DL71" s="39">
        <v>22.652000000000001</v>
      </c>
      <c r="DM71" s="39">
        <v>0.63400000000000001</v>
      </c>
      <c r="DN71" s="39">
        <v>3.5149999999999997</v>
      </c>
      <c r="DO71" s="39">
        <v>0</v>
      </c>
      <c r="DP71" s="39">
        <v>2.1999999999999999E-2</v>
      </c>
      <c r="DQ71" s="39">
        <v>0</v>
      </c>
      <c r="DR71" s="39">
        <v>6.0730000000000004</v>
      </c>
      <c r="DS71" s="39">
        <v>0</v>
      </c>
      <c r="DT71" s="39">
        <v>2.4E-2</v>
      </c>
      <c r="DU71" s="39">
        <v>6.0000000000000001E-3</v>
      </c>
      <c r="DV71" s="39">
        <v>8.9999999999999993E-3</v>
      </c>
      <c r="DW71" s="39">
        <v>13.97</v>
      </c>
      <c r="DX71" s="39">
        <v>31.945</v>
      </c>
      <c r="DY71" s="39">
        <v>0.48299999999999998</v>
      </c>
      <c r="DZ71" s="39">
        <v>0.121</v>
      </c>
      <c r="EA71" s="39">
        <v>0.109</v>
      </c>
      <c r="EB71" s="39">
        <v>0.312</v>
      </c>
      <c r="EC71" s="39">
        <v>0.73699999999999999</v>
      </c>
      <c r="ED71" s="39">
        <v>0.59899999999999998</v>
      </c>
      <c r="EE71" s="39">
        <v>0.441</v>
      </c>
      <c r="EF71" s="39">
        <v>33.82</v>
      </c>
      <c r="EG71" s="39">
        <v>0</v>
      </c>
      <c r="EH71" s="39">
        <v>4.7669999999999995</v>
      </c>
      <c r="EI71" s="39">
        <v>11.563000000000001</v>
      </c>
      <c r="EJ71" s="39">
        <v>7.8470000000000004</v>
      </c>
      <c r="EK71" s="39">
        <v>19.337</v>
      </c>
      <c r="EL71" s="39">
        <v>6.7210000000000001</v>
      </c>
      <c r="EM71" s="39">
        <v>14.606000000000002</v>
      </c>
      <c r="EN71" s="39">
        <v>0.10099999999999999</v>
      </c>
      <c r="EO71" s="39">
        <v>0.01</v>
      </c>
      <c r="EP71" s="39">
        <v>0</v>
      </c>
      <c r="EQ71" s="39">
        <v>0.34200000000000003</v>
      </c>
      <c r="ER71" s="39">
        <v>6.0000000000000001E-3</v>
      </c>
      <c r="ES71" s="39">
        <v>0.20300000000000001</v>
      </c>
      <c r="ET71" s="39">
        <v>1.9</v>
      </c>
      <c r="EU71" s="39">
        <v>0</v>
      </c>
      <c r="EV71" s="39">
        <v>0</v>
      </c>
      <c r="EW71" s="39">
        <v>0</v>
      </c>
      <c r="EX71" s="39">
        <v>1.9E-2</v>
      </c>
      <c r="EY71" s="39">
        <v>0</v>
      </c>
      <c r="EZ71" s="39">
        <v>0</v>
      </c>
      <c r="FA71" s="39">
        <v>0</v>
      </c>
      <c r="FB71" s="39">
        <v>0.01</v>
      </c>
      <c r="FC71" s="39">
        <v>0</v>
      </c>
      <c r="FD71" s="39">
        <v>0.14599999999999999</v>
      </c>
      <c r="FE71" s="39">
        <v>1.6120000000000001</v>
      </c>
      <c r="FF71" s="39">
        <v>7.7690000000000001</v>
      </c>
      <c r="FG71" s="39">
        <v>9.7629999999999999</v>
      </c>
      <c r="FH71" s="39">
        <v>0.25600000000000001</v>
      </c>
      <c r="FI71" s="39">
        <v>0.104</v>
      </c>
      <c r="FJ71" s="39">
        <v>0.57800000000000007</v>
      </c>
      <c r="FK71" s="39">
        <v>1.73</v>
      </c>
      <c r="FL71" s="39">
        <v>17.347999999999999</v>
      </c>
      <c r="FM71" s="39">
        <v>12.007999999999999</v>
      </c>
      <c r="FN71" s="39">
        <v>1.4550000000000001</v>
      </c>
      <c r="FO71" s="39">
        <v>158.10000000000002</v>
      </c>
      <c r="FP71" s="39">
        <v>25.559000000000001</v>
      </c>
      <c r="FQ71" s="39">
        <v>10.928000000000001</v>
      </c>
      <c r="FR71" s="39">
        <v>1.8380000000000001</v>
      </c>
      <c r="FS71" s="39">
        <v>3.8040000000000003</v>
      </c>
      <c r="FT71" s="39">
        <v>2.9980000000000002</v>
      </c>
      <c r="FU71" s="39">
        <v>48.08</v>
      </c>
      <c r="FV71" s="39">
        <v>25.100999999999999</v>
      </c>
      <c r="FW71" s="39">
        <v>0.371</v>
      </c>
      <c r="FX71" s="39">
        <v>0.35</v>
      </c>
      <c r="FY71" s="39">
        <v>0.496</v>
      </c>
      <c r="FZ71" s="39">
        <v>0.125</v>
      </c>
      <c r="GA71" s="39">
        <v>5.0570000000000004</v>
      </c>
      <c r="GB71" s="39">
        <v>1.8320000000000001</v>
      </c>
      <c r="GC71" s="39">
        <v>0.80200000000000005</v>
      </c>
      <c r="GD71" s="39">
        <v>2.3729999999999998</v>
      </c>
      <c r="GE71" s="39">
        <v>8.4420000000000002</v>
      </c>
      <c r="GF71" s="39">
        <v>6.9000000000000006E-2</v>
      </c>
      <c r="GG71" s="39">
        <v>25.629000000000001</v>
      </c>
      <c r="GH71" s="39">
        <v>0</v>
      </c>
      <c r="GI71" s="39">
        <v>23.38</v>
      </c>
      <c r="GJ71" s="28">
        <v>1001.028</v>
      </c>
      <c r="GK71" s="39">
        <v>228.46700000000001</v>
      </c>
      <c r="GL71" s="39">
        <v>3064.2190000000001</v>
      </c>
      <c r="GM71" s="39">
        <v>0</v>
      </c>
      <c r="GN71" s="39">
        <v>0</v>
      </c>
      <c r="GO71" s="39">
        <v>0</v>
      </c>
      <c r="GP71" s="39">
        <v>0</v>
      </c>
      <c r="GQ71" s="39">
        <v>0</v>
      </c>
      <c r="GR71" s="39">
        <v>-815.90599999999995</v>
      </c>
      <c r="GS71" s="50">
        <v>2476.7800000000002</v>
      </c>
      <c r="GT71" s="28">
        <v>3477.808</v>
      </c>
      <c r="GU71" s="39">
        <v>6.5359999999999996</v>
      </c>
      <c r="GV71" s="39">
        <v>13.727</v>
      </c>
      <c r="GW71" s="39">
        <v>1130.0429999999999</v>
      </c>
      <c r="GX71" s="28">
        <v>1150.306</v>
      </c>
      <c r="GY71" s="28">
        <v>3627.0859999999998</v>
      </c>
      <c r="GZ71" s="28">
        <v>4628.1139999999996</v>
      </c>
      <c r="HA71" s="39">
        <v>-2226.2629999999999</v>
      </c>
      <c r="HB71" s="39">
        <v>-131.34700000000001</v>
      </c>
      <c r="HC71" s="39">
        <v>-63.223999999999997</v>
      </c>
      <c r="HD71" s="39">
        <v>-97.31</v>
      </c>
      <c r="HE71" s="39">
        <v>-585.96999999999991</v>
      </c>
      <c r="HF71" s="28">
        <v>-3104.114</v>
      </c>
      <c r="HG71" s="28">
        <v>522.97199999999998</v>
      </c>
      <c r="HH71" s="51">
        <v>1524</v>
      </c>
      <c r="HI71" s="26"/>
      <c r="HJ71" s="24"/>
    </row>
    <row r="72" spans="2:218" ht="18" customHeight="1" x14ac:dyDescent="0.45">
      <c r="B72" s="27" t="s">
        <v>67</v>
      </c>
      <c r="C72" s="7" t="s">
        <v>269</v>
      </c>
      <c r="D72" s="39">
        <v>0</v>
      </c>
      <c r="E72" s="39">
        <v>0</v>
      </c>
      <c r="F72" s="39">
        <v>0</v>
      </c>
      <c r="G72" s="39">
        <v>0</v>
      </c>
      <c r="H72" s="39">
        <v>0</v>
      </c>
      <c r="I72" s="39">
        <v>0</v>
      </c>
      <c r="J72" s="39">
        <v>0</v>
      </c>
      <c r="K72" s="39">
        <v>0</v>
      </c>
      <c r="L72" s="39">
        <v>0</v>
      </c>
      <c r="M72" s="39">
        <v>0</v>
      </c>
      <c r="N72" s="39">
        <v>0.21099999999999999</v>
      </c>
      <c r="O72" s="39">
        <v>0</v>
      </c>
      <c r="P72" s="39">
        <v>0</v>
      </c>
      <c r="Q72" s="39">
        <v>0</v>
      </c>
      <c r="R72" s="39">
        <v>0</v>
      </c>
      <c r="S72" s="39">
        <v>0</v>
      </c>
      <c r="T72" s="39">
        <v>17.754999999999999</v>
      </c>
      <c r="U72" s="39">
        <v>13.154</v>
      </c>
      <c r="V72" s="39">
        <v>0</v>
      </c>
      <c r="W72" s="39">
        <v>4.1290000000000004</v>
      </c>
      <c r="X72" s="39">
        <v>26.974</v>
      </c>
      <c r="Y72" s="39">
        <v>42.466000000000001</v>
      </c>
      <c r="Z72" s="39">
        <v>63.472999999999999</v>
      </c>
      <c r="AA72" s="39">
        <v>734.63099999999986</v>
      </c>
      <c r="AB72" s="39">
        <v>548.41499999999996</v>
      </c>
      <c r="AC72" s="39">
        <v>0</v>
      </c>
      <c r="AD72" s="39">
        <v>0</v>
      </c>
      <c r="AE72" s="39">
        <v>0</v>
      </c>
      <c r="AF72" s="39">
        <v>1E-3</v>
      </c>
      <c r="AG72" s="39">
        <v>0</v>
      </c>
      <c r="AH72" s="39">
        <v>2E-3</v>
      </c>
      <c r="AI72" s="39">
        <v>2.6639999999999997</v>
      </c>
      <c r="AJ72" s="39">
        <v>0.26700000000000002</v>
      </c>
      <c r="AK72" s="39">
        <v>0</v>
      </c>
      <c r="AL72" s="39">
        <v>1.5629999999999999</v>
      </c>
      <c r="AM72" s="39">
        <v>0</v>
      </c>
      <c r="AN72" s="39">
        <v>0.30900000000000005</v>
      </c>
      <c r="AO72" s="39">
        <v>41.092000000000006</v>
      </c>
      <c r="AP72" s="39">
        <v>0</v>
      </c>
      <c r="AQ72" s="39">
        <v>0</v>
      </c>
      <c r="AR72" s="39">
        <v>0.04</v>
      </c>
      <c r="AS72" s="39">
        <v>0</v>
      </c>
      <c r="AT72" s="39">
        <v>0</v>
      </c>
      <c r="AU72" s="39">
        <v>0.127</v>
      </c>
      <c r="AV72" s="39">
        <v>3.0000000000000001E-3</v>
      </c>
      <c r="AW72" s="39">
        <v>0</v>
      </c>
      <c r="AX72" s="39">
        <v>18.204000000000001</v>
      </c>
      <c r="AY72" s="39">
        <v>0</v>
      </c>
      <c r="AZ72" s="39">
        <v>0</v>
      </c>
      <c r="BA72" s="39">
        <v>0</v>
      </c>
      <c r="BB72" s="39">
        <v>10.371</v>
      </c>
      <c r="BC72" s="39">
        <v>0</v>
      </c>
      <c r="BD72" s="39">
        <v>0</v>
      </c>
      <c r="BE72" s="39">
        <v>394.983</v>
      </c>
      <c r="BF72" s="39">
        <v>0</v>
      </c>
      <c r="BG72" s="39">
        <v>157.916</v>
      </c>
      <c r="BH72" s="39">
        <v>0.14499999999999999</v>
      </c>
      <c r="BI72" s="39">
        <v>0</v>
      </c>
      <c r="BJ72" s="39">
        <v>6.657</v>
      </c>
      <c r="BK72" s="39">
        <v>0</v>
      </c>
      <c r="BL72" s="39">
        <v>0</v>
      </c>
      <c r="BM72" s="39">
        <v>257.13800000000003</v>
      </c>
      <c r="BN72" s="39">
        <v>0</v>
      </c>
      <c r="BO72" s="39">
        <v>18.094000000000001</v>
      </c>
      <c r="BP72" s="39">
        <v>0</v>
      </c>
      <c r="BQ72" s="39">
        <v>8.0000000000000002E-3</v>
      </c>
      <c r="BR72" s="39">
        <v>2294.3629999999994</v>
      </c>
      <c r="BS72" s="39">
        <v>2.117</v>
      </c>
      <c r="BT72" s="39">
        <v>0</v>
      </c>
      <c r="BU72" s="39">
        <v>0</v>
      </c>
      <c r="BV72" s="39">
        <v>186.76600000000002</v>
      </c>
      <c r="BW72" s="39">
        <v>0</v>
      </c>
      <c r="BX72" s="39">
        <v>0</v>
      </c>
      <c r="BY72" s="39">
        <v>0</v>
      </c>
      <c r="BZ72" s="39">
        <v>0</v>
      </c>
      <c r="CA72" s="39">
        <v>0</v>
      </c>
      <c r="CB72" s="39">
        <v>0</v>
      </c>
      <c r="CC72" s="39">
        <v>0</v>
      </c>
      <c r="CD72" s="39">
        <v>0</v>
      </c>
      <c r="CE72" s="39">
        <v>0</v>
      </c>
      <c r="CF72" s="39">
        <v>4.0569999999999995</v>
      </c>
      <c r="CG72" s="39">
        <v>4.0000000000000001E-3</v>
      </c>
      <c r="CH72" s="39">
        <v>5.0000000000000001E-3</v>
      </c>
      <c r="CI72" s="39">
        <v>23.698</v>
      </c>
      <c r="CJ72" s="39">
        <v>62.563000000000009</v>
      </c>
      <c r="CK72" s="39">
        <v>52.459999999999994</v>
      </c>
      <c r="CL72" s="39">
        <v>0</v>
      </c>
      <c r="CM72" s="39">
        <v>3.7999999999999999E-2</v>
      </c>
      <c r="CN72" s="39">
        <v>124.18</v>
      </c>
      <c r="CO72" s="39">
        <v>0.47900000000000004</v>
      </c>
      <c r="CP72" s="39">
        <v>2.3E-2</v>
      </c>
      <c r="CQ72" s="39">
        <v>0.12299999999999998</v>
      </c>
      <c r="CR72" s="39">
        <v>0.82399999999999995</v>
      </c>
      <c r="CS72" s="39">
        <v>0</v>
      </c>
      <c r="CT72" s="39">
        <v>0.11699999999999999</v>
      </c>
      <c r="CU72" s="39">
        <v>1.996</v>
      </c>
      <c r="CV72" s="39">
        <v>2.1829999999999998</v>
      </c>
      <c r="CW72" s="39">
        <v>102.658</v>
      </c>
      <c r="CX72" s="39">
        <v>0.6160000000000001</v>
      </c>
      <c r="CY72" s="39">
        <v>223.70100000000002</v>
      </c>
      <c r="CZ72" s="39">
        <v>25.071999999999999</v>
      </c>
      <c r="DA72" s="39">
        <v>37.909999999999997</v>
      </c>
      <c r="DB72" s="39">
        <v>85.311999999999998</v>
      </c>
      <c r="DC72" s="39">
        <v>26.108000000000001</v>
      </c>
      <c r="DD72" s="39">
        <v>0</v>
      </c>
      <c r="DE72" s="39">
        <v>628.11599999999999</v>
      </c>
      <c r="DF72" s="39">
        <v>714.66599999999994</v>
      </c>
      <c r="DG72" s="39">
        <v>5.229000000000001</v>
      </c>
      <c r="DH72" s="39">
        <v>2.5339999999999998</v>
      </c>
      <c r="DI72" s="39">
        <v>70.549000000000007</v>
      </c>
      <c r="DJ72" s="39">
        <v>5.4009999999999998</v>
      </c>
      <c r="DK72" s="39">
        <v>51.210999999999999</v>
      </c>
      <c r="DL72" s="39">
        <v>6.8389999999999995</v>
      </c>
      <c r="DM72" s="39">
        <v>17.792000000000002</v>
      </c>
      <c r="DN72" s="39">
        <v>17.265000000000001</v>
      </c>
      <c r="DO72" s="39">
        <v>0</v>
      </c>
      <c r="DP72" s="39">
        <v>2.831</v>
      </c>
      <c r="DQ72" s="39">
        <v>0</v>
      </c>
      <c r="DR72" s="39">
        <v>2.25</v>
      </c>
      <c r="DS72" s="39">
        <v>1E-3</v>
      </c>
      <c r="DT72" s="39">
        <v>5.544999999999999</v>
      </c>
      <c r="DU72" s="39">
        <v>5.1800000000000006</v>
      </c>
      <c r="DV72" s="39">
        <v>0.34599999999999997</v>
      </c>
      <c r="DW72" s="39">
        <v>5.8809999999999993</v>
      </c>
      <c r="DX72" s="39">
        <v>209.96099999999998</v>
      </c>
      <c r="DY72" s="39">
        <v>9.8000000000000004E-2</v>
      </c>
      <c r="DZ72" s="39">
        <v>298.911</v>
      </c>
      <c r="EA72" s="39">
        <v>245.53699999999998</v>
      </c>
      <c r="EB72" s="39">
        <v>95.075999999999993</v>
      </c>
      <c r="EC72" s="39">
        <v>3.2570000000000001</v>
      </c>
      <c r="ED72" s="39">
        <v>8.1110000000000007</v>
      </c>
      <c r="EE72" s="39">
        <v>0</v>
      </c>
      <c r="EF72" s="39">
        <v>0</v>
      </c>
      <c r="EG72" s="39">
        <v>0</v>
      </c>
      <c r="EH72" s="39">
        <v>5.2999999999999999E-2</v>
      </c>
      <c r="EI72" s="39">
        <v>4.4779999999999998</v>
      </c>
      <c r="EJ72" s="39">
        <v>4.0049999999999999</v>
      </c>
      <c r="EK72" s="39">
        <v>28.213000000000001</v>
      </c>
      <c r="EL72" s="39">
        <v>1.425</v>
      </c>
      <c r="EM72" s="39">
        <v>0</v>
      </c>
      <c r="EN72" s="39">
        <v>0</v>
      </c>
      <c r="EO72" s="39">
        <v>0</v>
      </c>
      <c r="EP72" s="39">
        <v>0</v>
      </c>
      <c r="EQ72" s="39">
        <v>2.3E-2</v>
      </c>
      <c r="ER72" s="39">
        <v>0</v>
      </c>
      <c r="ES72" s="39">
        <v>0.129</v>
      </c>
      <c r="ET72" s="39">
        <v>3.0270000000000001</v>
      </c>
      <c r="EU72" s="39">
        <v>0</v>
      </c>
      <c r="EV72" s="39">
        <v>0</v>
      </c>
      <c r="EW72" s="39">
        <v>0</v>
      </c>
      <c r="EX72" s="39">
        <v>0.11700000000000001</v>
      </c>
      <c r="EY72" s="39">
        <v>0</v>
      </c>
      <c r="EZ72" s="39">
        <v>0</v>
      </c>
      <c r="FA72" s="39">
        <v>5.6000000000000001E-2</v>
      </c>
      <c r="FB72" s="39">
        <v>0</v>
      </c>
      <c r="FC72" s="39">
        <v>0</v>
      </c>
      <c r="FD72" s="39">
        <v>0</v>
      </c>
      <c r="FE72" s="39">
        <v>0</v>
      </c>
      <c r="FF72" s="39">
        <v>0</v>
      </c>
      <c r="FG72" s="39">
        <v>0</v>
      </c>
      <c r="FH72" s="39">
        <v>0</v>
      </c>
      <c r="FI72" s="39">
        <v>0</v>
      </c>
      <c r="FJ72" s="39">
        <v>0.26700000000000002</v>
      </c>
      <c r="FK72" s="39">
        <v>1.3080000000000001</v>
      </c>
      <c r="FL72" s="39">
        <v>25.826000000000001</v>
      </c>
      <c r="FM72" s="39">
        <v>71.697999999999993</v>
      </c>
      <c r="FN72" s="39">
        <v>12.566000000000001</v>
      </c>
      <c r="FO72" s="39">
        <v>361.05</v>
      </c>
      <c r="FP72" s="39">
        <v>158.566</v>
      </c>
      <c r="FQ72" s="39">
        <v>71.180999999999997</v>
      </c>
      <c r="FR72" s="39">
        <v>63.348000000000006</v>
      </c>
      <c r="FS72" s="39">
        <v>9.1140000000000008</v>
      </c>
      <c r="FT72" s="39">
        <v>13.547000000000001</v>
      </c>
      <c r="FU72" s="39">
        <v>9.3250000000000011</v>
      </c>
      <c r="FV72" s="39">
        <v>0</v>
      </c>
      <c r="FW72" s="39">
        <v>0</v>
      </c>
      <c r="FX72" s="39">
        <v>0.433</v>
      </c>
      <c r="FY72" s="39">
        <v>591.42599999999993</v>
      </c>
      <c r="FZ72" s="39">
        <v>4.718</v>
      </c>
      <c r="GA72" s="39">
        <v>1.71</v>
      </c>
      <c r="GB72" s="39">
        <v>25.710999999999999</v>
      </c>
      <c r="GC72" s="39">
        <v>19.741</v>
      </c>
      <c r="GD72" s="39">
        <v>4.008</v>
      </c>
      <c r="GE72" s="39">
        <v>37.285000000000004</v>
      </c>
      <c r="GF72" s="39">
        <v>0</v>
      </c>
      <c r="GG72" s="39">
        <v>3.4760000000000004</v>
      </c>
      <c r="GH72" s="39">
        <v>0</v>
      </c>
      <c r="GI72" s="39">
        <v>45.097000000000001</v>
      </c>
      <c r="GJ72" s="28">
        <v>9593.6790000000001</v>
      </c>
      <c r="GK72" s="39">
        <v>31.853000000000002</v>
      </c>
      <c r="GL72" s="39">
        <v>33.874000000000002</v>
      </c>
      <c r="GM72" s="39">
        <v>0</v>
      </c>
      <c r="GN72" s="39">
        <v>0</v>
      </c>
      <c r="GO72" s="39">
        <v>0</v>
      </c>
      <c r="GP72" s="39">
        <v>0</v>
      </c>
      <c r="GQ72" s="39">
        <v>0</v>
      </c>
      <c r="GR72" s="39">
        <v>385.23200000000003</v>
      </c>
      <c r="GS72" s="50">
        <v>450.959</v>
      </c>
      <c r="GT72" s="28">
        <v>10044.638000000001</v>
      </c>
      <c r="GU72" s="39">
        <v>12850.278</v>
      </c>
      <c r="GV72" s="39">
        <v>1.0999999999999999E-2</v>
      </c>
      <c r="GW72" s="39">
        <v>34529.381000000001</v>
      </c>
      <c r="GX72" s="28">
        <v>47379.67</v>
      </c>
      <c r="GY72" s="28">
        <v>47830.629000000001</v>
      </c>
      <c r="GZ72" s="28">
        <v>57424.307999999997</v>
      </c>
      <c r="HA72" s="39">
        <v>-2007.5920000000001</v>
      </c>
      <c r="HB72" s="39">
        <v>-0.56299999999999994</v>
      </c>
      <c r="HC72" s="39">
        <v>-57.152000000000001</v>
      </c>
      <c r="HD72" s="39">
        <v>-1105.7549999999999</v>
      </c>
      <c r="HE72" s="39">
        <v>-6362.2460000000001</v>
      </c>
      <c r="HF72" s="28">
        <v>-9533.3080000000009</v>
      </c>
      <c r="HG72" s="28">
        <v>38297.321000000004</v>
      </c>
      <c r="HH72" s="51">
        <v>47891</v>
      </c>
      <c r="HI72" s="26"/>
      <c r="HJ72" s="24"/>
    </row>
    <row r="73" spans="2:218" ht="18" customHeight="1" x14ac:dyDescent="0.45">
      <c r="B73" s="27" t="s">
        <v>68</v>
      </c>
      <c r="C73" s="7" t="s">
        <v>270</v>
      </c>
      <c r="D73" s="39">
        <v>0</v>
      </c>
      <c r="E73" s="39">
        <v>0</v>
      </c>
      <c r="F73" s="39">
        <v>0</v>
      </c>
      <c r="G73" s="39">
        <v>0</v>
      </c>
      <c r="H73" s="39">
        <v>0</v>
      </c>
      <c r="I73" s="39">
        <v>0</v>
      </c>
      <c r="J73" s="39">
        <v>0</v>
      </c>
      <c r="K73" s="39">
        <v>0</v>
      </c>
      <c r="L73" s="39">
        <v>0.14300000000000002</v>
      </c>
      <c r="M73" s="39">
        <v>1.6E-2</v>
      </c>
      <c r="N73" s="39">
        <v>0</v>
      </c>
      <c r="O73" s="39">
        <v>0</v>
      </c>
      <c r="P73" s="39">
        <v>0</v>
      </c>
      <c r="Q73" s="39">
        <v>0</v>
      </c>
      <c r="R73" s="39">
        <v>0.183</v>
      </c>
      <c r="S73" s="39">
        <v>0</v>
      </c>
      <c r="T73" s="39">
        <v>0</v>
      </c>
      <c r="U73" s="39">
        <v>0</v>
      </c>
      <c r="V73" s="39">
        <v>0</v>
      </c>
      <c r="W73" s="39">
        <v>0</v>
      </c>
      <c r="X73" s="39">
        <v>0</v>
      </c>
      <c r="Y73" s="39">
        <v>0</v>
      </c>
      <c r="Z73" s="39">
        <v>0</v>
      </c>
      <c r="AA73" s="39">
        <v>0</v>
      </c>
      <c r="AB73" s="39">
        <v>0</v>
      </c>
      <c r="AC73" s="39">
        <v>0</v>
      </c>
      <c r="AD73" s="39">
        <v>0</v>
      </c>
      <c r="AE73" s="39">
        <v>0</v>
      </c>
      <c r="AF73" s="39">
        <v>0</v>
      </c>
      <c r="AG73" s="39">
        <v>0</v>
      </c>
      <c r="AH73" s="39">
        <v>0</v>
      </c>
      <c r="AI73" s="39">
        <v>0</v>
      </c>
      <c r="AJ73" s="39">
        <v>0</v>
      </c>
      <c r="AK73" s="39">
        <v>0</v>
      </c>
      <c r="AL73" s="39">
        <v>0</v>
      </c>
      <c r="AM73" s="39">
        <v>0</v>
      </c>
      <c r="AN73" s="39">
        <v>4.4999999999999998E-2</v>
      </c>
      <c r="AO73" s="39">
        <v>0</v>
      </c>
      <c r="AP73" s="39">
        <v>0</v>
      </c>
      <c r="AQ73" s="39">
        <v>0</v>
      </c>
      <c r="AR73" s="39">
        <v>0</v>
      </c>
      <c r="AS73" s="39">
        <v>0</v>
      </c>
      <c r="AT73" s="39">
        <v>0</v>
      </c>
      <c r="AU73" s="39">
        <v>0</v>
      </c>
      <c r="AV73" s="39">
        <v>0</v>
      </c>
      <c r="AW73" s="39">
        <v>0</v>
      </c>
      <c r="AX73" s="39">
        <v>0</v>
      </c>
      <c r="AY73" s="39">
        <v>0</v>
      </c>
      <c r="AZ73" s="39">
        <v>0</v>
      </c>
      <c r="BA73" s="39">
        <v>0</v>
      </c>
      <c r="BB73" s="39">
        <v>0</v>
      </c>
      <c r="BC73" s="39">
        <v>0</v>
      </c>
      <c r="BD73" s="39">
        <v>0</v>
      </c>
      <c r="BE73" s="39">
        <v>0</v>
      </c>
      <c r="BF73" s="39">
        <v>0</v>
      </c>
      <c r="BG73" s="39">
        <v>0</v>
      </c>
      <c r="BH73" s="39">
        <v>7.5999999999999998E-2</v>
      </c>
      <c r="BI73" s="39">
        <v>0</v>
      </c>
      <c r="BJ73" s="39">
        <v>1.2999999999999999E-2</v>
      </c>
      <c r="BK73" s="39">
        <v>0</v>
      </c>
      <c r="BL73" s="39">
        <v>0.70299999999999996</v>
      </c>
      <c r="BM73" s="39">
        <v>0</v>
      </c>
      <c r="BN73" s="39">
        <v>0</v>
      </c>
      <c r="BO73" s="39">
        <v>0</v>
      </c>
      <c r="BP73" s="39">
        <v>0</v>
      </c>
      <c r="BQ73" s="39">
        <v>0</v>
      </c>
      <c r="BR73" s="39">
        <v>0</v>
      </c>
      <c r="BS73" s="39">
        <v>2184.8249999999998</v>
      </c>
      <c r="BT73" s="39">
        <v>0</v>
      </c>
      <c r="BU73" s="39">
        <v>0</v>
      </c>
      <c r="BV73" s="39">
        <v>1.7029999999999998</v>
      </c>
      <c r="BW73" s="39">
        <v>0</v>
      </c>
      <c r="BX73" s="39">
        <v>0</v>
      </c>
      <c r="BY73" s="39">
        <v>0</v>
      </c>
      <c r="BZ73" s="39">
        <v>0</v>
      </c>
      <c r="CA73" s="39">
        <v>0</v>
      </c>
      <c r="CB73" s="39">
        <v>0</v>
      </c>
      <c r="CC73" s="39">
        <v>0</v>
      </c>
      <c r="CD73" s="39">
        <v>0</v>
      </c>
      <c r="CE73" s="39">
        <v>0</v>
      </c>
      <c r="CF73" s="39">
        <v>0</v>
      </c>
      <c r="CG73" s="39">
        <v>0</v>
      </c>
      <c r="CH73" s="39">
        <v>8.1000000000000003E-2</v>
      </c>
      <c r="CI73" s="39">
        <v>0</v>
      </c>
      <c r="CJ73" s="39">
        <v>0</v>
      </c>
      <c r="CK73" s="39">
        <v>2.7</v>
      </c>
      <c r="CL73" s="39">
        <v>0</v>
      </c>
      <c r="CM73" s="39">
        <v>0</v>
      </c>
      <c r="CN73" s="39">
        <v>0</v>
      </c>
      <c r="CO73" s="39">
        <v>3.3000000000000002E-2</v>
      </c>
      <c r="CP73" s="39">
        <v>0</v>
      </c>
      <c r="CQ73" s="39">
        <v>0</v>
      </c>
      <c r="CR73" s="39">
        <v>0</v>
      </c>
      <c r="CS73" s="39">
        <v>0</v>
      </c>
      <c r="CT73" s="39">
        <v>0</v>
      </c>
      <c r="CU73" s="39">
        <v>0</v>
      </c>
      <c r="CV73" s="39">
        <v>0</v>
      </c>
      <c r="CW73" s="39">
        <v>0</v>
      </c>
      <c r="CX73" s="39">
        <v>0</v>
      </c>
      <c r="CY73" s="39">
        <v>0</v>
      </c>
      <c r="CZ73" s="39">
        <v>0</v>
      </c>
      <c r="DA73" s="39">
        <v>0</v>
      </c>
      <c r="DB73" s="39">
        <v>0</v>
      </c>
      <c r="DC73" s="39">
        <v>0</v>
      </c>
      <c r="DD73" s="39">
        <v>0</v>
      </c>
      <c r="DE73" s="39">
        <v>0</v>
      </c>
      <c r="DF73" s="39">
        <v>0</v>
      </c>
      <c r="DG73" s="39">
        <v>0</v>
      </c>
      <c r="DH73" s="39">
        <v>0</v>
      </c>
      <c r="DI73" s="39">
        <v>0</v>
      </c>
      <c r="DJ73" s="39">
        <v>0</v>
      </c>
      <c r="DK73" s="39">
        <v>0</v>
      </c>
      <c r="DL73" s="39">
        <v>0</v>
      </c>
      <c r="DM73" s="39">
        <v>0</v>
      </c>
      <c r="DN73" s="39">
        <v>0</v>
      </c>
      <c r="DO73" s="39">
        <v>0</v>
      </c>
      <c r="DP73" s="39">
        <v>0</v>
      </c>
      <c r="DQ73" s="39">
        <v>0</v>
      </c>
      <c r="DR73" s="39">
        <v>0</v>
      </c>
      <c r="DS73" s="39">
        <v>0</v>
      </c>
      <c r="DT73" s="39">
        <v>4.0000000000000001E-3</v>
      </c>
      <c r="DU73" s="39">
        <v>0</v>
      </c>
      <c r="DV73" s="39">
        <v>0</v>
      </c>
      <c r="DW73" s="39">
        <v>0</v>
      </c>
      <c r="DX73" s="39">
        <v>11.163</v>
      </c>
      <c r="DY73" s="39">
        <v>0</v>
      </c>
      <c r="DZ73" s="39">
        <v>2601.855</v>
      </c>
      <c r="EA73" s="39">
        <v>2110.2190000000001</v>
      </c>
      <c r="EB73" s="39">
        <v>1614.6799999999998</v>
      </c>
      <c r="EC73" s="39">
        <v>7584.1020000000008</v>
      </c>
      <c r="ED73" s="39">
        <v>2988.4030000000002</v>
      </c>
      <c r="EE73" s="39">
        <v>0</v>
      </c>
      <c r="EF73" s="39">
        <v>0.105</v>
      </c>
      <c r="EG73" s="39">
        <v>0</v>
      </c>
      <c r="EH73" s="39">
        <v>0</v>
      </c>
      <c r="EI73" s="39">
        <v>6.6239999999999997</v>
      </c>
      <c r="EJ73" s="39">
        <v>0</v>
      </c>
      <c r="EK73" s="39">
        <v>0</v>
      </c>
      <c r="EL73" s="39">
        <v>0</v>
      </c>
      <c r="EM73" s="39">
        <v>0</v>
      </c>
      <c r="EN73" s="39">
        <v>0.03</v>
      </c>
      <c r="EO73" s="39">
        <v>2.5409999999999999</v>
      </c>
      <c r="EP73" s="39">
        <v>37.148000000000003</v>
      </c>
      <c r="EQ73" s="39">
        <v>0</v>
      </c>
      <c r="ER73" s="39">
        <v>0</v>
      </c>
      <c r="ES73" s="39">
        <v>0</v>
      </c>
      <c r="ET73" s="39">
        <v>0</v>
      </c>
      <c r="EU73" s="39">
        <v>0</v>
      </c>
      <c r="EV73" s="39">
        <v>0</v>
      </c>
      <c r="EW73" s="39">
        <v>0</v>
      </c>
      <c r="EX73" s="39">
        <v>0</v>
      </c>
      <c r="EY73" s="39">
        <v>0</v>
      </c>
      <c r="EZ73" s="39">
        <v>0</v>
      </c>
      <c r="FA73" s="39">
        <v>0</v>
      </c>
      <c r="FB73" s="39">
        <v>0</v>
      </c>
      <c r="FC73" s="39">
        <v>0</v>
      </c>
      <c r="FD73" s="39">
        <v>0</v>
      </c>
      <c r="FE73" s="39">
        <v>0</v>
      </c>
      <c r="FF73" s="39">
        <v>0</v>
      </c>
      <c r="FG73" s="39">
        <v>0</v>
      </c>
      <c r="FH73" s="39">
        <v>0</v>
      </c>
      <c r="FI73" s="39">
        <v>0</v>
      </c>
      <c r="FJ73" s="39">
        <v>0</v>
      </c>
      <c r="FK73" s="39">
        <v>1.0149999999999999</v>
      </c>
      <c r="FL73" s="39">
        <v>0</v>
      </c>
      <c r="FM73" s="39">
        <v>0</v>
      </c>
      <c r="FN73" s="39">
        <v>0</v>
      </c>
      <c r="FO73" s="39">
        <v>0</v>
      </c>
      <c r="FP73" s="39">
        <v>4.7729999999999997</v>
      </c>
      <c r="FQ73" s="39">
        <v>0</v>
      </c>
      <c r="FR73" s="39">
        <v>0</v>
      </c>
      <c r="FS73" s="39">
        <v>0</v>
      </c>
      <c r="FT73" s="39">
        <v>0</v>
      </c>
      <c r="FU73" s="39">
        <v>0</v>
      </c>
      <c r="FV73" s="39">
        <v>0</v>
      </c>
      <c r="FW73" s="39">
        <v>0</v>
      </c>
      <c r="FX73" s="39">
        <v>0</v>
      </c>
      <c r="FY73" s="39">
        <v>0</v>
      </c>
      <c r="FZ73" s="39">
        <v>0</v>
      </c>
      <c r="GA73" s="39">
        <v>0</v>
      </c>
      <c r="GB73" s="39">
        <v>0</v>
      </c>
      <c r="GC73" s="39">
        <v>0</v>
      </c>
      <c r="GD73" s="39">
        <v>0</v>
      </c>
      <c r="GE73" s="39">
        <v>0</v>
      </c>
      <c r="GF73" s="39">
        <v>0</v>
      </c>
      <c r="GG73" s="39">
        <v>0</v>
      </c>
      <c r="GH73" s="39">
        <v>0</v>
      </c>
      <c r="GI73" s="39">
        <v>29.73</v>
      </c>
      <c r="GJ73" s="28">
        <v>19182.913</v>
      </c>
      <c r="GK73" s="39">
        <v>0</v>
      </c>
      <c r="GL73" s="39">
        <v>6.9789999999999992</v>
      </c>
      <c r="GM73" s="39">
        <v>0</v>
      </c>
      <c r="GN73" s="39">
        <v>0</v>
      </c>
      <c r="GO73" s="39">
        <v>0</v>
      </c>
      <c r="GP73" s="39">
        <v>0</v>
      </c>
      <c r="GQ73" s="39">
        <v>0</v>
      </c>
      <c r="GR73" s="39">
        <v>93.789000000000001</v>
      </c>
      <c r="GS73" s="50">
        <v>100.768</v>
      </c>
      <c r="GT73" s="28">
        <v>19283.681</v>
      </c>
      <c r="GU73" s="39">
        <v>28.265999999999998</v>
      </c>
      <c r="GV73" s="39">
        <v>0</v>
      </c>
      <c r="GW73" s="39">
        <v>12501.195</v>
      </c>
      <c r="GX73" s="28">
        <v>12529.460999999999</v>
      </c>
      <c r="GY73" s="28">
        <v>12630.228999999999</v>
      </c>
      <c r="GZ73" s="28">
        <v>31813.142</v>
      </c>
      <c r="HA73" s="39">
        <v>-91.010999999999996</v>
      </c>
      <c r="HB73" s="39">
        <v>0</v>
      </c>
      <c r="HC73" s="39">
        <v>-9.2999999999999999E-2</v>
      </c>
      <c r="HD73" s="39">
        <v>-5.617</v>
      </c>
      <c r="HE73" s="39">
        <v>-13260.420999999998</v>
      </c>
      <c r="HF73" s="28">
        <v>-13357.142</v>
      </c>
      <c r="HG73" s="28">
        <v>-726.91300000000001</v>
      </c>
      <c r="HH73" s="51">
        <v>18456</v>
      </c>
      <c r="HI73" s="26"/>
      <c r="HJ73" s="24"/>
    </row>
    <row r="74" spans="2:218" ht="18" customHeight="1" x14ac:dyDescent="0.45">
      <c r="B74" s="27" t="s">
        <v>69</v>
      </c>
      <c r="C74" s="7" t="s">
        <v>271</v>
      </c>
      <c r="D74" s="39">
        <v>0</v>
      </c>
      <c r="E74" s="39">
        <v>0</v>
      </c>
      <c r="F74" s="39">
        <v>0</v>
      </c>
      <c r="G74" s="39">
        <v>0</v>
      </c>
      <c r="H74" s="39">
        <v>0</v>
      </c>
      <c r="I74" s="39">
        <v>3.738</v>
      </c>
      <c r="J74" s="39">
        <v>0</v>
      </c>
      <c r="K74" s="39">
        <v>0</v>
      </c>
      <c r="L74" s="39">
        <v>0</v>
      </c>
      <c r="M74" s="39">
        <v>0</v>
      </c>
      <c r="N74" s="39">
        <v>0</v>
      </c>
      <c r="O74" s="39">
        <v>0</v>
      </c>
      <c r="P74" s="39">
        <v>0</v>
      </c>
      <c r="Q74" s="39">
        <v>0</v>
      </c>
      <c r="R74" s="39">
        <v>0</v>
      </c>
      <c r="S74" s="39">
        <v>0</v>
      </c>
      <c r="T74" s="39">
        <v>0</v>
      </c>
      <c r="U74" s="39">
        <v>0</v>
      </c>
      <c r="V74" s="39">
        <v>0</v>
      </c>
      <c r="W74" s="39">
        <v>0</v>
      </c>
      <c r="X74" s="39">
        <v>0</v>
      </c>
      <c r="Y74" s="39">
        <v>0</v>
      </c>
      <c r="Z74" s="39">
        <v>0</v>
      </c>
      <c r="AA74" s="39">
        <v>6.8259999999999996</v>
      </c>
      <c r="AB74" s="39">
        <v>0</v>
      </c>
      <c r="AC74" s="39">
        <v>0</v>
      </c>
      <c r="AD74" s="39">
        <v>0</v>
      </c>
      <c r="AE74" s="39">
        <v>0</v>
      </c>
      <c r="AF74" s="39">
        <v>0</v>
      </c>
      <c r="AG74" s="39">
        <v>0</v>
      </c>
      <c r="AH74" s="39">
        <v>0</v>
      </c>
      <c r="AI74" s="39">
        <v>0</v>
      </c>
      <c r="AJ74" s="39">
        <v>0</v>
      </c>
      <c r="AK74" s="39">
        <v>0</v>
      </c>
      <c r="AL74" s="39">
        <v>0</v>
      </c>
      <c r="AM74" s="39">
        <v>0</v>
      </c>
      <c r="AN74" s="39">
        <v>4.2999999999999997E-2</v>
      </c>
      <c r="AO74" s="39">
        <v>4.1959999999999997</v>
      </c>
      <c r="AP74" s="39">
        <v>0</v>
      </c>
      <c r="AQ74" s="39">
        <v>0</v>
      </c>
      <c r="AR74" s="39">
        <v>0</v>
      </c>
      <c r="AS74" s="39">
        <v>0</v>
      </c>
      <c r="AT74" s="39">
        <v>0</v>
      </c>
      <c r="AU74" s="39">
        <v>0</v>
      </c>
      <c r="AV74" s="39">
        <v>0</v>
      </c>
      <c r="AW74" s="39">
        <v>0</v>
      </c>
      <c r="AX74" s="39">
        <v>2.0989999999999998</v>
      </c>
      <c r="AY74" s="39">
        <v>0</v>
      </c>
      <c r="AZ74" s="39">
        <v>0</v>
      </c>
      <c r="BA74" s="39">
        <v>0</v>
      </c>
      <c r="BB74" s="39">
        <v>0.11600000000000001</v>
      </c>
      <c r="BC74" s="39">
        <v>0</v>
      </c>
      <c r="BD74" s="39">
        <v>0</v>
      </c>
      <c r="BE74" s="39">
        <v>0</v>
      </c>
      <c r="BF74" s="39">
        <v>0</v>
      </c>
      <c r="BG74" s="39">
        <v>0</v>
      </c>
      <c r="BH74" s="39">
        <v>0</v>
      </c>
      <c r="BI74" s="39">
        <v>0</v>
      </c>
      <c r="BJ74" s="39">
        <v>0.71799999999999997</v>
      </c>
      <c r="BK74" s="39">
        <v>0</v>
      </c>
      <c r="BL74" s="39">
        <v>0</v>
      </c>
      <c r="BM74" s="39">
        <v>6.3010000000000002</v>
      </c>
      <c r="BN74" s="39">
        <v>0</v>
      </c>
      <c r="BO74" s="39">
        <v>0</v>
      </c>
      <c r="BP74" s="39">
        <v>0</v>
      </c>
      <c r="BQ74" s="39">
        <v>0</v>
      </c>
      <c r="BR74" s="39">
        <v>1E-3</v>
      </c>
      <c r="BS74" s="39">
        <v>0.106</v>
      </c>
      <c r="BT74" s="39">
        <v>5.2000000000000005E-2</v>
      </c>
      <c r="BU74" s="39">
        <v>0</v>
      </c>
      <c r="BV74" s="39">
        <v>0</v>
      </c>
      <c r="BW74" s="39">
        <v>0</v>
      </c>
      <c r="BX74" s="39">
        <v>0</v>
      </c>
      <c r="BY74" s="39">
        <v>0</v>
      </c>
      <c r="BZ74" s="39">
        <v>0</v>
      </c>
      <c r="CA74" s="39">
        <v>0</v>
      </c>
      <c r="CB74" s="39">
        <v>3.3000000000000002E-2</v>
      </c>
      <c r="CC74" s="39">
        <v>0</v>
      </c>
      <c r="CD74" s="39">
        <v>0</v>
      </c>
      <c r="CE74" s="39">
        <v>0</v>
      </c>
      <c r="CF74" s="39">
        <v>0</v>
      </c>
      <c r="CG74" s="39">
        <v>0</v>
      </c>
      <c r="CH74" s="39">
        <v>1.9E-2</v>
      </c>
      <c r="CI74" s="39">
        <v>0</v>
      </c>
      <c r="CJ74" s="39">
        <v>13.548</v>
      </c>
      <c r="CK74" s="39">
        <v>0.73799999999999999</v>
      </c>
      <c r="CL74" s="39">
        <v>0.16300000000000001</v>
      </c>
      <c r="CM74" s="39">
        <v>0.09</v>
      </c>
      <c r="CN74" s="39">
        <v>0</v>
      </c>
      <c r="CO74" s="39">
        <v>0.03</v>
      </c>
      <c r="CP74" s="39">
        <v>8.0000000000000002E-3</v>
      </c>
      <c r="CQ74" s="39">
        <v>3.0000000000000001E-3</v>
      </c>
      <c r="CR74" s="39">
        <v>0</v>
      </c>
      <c r="CS74" s="39">
        <v>2E-3</v>
      </c>
      <c r="CT74" s="39">
        <v>0.189</v>
      </c>
      <c r="CU74" s="39">
        <v>0.871</v>
      </c>
      <c r="CV74" s="39">
        <v>3.3090000000000002</v>
      </c>
      <c r="CW74" s="39">
        <v>3.9169999999999998</v>
      </c>
      <c r="CX74" s="39">
        <v>0.438</v>
      </c>
      <c r="CY74" s="39">
        <v>0.9830000000000001</v>
      </c>
      <c r="CZ74" s="39">
        <v>0</v>
      </c>
      <c r="DA74" s="39">
        <v>10.170999999999999</v>
      </c>
      <c r="DB74" s="39">
        <v>0</v>
      </c>
      <c r="DC74" s="39">
        <v>0</v>
      </c>
      <c r="DD74" s="39">
        <v>0</v>
      </c>
      <c r="DE74" s="39">
        <v>130.20000000000002</v>
      </c>
      <c r="DF74" s="39">
        <v>3208.19</v>
      </c>
      <c r="DG74" s="39">
        <v>99.042999999999992</v>
      </c>
      <c r="DH74" s="39">
        <v>2.1999999999999999E-2</v>
      </c>
      <c r="DI74" s="39">
        <v>33.826999999999998</v>
      </c>
      <c r="DJ74" s="39">
        <v>6.51</v>
      </c>
      <c r="DK74" s="39">
        <v>1.468</v>
      </c>
      <c r="DL74" s="39">
        <v>87.024000000000001</v>
      </c>
      <c r="DM74" s="39">
        <v>0.96500000000000008</v>
      </c>
      <c r="DN74" s="39">
        <v>0</v>
      </c>
      <c r="DO74" s="39">
        <v>0</v>
      </c>
      <c r="DP74" s="39">
        <v>0</v>
      </c>
      <c r="DQ74" s="39">
        <v>0</v>
      </c>
      <c r="DR74" s="39">
        <v>8.3369999999999997</v>
      </c>
      <c r="DS74" s="39">
        <v>0</v>
      </c>
      <c r="DT74" s="39">
        <v>6.7000000000000004E-2</v>
      </c>
      <c r="DU74" s="39">
        <v>4.0000000000000001E-3</v>
      </c>
      <c r="DV74" s="39">
        <v>0</v>
      </c>
      <c r="DW74" s="39">
        <v>0</v>
      </c>
      <c r="DX74" s="39">
        <v>9.0749999999999993</v>
      </c>
      <c r="DY74" s="39">
        <v>0.59399999999999997</v>
      </c>
      <c r="DZ74" s="39">
        <v>713.995</v>
      </c>
      <c r="EA74" s="39">
        <v>283.80599999999998</v>
      </c>
      <c r="EB74" s="39">
        <v>32.488999999999997</v>
      </c>
      <c r="EC74" s="39">
        <v>31.660999999999998</v>
      </c>
      <c r="ED74" s="39">
        <v>359.322</v>
      </c>
      <c r="EE74" s="39">
        <v>0</v>
      </c>
      <c r="EF74" s="39">
        <v>0</v>
      </c>
      <c r="EG74" s="39">
        <v>0</v>
      </c>
      <c r="EH74" s="39">
        <v>0</v>
      </c>
      <c r="EI74" s="39">
        <v>9.3559999999999999</v>
      </c>
      <c r="EJ74" s="39">
        <v>8.6880000000000006</v>
      </c>
      <c r="EK74" s="39">
        <v>29.721</v>
      </c>
      <c r="EL74" s="39">
        <v>0.85</v>
      </c>
      <c r="EM74" s="39">
        <v>0</v>
      </c>
      <c r="EN74" s="39">
        <v>0</v>
      </c>
      <c r="EO74" s="39">
        <v>0</v>
      </c>
      <c r="EP74" s="39">
        <v>0</v>
      </c>
      <c r="EQ74" s="39">
        <v>0</v>
      </c>
      <c r="ER74" s="39">
        <v>0</v>
      </c>
      <c r="ES74" s="39">
        <v>9.8000000000000004E-2</v>
      </c>
      <c r="ET74" s="39">
        <v>2.2650000000000001</v>
      </c>
      <c r="EU74" s="39">
        <v>0</v>
      </c>
      <c r="EV74" s="39">
        <v>0</v>
      </c>
      <c r="EW74" s="39">
        <v>0</v>
      </c>
      <c r="EX74" s="39">
        <v>0.113</v>
      </c>
      <c r="EY74" s="39">
        <v>0</v>
      </c>
      <c r="EZ74" s="39">
        <v>0</v>
      </c>
      <c r="FA74" s="39">
        <v>0.46800000000000003</v>
      </c>
      <c r="FB74" s="39">
        <v>1E-3</v>
      </c>
      <c r="FC74" s="39">
        <v>0</v>
      </c>
      <c r="FD74" s="39">
        <v>0.71799999999999997</v>
      </c>
      <c r="FE74" s="39">
        <v>0</v>
      </c>
      <c r="FF74" s="39">
        <v>0</v>
      </c>
      <c r="FG74" s="39">
        <v>0</v>
      </c>
      <c r="FH74" s="39">
        <v>0</v>
      </c>
      <c r="FI74" s="39">
        <v>0</v>
      </c>
      <c r="FJ74" s="39">
        <v>0</v>
      </c>
      <c r="FK74" s="39">
        <v>0.55600000000000005</v>
      </c>
      <c r="FL74" s="39">
        <v>15.616</v>
      </c>
      <c r="FM74" s="39">
        <v>20.86</v>
      </c>
      <c r="FN74" s="39">
        <v>1.0920000000000001</v>
      </c>
      <c r="FO74" s="39">
        <v>3.27</v>
      </c>
      <c r="FP74" s="39">
        <v>0</v>
      </c>
      <c r="FQ74" s="39">
        <v>47.981000000000002</v>
      </c>
      <c r="FR74" s="39">
        <v>2.2210000000000001</v>
      </c>
      <c r="FS74" s="39">
        <v>50.079000000000001</v>
      </c>
      <c r="FT74" s="39">
        <v>34.587000000000003</v>
      </c>
      <c r="FU74" s="39">
        <v>6.8089999999999993</v>
      </c>
      <c r="FV74" s="39">
        <v>0</v>
      </c>
      <c r="FW74" s="39">
        <v>8.0000000000000002E-3</v>
      </c>
      <c r="FX74" s="39">
        <v>0</v>
      </c>
      <c r="FY74" s="39">
        <v>0</v>
      </c>
      <c r="FZ74" s="39">
        <v>0</v>
      </c>
      <c r="GA74" s="39">
        <v>1.526</v>
      </c>
      <c r="GB74" s="39">
        <v>50.158999999999999</v>
      </c>
      <c r="GC74" s="39">
        <v>89.542000000000002</v>
      </c>
      <c r="GD74" s="39">
        <v>0</v>
      </c>
      <c r="GE74" s="39">
        <v>1.1479999999999999</v>
      </c>
      <c r="GF74" s="39">
        <v>0</v>
      </c>
      <c r="GG74" s="39">
        <v>6.0780000000000012</v>
      </c>
      <c r="GH74" s="39">
        <v>0</v>
      </c>
      <c r="GI74" s="39">
        <v>43.227000000000004</v>
      </c>
      <c r="GJ74" s="28">
        <v>5492.3440000000001</v>
      </c>
      <c r="GK74" s="39">
        <v>13.028</v>
      </c>
      <c r="GL74" s="39">
        <v>67.984999999999999</v>
      </c>
      <c r="GM74" s="39">
        <v>0</v>
      </c>
      <c r="GN74" s="39">
        <v>0</v>
      </c>
      <c r="GO74" s="39">
        <v>0</v>
      </c>
      <c r="GP74" s="39">
        <v>0</v>
      </c>
      <c r="GQ74" s="39">
        <v>0</v>
      </c>
      <c r="GR74" s="39">
        <v>-34.937999999999995</v>
      </c>
      <c r="GS74" s="50">
        <v>46.075000000000003</v>
      </c>
      <c r="GT74" s="28">
        <v>5538.4189999999999</v>
      </c>
      <c r="GU74" s="39">
        <v>5.9319999999999995</v>
      </c>
      <c r="GV74" s="39">
        <v>0.55900000000000005</v>
      </c>
      <c r="GW74" s="39">
        <v>3.3889999999999998</v>
      </c>
      <c r="GX74" s="28">
        <v>9.8800000000000008</v>
      </c>
      <c r="GY74" s="28">
        <v>55.954999999999998</v>
      </c>
      <c r="GZ74" s="28">
        <v>5548.299</v>
      </c>
      <c r="HA74" s="39">
        <v>-900.39099999999996</v>
      </c>
      <c r="HB74" s="39">
        <v>-0.153</v>
      </c>
      <c r="HC74" s="39">
        <v>-3.6999999999999998E-2</v>
      </c>
      <c r="HD74" s="39">
        <v>-0.28000000000000003</v>
      </c>
      <c r="HE74" s="39">
        <v>-4637.4380000000001</v>
      </c>
      <c r="HF74" s="28">
        <v>-5538.299</v>
      </c>
      <c r="HG74" s="28">
        <v>-5482.3440000000001</v>
      </c>
      <c r="HH74" s="51">
        <v>10</v>
      </c>
      <c r="HI74" s="26"/>
      <c r="HJ74" s="24"/>
    </row>
    <row r="75" spans="2:218" ht="18" customHeight="1" x14ac:dyDescent="0.45">
      <c r="B75" s="27" t="s">
        <v>70</v>
      </c>
      <c r="C75" s="7" t="s">
        <v>272</v>
      </c>
      <c r="D75" s="39">
        <v>0</v>
      </c>
      <c r="E75" s="39">
        <v>0</v>
      </c>
      <c r="F75" s="39">
        <v>0</v>
      </c>
      <c r="G75" s="39">
        <v>0</v>
      </c>
      <c r="H75" s="39">
        <v>0</v>
      </c>
      <c r="I75" s="39">
        <v>0</v>
      </c>
      <c r="J75" s="39">
        <v>0</v>
      </c>
      <c r="K75" s="39">
        <v>0</v>
      </c>
      <c r="L75" s="39">
        <v>0</v>
      </c>
      <c r="M75" s="39">
        <v>0</v>
      </c>
      <c r="N75" s="39">
        <v>0</v>
      </c>
      <c r="O75" s="39">
        <v>0</v>
      </c>
      <c r="P75" s="39">
        <v>0</v>
      </c>
      <c r="Q75" s="39">
        <v>0</v>
      </c>
      <c r="R75" s="39">
        <v>0</v>
      </c>
      <c r="S75" s="39">
        <v>0</v>
      </c>
      <c r="T75" s="39">
        <v>0</v>
      </c>
      <c r="U75" s="39">
        <v>0</v>
      </c>
      <c r="V75" s="39">
        <v>0</v>
      </c>
      <c r="W75" s="39">
        <v>0</v>
      </c>
      <c r="X75" s="39">
        <v>0</v>
      </c>
      <c r="Y75" s="39">
        <v>0</v>
      </c>
      <c r="Z75" s="39">
        <v>0</v>
      </c>
      <c r="AA75" s="39">
        <v>0</v>
      </c>
      <c r="AB75" s="39">
        <v>0</v>
      </c>
      <c r="AC75" s="39">
        <v>0</v>
      </c>
      <c r="AD75" s="39">
        <v>0</v>
      </c>
      <c r="AE75" s="39">
        <v>0</v>
      </c>
      <c r="AF75" s="39">
        <v>0</v>
      </c>
      <c r="AG75" s="39">
        <v>0</v>
      </c>
      <c r="AH75" s="39">
        <v>0</v>
      </c>
      <c r="AI75" s="39">
        <v>0</v>
      </c>
      <c r="AJ75" s="39">
        <v>0</v>
      </c>
      <c r="AK75" s="39">
        <v>0</v>
      </c>
      <c r="AL75" s="39">
        <v>0</v>
      </c>
      <c r="AM75" s="39">
        <v>0</v>
      </c>
      <c r="AN75" s="39">
        <v>0.28100000000000003</v>
      </c>
      <c r="AO75" s="39">
        <v>0</v>
      </c>
      <c r="AP75" s="39">
        <v>0</v>
      </c>
      <c r="AQ75" s="39">
        <v>0</v>
      </c>
      <c r="AR75" s="39">
        <v>0</v>
      </c>
      <c r="AS75" s="39">
        <v>0</v>
      </c>
      <c r="AT75" s="39">
        <v>0</v>
      </c>
      <c r="AU75" s="39">
        <v>0</v>
      </c>
      <c r="AV75" s="39">
        <v>0</v>
      </c>
      <c r="AW75" s="39">
        <v>0</v>
      </c>
      <c r="AX75" s="39">
        <v>0</v>
      </c>
      <c r="AY75" s="39">
        <v>0</v>
      </c>
      <c r="AZ75" s="39">
        <v>0</v>
      </c>
      <c r="BA75" s="39">
        <v>0</v>
      </c>
      <c r="BB75" s="39">
        <v>0</v>
      </c>
      <c r="BC75" s="39">
        <v>0</v>
      </c>
      <c r="BD75" s="39">
        <v>0</v>
      </c>
      <c r="BE75" s="39">
        <v>0</v>
      </c>
      <c r="BF75" s="39">
        <v>0</v>
      </c>
      <c r="BG75" s="39">
        <v>0</v>
      </c>
      <c r="BH75" s="39">
        <v>0</v>
      </c>
      <c r="BI75" s="39">
        <v>0</v>
      </c>
      <c r="BJ75" s="39">
        <v>0</v>
      </c>
      <c r="BK75" s="39">
        <v>0</v>
      </c>
      <c r="BL75" s="39">
        <v>0</v>
      </c>
      <c r="BM75" s="39">
        <v>0</v>
      </c>
      <c r="BN75" s="39">
        <v>0</v>
      </c>
      <c r="BO75" s="39">
        <v>0</v>
      </c>
      <c r="BP75" s="39">
        <v>0</v>
      </c>
      <c r="BQ75" s="39">
        <v>0</v>
      </c>
      <c r="BR75" s="39">
        <v>0</v>
      </c>
      <c r="BS75" s="39">
        <v>11.16</v>
      </c>
      <c r="BT75" s="39">
        <v>2.7E-2</v>
      </c>
      <c r="BU75" s="39">
        <v>0</v>
      </c>
      <c r="BV75" s="39">
        <v>4.6230000000000002</v>
      </c>
      <c r="BW75" s="39">
        <v>0</v>
      </c>
      <c r="BX75" s="39">
        <v>0</v>
      </c>
      <c r="BY75" s="39">
        <v>0</v>
      </c>
      <c r="BZ75" s="39">
        <v>0</v>
      </c>
      <c r="CA75" s="39">
        <v>0</v>
      </c>
      <c r="CB75" s="39">
        <v>1.337</v>
      </c>
      <c r="CC75" s="39">
        <v>0</v>
      </c>
      <c r="CD75" s="39">
        <v>0</v>
      </c>
      <c r="CE75" s="39">
        <v>0</v>
      </c>
      <c r="CF75" s="39">
        <v>0</v>
      </c>
      <c r="CG75" s="39">
        <v>0</v>
      </c>
      <c r="CH75" s="39">
        <v>0</v>
      </c>
      <c r="CI75" s="39">
        <v>1.1519999999999999</v>
      </c>
      <c r="CJ75" s="39">
        <v>0</v>
      </c>
      <c r="CK75" s="39">
        <v>5.4859999999999998</v>
      </c>
      <c r="CL75" s="39">
        <v>0.10100000000000001</v>
      </c>
      <c r="CM75" s="39">
        <v>0.20399999999999999</v>
      </c>
      <c r="CN75" s="39">
        <v>0</v>
      </c>
      <c r="CO75" s="39">
        <v>0</v>
      </c>
      <c r="CP75" s="39">
        <v>235.59099999999998</v>
      </c>
      <c r="CQ75" s="39">
        <v>0</v>
      </c>
      <c r="CR75" s="39">
        <v>0</v>
      </c>
      <c r="CS75" s="39">
        <v>0</v>
      </c>
      <c r="CT75" s="39">
        <v>5.8120000000000003</v>
      </c>
      <c r="CU75" s="39">
        <v>2.3239999999999998</v>
      </c>
      <c r="CV75" s="39">
        <v>0.36399999999999999</v>
      </c>
      <c r="CW75" s="39">
        <v>13.132999999999999</v>
      </c>
      <c r="CX75" s="39">
        <v>23.039000000000001</v>
      </c>
      <c r="CY75" s="39">
        <v>0</v>
      </c>
      <c r="CZ75" s="39">
        <v>0</v>
      </c>
      <c r="DA75" s="39">
        <v>13.863</v>
      </c>
      <c r="DB75" s="39">
        <v>4.0990000000000002</v>
      </c>
      <c r="DC75" s="39">
        <v>0</v>
      </c>
      <c r="DD75" s="39">
        <v>0</v>
      </c>
      <c r="DE75" s="39">
        <v>0</v>
      </c>
      <c r="DF75" s="39">
        <v>0</v>
      </c>
      <c r="DG75" s="39">
        <v>35.829000000000001</v>
      </c>
      <c r="DH75" s="39">
        <v>0</v>
      </c>
      <c r="DI75" s="39">
        <v>0</v>
      </c>
      <c r="DJ75" s="39">
        <v>0</v>
      </c>
      <c r="DK75" s="39">
        <v>0</v>
      </c>
      <c r="DL75" s="39">
        <v>0</v>
      </c>
      <c r="DM75" s="39">
        <v>0</v>
      </c>
      <c r="DN75" s="39">
        <v>0</v>
      </c>
      <c r="DO75" s="39">
        <v>0</v>
      </c>
      <c r="DP75" s="39">
        <v>0</v>
      </c>
      <c r="DQ75" s="39">
        <v>0</v>
      </c>
      <c r="DR75" s="39">
        <v>0</v>
      </c>
      <c r="DS75" s="39">
        <v>0</v>
      </c>
      <c r="DT75" s="39">
        <v>0</v>
      </c>
      <c r="DU75" s="39">
        <v>0</v>
      </c>
      <c r="DV75" s="39">
        <v>0</v>
      </c>
      <c r="DW75" s="39">
        <v>0</v>
      </c>
      <c r="DX75" s="39">
        <v>0</v>
      </c>
      <c r="DY75" s="39">
        <v>0</v>
      </c>
      <c r="DZ75" s="39">
        <v>332.26</v>
      </c>
      <c r="EA75" s="39">
        <v>184.721</v>
      </c>
      <c r="EB75" s="39">
        <v>553.00199999999995</v>
      </c>
      <c r="EC75" s="39">
        <v>146.22399999999999</v>
      </c>
      <c r="ED75" s="39">
        <v>225.22</v>
      </c>
      <c r="EE75" s="39">
        <v>0</v>
      </c>
      <c r="EF75" s="39">
        <v>0.623</v>
      </c>
      <c r="EG75" s="39">
        <v>0</v>
      </c>
      <c r="EH75" s="39">
        <v>3.7999999999999999E-2</v>
      </c>
      <c r="EI75" s="39">
        <v>0</v>
      </c>
      <c r="EJ75" s="39">
        <v>0</v>
      </c>
      <c r="EK75" s="39">
        <v>0</v>
      </c>
      <c r="EL75" s="39">
        <v>0</v>
      </c>
      <c r="EM75" s="39">
        <v>0</v>
      </c>
      <c r="EN75" s="39">
        <v>0</v>
      </c>
      <c r="EO75" s="39">
        <v>0</v>
      </c>
      <c r="EP75" s="39">
        <v>0</v>
      </c>
      <c r="EQ75" s="39">
        <v>0</v>
      </c>
      <c r="ER75" s="39">
        <v>0</v>
      </c>
      <c r="ES75" s="39">
        <v>0</v>
      </c>
      <c r="ET75" s="39">
        <v>0</v>
      </c>
      <c r="EU75" s="39">
        <v>0</v>
      </c>
      <c r="EV75" s="39">
        <v>0</v>
      </c>
      <c r="EW75" s="39">
        <v>0</v>
      </c>
      <c r="EX75" s="39">
        <v>0</v>
      </c>
      <c r="EY75" s="39">
        <v>0</v>
      </c>
      <c r="EZ75" s="39">
        <v>0</v>
      </c>
      <c r="FA75" s="39">
        <v>0</v>
      </c>
      <c r="FB75" s="39">
        <v>0</v>
      </c>
      <c r="FC75" s="39">
        <v>0</v>
      </c>
      <c r="FD75" s="39">
        <v>0</v>
      </c>
      <c r="FE75" s="39">
        <v>0</v>
      </c>
      <c r="FF75" s="39">
        <v>0</v>
      </c>
      <c r="FG75" s="39">
        <v>0</v>
      </c>
      <c r="FH75" s="39">
        <v>0</v>
      </c>
      <c r="FI75" s="39">
        <v>0</v>
      </c>
      <c r="FJ75" s="39">
        <v>0</v>
      </c>
      <c r="FK75" s="39">
        <v>7.0999999999999994E-2</v>
      </c>
      <c r="FL75" s="39">
        <v>0</v>
      </c>
      <c r="FM75" s="39">
        <v>0</v>
      </c>
      <c r="FN75" s="39">
        <v>0</v>
      </c>
      <c r="FO75" s="39">
        <v>0</v>
      </c>
      <c r="FP75" s="39">
        <v>1.8069999999999999</v>
      </c>
      <c r="FQ75" s="39">
        <v>9.423</v>
      </c>
      <c r="FR75" s="39">
        <v>0</v>
      </c>
      <c r="FS75" s="39">
        <v>0</v>
      </c>
      <c r="FT75" s="39">
        <v>0.35499999999999998</v>
      </c>
      <c r="FU75" s="39">
        <v>0</v>
      </c>
      <c r="FV75" s="39">
        <v>0</v>
      </c>
      <c r="FW75" s="39">
        <v>0</v>
      </c>
      <c r="FX75" s="39">
        <v>0</v>
      </c>
      <c r="FY75" s="39">
        <v>0</v>
      </c>
      <c r="FZ75" s="39">
        <v>0</v>
      </c>
      <c r="GA75" s="39">
        <v>0</v>
      </c>
      <c r="GB75" s="39">
        <v>0</v>
      </c>
      <c r="GC75" s="39">
        <v>0</v>
      </c>
      <c r="GD75" s="39">
        <v>0</v>
      </c>
      <c r="GE75" s="39">
        <v>0</v>
      </c>
      <c r="GF75" s="39">
        <v>0</v>
      </c>
      <c r="GG75" s="39">
        <v>0</v>
      </c>
      <c r="GH75" s="39">
        <v>0</v>
      </c>
      <c r="GI75" s="39">
        <v>11.221</v>
      </c>
      <c r="GJ75" s="28">
        <v>1823.39</v>
      </c>
      <c r="GK75" s="39">
        <v>0</v>
      </c>
      <c r="GL75" s="39">
        <v>0.94199999999999995</v>
      </c>
      <c r="GM75" s="39">
        <v>0</v>
      </c>
      <c r="GN75" s="39">
        <v>0</v>
      </c>
      <c r="GO75" s="39">
        <v>0</v>
      </c>
      <c r="GP75" s="39">
        <v>0</v>
      </c>
      <c r="GQ75" s="39">
        <v>0</v>
      </c>
      <c r="GR75" s="39">
        <v>19.453000000000003</v>
      </c>
      <c r="GS75" s="50">
        <v>20.395</v>
      </c>
      <c r="GT75" s="28">
        <v>1843.7850000000001</v>
      </c>
      <c r="GU75" s="39">
        <v>0</v>
      </c>
      <c r="GV75" s="39">
        <v>0</v>
      </c>
      <c r="GW75" s="39">
        <v>0</v>
      </c>
      <c r="GX75" s="28">
        <v>0</v>
      </c>
      <c r="GY75" s="28">
        <v>20.395</v>
      </c>
      <c r="GZ75" s="28">
        <v>1843.7850000000001</v>
      </c>
      <c r="HA75" s="39">
        <v>-216.05199999999999</v>
      </c>
      <c r="HB75" s="39">
        <v>0</v>
      </c>
      <c r="HC75" s="39">
        <v>0</v>
      </c>
      <c r="HD75" s="39">
        <v>0</v>
      </c>
      <c r="HE75" s="39">
        <v>-1627.7330000000002</v>
      </c>
      <c r="HF75" s="28">
        <v>-1843.7850000000001</v>
      </c>
      <c r="HG75" s="28">
        <v>-1823.39</v>
      </c>
      <c r="HH75" s="51">
        <v>0</v>
      </c>
      <c r="HI75" s="26"/>
      <c r="HJ75" s="24"/>
    </row>
    <row r="76" spans="2:218" ht="18" customHeight="1" x14ac:dyDescent="0.45">
      <c r="B76" s="27" t="s">
        <v>71</v>
      </c>
      <c r="C76" s="7" t="s">
        <v>273</v>
      </c>
      <c r="D76" s="39">
        <v>11.472999999999999</v>
      </c>
      <c r="E76" s="39">
        <v>0.57599999999999996</v>
      </c>
      <c r="F76" s="39">
        <v>72.563999999999993</v>
      </c>
      <c r="G76" s="39">
        <v>214.02600000000001</v>
      </c>
      <c r="H76" s="39">
        <v>0.8909999999999999</v>
      </c>
      <c r="I76" s="39">
        <v>10.628</v>
      </c>
      <c r="J76" s="39">
        <v>12.044</v>
      </c>
      <c r="K76" s="39">
        <v>22.966999999999999</v>
      </c>
      <c r="L76" s="39">
        <v>0.28599999999999998</v>
      </c>
      <c r="M76" s="39">
        <v>2E-3</v>
      </c>
      <c r="N76" s="39">
        <v>2E-3</v>
      </c>
      <c r="O76" s="39">
        <v>0</v>
      </c>
      <c r="P76" s="39">
        <v>0</v>
      </c>
      <c r="Q76" s="39">
        <v>0</v>
      </c>
      <c r="R76" s="39">
        <v>0</v>
      </c>
      <c r="S76" s="39">
        <v>0</v>
      </c>
      <c r="T76" s="39">
        <v>3.9E-2</v>
      </c>
      <c r="U76" s="39">
        <v>0.02</v>
      </c>
      <c r="V76" s="39">
        <v>0</v>
      </c>
      <c r="W76" s="39">
        <v>29.632999999999999</v>
      </c>
      <c r="X76" s="39">
        <v>0</v>
      </c>
      <c r="Y76" s="39">
        <v>7.7439999999999998</v>
      </c>
      <c r="Z76" s="39">
        <v>2.39</v>
      </c>
      <c r="AA76" s="39">
        <v>1.7689999999999999</v>
      </c>
      <c r="AB76" s="39">
        <v>1.7000000000000001E-2</v>
      </c>
      <c r="AC76" s="39">
        <v>8.3000000000000004E-2</v>
      </c>
      <c r="AD76" s="39">
        <v>0</v>
      </c>
      <c r="AE76" s="39">
        <v>0</v>
      </c>
      <c r="AF76" s="39">
        <v>0</v>
      </c>
      <c r="AG76" s="39">
        <v>0</v>
      </c>
      <c r="AH76" s="39">
        <v>0</v>
      </c>
      <c r="AI76" s="39">
        <v>0</v>
      </c>
      <c r="AJ76" s="39">
        <v>0</v>
      </c>
      <c r="AK76" s="39">
        <v>0</v>
      </c>
      <c r="AL76" s="39">
        <v>0</v>
      </c>
      <c r="AM76" s="39">
        <v>1.099</v>
      </c>
      <c r="AN76" s="39">
        <v>0.40500000000000003</v>
      </c>
      <c r="AO76" s="39">
        <v>2.488</v>
      </c>
      <c r="AP76" s="39">
        <v>0</v>
      </c>
      <c r="AQ76" s="39">
        <v>1.2989999999999999</v>
      </c>
      <c r="AR76" s="39">
        <v>0.435</v>
      </c>
      <c r="AS76" s="39">
        <v>0</v>
      </c>
      <c r="AT76" s="39">
        <v>0.44700000000000001</v>
      </c>
      <c r="AU76" s="39">
        <v>0.6</v>
      </c>
      <c r="AV76" s="39">
        <v>0.33700000000000002</v>
      </c>
      <c r="AW76" s="39">
        <v>0</v>
      </c>
      <c r="AX76" s="39">
        <v>270.78100000000001</v>
      </c>
      <c r="AY76" s="39">
        <v>0</v>
      </c>
      <c r="AZ76" s="39">
        <v>0</v>
      </c>
      <c r="BA76" s="39">
        <v>0</v>
      </c>
      <c r="BB76" s="39">
        <v>5.57</v>
      </c>
      <c r="BC76" s="39">
        <v>0</v>
      </c>
      <c r="BD76" s="39">
        <v>0</v>
      </c>
      <c r="BE76" s="39">
        <v>56.414999999999999</v>
      </c>
      <c r="BF76" s="39">
        <v>0.36399999999999999</v>
      </c>
      <c r="BG76" s="39">
        <v>0</v>
      </c>
      <c r="BH76" s="39">
        <v>3.2729999999999997</v>
      </c>
      <c r="BI76" s="39">
        <v>0</v>
      </c>
      <c r="BJ76" s="39">
        <v>2.548</v>
      </c>
      <c r="BK76" s="39">
        <v>0</v>
      </c>
      <c r="BL76" s="39">
        <v>89.272000000000006</v>
      </c>
      <c r="BM76" s="39">
        <v>7.343</v>
      </c>
      <c r="BN76" s="39">
        <v>0</v>
      </c>
      <c r="BO76" s="39">
        <v>7.5440000000000005</v>
      </c>
      <c r="BP76" s="39">
        <v>0</v>
      </c>
      <c r="BQ76" s="39">
        <v>0.17499999999999999</v>
      </c>
      <c r="BR76" s="39">
        <v>773.68</v>
      </c>
      <c r="BS76" s="39">
        <v>656.649</v>
      </c>
      <c r="BT76" s="39">
        <v>0.189</v>
      </c>
      <c r="BU76" s="39">
        <v>0</v>
      </c>
      <c r="BV76" s="39">
        <v>995.31599999999992</v>
      </c>
      <c r="BW76" s="39">
        <v>0</v>
      </c>
      <c r="BX76" s="39">
        <v>0</v>
      </c>
      <c r="BY76" s="39">
        <v>0</v>
      </c>
      <c r="BZ76" s="39">
        <v>0</v>
      </c>
      <c r="CA76" s="39">
        <v>0</v>
      </c>
      <c r="CB76" s="39">
        <v>45.31</v>
      </c>
      <c r="CC76" s="39">
        <v>0</v>
      </c>
      <c r="CD76" s="39">
        <v>4.6349999999999998</v>
      </c>
      <c r="CE76" s="39">
        <v>0</v>
      </c>
      <c r="CF76" s="39">
        <v>0.56699999999999995</v>
      </c>
      <c r="CG76" s="39">
        <v>212.565</v>
      </c>
      <c r="CH76" s="39">
        <v>107.23099999999999</v>
      </c>
      <c r="CI76" s="39">
        <v>53.435999999999993</v>
      </c>
      <c r="CJ76" s="39">
        <v>14.433</v>
      </c>
      <c r="CK76" s="39">
        <v>86.138999999999996</v>
      </c>
      <c r="CL76" s="39">
        <v>2.282</v>
      </c>
      <c r="CM76" s="39">
        <v>1.2449999999999999</v>
      </c>
      <c r="CN76" s="39">
        <v>20.112000000000002</v>
      </c>
      <c r="CO76" s="39">
        <v>3.6509999999999998</v>
      </c>
      <c r="CP76" s="39">
        <v>170.52500000000001</v>
      </c>
      <c r="CQ76" s="39">
        <v>0.39100000000000001</v>
      </c>
      <c r="CR76" s="39">
        <v>9.5289999999999999</v>
      </c>
      <c r="CS76" s="39">
        <v>1.2999999999999999E-2</v>
      </c>
      <c r="CT76" s="39">
        <v>3.48</v>
      </c>
      <c r="CU76" s="39">
        <v>82.670999999999992</v>
      </c>
      <c r="CV76" s="39">
        <v>292.35200000000003</v>
      </c>
      <c r="CW76" s="39">
        <v>527.69100000000003</v>
      </c>
      <c r="CX76" s="39">
        <v>396.10100000000006</v>
      </c>
      <c r="CY76" s="39">
        <v>16.283999999999999</v>
      </c>
      <c r="CZ76" s="39">
        <v>1.81</v>
      </c>
      <c r="DA76" s="39">
        <v>7.8469999999999995</v>
      </c>
      <c r="DB76" s="39">
        <v>27.221</v>
      </c>
      <c r="DC76" s="39">
        <v>0.50700000000000001</v>
      </c>
      <c r="DD76" s="39">
        <v>0</v>
      </c>
      <c r="DE76" s="39">
        <v>1133.6780000000001</v>
      </c>
      <c r="DF76" s="39">
        <v>356.51300000000003</v>
      </c>
      <c r="DG76" s="39">
        <v>226.08999999999997</v>
      </c>
      <c r="DH76" s="39">
        <v>1.6859999999999999</v>
      </c>
      <c r="DI76" s="39">
        <v>9.4480000000000004</v>
      </c>
      <c r="DJ76" s="39">
        <v>314.33799999999997</v>
      </c>
      <c r="DK76" s="39">
        <v>59.365000000000002</v>
      </c>
      <c r="DL76" s="39">
        <v>71.963999999999999</v>
      </c>
      <c r="DM76" s="39">
        <v>33.226999999999997</v>
      </c>
      <c r="DN76" s="39">
        <v>167.255</v>
      </c>
      <c r="DO76" s="39">
        <v>0</v>
      </c>
      <c r="DP76" s="39">
        <v>0.33800000000000002</v>
      </c>
      <c r="DQ76" s="39">
        <v>0</v>
      </c>
      <c r="DR76" s="39">
        <v>197.88900000000001</v>
      </c>
      <c r="DS76" s="39">
        <v>1.2E-2</v>
      </c>
      <c r="DT76" s="39">
        <v>1.2189999999999999</v>
      </c>
      <c r="DU76" s="39">
        <v>8.3000000000000004E-2</v>
      </c>
      <c r="DV76" s="39">
        <v>8.3000000000000004E-2</v>
      </c>
      <c r="DW76" s="39">
        <v>15.21</v>
      </c>
      <c r="DX76" s="39">
        <v>140.24700000000001</v>
      </c>
      <c r="DY76" s="39">
        <v>0</v>
      </c>
      <c r="DZ76" s="39">
        <v>257.36799999999999</v>
      </c>
      <c r="EA76" s="39">
        <v>513.43099999999993</v>
      </c>
      <c r="EB76" s="39">
        <v>70.2</v>
      </c>
      <c r="EC76" s="39">
        <v>1558.1489999999999</v>
      </c>
      <c r="ED76" s="39">
        <v>608.79899999999998</v>
      </c>
      <c r="EE76" s="39">
        <v>1.9159999999999999</v>
      </c>
      <c r="EF76" s="39">
        <v>0.373</v>
      </c>
      <c r="EG76" s="39">
        <v>0</v>
      </c>
      <c r="EH76" s="39">
        <v>164.38399999999999</v>
      </c>
      <c r="EI76" s="39">
        <v>0</v>
      </c>
      <c r="EJ76" s="39">
        <v>15.619</v>
      </c>
      <c r="EK76" s="39">
        <v>18.351999999999997</v>
      </c>
      <c r="EL76" s="39">
        <v>0.54300000000000004</v>
      </c>
      <c r="EM76" s="39">
        <v>0</v>
      </c>
      <c r="EN76" s="39">
        <v>0</v>
      </c>
      <c r="EO76" s="39">
        <v>0</v>
      </c>
      <c r="EP76" s="39">
        <v>0</v>
      </c>
      <c r="EQ76" s="39">
        <v>0</v>
      </c>
      <c r="ER76" s="39">
        <v>0</v>
      </c>
      <c r="ES76" s="39">
        <v>0</v>
      </c>
      <c r="ET76" s="39">
        <v>0</v>
      </c>
      <c r="EU76" s="39">
        <v>0</v>
      </c>
      <c r="EV76" s="39">
        <v>0</v>
      </c>
      <c r="EW76" s="39">
        <v>0</v>
      </c>
      <c r="EX76" s="39">
        <v>4.0000000000000001E-3</v>
      </c>
      <c r="EY76" s="39">
        <v>0</v>
      </c>
      <c r="EZ76" s="39">
        <v>0</v>
      </c>
      <c r="FA76" s="39">
        <v>0</v>
      </c>
      <c r="FB76" s="39">
        <v>0</v>
      </c>
      <c r="FC76" s="39">
        <v>0</v>
      </c>
      <c r="FD76" s="39">
        <v>0</v>
      </c>
      <c r="FE76" s="39">
        <v>0</v>
      </c>
      <c r="FF76" s="39">
        <v>0</v>
      </c>
      <c r="FG76" s="39">
        <v>0</v>
      </c>
      <c r="FH76" s="39">
        <v>0</v>
      </c>
      <c r="FI76" s="39">
        <v>0</v>
      </c>
      <c r="FJ76" s="39">
        <v>1.8079999999999998</v>
      </c>
      <c r="FK76" s="39">
        <v>2.754</v>
      </c>
      <c r="FL76" s="39">
        <v>15.338999999999999</v>
      </c>
      <c r="FM76" s="39">
        <v>157.16899999999998</v>
      </c>
      <c r="FN76" s="39">
        <v>24.305000000000003</v>
      </c>
      <c r="FO76" s="39">
        <v>43.429000000000002</v>
      </c>
      <c r="FP76" s="39">
        <v>0</v>
      </c>
      <c r="FQ76" s="39">
        <v>0</v>
      </c>
      <c r="FR76" s="39">
        <v>0</v>
      </c>
      <c r="FS76" s="39">
        <v>0</v>
      </c>
      <c r="FT76" s="39">
        <v>0</v>
      </c>
      <c r="FU76" s="39">
        <v>0</v>
      </c>
      <c r="FV76" s="39">
        <v>0</v>
      </c>
      <c r="FW76" s="39">
        <v>0</v>
      </c>
      <c r="FX76" s="39">
        <v>0</v>
      </c>
      <c r="FY76" s="39">
        <v>19.271000000000001</v>
      </c>
      <c r="FZ76" s="39">
        <v>1.91</v>
      </c>
      <c r="GA76" s="39">
        <v>0.44800000000000001</v>
      </c>
      <c r="GB76" s="39">
        <v>3.5990000000000002</v>
      </c>
      <c r="GC76" s="39">
        <v>5.7509999999999994</v>
      </c>
      <c r="GD76" s="39">
        <v>1.9820000000000002</v>
      </c>
      <c r="GE76" s="39">
        <v>29.651</v>
      </c>
      <c r="GF76" s="39">
        <v>0</v>
      </c>
      <c r="GG76" s="39">
        <v>32.18</v>
      </c>
      <c r="GH76" s="39">
        <v>137.11799999999999</v>
      </c>
      <c r="GI76" s="39">
        <v>68.727999999999994</v>
      </c>
      <c r="GJ76" s="28">
        <v>11834.636</v>
      </c>
      <c r="GK76" s="39">
        <v>19.995999999999999</v>
      </c>
      <c r="GL76" s="39">
        <v>481.245</v>
      </c>
      <c r="GM76" s="39">
        <v>0</v>
      </c>
      <c r="GN76" s="39">
        <v>0</v>
      </c>
      <c r="GO76" s="39">
        <v>0</v>
      </c>
      <c r="GP76" s="39">
        <v>0</v>
      </c>
      <c r="GQ76" s="39">
        <v>0</v>
      </c>
      <c r="GR76" s="39">
        <v>-329.50799999999998</v>
      </c>
      <c r="GS76" s="50">
        <v>171.733</v>
      </c>
      <c r="GT76" s="28">
        <v>12006.369000000001</v>
      </c>
      <c r="GU76" s="39">
        <v>2177.4900000000002</v>
      </c>
      <c r="GV76" s="39">
        <v>2.8000000000000001E-2</v>
      </c>
      <c r="GW76" s="39">
        <v>8791.8940000000002</v>
      </c>
      <c r="GX76" s="28">
        <v>10969.412</v>
      </c>
      <c r="GY76" s="28">
        <v>11141.145</v>
      </c>
      <c r="GZ76" s="28">
        <v>22975.780999999999</v>
      </c>
      <c r="HA76" s="39">
        <v>-1383.9949999999999</v>
      </c>
      <c r="HB76" s="39">
        <v>0</v>
      </c>
      <c r="HC76" s="39">
        <v>-8.67</v>
      </c>
      <c r="HD76" s="39">
        <v>-96.675999999999988</v>
      </c>
      <c r="HE76" s="39">
        <v>-9270.4399999999987</v>
      </c>
      <c r="HF76" s="28">
        <v>-10759.781000000001</v>
      </c>
      <c r="HG76" s="28">
        <v>381.36399999999998</v>
      </c>
      <c r="HH76" s="51">
        <v>12216</v>
      </c>
      <c r="HI76" s="26"/>
      <c r="HJ76" s="24"/>
    </row>
    <row r="77" spans="2:218" ht="18" customHeight="1" x14ac:dyDescent="0.45">
      <c r="B77" s="27" t="s">
        <v>72</v>
      </c>
      <c r="C77" s="7" t="s">
        <v>274</v>
      </c>
      <c r="D77" s="39">
        <v>0</v>
      </c>
      <c r="E77" s="39">
        <v>0</v>
      </c>
      <c r="F77" s="39">
        <v>0</v>
      </c>
      <c r="G77" s="39">
        <v>0</v>
      </c>
      <c r="H77" s="39">
        <v>0</v>
      </c>
      <c r="I77" s="39">
        <v>0</v>
      </c>
      <c r="J77" s="39">
        <v>0</v>
      </c>
      <c r="K77" s="39">
        <v>0</v>
      </c>
      <c r="L77" s="39">
        <v>0</v>
      </c>
      <c r="M77" s="39">
        <v>0</v>
      </c>
      <c r="N77" s="39">
        <v>0</v>
      </c>
      <c r="O77" s="39">
        <v>0</v>
      </c>
      <c r="P77" s="39">
        <v>0</v>
      </c>
      <c r="Q77" s="39">
        <v>0</v>
      </c>
      <c r="R77" s="39">
        <v>0</v>
      </c>
      <c r="S77" s="39">
        <v>0</v>
      </c>
      <c r="T77" s="39">
        <v>0</v>
      </c>
      <c r="U77" s="39">
        <v>0</v>
      </c>
      <c r="V77" s="39">
        <v>0</v>
      </c>
      <c r="W77" s="39">
        <v>0</v>
      </c>
      <c r="X77" s="39">
        <v>0</v>
      </c>
      <c r="Y77" s="39">
        <v>0</v>
      </c>
      <c r="Z77" s="39">
        <v>0</v>
      </c>
      <c r="AA77" s="39">
        <v>0</v>
      </c>
      <c r="AB77" s="39">
        <v>0</v>
      </c>
      <c r="AC77" s="39">
        <v>0</v>
      </c>
      <c r="AD77" s="39">
        <v>0</v>
      </c>
      <c r="AE77" s="39">
        <v>0</v>
      </c>
      <c r="AF77" s="39">
        <v>0</v>
      </c>
      <c r="AG77" s="39">
        <v>0</v>
      </c>
      <c r="AH77" s="39">
        <v>0</v>
      </c>
      <c r="AI77" s="39">
        <v>0</v>
      </c>
      <c r="AJ77" s="39">
        <v>0</v>
      </c>
      <c r="AK77" s="39">
        <v>0</v>
      </c>
      <c r="AL77" s="39">
        <v>0</v>
      </c>
      <c r="AM77" s="39">
        <v>0</v>
      </c>
      <c r="AN77" s="39">
        <v>0</v>
      </c>
      <c r="AO77" s="39">
        <v>0</v>
      </c>
      <c r="AP77" s="39">
        <v>0</v>
      </c>
      <c r="AQ77" s="39">
        <v>0</v>
      </c>
      <c r="AR77" s="39">
        <v>0</v>
      </c>
      <c r="AS77" s="39">
        <v>0</v>
      </c>
      <c r="AT77" s="39">
        <v>0</v>
      </c>
      <c r="AU77" s="39">
        <v>0</v>
      </c>
      <c r="AV77" s="39">
        <v>0</v>
      </c>
      <c r="AW77" s="39">
        <v>0</v>
      </c>
      <c r="AX77" s="39">
        <v>0</v>
      </c>
      <c r="AY77" s="39">
        <v>0</v>
      </c>
      <c r="AZ77" s="39">
        <v>0</v>
      </c>
      <c r="BA77" s="39">
        <v>0</v>
      </c>
      <c r="BB77" s="39">
        <v>0</v>
      </c>
      <c r="BC77" s="39">
        <v>0</v>
      </c>
      <c r="BD77" s="39">
        <v>0</v>
      </c>
      <c r="BE77" s="39">
        <v>0</v>
      </c>
      <c r="BF77" s="39">
        <v>0</v>
      </c>
      <c r="BG77" s="39">
        <v>0</v>
      </c>
      <c r="BH77" s="39">
        <v>0</v>
      </c>
      <c r="BI77" s="39">
        <v>0</v>
      </c>
      <c r="BJ77" s="39">
        <v>2.5999999999999999E-2</v>
      </c>
      <c r="BK77" s="39">
        <v>0</v>
      </c>
      <c r="BL77" s="39">
        <v>0</v>
      </c>
      <c r="BM77" s="39">
        <v>0</v>
      </c>
      <c r="BN77" s="39">
        <v>0</v>
      </c>
      <c r="BO77" s="39">
        <v>0</v>
      </c>
      <c r="BP77" s="39">
        <v>0</v>
      </c>
      <c r="BQ77" s="39">
        <v>0</v>
      </c>
      <c r="BR77" s="39">
        <v>0</v>
      </c>
      <c r="BS77" s="39">
        <v>0</v>
      </c>
      <c r="BT77" s="39">
        <v>0</v>
      </c>
      <c r="BU77" s="39">
        <v>0</v>
      </c>
      <c r="BV77" s="39">
        <v>0</v>
      </c>
      <c r="BW77" s="39">
        <v>0</v>
      </c>
      <c r="BX77" s="39">
        <v>0</v>
      </c>
      <c r="BY77" s="39">
        <v>0</v>
      </c>
      <c r="BZ77" s="39">
        <v>0</v>
      </c>
      <c r="CA77" s="39">
        <v>0</v>
      </c>
      <c r="CB77" s="39">
        <v>441.72400000000005</v>
      </c>
      <c r="CC77" s="39">
        <v>16.465</v>
      </c>
      <c r="CD77" s="39">
        <v>0</v>
      </c>
      <c r="CE77" s="39">
        <v>0</v>
      </c>
      <c r="CF77" s="39">
        <v>0</v>
      </c>
      <c r="CG77" s="39">
        <v>0.57199999999999995</v>
      </c>
      <c r="CH77" s="39">
        <v>0</v>
      </c>
      <c r="CI77" s="39">
        <v>0</v>
      </c>
      <c r="CJ77" s="39">
        <v>0</v>
      </c>
      <c r="CK77" s="39">
        <v>0.2</v>
      </c>
      <c r="CL77" s="39">
        <v>0</v>
      </c>
      <c r="CM77" s="39">
        <v>0</v>
      </c>
      <c r="CN77" s="39">
        <v>0</v>
      </c>
      <c r="CO77" s="39">
        <v>0</v>
      </c>
      <c r="CP77" s="39">
        <v>0</v>
      </c>
      <c r="CQ77" s="39">
        <v>0</v>
      </c>
      <c r="CR77" s="39">
        <v>0</v>
      </c>
      <c r="CS77" s="39">
        <v>0</v>
      </c>
      <c r="CT77" s="39">
        <v>0</v>
      </c>
      <c r="CU77" s="39">
        <v>0</v>
      </c>
      <c r="CV77" s="39">
        <v>0</v>
      </c>
      <c r="CW77" s="39">
        <v>0</v>
      </c>
      <c r="CX77" s="39">
        <v>0</v>
      </c>
      <c r="CY77" s="39">
        <v>0</v>
      </c>
      <c r="CZ77" s="39">
        <v>0</v>
      </c>
      <c r="DA77" s="39">
        <v>0</v>
      </c>
      <c r="DB77" s="39">
        <v>0</v>
      </c>
      <c r="DC77" s="39">
        <v>0</v>
      </c>
      <c r="DD77" s="39">
        <v>0</v>
      </c>
      <c r="DE77" s="39">
        <v>0</v>
      </c>
      <c r="DF77" s="39">
        <v>0</v>
      </c>
      <c r="DG77" s="39">
        <v>0</v>
      </c>
      <c r="DH77" s="39">
        <v>0</v>
      </c>
      <c r="DI77" s="39">
        <v>0</v>
      </c>
      <c r="DJ77" s="39">
        <v>0</v>
      </c>
      <c r="DK77" s="39">
        <v>0</v>
      </c>
      <c r="DL77" s="39">
        <v>0</v>
      </c>
      <c r="DM77" s="39">
        <v>0</v>
      </c>
      <c r="DN77" s="39">
        <v>0</v>
      </c>
      <c r="DO77" s="39">
        <v>0</v>
      </c>
      <c r="DP77" s="39">
        <v>0</v>
      </c>
      <c r="DQ77" s="39">
        <v>0</v>
      </c>
      <c r="DR77" s="39">
        <v>0</v>
      </c>
      <c r="DS77" s="39">
        <v>0</v>
      </c>
      <c r="DT77" s="39">
        <v>0</v>
      </c>
      <c r="DU77" s="39">
        <v>0</v>
      </c>
      <c r="DV77" s="39">
        <v>0</v>
      </c>
      <c r="DW77" s="39">
        <v>0</v>
      </c>
      <c r="DX77" s="39">
        <v>0</v>
      </c>
      <c r="DY77" s="39">
        <v>0</v>
      </c>
      <c r="DZ77" s="39">
        <v>0</v>
      </c>
      <c r="EA77" s="39">
        <v>0</v>
      </c>
      <c r="EB77" s="39">
        <v>0</v>
      </c>
      <c r="EC77" s="39">
        <v>0</v>
      </c>
      <c r="ED77" s="39">
        <v>0</v>
      </c>
      <c r="EE77" s="39">
        <v>0</v>
      </c>
      <c r="EF77" s="39">
        <v>0</v>
      </c>
      <c r="EG77" s="39">
        <v>0</v>
      </c>
      <c r="EH77" s="39">
        <v>0</v>
      </c>
      <c r="EI77" s="39">
        <v>0</v>
      </c>
      <c r="EJ77" s="39">
        <v>0</v>
      </c>
      <c r="EK77" s="39">
        <v>0</v>
      </c>
      <c r="EL77" s="39">
        <v>0</v>
      </c>
      <c r="EM77" s="39">
        <v>0</v>
      </c>
      <c r="EN77" s="39">
        <v>0</v>
      </c>
      <c r="EO77" s="39">
        <v>0</v>
      </c>
      <c r="EP77" s="39">
        <v>0</v>
      </c>
      <c r="EQ77" s="39">
        <v>0</v>
      </c>
      <c r="ER77" s="39">
        <v>0</v>
      </c>
      <c r="ES77" s="39">
        <v>0</v>
      </c>
      <c r="ET77" s="39">
        <v>0</v>
      </c>
      <c r="EU77" s="39">
        <v>0</v>
      </c>
      <c r="EV77" s="39">
        <v>0</v>
      </c>
      <c r="EW77" s="39">
        <v>0</v>
      </c>
      <c r="EX77" s="39">
        <v>0</v>
      </c>
      <c r="EY77" s="39">
        <v>0</v>
      </c>
      <c r="EZ77" s="39">
        <v>0</v>
      </c>
      <c r="FA77" s="39">
        <v>0</v>
      </c>
      <c r="FB77" s="39">
        <v>0</v>
      </c>
      <c r="FC77" s="39">
        <v>0</v>
      </c>
      <c r="FD77" s="39">
        <v>0</v>
      </c>
      <c r="FE77" s="39">
        <v>0</v>
      </c>
      <c r="FF77" s="39">
        <v>0</v>
      </c>
      <c r="FG77" s="39">
        <v>0</v>
      </c>
      <c r="FH77" s="39">
        <v>0</v>
      </c>
      <c r="FI77" s="39">
        <v>0</v>
      </c>
      <c r="FJ77" s="39">
        <v>0</v>
      </c>
      <c r="FK77" s="39">
        <v>0</v>
      </c>
      <c r="FL77" s="39">
        <v>0</v>
      </c>
      <c r="FM77" s="39">
        <v>0</v>
      </c>
      <c r="FN77" s="39">
        <v>0</v>
      </c>
      <c r="FO77" s="39">
        <v>0</v>
      </c>
      <c r="FP77" s="39">
        <v>0</v>
      </c>
      <c r="FQ77" s="39">
        <v>0</v>
      </c>
      <c r="FR77" s="39">
        <v>0</v>
      </c>
      <c r="FS77" s="39">
        <v>0</v>
      </c>
      <c r="FT77" s="39">
        <v>0</v>
      </c>
      <c r="FU77" s="39">
        <v>0</v>
      </c>
      <c r="FV77" s="39">
        <v>0</v>
      </c>
      <c r="FW77" s="39">
        <v>0</v>
      </c>
      <c r="FX77" s="39">
        <v>0</v>
      </c>
      <c r="FY77" s="39">
        <v>0</v>
      </c>
      <c r="FZ77" s="39">
        <v>0</v>
      </c>
      <c r="GA77" s="39">
        <v>0</v>
      </c>
      <c r="GB77" s="39">
        <v>0</v>
      </c>
      <c r="GC77" s="39">
        <v>0</v>
      </c>
      <c r="GD77" s="39">
        <v>0</v>
      </c>
      <c r="GE77" s="39">
        <v>0</v>
      </c>
      <c r="GF77" s="39">
        <v>0</v>
      </c>
      <c r="GG77" s="39">
        <v>0.14799999999999999</v>
      </c>
      <c r="GH77" s="39">
        <v>0</v>
      </c>
      <c r="GI77" s="39">
        <v>0</v>
      </c>
      <c r="GJ77" s="28">
        <v>459.13499999999999</v>
      </c>
      <c r="GK77" s="39">
        <v>0</v>
      </c>
      <c r="GL77" s="39">
        <v>0</v>
      </c>
      <c r="GM77" s="39">
        <v>0</v>
      </c>
      <c r="GN77" s="39">
        <v>0</v>
      </c>
      <c r="GO77" s="39">
        <v>0</v>
      </c>
      <c r="GP77" s="39">
        <v>0</v>
      </c>
      <c r="GQ77" s="39">
        <v>0</v>
      </c>
      <c r="GR77" s="39">
        <v>-0.64</v>
      </c>
      <c r="GS77" s="50">
        <v>-0.64</v>
      </c>
      <c r="GT77" s="28">
        <v>458.495</v>
      </c>
      <c r="GU77" s="39">
        <v>0</v>
      </c>
      <c r="GV77" s="39">
        <v>0</v>
      </c>
      <c r="GW77" s="39">
        <v>0</v>
      </c>
      <c r="GX77" s="28">
        <v>0</v>
      </c>
      <c r="GY77" s="28">
        <v>-0.64</v>
      </c>
      <c r="GZ77" s="28">
        <v>458.495</v>
      </c>
      <c r="HA77" s="39">
        <v>-8.9769999999999985</v>
      </c>
      <c r="HB77" s="39">
        <v>0</v>
      </c>
      <c r="HC77" s="39">
        <v>0</v>
      </c>
      <c r="HD77" s="39">
        <v>0</v>
      </c>
      <c r="HE77" s="39">
        <v>-449.51800000000003</v>
      </c>
      <c r="HF77" s="28">
        <v>-458.495</v>
      </c>
      <c r="HG77" s="28">
        <v>-459.13499999999999</v>
      </c>
      <c r="HH77" s="51">
        <v>0</v>
      </c>
      <c r="HI77" s="26"/>
      <c r="HJ77" s="24"/>
    </row>
    <row r="78" spans="2:218" ht="18" customHeight="1" x14ac:dyDescent="0.45">
      <c r="B78" s="27" t="s">
        <v>73</v>
      </c>
      <c r="C78" s="7" t="s">
        <v>275</v>
      </c>
      <c r="D78" s="39">
        <v>0</v>
      </c>
      <c r="E78" s="39">
        <v>0</v>
      </c>
      <c r="F78" s="39">
        <v>0</v>
      </c>
      <c r="G78" s="39">
        <v>0</v>
      </c>
      <c r="H78" s="39">
        <v>0</v>
      </c>
      <c r="I78" s="39">
        <v>0</v>
      </c>
      <c r="J78" s="39">
        <v>0</v>
      </c>
      <c r="K78" s="39">
        <v>0</v>
      </c>
      <c r="L78" s="39">
        <v>0</v>
      </c>
      <c r="M78" s="39">
        <v>0</v>
      </c>
      <c r="N78" s="39">
        <v>0</v>
      </c>
      <c r="O78" s="39">
        <v>0</v>
      </c>
      <c r="P78" s="39">
        <v>0</v>
      </c>
      <c r="Q78" s="39">
        <v>0</v>
      </c>
      <c r="R78" s="39">
        <v>0</v>
      </c>
      <c r="S78" s="39">
        <v>0</v>
      </c>
      <c r="T78" s="39">
        <v>0</v>
      </c>
      <c r="U78" s="39">
        <v>0</v>
      </c>
      <c r="V78" s="39">
        <v>0</v>
      </c>
      <c r="W78" s="39">
        <v>0</v>
      </c>
      <c r="X78" s="39">
        <v>0</v>
      </c>
      <c r="Y78" s="39">
        <v>0</v>
      </c>
      <c r="Z78" s="39">
        <v>0</v>
      </c>
      <c r="AA78" s="39">
        <v>0</v>
      </c>
      <c r="AB78" s="39">
        <v>0</v>
      </c>
      <c r="AC78" s="39">
        <v>0</v>
      </c>
      <c r="AD78" s="39">
        <v>0</v>
      </c>
      <c r="AE78" s="39">
        <v>0</v>
      </c>
      <c r="AF78" s="39">
        <v>0</v>
      </c>
      <c r="AG78" s="39">
        <v>0</v>
      </c>
      <c r="AH78" s="39">
        <v>0</v>
      </c>
      <c r="AI78" s="39">
        <v>0</v>
      </c>
      <c r="AJ78" s="39">
        <v>0</v>
      </c>
      <c r="AK78" s="39">
        <v>0</v>
      </c>
      <c r="AL78" s="39">
        <v>0</v>
      </c>
      <c r="AM78" s="39">
        <v>0</v>
      </c>
      <c r="AN78" s="39">
        <v>0</v>
      </c>
      <c r="AO78" s="39">
        <v>-6.0000000000000001E-3</v>
      </c>
      <c r="AP78" s="39">
        <v>0</v>
      </c>
      <c r="AQ78" s="39">
        <v>0</v>
      </c>
      <c r="AR78" s="39">
        <v>0</v>
      </c>
      <c r="AS78" s="39">
        <v>0</v>
      </c>
      <c r="AT78" s="39">
        <v>0</v>
      </c>
      <c r="AU78" s="39">
        <v>0</v>
      </c>
      <c r="AV78" s="39">
        <v>0</v>
      </c>
      <c r="AW78" s="39">
        <v>0</v>
      </c>
      <c r="AX78" s="39">
        <v>0.22500000000000001</v>
      </c>
      <c r="AY78" s="39">
        <v>0</v>
      </c>
      <c r="AZ78" s="39">
        <v>0</v>
      </c>
      <c r="BA78" s="39">
        <v>0</v>
      </c>
      <c r="BB78" s="39">
        <v>0</v>
      </c>
      <c r="BC78" s="39">
        <v>0</v>
      </c>
      <c r="BD78" s="39">
        <v>0</v>
      </c>
      <c r="BE78" s="39">
        <v>0</v>
      </c>
      <c r="BF78" s="39">
        <v>0</v>
      </c>
      <c r="BG78" s="39">
        <v>0</v>
      </c>
      <c r="BH78" s="39">
        <v>0</v>
      </c>
      <c r="BI78" s="39">
        <v>0</v>
      </c>
      <c r="BJ78" s="39">
        <v>0</v>
      </c>
      <c r="BK78" s="39">
        <v>0</v>
      </c>
      <c r="BL78" s="39">
        <v>0</v>
      </c>
      <c r="BM78" s="39">
        <v>-1.6E-2</v>
      </c>
      <c r="BN78" s="39">
        <v>0</v>
      </c>
      <c r="BO78" s="39">
        <v>0</v>
      </c>
      <c r="BP78" s="39">
        <v>0</v>
      </c>
      <c r="BQ78" s="39">
        <v>0</v>
      </c>
      <c r="BR78" s="39">
        <v>0</v>
      </c>
      <c r="BS78" s="39">
        <v>-4.3999999999999997E-2</v>
      </c>
      <c r="BT78" s="39">
        <v>0</v>
      </c>
      <c r="BU78" s="39">
        <v>0</v>
      </c>
      <c r="BV78" s="39">
        <v>-4.0000000000000001E-3</v>
      </c>
      <c r="BW78" s="39">
        <v>0</v>
      </c>
      <c r="BX78" s="39">
        <v>0</v>
      </c>
      <c r="BY78" s="39">
        <v>0</v>
      </c>
      <c r="BZ78" s="39">
        <v>0</v>
      </c>
      <c r="CA78" s="39">
        <v>0</v>
      </c>
      <c r="CB78" s="39">
        <v>38.252000000000002</v>
      </c>
      <c r="CC78" s="39">
        <v>-8.8079999999999998</v>
      </c>
      <c r="CD78" s="39">
        <v>0</v>
      </c>
      <c r="CE78" s="39">
        <v>0</v>
      </c>
      <c r="CF78" s="39">
        <v>0</v>
      </c>
      <c r="CG78" s="39">
        <v>0</v>
      </c>
      <c r="CH78" s="39">
        <v>-3.5049999999999999</v>
      </c>
      <c r="CI78" s="39">
        <v>-14.69</v>
      </c>
      <c r="CJ78" s="39">
        <v>-4.6079999999999997</v>
      </c>
      <c r="CK78" s="39">
        <v>-48.091000000000001</v>
      </c>
      <c r="CL78" s="39">
        <v>-0.27</v>
      </c>
      <c r="CM78" s="39">
        <v>-0.189</v>
      </c>
      <c r="CN78" s="39">
        <v>-10.826000000000001</v>
      </c>
      <c r="CO78" s="39">
        <v>-0.14199999999999999</v>
      </c>
      <c r="CP78" s="39">
        <v>-24.498999999999999</v>
      </c>
      <c r="CQ78" s="39">
        <v>-0.13200000000000001</v>
      </c>
      <c r="CR78" s="39">
        <v>-3.7559999999999998</v>
      </c>
      <c r="CS78" s="39">
        <v>-1E-3</v>
      </c>
      <c r="CT78" s="39">
        <v>-0.97099999999999997</v>
      </c>
      <c r="CU78" s="39">
        <v>-26.326999999999998</v>
      </c>
      <c r="CV78" s="39">
        <v>-12.026000000000002</v>
      </c>
      <c r="CW78" s="39">
        <v>-102.899</v>
      </c>
      <c r="CX78" s="39">
        <v>-97.045999999999992</v>
      </c>
      <c r="CY78" s="39">
        <v>-18.057000000000002</v>
      </c>
      <c r="CZ78" s="39">
        <v>-0.13200000000000001</v>
      </c>
      <c r="DA78" s="39">
        <v>-2.5099999999999998</v>
      </c>
      <c r="DB78" s="39">
        <v>-7.0999999999999994E-2</v>
      </c>
      <c r="DC78" s="39">
        <v>-3.4000000000000002E-2</v>
      </c>
      <c r="DD78" s="39">
        <v>0</v>
      </c>
      <c r="DE78" s="39">
        <v>0</v>
      </c>
      <c r="DF78" s="39">
        <v>-0.378</v>
      </c>
      <c r="DG78" s="39">
        <v>-5.7119999999999997</v>
      </c>
      <c r="DH78" s="39">
        <v>-0.41200000000000003</v>
      </c>
      <c r="DI78" s="39">
        <v>0</v>
      </c>
      <c r="DJ78" s="39">
        <v>-0.37</v>
      </c>
      <c r="DK78" s="39">
        <v>-2.2040000000000002</v>
      </c>
      <c r="DL78" s="39">
        <v>-16.998000000000001</v>
      </c>
      <c r="DM78" s="39">
        <v>-0.20599999999999999</v>
      </c>
      <c r="DN78" s="39">
        <v>-8.6639999999999997</v>
      </c>
      <c r="DO78" s="39">
        <v>0</v>
      </c>
      <c r="DP78" s="39">
        <v>-0.29699999999999999</v>
      </c>
      <c r="DQ78" s="39">
        <v>0</v>
      </c>
      <c r="DR78" s="39">
        <v>-16.312000000000001</v>
      </c>
      <c r="DS78" s="39">
        <v>-2.3E-2</v>
      </c>
      <c r="DT78" s="39">
        <v>-0.311</v>
      </c>
      <c r="DU78" s="39">
        <v>-5.7000000000000002E-2</v>
      </c>
      <c r="DV78" s="39">
        <v>-5.1999999999999998E-2</v>
      </c>
      <c r="DW78" s="39">
        <v>-0.112</v>
      </c>
      <c r="DX78" s="39">
        <v>-2.6909999999999998</v>
      </c>
      <c r="DY78" s="39">
        <v>0</v>
      </c>
      <c r="DZ78" s="39">
        <v>0</v>
      </c>
      <c r="EA78" s="39">
        <v>0</v>
      </c>
      <c r="EB78" s="39">
        <v>-12.598000000000001</v>
      </c>
      <c r="EC78" s="39">
        <v>-10.414</v>
      </c>
      <c r="ED78" s="39">
        <v>-8.2889999999999997</v>
      </c>
      <c r="EE78" s="39">
        <v>0</v>
      </c>
      <c r="EF78" s="39">
        <v>0</v>
      </c>
      <c r="EG78" s="39">
        <v>0</v>
      </c>
      <c r="EH78" s="39">
        <v>0</v>
      </c>
      <c r="EI78" s="39">
        <v>0</v>
      </c>
      <c r="EJ78" s="39">
        <v>0</v>
      </c>
      <c r="EK78" s="39">
        <v>0</v>
      </c>
      <c r="EL78" s="39">
        <v>0</v>
      </c>
      <c r="EM78" s="39">
        <v>0</v>
      </c>
      <c r="EN78" s="39">
        <v>0</v>
      </c>
      <c r="EO78" s="39">
        <v>0</v>
      </c>
      <c r="EP78" s="39">
        <v>0</v>
      </c>
      <c r="EQ78" s="39">
        <v>0</v>
      </c>
      <c r="ER78" s="39">
        <v>0</v>
      </c>
      <c r="ES78" s="39">
        <v>0</v>
      </c>
      <c r="ET78" s="39">
        <v>0</v>
      </c>
      <c r="EU78" s="39">
        <v>0</v>
      </c>
      <c r="EV78" s="39">
        <v>0</v>
      </c>
      <c r="EW78" s="39">
        <v>0</v>
      </c>
      <c r="EX78" s="39">
        <v>0</v>
      </c>
      <c r="EY78" s="39">
        <v>0</v>
      </c>
      <c r="EZ78" s="39">
        <v>0</v>
      </c>
      <c r="FA78" s="39">
        <v>0</v>
      </c>
      <c r="FB78" s="39">
        <v>0</v>
      </c>
      <c r="FC78" s="39">
        <v>0</v>
      </c>
      <c r="FD78" s="39">
        <v>0</v>
      </c>
      <c r="FE78" s="39">
        <v>0</v>
      </c>
      <c r="FF78" s="39">
        <v>0</v>
      </c>
      <c r="FG78" s="39">
        <v>0</v>
      </c>
      <c r="FH78" s="39">
        <v>0</v>
      </c>
      <c r="FI78" s="39">
        <v>0</v>
      </c>
      <c r="FJ78" s="39">
        <v>0</v>
      </c>
      <c r="FK78" s="39">
        <v>0</v>
      </c>
      <c r="FL78" s="39">
        <v>0</v>
      </c>
      <c r="FM78" s="39">
        <v>0</v>
      </c>
      <c r="FN78" s="39">
        <v>0</v>
      </c>
      <c r="FO78" s="39">
        <v>0</v>
      </c>
      <c r="FP78" s="39">
        <v>0</v>
      </c>
      <c r="FQ78" s="39">
        <v>0</v>
      </c>
      <c r="FR78" s="39">
        <v>0</v>
      </c>
      <c r="FS78" s="39">
        <v>0</v>
      </c>
      <c r="FT78" s="39">
        <v>0</v>
      </c>
      <c r="FU78" s="39">
        <v>0</v>
      </c>
      <c r="FV78" s="39">
        <v>0</v>
      </c>
      <c r="FW78" s="39">
        <v>0</v>
      </c>
      <c r="FX78" s="39">
        <v>0</v>
      </c>
      <c r="FY78" s="39">
        <v>0</v>
      </c>
      <c r="FZ78" s="39">
        <v>0</v>
      </c>
      <c r="GA78" s="39">
        <v>0</v>
      </c>
      <c r="GB78" s="39">
        <v>0</v>
      </c>
      <c r="GC78" s="39">
        <v>0</v>
      </c>
      <c r="GD78" s="39">
        <v>0</v>
      </c>
      <c r="GE78" s="39">
        <v>0</v>
      </c>
      <c r="GF78" s="39">
        <v>0</v>
      </c>
      <c r="GG78" s="39">
        <v>0</v>
      </c>
      <c r="GH78" s="39">
        <v>0</v>
      </c>
      <c r="GI78" s="39">
        <v>0</v>
      </c>
      <c r="GJ78" s="28">
        <v>-427.28300000000002</v>
      </c>
      <c r="GK78" s="39">
        <v>0</v>
      </c>
      <c r="GL78" s="39">
        <v>-218.197</v>
      </c>
      <c r="GM78" s="39">
        <v>0</v>
      </c>
      <c r="GN78" s="39">
        <v>0</v>
      </c>
      <c r="GO78" s="39">
        <v>0</v>
      </c>
      <c r="GP78" s="39">
        <v>-176.733</v>
      </c>
      <c r="GQ78" s="39">
        <v>-1061.5530000000001</v>
      </c>
      <c r="GR78" s="39">
        <v>0</v>
      </c>
      <c r="GS78" s="50">
        <v>-1456.4829999999999</v>
      </c>
      <c r="GT78" s="28">
        <v>-1883.7660000000001</v>
      </c>
      <c r="GU78" s="39">
        <v>0</v>
      </c>
      <c r="GV78" s="39">
        <v>0</v>
      </c>
      <c r="GW78" s="39">
        <v>1883.7660000000001</v>
      </c>
      <c r="GX78" s="28">
        <v>1883.7660000000001</v>
      </c>
      <c r="GY78" s="28">
        <v>427.28300000000002</v>
      </c>
      <c r="GZ78" s="28">
        <v>0</v>
      </c>
      <c r="HA78" s="39">
        <v>0</v>
      </c>
      <c r="HB78" s="39">
        <v>0</v>
      </c>
      <c r="HC78" s="39">
        <v>0</v>
      </c>
      <c r="HD78" s="39">
        <v>0</v>
      </c>
      <c r="HE78" s="39">
        <v>0</v>
      </c>
      <c r="HF78" s="28">
        <v>0</v>
      </c>
      <c r="HG78" s="28">
        <v>427.28300000000002</v>
      </c>
      <c r="HH78" s="51">
        <v>0</v>
      </c>
      <c r="HI78" s="26"/>
      <c r="HJ78" s="24"/>
    </row>
    <row r="79" spans="2:218" ht="18" customHeight="1" x14ac:dyDescent="0.45">
      <c r="B79" s="27" t="s">
        <v>74</v>
      </c>
      <c r="C79" s="7" t="s">
        <v>276</v>
      </c>
      <c r="D79" s="39">
        <v>0</v>
      </c>
      <c r="E79" s="39">
        <v>0</v>
      </c>
      <c r="F79" s="39">
        <v>0</v>
      </c>
      <c r="G79" s="39">
        <v>0</v>
      </c>
      <c r="H79" s="39">
        <v>0</v>
      </c>
      <c r="I79" s="39">
        <v>0</v>
      </c>
      <c r="J79" s="39">
        <v>0</v>
      </c>
      <c r="K79" s="39">
        <v>0</v>
      </c>
      <c r="L79" s="39">
        <v>0</v>
      </c>
      <c r="M79" s="39">
        <v>0</v>
      </c>
      <c r="N79" s="39">
        <v>0</v>
      </c>
      <c r="O79" s="39">
        <v>0</v>
      </c>
      <c r="P79" s="39">
        <v>0</v>
      </c>
      <c r="Q79" s="39">
        <v>0</v>
      </c>
      <c r="R79" s="39">
        <v>8.7210000000000001</v>
      </c>
      <c r="S79" s="39">
        <v>0</v>
      </c>
      <c r="T79" s="39">
        <v>0</v>
      </c>
      <c r="U79" s="39">
        <v>0</v>
      </c>
      <c r="V79" s="39">
        <v>0</v>
      </c>
      <c r="W79" s="39">
        <v>0</v>
      </c>
      <c r="X79" s="39">
        <v>0</v>
      </c>
      <c r="Y79" s="39">
        <v>0</v>
      </c>
      <c r="Z79" s="39">
        <v>0</v>
      </c>
      <c r="AA79" s="39">
        <v>0</v>
      </c>
      <c r="AB79" s="39">
        <v>0</v>
      </c>
      <c r="AC79" s="39">
        <v>0</v>
      </c>
      <c r="AD79" s="39">
        <v>0</v>
      </c>
      <c r="AE79" s="39">
        <v>0</v>
      </c>
      <c r="AF79" s="39">
        <v>0</v>
      </c>
      <c r="AG79" s="39">
        <v>0</v>
      </c>
      <c r="AH79" s="39">
        <v>0</v>
      </c>
      <c r="AI79" s="39">
        <v>0</v>
      </c>
      <c r="AJ79" s="39">
        <v>0</v>
      </c>
      <c r="AK79" s="39">
        <v>0</v>
      </c>
      <c r="AL79" s="39">
        <v>0</v>
      </c>
      <c r="AM79" s="39">
        <v>0</v>
      </c>
      <c r="AN79" s="39">
        <v>0.95499999999999996</v>
      </c>
      <c r="AO79" s="39">
        <v>10.994</v>
      </c>
      <c r="AP79" s="39">
        <v>0</v>
      </c>
      <c r="AQ79" s="39">
        <v>0</v>
      </c>
      <c r="AR79" s="39">
        <v>0</v>
      </c>
      <c r="AS79" s="39">
        <v>0</v>
      </c>
      <c r="AT79" s="39">
        <v>0</v>
      </c>
      <c r="AU79" s="39">
        <v>0</v>
      </c>
      <c r="AV79" s="39">
        <v>0</v>
      </c>
      <c r="AW79" s="39">
        <v>0</v>
      </c>
      <c r="AX79" s="39">
        <v>0</v>
      </c>
      <c r="AY79" s="39">
        <v>0</v>
      </c>
      <c r="AZ79" s="39">
        <v>0</v>
      </c>
      <c r="BA79" s="39">
        <v>0</v>
      </c>
      <c r="BB79" s="39">
        <v>0</v>
      </c>
      <c r="BC79" s="39">
        <v>0</v>
      </c>
      <c r="BD79" s="39">
        <v>0</v>
      </c>
      <c r="BE79" s="39">
        <v>0</v>
      </c>
      <c r="BF79" s="39">
        <v>0</v>
      </c>
      <c r="BG79" s="39">
        <v>0</v>
      </c>
      <c r="BH79" s="39">
        <v>0</v>
      </c>
      <c r="BI79" s="39">
        <v>0</v>
      </c>
      <c r="BJ79" s="39">
        <v>0</v>
      </c>
      <c r="BK79" s="39">
        <v>0</v>
      </c>
      <c r="BL79" s="39">
        <v>0</v>
      </c>
      <c r="BM79" s="39">
        <v>0</v>
      </c>
      <c r="BN79" s="39">
        <v>0</v>
      </c>
      <c r="BO79" s="39">
        <v>0</v>
      </c>
      <c r="BP79" s="39">
        <v>0</v>
      </c>
      <c r="BQ79" s="39">
        <v>0</v>
      </c>
      <c r="BR79" s="39">
        <v>0</v>
      </c>
      <c r="BS79" s="39">
        <v>131.52000000000001</v>
      </c>
      <c r="BT79" s="39">
        <v>0</v>
      </c>
      <c r="BU79" s="39">
        <v>0</v>
      </c>
      <c r="BV79" s="39">
        <v>8.2240000000000002</v>
      </c>
      <c r="BW79" s="39">
        <v>0</v>
      </c>
      <c r="BX79" s="39">
        <v>0</v>
      </c>
      <c r="BY79" s="39">
        <v>0</v>
      </c>
      <c r="BZ79" s="39">
        <v>0</v>
      </c>
      <c r="CA79" s="39">
        <v>0</v>
      </c>
      <c r="CB79" s="39">
        <v>357.32100000000003</v>
      </c>
      <c r="CC79" s="39">
        <v>274.56700000000001</v>
      </c>
      <c r="CD79" s="39">
        <v>0</v>
      </c>
      <c r="CE79" s="39">
        <v>0</v>
      </c>
      <c r="CF79" s="39">
        <v>11.923</v>
      </c>
      <c r="CG79" s="39">
        <v>0</v>
      </c>
      <c r="CH79" s="39">
        <v>1809.904</v>
      </c>
      <c r="CI79" s="39">
        <v>280.21899999999999</v>
      </c>
      <c r="CJ79" s="39">
        <v>363.97800000000001</v>
      </c>
      <c r="CK79" s="39">
        <v>1354.77</v>
      </c>
      <c r="CL79" s="39">
        <v>4.524</v>
      </c>
      <c r="CM79" s="39">
        <v>35.314</v>
      </c>
      <c r="CN79" s="39">
        <v>578.35299999999995</v>
      </c>
      <c r="CO79" s="39">
        <v>4.5739999999999998</v>
      </c>
      <c r="CP79" s="39">
        <v>2273.8150000000001</v>
      </c>
      <c r="CQ79" s="39">
        <v>15.468999999999999</v>
      </c>
      <c r="CR79" s="39">
        <v>78.25</v>
      </c>
      <c r="CS79" s="39">
        <v>2.8000000000000001E-2</v>
      </c>
      <c r="CT79" s="39">
        <v>18.827000000000002</v>
      </c>
      <c r="CU79" s="39">
        <v>408.72300000000001</v>
      </c>
      <c r="CV79" s="39">
        <v>1156.1610000000001</v>
      </c>
      <c r="CW79" s="39">
        <v>1262.2059999999999</v>
      </c>
      <c r="CX79" s="39">
        <v>1860.481</v>
      </c>
      <c r="CY79" s="39">
        <v>29.666</v>
      </c>
      <c r="CZ79" s="39">
        <v>22.297000000000001</v>
      </c>
      <c r="DA79" s="39">
        <v>45.116</v>
      </c>
      <c r="DB79" s="39">
        <v>189.90899999999999</v>
      </c>
      <c r="DC79" s="39">
        <v>4.3999999999999997E-2</v>
      </c>
      <c r="DD79" s="39">
        <v>0</v>
      </c>
      <c r="DE79" s="39">
        <v>0</v>
      </c>
      <c r="DF79" s="39">
        <v>118.666</v>
      </c>
      <c r="DG79" s="39">
        <v>285.29199999999997</v>
      </c>
      <c r="DH79" s="39">
        <v>5.8220000000000001</v>
      </c>
      <c r="DI79" s="39">
        <v>43.122</v>
      </c>
      <c r="DJ79" s="39">
        <v>12.058999999999999</v>
      </c>
      <c r="DK79" s="39">
        <v>33.564999999999998</v>
      </c>
      <c r="DL79" s="39">
        <v>22.027000000000001</v>
      </c>
      <c r="DM79" s="39">
        <v>27.546999999999997</v>
      </c>
      <c r="DN79" s="39">
        <v>42.610999999999997</v>
      </c>
      <c r="DO79" s="39">
        <v>0</v>
      </c>
      <c r="DP79" s="39">
        <v>11.563000000000001</v>
      </c>
      <c r="DQ79" s="39">
        <v>0</v>
      </c>
      <c r="DR79" s="39">
        <v>786.29700000000003</v>
      </c>
      <c r="DS79" s="39">
        <v>0.29299999999999998</v>
      </c>
      <c r="DT79" s="39">
        <v>13.304</v>
      </c>
      <c r="DU79" s="39">
        <v>0.59799999999999998</v>
      </c>
      <c r="DV79" s="39">
        <v>18.626999999999999</v>
      </c>
      <c r="DW79" s="39">
        <v>4.6719999999999997</v>
      </c>
      <c r="DX79" s="39">
        <v>67.52</v>
      </c>
      <c r="DY79" s="39">
        <v>0</v>
      </c>
      <c r="DZ79" s="39">
        <v>879.70799999999997</v>
      </c>
      <c r="EA79" s="39">
        <v>822.82800000000009</v>
      </c>
      <c r="EB79" s="39">
        <v>158.374</v>
      </c>
      <c r="EC79" s="39">
        <v>1654.8319999999999</v>
      </c>
      <c r="ED79" s="39">
        <v>2062.9790000000003</v>
      </c>
      <c r="EE79" s="39">
        <v>0</v>
      </c>
      <c r="EF79" s="39">
        <v>0</v>
      </c>
      <c r="EG79" s="39">
        <v>0</v>
      </c>
      <c r="EH79" s="39">
        <v>0</v>
      </c>
      <c r="EI79" s="39">
        <v>0</v>
      </c>
      <c r="EJ79" s="39">
        <v>0</v>
      </c>
      <c r="EK79" s="39">
        <v>0</v>
      </c>
      <c r="EL79" s="39">
        <v>0</v>
      </c>
      <c r="EM79" s="39">
        <v>0</v>
      </c>
      <c r="EN79" s="39">
        <v>0</v>
      </c>
      <c r="EO79" s="39">
        <v>0</v>
      </c>
      <c r="EP79" s="39">
        <v>0</v>
      </c>
      <c r="EQ79" s="39">
        <v>0</v>
      </c>
      <c r="ER79" s="39">
        <v>0</v>
      </c>
      <c r="ES79" s="39">
        <v>0</v>
      </c>
      <c r="ET79" s="39">
        <v>0</v>
      </c>
      <c r="EU79" s="39">
        <v>0</v>
      </c>
      <c r="EV79" s="39">
        <v>0</v>
      </c>
      <c r="EW79" s="39">
        <v>0</v>
      </c>
      <c r="EX79" s="39">
        <v>0</v>
      </c>
      <c r="EY79" s="39">
        <v>0</v>
      </c>
      <c r="EZ79" s="39">
        <v>0</v>
      </c>
      <c r="FA79" s="39">
        <v>0</v>
      </c>
      <c r="FB79" s="39">
        <v>0</v>
      </c>
      <c r="FC79" s="39">
        <v>0</v>
      </c>
      <c r="FD79" s="39">
        <v>0</v>
      </c>
      <c r="FE79" s="39">
        <v>0</v>
      </c>
      <c r="FF79" s="39">
        <v>0</v>
      </c>
      <c r="FG79" s="39">
        <v>0</v>
      </c>
      <c r="FH79" s="39">
        <v>0</v>
      </c>
      <c r="FI79" s="39">
        <v>0</v>
      </c>
      <c r="FJ79" s="39">
        <v>0</v>
      </c>
      <c r="FK79" s="39">
        <v>0.71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>
        <v>29.111999999999998</v>
      </c>
      <c r="FZ79" s="39">
        <v>0</v>
      </c>
      <c r="GA79" s="39">
        <v>0</v>
      </c>
      <c r="GB79" s="39">
        <v>0</v>
      </c>
      <c r="GC79" s="39">
        <v>0</v>
      </c>
      <c r="GD79" s="39">
        <v>0</v>
      </c>
      <c r="GE79" s="39">
        <v>0</v>
      </c>
      <c r="GF79" s="39">
        <v>0</v>
      </c>
      <c r="GG79" s="39">
        <v>1.089</v>
      </c>
      <c r="GH79" s="39">
        <v>0</v>
      </c>
      <c r="GI79" s="39">
        <v>65.679000000000002</v>
      </c>
      <c r="GJ79" s="28">
        <v>19765.749</v>
      </c>
      <c r="GK79" s="39">
        <v>0</v>
      </c>
      <c r="GL79" s="39">
        <v>0</v>
      </c>
      <c r="GM79" s="39">
        <v>0</v>
      </c>
      <c r="GN79" s="39">
        <v>0</v>
      </c>
      <c r="GO79" s="39">
        <v>0</v>
      </c>
      <c r="GP79" s="39">
        <v>0</v>
      </c>
      <c r="GQ79" s="39">
        <v>0</v>
      </c>
      <c r="GR79" s="39">
        <v>-54.316000000000003</v>
      </c>
      <c r="GS79" s="50">
        <v>-54.316000000000003</v>
      </c>
      <c r="GT79" s="28">
        <v>19711.433000000001</v>
      </c>
      <c r="GU79" s="39">
        <v>0</v>
      </c>
      <c r="GV79" s="39">
        <v>0</v>
      </c>
      <c r="GW79" s="39">
        <v>0</v>
      </c>
      <c r="GX79" s="28">
        <v>0</v>
      </c>
      <c r="GY79" s="28">
        <v>-54.316000000000003</v>
      </c>
      <c r="GZ79" s="28">
        <v>19711.433000000001</v>
      </c>
      <c r="HA79" s="39">
        <v>-877.78599999999994</v>
      </c>
      <c r="HB79" s="39">
        <v>0</v>
      </c>
      <c r="HC79" s="39">
        <v>0</v>
      </c>
      <c r="HD79" s="39">
        <v>0</v>
      </c>
      <c r="HE79" s="39">
        <v>-18833.647000000001</v>
      </c>
      <c r="HF79" s="28">
        <v>-19711.433000000001</v>
      </c>
      <c r="HG79" s="28">
        <v>-19765.749</v>
      </c>
      <c r="HH79" s="51">
        <v>0</v>
      </c>
      <c r="HI79" s="26"/>
      <c r="HJ79" s="24"/>
    </row>
    <row r="80" spans="2:218" ht="18" customHeight="1" x14ac:dyDescent="0.45">
      <c r="B80" s="27" t="s">
        <v>75</v>
      </c>
      <c r="C80" s="7" t="s">
        <v>277</v>
      </c>
      <c r="D80" s="39">
        <v>0</v>
      </c>
      <c r="E80" s="39">
        <v>0</v>
      </c>
      <c r="F80" s="39">
        <v>0</v>
      </c>
      <c r="G80" s="39">
        <v>0</v>
      </c>
      <c r="H80" s="39">
        <v>0</v>
      </c>
      <c r="I80" s="39">
        <v>0</v>
      </c>
      <c r="J80" s="39">
        <v>0</v>
      </c>
      <c r="K80" s="39">
        <v>7.0000000000000001E-3</v>
      </c>
      <c r="L80" s="39">
        <v>0</v>
      </c>
      <c r="M80" s="39">
        <v>0</v>
      </c>
      <c r="N80" s="39">
        <v>0</v>
      </c>
      <c r="O80" s="39">
        <v>0</v>
      </c>
      <c r="P80" s="39">
        <v>0</v>
      </c>
      <c r="Q80" s="39">
        <v>0</v>
      </c>
      <c r="R80" s="39">
        <v>0</v>
      </c>
      <c r="S80" s="39">
        <v>0</v>
      </c>
      <c r="T80" s="39">
        <v>0</v>
      </c>
      <c r="U80" s="39">
        <v>0</v>
      </c>
      <c r="V80" s="39">
        <v>0</v>
      </c>
      <c r="W80" s="39">
        <v>0</v>
      </c>
      <c r="X80" s="39">
        <v>0</v>
      </c>
      <c r="Y80" s="39">
        <v>0</v>
      </c>
      <c r="Z80" s="39">
        <v>0</v>
      </c>
      <c r="AA80" s="39">
        <v>0</v>
      </c>
      <c r="AB80" s="39">
        <v>0</v>
      </c>
      <c r="AC80" s="39">
        <v>0</v>
      </c>
      <c r="AD80" s="39">
        <v>0</v>
      </c>
      <c r="AE80" s="39">
        <v>0</v>
      </c>
      <c r="AF80" s="39">
        <v>0</v>
      </c>
      <c r="AG80" s="39">
        <v>0</v>
      </c>
      <c r="AH80" s="39">
        <v>0</v>
      </c>
      <c r="AI80" s="39">
        <v>0</v>
      </c>
      <c r="AJ80" s="39">
        <v>0</v>
      </c>
      <c r="AK80" s="39">
        <v>0</v>
      </c>
      <c r="AL80" s="39">
        <v>0.72699999999999998</v>
      </c>
      <c r="AM80" s="39">
        <v>0</v>
      </c>
      <c r="AN80" s="39">
        <v>1.2999999999999999E-2</v>
      </c>
      <c r="AO80" s="39">
        <v>7.3500000000000005</v>
      </c>
      <c r="AP80" s="39">
        <v>0</v>
      </c>
      <c r="AQ80" s="39">
        <v>0</v>
      </c>
      <c r="AR80" s="39">
        <v>0</v>
      </c>
      <c r="AS80" s="39">
        <v>0</v>
      </c>
      <c r="AT80" s="39">
        <v>0</v>
      </c>
      <c r="AU80" s="39">
        <v>0</v>
      </c>
      <c r="AV80" s="39">
        <v>0</v>
      </c>
      <c r="AW80" s="39">
        <v>0</v>
      </c>
      <c r="AX80" s="39">
        <v>0</v>
      </c>
      <c r="AY80" s="39">
        <v>0</v>
      </c>
      <c r="AZ80" s="39">
        <v>0</v>
      </c>
      <c r="BA80" s="39">
        <v>0</v>
      </c>
      <c r="BB80" s="39">
        <v>0</v>
      </c>
      <c r="BC80" s="39">
        <v>0</v>
      </c>
      <c r="BD80" s="39">
        <v>0</v>
      </c>
      <c r="BE80" s="39">
        <v>0</v>
      </c>
      <c r="BF80" s="39">
        <v>0</v>
      </c>
      <c r="BG80" s="39">
        <v>0</v>
      </c>
      <c r="BH80" s="39">
        <v>0</v>
      </c>
      <c r="BI80" s="39">
        <v>0</v>
      </c>
      <c r="BJ80" s="39">
        <v>0</v>
      </c>
      <c r="BK80" s="39">
        <v>0</v>
      </c>
      <c r="BL80" s="39">
        <v>0</v>
      </c>
      <c r="BM80" s="39">
        <v>8.5999999999999993E-2</v>
      </c>
      <c r="BN80" s="39">
        <v>0</v>
      </c>
      <c r="BO80" s="39">
        <v>0</v>
      </c>
      <c r="BP80" s="39">
        <v>0</v>
      </c>
      <c r="BQ80" s="39">
        <v>8.0000000000000002E-3</v>
      </c>
      <c r="BR80" s="39">
        <v>0</v>
      </c>
      <c r="BS80" s="39">
        <v>2.06</v>
      </c>
      <c r="BT80" s="39">
        <v>0</v>
      </c>
      <c r="BU80" s="39">
        <v>0</v>
      </c>
      <c r="BV80" s="39">
        <v>1.2999999999999999E-2</v>
      </c>
      <c r="BW80" s="39">
        <v>0</v>
      </c>
      <c r="BX80" s="39">
        <v>0</v>
      </c>
      <c r="BY80" s="39">
        <v>0</v>
      </c>
      <c r="BZ80" s="39">
        <v>0</v>
      </c>
      <c r="CA80" s="39">
        <v>0</v>
      </c>
      <c r="CB80" s="39">
        <v>3.734</v>
      </c>
      <c r="CC80" s="39">
        <v>4.9729999999999999</v>
      </c>
      <c r="CD80" s="39">
        <v>0</v>
      </c>
      <c r="CE80" s="39">
        <v>0</v>
      </c>
      <c r="CF80" s="39">
        <v>0</v>
      </c>
      <c r="CG80" s="39">
        <v>0</v>
      </c>
      <c r="CH80" s="39">
        <v>194.68299999999999</v>
      </c>
      <c r="CI80" s="39">
        <v>37.043999999999997</v>
      </c>
      <c r="CJ80" s="39">
        <v>58.250999999999998</v>
      </c>
      <c r="CK80" s="39">
        <v>154.03900000000002</v>
      </c>
      <c r="CL80" s="39">
        <v>35.052</v>
      </c>
      <c r="CM80" s="39">
        <v>3.1059999999999999</v>
      </c>
      <c r="CN80" s="39">
        <v>179.99199999999999</v>
      </c>
      <c r="CO80" s="39">
        <v>5.4269999999999996</v>
      </c>
      <c r="CP80" s="39">
        <v>124.94199999999999</v>
      </c>
      <c r="CQ80" s="39">
        <v>3.2389999999999999</v>
      </c>
      <c r="CR80" s="39">
        <v>33.728999999999999</v>
      </c>
      <c r="CS80" s="39">
        <v>8.9999999999999993E-3</v>
      </c>
      <c r="CT80" s="39">
        <v>7.3849999999999998</v>
      </c>
      <c r="CU80" s="39">
        <v>325.12200000000001</v>
      </c>
      <c r="CV80" s="39">
        <v>21.491</v>
      </c>
      <c r="CW80" s="39">
        <v>1112.9169999999999</v>
      </c>
      <c r="CX80" s="39">
        <v>382.16700000000003</v>
      </c>
      <c r="CY80" s="39">
        <v>5.181</v>
      </c>
      <c r="CZ80" s="39">
        <v>25.209</v>
      </c>
      <c r="DA80" s="39">
        <v>0.51200000000000001</v>
      </c>
      <c r="DB80" s="39">
        <v>2.2269999999999999</v>
      </c>
      <c r="DC80" s="39">
        <v>0</v>
      </c>
      <c r="DD80" s="39">
        <v>0</v>
      </c>
      <c r="DE80" s="39">
        <v>0</v>
      </c>
      <c r="DF80" s="39">
        <v>5.8559999999999999</v>
      </c>
      <c r="DG80" s="39">
        <v>30.121000000000002</v>
      </c>
      <c r="DH80" s="39">
        <v>6.0999999999999999E-2</v>
      </c>
      <c r="DI80" s="39">
        <v>31.998999999999999</v>
      </c>
      <c r="DJ80" s="39">
        <v>0</v>
      </c>
      <c r="DK80" s="39">
        <v>0.104</v>
      </c>
      <c r="DL80" s="39">
        <v>4.6400000000000006</v>
      </c>
      <c r="DM80" s="39">
        <v>6.0339999999999998</v>
      </c>
      <c r="DN80" s="39">
        <v>0</v>
      </c>
      <c r="DO80" s="39">
        <v>0</v>
      </c>
      <c r="DP80" s="39">
        <v>6.7000000000000004E-2</v>
      </c>
      <c r="DQ80" s="39">
        <v>0</v>
      </c>
      <c r="DR80" s="39">
        <v>305.87399999999997</v>
      </c>
      <c r="DS80" s="39">
        <v>2.3E-2</v>
      </c>
      <c r="DT80" s="39">
        <v>0.112</v>
      </c>
      <c r="DU80" s="39">
        <v>0</v>
      </c>
      <c r="DV80" s="39">
        <v>0.90700000000000003</v>
      </c>
      <c r="DW80" s="39">
        <v>2.6839999999999997</v>
      </c>
      <c r="DX80" s="39">
        <v>2.024</v>
      </c>
      <c r="DY80" s="39">
        <v>0</v>
      </c>
      <c r="DZ80" s="39">
        <v>359.82100000000003</v>
      </c>
      <c r="EA80" s="39">
        <v>258.59999999999997</v>
      </c>
      <c r="EB80" s="39">
        <v>83.596999999999994</v>
      </c>
      <c r="EC80" s="39">
        <v>587.15200000000004</v>
      </c>
      <c r="ED80" s="39">
        <v>613.83500000000004</v>
      </c>
      <c r="EE80" s="39">
        <v>0</v>
      </c>
      <c r="EF80" s="39">
        <v>0</v>
      </c>
      <c r="EG80" s="39">
        <v>0</v>
      </c>
      <c r="EH80" s="39">
        <v>0</v>
      </c>
      <c r="EI80" s="39">
        <v>0</v>
      </c>
      <c r="EJ80" s="39">
        <v>0</v>
      </c>
      <c r="EK80" s="39">
        <v>0</v>
      </c>
      <c r="EL80" s="39">
        <v>0</v>
      </c>
      <c r="EM80" s="39">
        <v>0</v>
      </c>
      <c r="EN80" s="39">
        <v>0</v>
      </c>
      <c r="EO80" s="39">
        <v>0</v>
      </c>
      <c r="EP80" s="39">
        <v>0</v>
      </c>
      <c r="EQ80" s="39">
        <v>0</v>
      </c>
      <c r="ER80" s="39">
        <v>0</v>
      </c>
      <c r="ES80" s="39">
        <v>0</v>
      </c>
      <c r="ET80" s="39">
        <v>0</v>
      </c>
      <c r="EU80" s="39">
        <v>0</v>
      </c>
      <c r="EV80" s="39">
        <v>0</v>
      </c>
      <c r="EW80" s="39">
        <v>0</v>
      </c>
      <c r="EX80" s="39">
        <v>0</v>
      </c>
      <c r="EY80" s="39">
        <v>0</v>
      </c>
      <c r="EZ80" s="39">
        <v>0</v>
      </c>
      <c r="FA80" s="39">
        <v>0</v>
      </c>
      <c r="FB80" s="39">
        <v>0</v>
      </c>
      <c r="FC80" s="39">
        <v>0</v>
      </c>
      <c r="FD80" s="39">
        <v>0</v>
      </c>
      <c r="FE80" s="39">
        <v>0</v>
      </c>
      <c r="FF80" s="39">
        <v>0</v>
      </c>
      <c r="FG80" s="39">
        <v>0</v>
      </c>
      <c r="FH80" s="39">
        <v>0</v>
      </c>
      <c r="FI80" s="39">
        <v>0</v>
      </c>
      <c r="FJ80" s="39">
        <v>0</v>
      </c>
      <c r="FK80" s="39">
        <v>0.59799999999999998</v>
      </c>
      <c r="FL80" s="39">
        <v>0</v>
      </c>
      <c r="FM80" s="39">
        <v>0</v>
      </c>
      <c r="FN80" s="39">
        <v>0</v>
      </c>
      <c r="FO80" s="39">
        <v>0</v>
      </c>
      <c r="FP80" s="39">
        <v>0</v>
      </c>
      <c r="FQ80" s="39">
        <v>0</v>
      </c>
      <c r="FR80" s="39">
        <v>0</v>
      </c>
      <c r="FS80" s="39">
        <v>0</v>
      </c>
      <c r="FT80" s="39">
        <v>0</v>
      </c>
      <c r="FU80" s="39">
        <v>0</v>
      </c>
      <c r="FV80" s="39">
        <v>0</v>
      </c>
      <c r="FW80" s="39">
        <v>0</v>
      </c>
      <c r="FX80" s="39">
        <v>0</v>
      </c>
      <c r="FY80" s="39">
        <v>0</v>
      </c>
      <c r="FZ80" s="39">
        <v>0</v>
      </c>
      <c r="GA80" s="39">
        <v>0</v>
      </c>
      <c r="GB80" s="39">
        <v>0</v>
      </c>
      <c r="GC80" s="39">
        <v>0</v>
      </c>
      <c r="GD80" s="39">
        <v>0</v>
      </c>
      <c r="GE80" s="39">
        <v>0</v>
      </c>
      <c r="GF80" s="39">
        <v>0</v>
      </c>
      <c r="GG80" s="39">
        <v>0</v>
      </c>
      <c r="GH80" s="39">
        <v>0</v>
      </c>
      <c r="GI80" s="39">
        <v>42.67</v>
      </c>
      <c r="GJ80" s="28">
        <v>5067.4740000000002</v>
      </c>
      <c r="GK80" s="39">
        <v>0</v>
      </c>
      <c r="GL80" s="39">
        <v>0</v>
      </c>
      <c r="GM80" s="39">
        <v>0</v>
      </c>
      <c r="GN80" s="39">
        <v>0</v>
      </c>
      <c r="GO80" s="39">
        <v>0</v>
      </c>
      <c r="GP80" s="39">
        <v>0</v>
      </c>
      <c r="GQ80" s="39">
        <v>0</v>
      </c>
      <c r="GR80" s="39">
        <v>-42.289000000000001</v>
      </c>
      <c r="GS80" s="50">
        <v>-42.289000000000001</v>
      </c>
      <c r="GT80" s="28">
        <v>5025.1850000000004</v>
      </c>
      <c r="GU80" s="39">
        <v>0</v>
      </c>
      <c r="GV80" s="39">
        <v>0</v>
      </c>
      <c r="GW80" s="39">
        <v>0</v>
      </c>
      <c r="GX80" s="28">
        <v>0</v>
      </c>
      <c r="GY80" s="28">
        <v>-42.289000000000001</v>
      </c>
      <c r="GZ80" s="28">
        <v>5025.1850000000004</v>
      </c>
      <c r="HA80" s="39">
        <v>-255.148</v>
      </c>
      <c r="HB80" s="39">
        <v>0</v>
      </c>
      <c r="HC80" s="39">
        <v>0</v>
      </c>
      <c r="HD80" s="39">
        <v>0</v>
      </c>
      <c r="HE80" s="39">
        <v>-4770.0370000000003</v>
      </c>
      <c r="HF80" s="28">
        <v>-5025.1850000000004</v>
      </c>
      <c r="HG80" s="28">
        <v>-5067.4740000000002</v>
      </c>
      <c r="HH80" s="51">
        <v>0</v>
      </c>
      <c r="HI80" s="26"/>
      <c r="HJ80" s="24"/>
    </row>
    <row r="81" spans="2:218" ht="18" customHeight="1" x14ac:dyDescent="0.45">
      <c r="B81" s="27" t="s">
        <v>76</v>
      </c>
      <c r="C81" s="7" t="s">
        <v>278</v>
      </c>
      <c r="D81" s="39">
        <v>0</v>
      </c>
      <c r="E81" s="39">
        <v>0</v>
      </c>
      <c r="F81" s="39">
        <v>1.982</v>
      </c>
      <c r="G81" s="39">
        <v>0.53500000000000003</v>
      </c>
      <c r="H81" s="39">
        <v>0</v>
      </c>
      <c r="I81" s="39">
        <v>2.3E-2</v>
      </c>
      <c r="J81" s="39">
        <v>2.7999999999999997E-2</v>
      </c>
      <c r="K81" s="39">
        <v>0</v>
      </c>
      <c r="L81" s="39">
        <v>0</v>
      </c>
      <c r="M81" s="39">
        <v>8.9999999999999993E-3</v>
      </c>
      <c r="N81" s="39">
        <v>0</v>
      </c>
      <c r="O81" s="39">
        <v>0</v>
      </c>
      <c r="P81" s="39">
        <v>0</v>
      </c>
      <c r="Q81" s="39">
        <v>0</v>
      </c>
      <c r="R81" s="39">
        <v>0</v>
      </c>
      <c r="S81" s="39">
        <v>0</v>
      </c>
      <c r="T81" s="39">
        <v>0</v>
      </c>
      <c r="U81" s="39">
        <v>0</v>
      </c>
      <c r="V81" s="39">
        <v>0</v>
      </c>
      <c r="W81" s="39">
        <v>0</v>
      </c>
      <c r="X81" s="39">
        <v>0</v>
      </c>
      <c r="Y81" s="39">
        <v>0</v>
      </c>
      <c r="Z81" s="39">
        <v>0</v>
      </c>
      <c r="AA81" s="39">
        <v>0</v>
      </c>
      <c r="AB81" s="39">
        <v>0</v>
      </c>
      <c r="AC81" s="39">
        <v>0</v>
      </c>
      <c r="AD81" s="39">
        <v>0</v>
      </c>
      <c r="AE81" s="39">
        <v>0</v>
      </c>
      <c r="AF81" s="39">
        <v>0</v>
      </c>
      <c r="AG81" s="39">
        <v>0</v>
      </c>
      <c r="AH81" s="39">
        <v>0</v>
      </c>
      <c r="AI81" s="39">
        <v>1.379</v>
      </c>
      <c r="AJ81" s="39">
        <v>0</v>
      </c>
      <c r="AK81" s="39">
        <v>0</v>
      </c>
      <c r="AL81" s="39">
        <v>0</v>
      </c>
      <c r="AM81" s="39">
        <v>0</v>
      </c>
      <c r="AN81" s="39">
        <v>1.2309999999999999</v>
      </c>
      <c r="AO81" s="39">
        <v>70.26400000000001</v>
      </c>
      <c r="AP81" s="39">
        <v>0</v>
      </c>
      <c r="AQ81" s="39">
        <v>0</v>
      </c>
      <c r="AR81" s="39">
        <v>0</v>
      </c>
      <c r="AS81" s="39">
        <v>0</v>
      </c>
      <c r="AT81" s="39">
        <v>0</v>
      </c>
      <c r="AU81" s="39">
        <v>0</v>
      </c>
      <c r="AV81" s="39">
        <v>0</v>
      </c>
      <c r="AW81" s="39">
        <v>0</v>
      </c>
      <c r="AX81" s="39">
        <v>0</v>
      </c>
      <c r="AY81" s="39">
        <v>0</v>
      </c>
      <c r="AZ81" s="39">
        <v>0</v>
      </c>
      <c r="BA81" s="39">
        <v>0</v>
      </c>
      <c r="BB81" s="39">
        <v>0</v>
      </c>
      <c r="BC81" s="39">
        <v>0</v>
      </c>
      <c r="BD81" s="39">
        <v>0</v>
      </c>
      <c r="BE81" s="39">
        <v>0</v>
      </c>
      <c r="BF81" s="39">
        <v>0</v>
      </c>
      <c r="BG81" s="39">
        <v>0</v>
      </c>
      <c r="BH81" s="39">
        <v>0</v>
      </c>
      <c r="BI81" s="39">
        <v>0</v>
      </c>
      <c r="BJ81" s="39">
        <v>0</v>
      </c>
      <c r="BK81" s="39">
        <v>0</v>
      </c>
      <c r="BL81" s="39">
        <v>0</v>
      </c>
      <c r="BM81" s="39">
        <v>118.71900000000001</v>
      </c>
      <c r="BN81" s="39">
        <v>0</v>
      </c>
      <c r="BO81" s="39">
        <v>114.84099999999999</v>
      </c>
      <c r="BP81" s="39">
        <v>0</v>
      </c>
      <c r="BQ81" s="39">
        <v>1.6E-2</v>
      </c>
      <c r="BR81" s="39">
        <v>0</v>
      </c>
      <c r="BS81" s="39">
        <v>63.54</v>
      </c>
      <c r="BT81" s="39">
        <v>0</v>
      </c>
      <c r="BU81" s="39">
        <v>0</v>
      </c>
      <c r="BV81" s="39">
        <v>3.6459999999999999</v>
      </c>
      <c r="BW81" s="39">
        <v>0</v>
      </c>
      <c r="BX81" s="39">
        <v>0</v>
      </c>
      <c r="BY81" s="39">
        <v>0</v>
      </c>
      <c r="BZ81" s="39">
        <v>0</v>
      </c>
      <c r="CA81" s="39">
        <v>0</v>
      </c>
      <c r="CB81" s="39">
        <v>22.818999999999999</v>
      </c>
      <c r="CC81" s="39">
        <v>619.63200000000006</v>
      </c>
      <c r="CD81" s="39">
        <v>0.27600000000000002</v>
      </c>
      <c r="CE81" s="39">
        <v>0</v>
      </c>
      <c r="CF81" s="39">
        <v>25.39</v>
      </c>
      <c r="CG81" s="39">
        <v>0</v>
      </c>
      <c r="CH81" s="39">
        <v>39.409000000000006</v>
      </c>
      <c r="CI81" s="39">
        <v>1923.451</v>
      </c>
      <c r="CJ81" s="39">
        <v>348.18099999999998</v>
      </c>
      <c r="CK81" s="39">
        <v>1669.4099999999999</v>
      </c>
      <c r="CL81" s="39">
        <v>9.604000000000001</v>
      </c>
      <c r="CM81" s="39">
        <v>13.331</v>
      </c>
      <c r="CN81" s="39">
        <v>464.81</v>
      </c>
      <c r="CO81" s="39">
        <v>3.2560000000000002</v>
      </c>
      <c r="CP81" s="39">
        <v>334.08199999999999</v>
      </c>
      <c r="CQ81" s="39">
        <v>7.8879999999999999</v>
      </c>
      <c r="CR81" s="39">
        <v>79.778999999999996</v>
      </c>
      <c r="CS81" s="39">
        <v>4.1000000000000002E-2</v>
      </c>
      <c r="CT81" s="39">
        <v>38.015000000000001</v>
      </c>
      <c r="CU81" s="39">
        <v>532.35299999999995</v>
      </c>
      <c r="CV81" s="39">
        <v>673.55899999999997</v>
      </c>
      <c r="CW81" s="39">
        <v>3221.393</v>
      </c>
      <c r="CX81" s="39">
        <v>1449.97</v>
      </c>
      <c r="CY81" s="39">
        <v>198.07499999999999</v>
      </c>
      <c r="CZ81" s="39">
        <v>51.332999999999998</v>
      </c>
      <c r="DA81" s="39">
        <v>62.536999999999999</v>
      </c>
      <c r="DB81" s="39">
        <v>13.86</v>
      </c>
      <c r="DC81" s="39">
        <v>0.15</v>
      </c>
      <c r="DD81" s="39">
        <v>0</v>
      </c>
      <c r="DE81" s="39">
        <v>27.916</v>
      </c>
      <c r="DF81" s="39">
        <v>467.11399999999998</v>
      </c>
      <c r="DG81" s="39">
        <v>1105.9679999999998</v>
      </c>
      <c r="DH81" s="39">
        <v>20.768000000000001</v>
      </c>
      <c r="DI81" s="39">
        <v>383.37400000000002</v>
      </c>
      <c r="DJ81" s="39">
        <v>458.67199999999997</v>
      </c>
      <c r="DK81" s="39">
        <v>88.408999999999992</v>
      </c>
      <c r="DL81" s="39">
        <v>188.98500000000001</v>
      </c>
      <c r="DM81" s="39">
        <v>108.75399999999999</v>
      </c>
      <c r="DN81" s="39">
        <v>272.55399999999997</v>
      </c>
      <c r="DO81" s="39">
        <v>0</v>
      </c>
      <c r="DP81" s="39">
        <v>14.231999999999999</v>
      </c>
      <c r="DQ81" s="39">
        <v>0</v>
      </c>
      <c r="DR81" s="39">
        <v>386.37400000000002</v>
      </c>
      <c r="DS81" s="39">
        <v>5.0999999999999997E-2</v>
      </c>
      <c r="DT81" s="39">
        <v>1.079</v>
      </c>
      <c r="DU81" s="39">
        <v>1.7000000000000001E-2</v>
      </c>
      <c r="DV81" s="39">
        <v>5.8620000000000001</v>
      </c>
      <c r="DW81" s="39">
        <v>3.7969999999999997</v>
      </c>
      <c r="DX81" s="39">
        <v>114.28999999999999</v>
      </c>
      <c r="DY81" s="39">
        <v>0</v>
      </c>
      <c r="DZ81" s="39">
        <v>57.916000000000004</v>
      </c>
      <c r="EA81" s="39">
        <v>123.03899999999999</v>
      </c>
      <c r="EB81" s="39">
        <v>351.58699999999999</v>
      </c>
      <c r="EC81" s="39">
        <v>272.59699999999998</v>
      </c>
      <c r="ED81" s="39">
        <v>419.47199999999998</v>
      </c>
      <c r="EE81" s="39">
        <v>0</v>
      </c>
      <c r="EF81" s="39">
        <v>0</v>
      </c>
      <c r="EG81" s="39">
        <v>0</v>
      </c>
      <c r="EH81" s="39">
        <v>0</v>
      </c>
      <c r="EI81" s="39">
        <v>0</v>
      </c>
      <c r="EJ81" s="39">
        <v>0</v>
      </c>
      <c r="EK81" s="39">
        <v>0</v>
      </c>
      <c r="EL81" s="39">
        <v>0</v>
      </c>
      <c r="EM81" s="39">
        <v>0</v>
      </c>
      <c r="EN81" s="39">
        <v>0</v>
      </c>
      <c r="EO81" s="39">
        <v>0</v>
      </c>
      <c r="EP81" s="39">
        <v>0</v>
      </c>
      <c r="EQ81" s="39">
        <v>0</v>
      </c>
      <c r="ER81" s="39">
        <v>0</v>
      </c>
      <c r="ES81" s="39">
        <v>0</v>
      </c>
      <c r="ET81" s="39">
        <v>0</v>
      </c>
      <c r="EU81" s="39">
        <v>0</v>
      </c>
      <c r="EV81" s="39">
        <v>0</v>
      </c>
      <c r="EW81" s="39">
        <v>0</v>
      </c>
      <c r="EX81" s="39">
        <v>0</v>
      </c>
      <c r="EY81" s="39">
        <v>0</v>
      </c>
      <c r="EZ81" s="39">
        <v>0</v>
      </c>
      <c r="FA81" s="39">
        <v>0</v>
      </c>
      <c r="FB81" s="39">
        <v>0</v>
      </c>
      <c r="FC81" s="39">
        <v>112.508</v>
      </c>
      <c r="FD81" s="39">
        <v>0</v>
      </c>
      <c r="FE81" s="39">
        <v>0</v>
      </c>
      <c r="FF81" s="39">
        <v>0</v>
      </c>
      <c r="FG81" s="39">
        <v>0</v>
      </c>
      <c r="FH81" s="39">
        <v>0</v>
      </c>
      <c r="FI81" s="39">
        <v>0</v>
      </c>
      <c r="FJ81" s="39">
        <v>0</v>
      </c>
      <c r="FK81" s="39">
        <v>8.7999999999999995E-2</v>
      </c>
      <c r="FL81" s="39">
        <v>0</v>
      </c>
      <c r="FM81" s="39">
        <v>0</v>
      </c>
      <c r="FN81" s="39">
        <v>0</v>
      </c>
      <c r="FO81" s="39">
        <v>0</v>
      </c>
      <c r="FP81" s="39">
        <v>0</v>
      </c>
      <c r="FQ81" s="39">
        <v>0</v>
      </c>
      <c r="FR81" s="39">
        <v>0</v>
      </c>
      <c r="FS81" s="39">
        <v>0</v>
      </c>
      <c r="FT81" s="39">
        <v>0</v>
      </c>
      <c r="FU81" s="39">
        <v>0</v>
      </c>
      <c r="FV81" s="39">
        <v>0</v>
      </c>
      <c r="FW81" s="39">
        <v>0</v>
      </c>
      <c r="FX81" s="39">
        <v>0</v>
      </c>
      <c r="FY81" s="39">
        <v>26.227</v>
      </c>
      <c r="FZ81" s="39">
        <v>0</v>
      </c>
      <c r="GA81" s="39">
        <v>0</v>
      </c>
      <c r="GB81" s="39">
        <v>0</v>
      </c>
      <c r="GC81" s="39">
        <v>0</v>
      </c>
      <c r="GD81" s="39">
        <v>0</v>
      </c>
      <c r="GE81" s="39">
        <v>0</v>
      </c>
      <c r="GF81" s="39">
        <v>0</v>
      </c>
      <c r="GG81" s="39">
        <v>2.4910000000000001</v>
      </c>
      <c r="GH81" s="39">
        <v>0</v>
      </c>
      <c r="GI81" s="39">
        <v>28.66</v>
      </c>
      <c r="GJ81" s="28">
        <v>17221.617999999999</v>
      </c>
      <c r="GK81" s="39">
        <v>0</v>
      </c>
      <c r="GL81" s="39">
        <v>0</v>
      </c>
      <c r="GM81" s="39">
        <v>0</v>
      </c>
      <c r="GN81" s="39">
        <v>0</v>
      </c>
      <c r="GO81" s="39">
        <v>0</v>
      </c>
      <c r="GP81" s="39">
        <v>0</v>
      </c>
      <c r="GQ81" s="39">
        <v>0</v>
      </c>
      <c r="GR81" s="39">
        <v>-158.93100000000001</v>
      </c>
      <c r="GS81" s="50">
        <v>-158.93100000000001</v>
      </c>
      <c r="GT81" s="28">
        <v>17062.687000000002</v>
      </c>
      <c r="GU81" s="39">
        <v>0</v>
      </c>
      <c r="GV81" s="39">
        <v>0</v>
      </c>
      <c r="GW81" s="39">
        <v>0</v>
      </c>
      <c r="GX81" s="28">
        <v>0</v>
      </c>
      <c r="GY81" s="28">
        <v>-158.93100000000001</v>
      </c>
      <c r="GZ81" s="28">
        <v>17062.687000000002</v>
      </c>
      <c r="HA81" s="39">
        <v>-875.38699999999994</v>
      </c>
      <c r="HB81" s="39">
        <v>0</v>
      </c>
      <c r="HC81" s="39">
        <v>0</v>
      </c>
      <c r="HD81" s="39">
        <v>0</v>
      </c>
      <c r="HE81" s="39">
        <v>-16187.3</v>
      </c>
      <c r="HF81" s="28">
        <v>-17062.687000000002</v>
      </c>
      <c r="HG81" s="28">
        <v>-17221.617999999999</v>
      </c>
      <c r="HH81" s="51">
        <v>0</v>
      </c>
      <c r="HI81" s="26"/>
      <c r="HJ81" s="24"/>
    </row>
    <row r="82" spans="2:218" ht="18" customHeight="1" x14ac:dyDescent="0.45">
      <c r="B82" s="27" t="s">
        <v>77</v>
      </c>
      <c r="C82" s="7" t="s">
        <v>279</v>
      </c>
      <c r="D82" s="39">
        <v>0</v>
      </c>
      <c r="E82" s="39">
        <v>0</v>
      </c>
      <c r="F82" s="39">
        <v>0</v>
      </c>
      <c r="G82" s="39">
        <v>0</v>
      </c>
      <c r="H82" s="39">
        <v>0</v>
      </c>
      <c r="I82" s="39">
        <v>0</v>
      </c>
      <c r="J82" s="39">
        <v>0</v>
      </c>
      <c r="K82" s="39">
        <v>0</v>
      </c>
      <c r="L82" s="39">
        <v>0</v>
      </c>
      <c r="M82" s="39">
        <v>0</v>
      </c>
      <c r="N82" s="39">
        <v>0</v>
      </c>
      <c r="O82" s="39">
        <v>0</v>
      </c>
      <c r="P82" s="39">
        <v>0</v>
      </c>
      <c r="Q82" s="39">
        <v>0</v>
      </c>
      <c r="R82" s="39">
        <v>0.44</v>
      </c>
      <c r="S82" s="39">
        <v>0</v>
      </c>
      <c r="T82" s="39">
        <v>0</v>
      </c>
      <c r="U82" s="39">
        <v>0</v>
      </c>
      <c r="V82" s="39">
        <v>0</v>
      </c>
      <c r="W82" s="39">
        <v>0</v>
      </c>
      <c r="X82" s="39">
        <v>0</v>
      </c>
      <c r="Y82" s="39">
        <v>0</v>
      </c>
      <c r="Z82" s="39">
        <v>0</v>
      </c>
      <c r="AA82" s="39">
        <v>0</v>
      </c>
      <c r="AB82" s="39">
        <v>0</v>
      </c>
      <c r="AC82" s="39">
        <v>0</v>
      </c>
      <c r="AD82" s="39">
        <v>0</v>
      </c>
      <c r="AE82" s="39">
        <v>0</v>
      </c>
      <c r="AF82" s="39">
        <v>0</v>
      </c>
      <c r="AG82" s="39">
        <v>0</v>
      </c>
      <c r="AH82" s="39">
        <v>0</v>
      </c>
      <c r="AI82" s="39">
        <v>0</v>
      </c>
      <c r="AJ82" s="39">
        <v>0</v>
      </c>
      <c r="AK82" s="39">
        <v>0</v>
      </c>
      <c r="AL82" s="39">
        <v>0</v>
      </c>
      <c r="AM82" s="39">
        <v>0</v>
      </c>
      <c r="AN82" s="39">
        <v>0.01</v>
      </c>
      <c r="AO82" s="39">
        <v>2.9489999999999998</v>
      </c>
      <c r="AP82" s="39">
        <v>0</v>
      </c>
      <c r="AQ82" s="39">
        <v>0</v>
      </c>
      <c r="AR82" s="39">
        <v>0</v>
      </c>
      <c r="AS82" s="39">
        <v>0</v>
      </c>
      <c r="AT82" s="39">
        <v>0</v>
      </c>
      <c r="AU82" s="39">
        <v>0</v>
      </c>
      <c r="AV82" s="39">
        <v>0</v>
      </c>
      <c r="AW82" s="39">
        <v>0</v>
      </c>
      <c r="AX82" s="39">
        <v>0</v>
      </c>
      <c r="AY82" s="39">
        <v>0</v>
      </c>
      <c r="AZ82" s="39">
        <v>0</v>
      </c>
      <c r="BA82" s="39">
        <v>0</v>
      </c>
      <c r="BB82" s="39">
        <v>0</v>
      </c>
      <c r="BC82" s="39">
        <v>0</v>
      </c>
      <c r="BD82" s="39">
        <v>0</v>
      </c>
      <c r="BE82" s="39">
        <v>0</v>
      </c>
      <c r="BF82" s="39">
        <v>0</v>
      </c>
      <c r="BG82" s="39">
        <v>0</v>
      </c>
      <c r="BH82" s="39">
        <v>0</v>
      </c>
      <c r="BI82" s="39">
        <v>0</v>
      </c>
      <c r="BJ82" s="39">
        <v>0</v>
      </c>
      <c r="BK82" s="39">
        <v>0</v>
      </c>
      <c r="BL82" s="39">
        <v>0</v>
      </c>
      <c r="BM82" s="39">
        <v>0</v>
      </c>
      <c r="BN82" s="39">
        <v>0</v>
      </c>
      <c r="BO82" s="39">
        <v>0</v>
      </c>
      <c r="BP82" s="39">
        <v>0</v>
      </c>
      <c r="BQ82" s="39">
        <v>0.26700000000000002</v>
      </c>
      <c r="BR82" s="39">
        <v>0</v>
      </c>
      <c r="BS82" s="39">
        <v>1.829</v>
      </c>
      <c r="BT82" s="39">
        <v>2.1999999999999999E-2</v>
      </c>
      <c r="BU82" s="39">
        <v>0</v>
      </c>
      <c r="BV82" s="39">
        <v>4.2</v>
      </c>
      <c r="BW82" s="39">
        <v>0</v>
      </c>
      <c r="BX82" s="39">
        <v>0</v>
      </c>
      <c r="BY82" s="39">
        <v>0</v>
      </c>
      <c r="BZ82" s="39">
        <v>0</v>
      </c>
      <c r="CA82" s="39">
        <v>0</v>
      </c>
      <c r="CB82" s="39">
        <v>30.273999999999997</v>
      </c>
      <c r="CC82" s="39">
        <v>0</v>
      </c>
      <c r="CD82" s="39">
        <v>0</v>
      </c>
      <c r="CE82" s="39">
        <v>0</v>
      </c>
      <c r="CF82" s="39">
        <v>0</v>
      </c>
      <c r="CG82" s="39">
        <v>0</v>
      </c>
      <c r="CH82" s="39">
        <v>316.79199999999997</v>
      </c>
      <c r="CI82" s="39">
        <v>6.5140000000000002</v>
      </c>
      <c r="CJ82" s="39">
        <v>0.153</v>
      </c>
      <c r="CK82" s="39">
        <v>173.874</v>
      </c>
      <c r="CL82" s="39">
        <v>71.37</v>
      </c>
      <c r="CM82" s="39">
        <v>35.108000000000004</v>
      </c>
      <c r="CN82" s="39">
        <v>424.06399999999996</v>
      </c>
      <c r="CO82" s="39">
        <v>30.849</v>
      </c>
      <c r="CP82" s="39">
        <v>401.93</v>
      </c>
      <c r="CQ82" s="39">
        <v>13.283999999999999</v>
      </c>
      <c r="CR82" s="39">
        <v>130.98400000000001</v>
      </c>
      <c r="CS82" s="39">
        <v>4.5999999999999999E-2</v>
      </c>
      <c r="CT82" s="39">
        <v>25.286000000000001</v>
      </c>
      <c r="CU82" s="39">
        <v>655.81700000000001</v>
      </c>
      <c r="CV82" s="39">
        <v>802.50199999999995</v>
      </c>
      <c r="CW82" s="39">
        <v>1461.136</v>
      </c>
      <c r="CX82" s="39">
        <v>4955.0200000000004</v>
      </c>
      <c r="CY82" s="39">
        <v>156.31</v>
      </c>
      <c r="CZ82" s="39">
        <v>50.405999999999999</v>
      </c>
      <c r="DA82" s="39">
        <v>4.923</v>
      </c>
      <c r="DB82" s="39">
        <v>93.391000000000005</v>
      </c>
      <c r="DC82" s="39">
        <v>0.215</v>
      </c>
      <c r="DD82" s="39">
        <v>0</v>
      </c>
      <c r="DE82" s="39">
        <v>0</v>
      </c>
      <c r="DF82" s="39">
        <v>55.664999999999999</v>
      </c>
      <c r="DG82" s="39">
        <v>562.04499999999996</v>
      </c>
      <c r="DH82" s="39">
        <v>0.80900000000000005</v>
      </c>
      <c r="DI82" s="39">
        <v>73.139999999999986</v>
      </c>
      <c r="DJ82" s="39">
        <v>321.29300000000001</v>
      </c>
      <c r="DK82" s="39">
        <v>14.766</v>
      </c>
      <c r="DL82" s="39">
        <v>11.356</v>
      </c>
      <c r="DM82" s="39">
        <v>20.904999999999998</v>
      </c>
      <c r="DN82" s="39">
        <v>127.158</v>
      </c>
      <c r="DO82" s="39">
        <v>0</v>
      </c>
      <c r="DP82" s="39">
        <v>0.25600000000000001</v>
      </c>
      <c r="DQ82" s="39">
        <v>0</v>
      </c>
      <c r="DR82" s="39">
        <v>1687.8029999999999</v>
      </c>
      <c r="DS82" s="39">
        <v>2.323</v>
      </c>
      <c r="DT82" s="39">
        <v>3.3029999999999999</v>
      </c>
      <c r="DU82" s="39">
        <v>1.6120000000000001</v>
      </c>
      <c r="DV82" s="39">
        <v>27.657000000000004</v>
      </c>
      <c r="DW82" s="39">
        <v>9.32</v>
      </c>
      <c r="DX82" s="39">
        <v>19.689999999999998</v>
      </c>
      <c r="DY82" s="39">
        <v>0</v>
      </c>
      <c r="DZ82" s="39">
        <v>35.661000000000008</v>
      </c>
      <c r="EA82" s="39">
        <v>11.526</v>
      </c>
      <c r="EB82" s="39">
        <v>11.128</v>
      </c>
      <c r="EC82" s="39">
        <v>167.624</v>
      </c>
      <c r="ED82" s="39">
        <v>350.05</v>
      </c>
      <c r="EE82" s="39">
        <v>0</v>
      </c>
      <c r="EF82" s="39">
        <v>0</v>
      </c>
      <c r="EG82" s="39">
        <v>0</v>
      </c>
      <c r="EH82" s="39">
        <v>0.877</v>
      </c>
      <c r="EI82" s="39">
        <v>0</v>
      </c>
      <c r="EJ82" s="39">
        <v>0</v>
      </c>
      <c r="EK82" s="39">
        <v>0</v>
      </c>
      <c r="EL82" s="39">
        <v>0</v>
      </c>
      <c r="EM82" s="39">
        <v>0</v>
      </c>
      <c r="EN82" s="39">
        <v>0</v>
      </c>
      <c r="EO82" s="39">
        <v>0</v>
      </c>
      <c r="EP82" s="39">
        <v>0</v>
      </c>
      <c r="EQ82" s="39">
        <v>0</v>
      </c>
      <c r="ER82" s="39">
        <v>0</v>
      </c>
      <c r="ES82" s="39">
        <v>0</v>
      </c>
      <c r="ET82" s="39">
        <v>0</v>
      </c>
      <c r="EU82" s="39">
        <v>0</v>
      </c>
      <c r="EV82" s="39">
        <v>0</v>
      </c>
      <c r="EW82" s="39">
        <v>0</v>
      </c>
      <c r="EX82" s="39">
        <v>5.0000000000000001E-3</v>
      </c>
      <c r="EY82" s="39">
        <v>0</v>
      </c>
      <c r="EZ82" s="39">
        <v>0</v>
      </c>
      <c r="FA82" s="39">
        <v>0</v>
      </c>
      <c r="FB82" s="39">
        <v>0</v>
      </c>
      <c r="FC82" s="39">
        <v>0</v>
      </c>
      <c r="FD82" s="39">
        <v>0</v>
      </c>
      <c r="FE82" s="39">
        <v>0</v>
      </c>
      <c r="FF82" s="39">
        <v>0</v>
      </c>
      <c r="FG82" s="39">
        <v>0</v>
      </c>
      <c r="FH82" s="39">
        <v>0</v>
      </c>
      <c r="FI82" s="39">
        <v>0</v>
      </c>
      <c r="FJ82" s="39">
        <v>0</v>
      </c>
      <c r="FK82" s="39">
        <v>0.42599999999999999</v>
      </c>
      <c r="FL82" s="39">
        <v>0.17100000000000001</v>
      </c>
      <c r="FM82" s="39">
        <v>0</v>
      </c>
      <c r="FN82" s="39">
        <v>0</v>
      </c>
      <c r="FO82" s="39">
        <v>0</v>
      </c>
      <c r="FP82" s="39">
        <v>0</v>
      </c>
      <c r="FQ82" s="39">
        <v>0.2</v>
      </c>
      <c r="FR82" s="39">
        <v>0</v>
      </c>
      <c r="FS82" s="39">
        <v>0.36799999999999999</v>
      </c>
      <c r="FT82" s="39">
        <v>0.55400000000000005</v>
      </c>
      <c r="FU82" s="39">
        <v>0.20699999999999999</v>
      </c>
      <c r="FV82" s="39">
        <v>0</v>
      </c>
      <c r="FW82" s="39">
        <v>0</v>
      </c>
      <c r="FX82" s="39">
        <v>0</v>
      </c>
      <c r="FY82" s="39">
        <v>0</v>
      </c>
      <c r="FZ82" s="39">
        <v>0</v>
      </c>
      <c r="GA82" s="39">
        <v>0</v>
      </c>
      <c r="GB82" s="39">
        <v>1.1839999999999999</v>
      </c>
      <c r="GC82" s="39">
        <v>2.536</v>
      </c>
      <c r="GD82" s="39">
        <v>0</v>
      </c>
      <c r="GE82" s="39">
        <v>0.22800000000000001</v>
      </c>
      <c r="GF82" s="39">
        <v>0</v>
      </c>
      <c r="GG82" s="39">
        <v>0.73</v>
      </c>
      <c r="GH82" s="39">
        <v>0.61799999999999999</v>
      </c>
      <c r="GI82" s="39">
        <v>16.474</v>
      </c>
      <c r="GJ82" s="28">
        <v>13389.633</v>
      </c>
      <c r="GK82" s="39">
        <v>0</v>
      </c>
      <c r="GL82" s="39">
        <v>0.61299999999999999</v>
      </c>
      <c r="GM82" s="39">
        <v>0</v>
      </c>
      <c r="GN82" s="39">
        <v>0</v>
      </c>
      <c r="GO82" s="39">
        <v>0</v>
      </c>
      <c r="GP82" s="39">
        <v>0</v>
      </c>
      <c r="GQ82" s="39">
        <v>0</v>
      </c>
      <c r="GR82" s="39">
        <v>-15.128000000000011</v>
      </c>
      <c r="GS82" s="50">
        <v>-14.515000000000001</v>
      </c>
      <c r="GT82" s="28">
        <v>13375.118</v>
      </c>
      <c r="GU82" s="39">
        <v>3.0000000000000001E-3</v>
      </c>
      <c r="GV82" s="39">
        <v>2.3E-2</v>
      </c>
      <c r="GW82" s="39">
        <v>2400.5140000000001</v>
      </c>
      <c r="GX82" s="28">
        <v>2400.54</v>
      </c>
      <c r="GY82" s="28">
        <v>2386.0250000000001</v>
      </c>
      <c r="GZ82" s="28">
        <v>15775.657999999999</v>
      </c>
      <c r="HA82" s="39">
        <v>-184.61699999999999</v>
      </c>
      <c r="HB82" s="39">
        <v>-6.5000000000000002E-2</v>
      </c>
      <c r="HC82" s="39">
        <v>0</v>
      </c>
      <c r="HD82" s="39">
        <v>-6.8920000000000003</v>
      </c>
      <c r="HE82" s="39">
        <v>-11846.083999999999</v>
      </c>
      <c r="HF82" s="28">
        <v>-12037.657999999999</v>
      </c>
      <c r="HG82" s="28">
        <v>-9651.6329999999998</v>
      </c>
      <c r="HH82" s="51">
        <v>3738</v>
      </c>
      <c r="HI82" s="26"/>
      <c r="HJ82" s="24"/>
    </row>
    <row r="83" spans="2:218" ht="18" customHeight="1" x14ac:dyDescent="0.45">
      <c r="B83" s="27" t="s">
        <v>78</v>
      </c>
      <c r="C83" s="7" t="s">
        <v>280</v>
      </c>
      <c r="D83" s="39">
        <v>0</v>
      </c>
      <c r="E83" s="39">
        <v>0</v>
      </c>
      <c r="F83" s="39">
        <v>0</v>
      </c>
      <c r="G83" s="39">
        <v>0</v>
      </c>
      <c r="H83" s="39">
        <v>0</v>
      </c>
      <c r="I83" s="39">
        <v>0</v>
      </c>
      <c r="J83" s="39">
        <v>0</v>
      </c>
      <c r="K83" s="39">
        <v>0</v>
      </c>
      <c r="L83" s="39">
        <v>0</v>
      </c>
      <c r="M83" s="39">
        <v>0</v>
      </c>
      <c r="N83" s="39">
        <v>0</v>
      </c>
      <c r="O83" s="39">
        <v>0</v>
      </c>
      <c r="P83" s="39">
        <v>0</v>
      </c>
      <c r="Q83" s="39">
        <v>0</v>
      </c>
      <c r="R83" s="39">
        <v>0</v>
      </c>
      <c r="S83" s="39">
        <v>0</v>
      </c>
      <c r="T83" s="39">
        <v>0</v>
      </c>
      <c r="U83" s="39">
        <v>0</v>
      </c>
      <c r="V83" s="39">
        <v>0</v>
      </c>
      <c r="W83" s="39">
        <v>0</v>
      </c>
      <c r="X83" s="39">
        <v>0</v>
      </c>
      <c r="Y83" s="39">
        <v>0</v>
      </c>
      <c r="Z83" s="39">
        <v>0</v>
      </c>
      <c r="AA83" s="39">
        <v>0</v>
      </c>
      <c r="AB83" s="39">
        <v>0</v>
      </c>
      <c r="AC83" s="39">
        <v>0</v>
      </c>
      <c r="AD83" s="39">
        <v>0</v>
      </c>
      <c r="AE83" s="39">
        <v>0</v>
      </c>
      <c r="AF83" s="39">
        <v>0</v>
      </c>
      <c r="AG83" s="39">
        <v>0</v>
      </c>
      <c r="AH83" s="39">
        <v>0</v>
      </c>
      <c r="AI83" s="39">
        <v>0</v>
      </c>
      <c r="AJ83" s="39">
        <v>0</v>
      </c>
      <c r="AK83" s="39">
        <v>0</v>
      </c>
      <c r="AL83" s="39">
        <v>0</v>
      </c>
      <c r="AM83" s="39">
        <v>0</v>
      </c>
      <c r="AN83" s="39">
        <v>0.29100000000000004</v>
      </c>
      <c r="AO83" s="39">
        <v>181.00900000000001</v>
      </c>
      <c r="AP83" s="39">
        <v>0</v>
      </c>
      <c r="AQ83" s="39">
        <v>0</v>
      </c>
      <c r="AR83" s="39">
        <v>0</v>
      </c>
      <c r="AS83" s="39">
        <v>0</v>
      </c>
      <c r="AT83" s="39">
        <v>0</v>
      </c>
      <c r="AU83" s="39">
        <v>0</v>
      </c>
      <c r="AV83" s="39">
        <v>0</v>
      </c>
      <c r="AW83" s="39">
        <v>0</v>
      </c>
      <c r="AX83" s="39">
        <v>0</v>
      </c>
      <c r="AY83" s="39">
        <v>0</v>
      </c>
      <c r="AZ83" s="39">
        <v>0</v>
      </c>
      <c r="BA83" s="39">
        <v>0</v>
      </c>
      <c r="BB83" s="39">
        <v>0</v>
      </c>
      <c r="BC83" s="39">
        <v>0</v>
      </c>
      <c r="BD83" s="39">
        <v>0</v>
      </c>
      <c r="BE83" s="39">
        <v>0</v>
      </c>
      <c r="BF83" s="39">
        <v>0</v>
      </c>
      <c r="BG83" s="39">
        <v>0</v>
      </c>
      <c r="BH83" s="39">
        <v>2.5999999999999999E-2</v>
      </c>
      <c r="BI83" s="39">
        <v>0</v>
      </c>
      <c r="BJ83" s="39">
        <v>0.19</v>
      </c>
      <c r="BK83" s="39">
        <v>0</v>
      </c>
      <c r="BL83" s="39">
        <v>0</v>
      </c>
      <c r="BM83" s="39">
        <v>5.3520000000000003</v>
      </c>
      <c r="BN83" s="39">
        <v>0</v>
      </c>
      <c r="BO83" s="39">
        <v>0</v>
      </c>
      <c r="BP83" s="39">
        <v>0</v>
      </c>
      <c r="BQ83" s="39">
        <v>0</v>
      </c>
      <c r="BR83" s="39">
        <v>0</v>
      </c>
      <c r="BS83" s="39">
        <v>40.488</v>
      </c>
      <c r="BT83" s="39">
        <v>1.2E-2</v>
      </c>
      <c r="BU83" s="39">
        <v>0</v>
      </c>
      <c r="BV83" s="39">
        <v>12.876999999999999</v>
      </c>
      <c r="BW83" s="39">
        <v>0</v>
      </c>
      <c r="BX83" s="39">
        <v>0</v>
      </c>
      <c r="BY83" s="39">
        <v>0</v>
      </c>
      <c r="BZ83" s="39">
        <v>0</v>
      </c>
      <c r="CA83" s="39">
        <v>0</v>
      </c>
      <c r="CB83" s="39">
        <v>3.4369999999999998</v>
      </c>
      <c r="CC83" s="39">
        <v>0</v>
      </c>
      <c r="CD83" s="39">
        <v>0</v>
      </c>
      <c r="CE83" s="39">
        <v>0</v>
      </c>
      <c r="CF83" s="39">
        <v>1.0329999999999999</v>
      </c>
      <c r="CG83" s="39">
        <v>65.605000000000004</v>
      </c>
      <c r="CH83" s="39">
        <v>1128.3430000000001</v>
      </c>
      <c r="CI83" s="39">
        <v>2286.4470000000001</v>
      </c>
      <c r="CJ83" s="39">
        <v>238.81</v>
      </c>
      <c r="CK83" s="39">
        <v>1874.6930000000002</v>
      </c>
      <c r="CL83" s="39">
        <v>52.460999999999999</v>
      </c>
      <c r="CM83" s="39">
        <v>26.52</v>
      </c>
      <c r="CN83" s="39">
        <v>1413.546</v>
      </c>
      <c r="CO83" s="39">
        <v>9.6379999999999999</v>
      </c>
      <c r="CP83" s="39">
        <v>268.149</v>
      </c>
      <c r="CQ83" s="39">
        <v>11.561</v>
      </c>
      <c r="CR83" s="39">
        <v>118.377</v>
      </c>
      <c r="CS83" s="39">
        <v>4.4999999999999998E-2</v>
      </c>
      <c r="CT83" s="39">
        <v>17.638999999999999</v>
      </c>
      <c r="CU83" s="39">
        <v>300.33399999999995</v>
      </c>
      <c r="CV83" s="39">
        <v>767.71100000000001</v>
      </c>
      <c r="CW83" s="39">
        <v>1305.1020000000001</v>
      </c>
      <c r="CX83" s="39">
        <v>7373.0889999999999</v>
      </c>
      <c r="CY83" s="39">
        <v>47.125</v>
      </c>
      <c r="CZ83" s="39">
        <v>62.814</v>
      </c>
      <c r="DA83" s="39">
        <v>47.796999999999997</v>
      </c>
      <c r="DB83" s="39">
        <v>250.512</v>
      </c>
      <c r="DC83" s="39">
        <v>3.2000000000000001E-2</v>
      </c>
      <c r="DD83" s="39">
        <v>0</v>
      </c>
      <c r="DE83" s="39">
        <v>14.18</v>
      </c>
      <c r="DF83" s="39">
        <v>543.30500000000006</v>
      </c>
      <c r="DG83" s="39">
        <v>642.54299999999989</v>
      </c>
      <c r="DH83" s="39">
        <v>25.680999999999997</v>
      </c>
      <c r="DI83" s="39">
        <v>15.695</v>
      </c>
      <c r="DJ83" s="39">
        <v>0</v>
      </c>
      <c r="DK83" s="39">
        <v>76.385000000000005</v>
      </c>
      <c r="DL83" s="39">
        <v>109.49799999999999</v>
      </c>
      <c r="DM83" s="39">
        <v>9.506000000000002</v>
      </c>
      <c r="DN83" s="39">
        <v>53.214000000000006</v>
      </c>
      <c r="DO83" s="39">
        <v>0</v>
      </c>
      <c r="DP83" s="39">
        <v>2.399</v>
      </c>
      <c r="DQ83" s="39">
        <v>0</v>
      </c>
      <c r="DR83" s="39">
        <v>771.46100000000001</v>
      </c>
      <c r="DS83" s="39">
        <v>1.4949999999999999</v>
      </c>
      <c r="DT83" s="39">
        <v>11.6</v>
      </c>
      <c r="DU83" s="39">
        <v>0</v>
      </c>
      <c r="DV83" s="39">
        <v>37.436</v>
      </c>
      <c r="DW83" s="39">
        <v>0.43</v>
      </c>
      <c r="DX83" s="39">
        <v>93.99</v>
      </c>
      <c r="DY83" s="39">
        <v>0</v>
      </c>
      <c r="DZ83" s="39">
        <v>22.351999999999997</v>
      </c>
      <c r="EA83" s="39">
        <v>14.843</v>
      </c>
      <c r="EB83" s="39">
        <v>28.375</v>
      </c>
      <c r="EC83" s="39">
        <v>50.942999999999998</v>
      </c>
      <c r="ED83" s="39">
        <v>11.736999999999998</v>
      </c>
      <c r="EE83" s="39">
        <v>0</v>
      </c>
      <c r="EF83" s="39">
        <v>0</v>
      </c>
      <c r="EG83" s="39">
        <v>0</v>
      </c>
      <c r="EH83" s="39">
        <v>0</v>
      </c>
      <c r="EI83" s="39">
        <v>0</v>
      </c>
      <c r="EJ83" s="39">
        <v>0</v>
      </c>
      <c r="EK83" s="39">
        <v>0</v>
      </c>
      <c r="EL83" s="39">
        <v>0</v>
      </c>
      <c r="EM83" s="39">
        <v>0</v>
      </c>
      <c r="EN83" s="39">
        <v>0</v>
      </c>
      <c r="EO83" s="39">
        <v>0</v>
      </c>
      <c r="EP83" s="39">
        <v>0</v>
      </c>
      <c r="EQ83" s="39">
        <v>0</v>
      </c>
      <c r="ER83" s="39">
        <v>0</v>
      </c>
      <c r="ES83" s="39">
        <v>0</v>
      </c>
      <c r="ET83" s="39">
        <v>0</v>
      </c>
      <c r="EU83" s="39">
        <v>0</v>
      </c>
      <c r="EV83" s="39">
        <v>0</v>
      </c>
      <c r="EW83" s="39">
        <v>0</v>
      </c>
      <c r="EX83" s="39">
        <v>0</v>
      </c>
      <c r="EY83" s="39">
        <v>0</v>
      </c>
      <c r="EZ83" s="39">
        <v>0</v>
      </c>
      <c r="FA83" s="39">
        <v>0</v>
      </c>
      <c r="FB83" s="39">
        <v>0</v>
      </c>
      <c r="FC83" s="39">
        <v>0</v>
      </c>
      <c r="FD83" s="39">
        <v>0</v>
      </c>
      <c r="FE83" s="39">
        <v>0</v>
      </c>
      <c r="FF83" s="39">
        <v>0</v>
      </c>
      <c r="FG83" s="39">
        <v>0</v>
      </c>
      <c r="FH83" s="39">
        <v>0</v>
      </c>
      <c r="FI83" s="39">
        <v>0</v>
      </c>
      <c r="FJ83" s="39">
        <v>0</v>
      </c>
      <c r="FK83" s="39">
        <v>5.0979999999999999</v>
      </c>
      <c r="FL83" s="39">
        <v>0</v>
      </c>
      <c r="FM83" s="39">
        <v>0</v>
      </c>
      <c r="FN83" s="39">
        <v>0</v>
      </c>
      <c r="FO83" s="39">
        <v>0</v>
      </c>
      <c r="FP83" s="39">
        <v>0</v>
      </c>
      <c r="FQ83" s="39">
        <v>0</v>
      </c>
      <c r="FR83" s="39">
        <v>0</v>
      </c>
      <c r="FS83" s="39">
        <v>0</v>
      </c>
      <c r="FT83" s="39">
        <v>0</v>
      </c>
      <c r="FU83" s="39">
        <v>0</v>
      </c>
      <c r="FV83" s="39">
        <v>0</v>
      </c>
      <c r="FW83" s="39">
        <v>0</v>
      </c>
      <c r="FX83" s="39">
        <v>0</v>
      </c>
      <c r="FY83" s="39">
        <v>0</v>
      </c>
      <c r="FZ83" s="39">
        <v>22.150000000000002</v>
      </c>
      <c r="GA83" s="39">
        <v>0</v>
      </c>
      <c r="GB83" s="39">
        <v>0</v>
      </c>
      <c r="GC83" s="39">
        <v>0</v>
      </c>
      <c r="GD83" s="39">
        <v>0</v>
      </c>
      <c r="GE83" s="39">
        <v>0</v>
      </c>
      <c r="GF83" s="39">
        <v>0</v>
      </c>
      <c r="GG83" s="39">
        <v>0</v>
      </c>
      <c r="GH83" s="39">
        <v>0</v>
      </c>
      <c r="GI83" s="39">
        <v>26.504000000000001</v>
      </c>
      <c r="GJ83" s="28">
        <v>20501.884999999998</v>
      </c>
      <c r="GK83" s="39">
        <v>0</v>
      </c>
      <c r="GL83" s="39">
        <v>0</v>
      </c>
      <c r="GM83" s="39">
        <v>0</v>
      </c>
      <c r="GN83" s="39">
        <v>0</v>
      </c>
      <c r="GO83" s="39">
        <v>0</v>
      </c>
      <c r="GP83" s="39">
        <v>0</v>
      </c>
      <c r="GQ83" s="39">
        <v>0</v>
      </c>
      <c r="GR83" s="39">
        <v>-94.763000000000005</v>
      </c>
      <c r="GS83" s="50">
        <v>-94.763000000000005</v>
      </c>
      <c r="GT83" s="28">
        <v>20407.121999999999</v>
      </c>
      <c r="GU83" s="39">
        <v>288.65199999999999</v>
      </c>
      <c r="GV83" s="39">
        <v>0</v>
      </c>
      <c r="GW83" s="39">
        <v>691.88599999999997</v>
      </c>
      <c r="GX83" s="28">
        <v>980.53800000000001</v>
      </c>
      <c r="GY83" s="28">
        <v>885.77499999999998</v>
      </c>
      <c r="GZ83" s="28">
        <v>21387.66</v>
      </c>
      <c r="HA83" s="39">
        <v>-1335.3779999999999</v>
      </c>
      <c r="HB83" s="39">
        <v>0</v>
      </c>
      <c r="HC83" s="39">
        <v>0</v>
      </c>
      <c r="HD83" s="39">
        <v>-10.913</v>
      </c>
      <c r="HE83" s="39">
        <v>-18065.368999999999</v>
      </c>
      <c r="HF83" s="28">
        <v>-19411.66</v>
      </c>
      <c r="HG83" s="28">
        <v>-18525.884999999998</v>
      </c>
      <c r="HH83" s="51">
        <v>1976</v>
      </c>
      <c r="HI83" s="26"/>
      <c r="HJ83" s="24"/>
    </row>
    <row r="84" spans="2:218" ht="18" customHeight="1" x14ac:dyDescent="0.45">
      <c r="B84" s="27" t="s">
        <v>79</v>
      </c>
      <c r="C84" s="7" t="s">
        <v>281</v>
      </c>
      <c r="D84" s="39">
        <v>0</v>
      </c>
      <c r="E84" s="39">
        <v>0</v>
      </c>
      <c r="F84" s="39">
        <v>0</v>
      </c>
      <c r="G84" s="39">
        <v>0</v>
      </c>
      <c r="H84" s="39">
        <v>0</v>
      </c>
      <c r="I84" s="39">
        <v>0</v>
      </c>
      <c r="J84" s="39">
        <v>0</v>
      </c>
      <c r="K84" s="39">
        <v>0</v>
      </c>
      <c r="L84" s="39">
        <v>0</v>
      </c>
      <c r="M84" s="39">
        <v>0</v>
      </c>
      <c r="N84" s="39">
        <v>0</v>
      </c>
      <c r="O84" s="39">
        <v>0</v>
      </c>
      <c r="P84" s="39">
        <v>0</v>
      </c>
      <c r="Q84" s="39">
        <v>0</v>
      </c>
      <c r="R84" s="39">
        <v>0</v>
      </c>
      <c r="S84" s="39">
        <v>0</v>
      </c>
      <c r="T84" s="39">
        <v>0</v>
      </c>
      <c r="U84" s="39">
        <v>0</v>
      </c>
      <c r="V84" s="39">
        <v>0</v>
      </c>
      <c r="W84" s="39">
        <v>0</v>
      </c>
      <c r="X84" s="39">
        <v>0</v>
      </c>
      <c r="Y84" s="39">
        <v>0</v>
      </c>
      <c r="Z84" s="39">
        <v>0</v>
      </c>
      <c r="AA84" s="39">
        <v>0</v>
      </c>
      <c r="AB84" s="39">
        <v>0</v>
      </c>
      <c r="AC84" s="39">
        <v>0</v>
      </c>
      <c r="AD84" s="39">
        <v>0</v>
      </c>
      <c r="AE84" s="39">
        <v>0</v>
      </c>
      <c r="AF84" s="39">
        <v>0</v>
      </c>
      <c r="AG84" s="39">
        <v>0</v>
      </c>
      <c r="AH84" s="39">
        <v>0</v>
      </c>
      <c r="AI84" s="39">
        <v>0</v>
      </c>
      <c r="AJ84" s="39">
        <v>0</v>
      </c>
      <c r="AK84" s="39">
        <v>0</v>
      </c>
      <c r="AL84" s="39">
        <v>0</v>
      </c>
      <c r="AM84" s="39">
        <v>0</v>
      </c>
      <c r="AN84" s="39">
        <v>0</v>
      </c>
      <c r="AO84" s="39">
        <v>0</v>
      </c>
      <c r="AP84" s="39">
        <v>0</v>
      </c>
      <c r="AQ84" s="39">
        <v>0</v>
      </c>
      <c r="AR84" s="39">
        <v>7.0000000000000001E-3</v>
      </c>
      <c r="AS84" s="39">
        <v>0</v>
      </c>
      <c r="AT84" s="39">
        <v>0</v>
      </c>
      <c r="AU84" s="39">
        <v>0.21199999999999999</v>
      </c>
      <c r="AV84" s="39">
        <v>0</v>
      </c>
      <c r="AW84" s="39">
        <v>0</v>
      </c>
      <c r="AX84" s="39">
        <v>496.06200000000001</v>
      </c>
      <c r="AY84" s="39">
        <v>0</v>
      </c>
      <c r="AZ84" s="39">
        <v>0</v>
      </c>
      <c r="BA84" s="39">
        <v>0</v>
      </c>
      <c r="BB84" s="39">
        <v>2.5089999999999999</v>
      </c>
      <c r="BC84" s="39">
        <v>0</v>
      </c>
      <c r="BD84" s="39">
        <v>0</v>
      </c>
      <c r="BE84" s="39">
        <v>0</v>
      </c>
      <c r="BF84" s="39">
        <v>0</v>
      </c>
      <c r="BG84" s="39">
        <v>0</v>
      </c>
      <c r="BH84" s="39">
        <v>0.9920000000000001</v>
      </c>
      <c r="BI84" s="39">
        <v>0</v>
      </c>
      <c r="BJ84" s="39">
        <v>55.911999999999999</v>
      </c>
      <c r="BK84" s="39">
        <v>0</v>
      </c>
      <c r="BL84" s="39">
        <v>0</v>
      </c>
      <c r="BM84" s="39">
        <v>56.389000000000003</v>
      </c>
      <c r="BN84" s="39">
        <v>0</v>
      </c>
      <c r="BO84" s="39">
        <v>0</v>
      </c>
      <c r="BP84" s="39">
        <v>0</v>
      </c>
      <c r="BQ84" s="39">
        <v>0</v>
      </c>
      <c r="BR84" s="39">
        <v>643.15499999999997</v>
      </c>
      <c r="BS84" s="39">
        <v>0</v>
      </c>
      <c r="BT84" s="39">
        <v>0.315</v>
      </c>
      <c r="BU84" s="39">
        <v>0</v>
      </c>
      <c r="BV84" s="39">
        <v>189.74900000000002</v>
      </c>
      <c r="BW84" s="39">
        <v>0</v>
      </c>
      <c r="BX84" s="39">
        <v>0</v>
      </c>
      <c r="BY84" s="39">
        <v>0</v>
      </c>
      <c r="BZ84" s="39">
        <v>0</v>
      </c>
      <c r="CA84" s="39">
        <v>0</v>
      </c>
      <c r="CB84" s="39">
        <v>10.540999999999999</v>
      </c>
      <c r="CC84" s="39">
        <v>0</v>
      </c>
      <c r="CD84" s="39">
        <v>212.83300000000003</v>
      </c>
      <c r="CE84" s="39">
        <v>0</v>
      </c>
      <c r="CF84" s="39">
        <v>5943.9749999999995</v>
      </c>
      <c r="CG84" s="39">
        <v>16813.042000000001</v>
      </c>
      <c r="CH84" s="39">
        <v>25.103000000000002</v>
      </c>
      <c r="CI84" s="39">
        <v>7.5369999999999999</v>
      </c>
      <c r="CJ84" s="39">
        <v>25.864999999999998</v>
      </c>
      <c r="CK84" s="39">
        <v>927.03800000000001</v>
      </c>
      <c r="CL84" s="39">
        <v>0</v>
      </c>
      <c r="CM84" s="39">
        <v>0</v>
      </c>
      <c r="CN84" s="39">
        <v>1.113</v>
      </c>
      <c r="CO84" s="39">
        <v>8.5999999999999993E-2</v>
      </c>
      <c r="CP84" s="39">
        <v>83.14500000000001</v>
      </c>
      <c r="CQ84" s="39">
        <v>0</v>
      </c>
      <c r="CR84" s="39">
        <v>0</v>
      </c>
      <c r="CS84" s="39">
        <v>7.0000000000000001E-3</v>
      </c>
      <c r="CT84" s="39">
        <v>2.2199999999999998</v>
      </c>
      <c r="CU84" s="39">
        <v>109.932</v>
      </c>
      <c r="CV84" s="39">
        <v>0.32300000000000001</v>
      </c>
      <c r="CW84" s="39">
        <v>454.673</v>
      </c>
      <c r="CX84" s="39">
        <v>67.096000000000004</v>
      </c>
      <c r="CY84" s="39">
        <v>3.6520000000000001</v>
      </c>
      <c r="CZ84" s="39">
        <v>0</v>
      </c>
      <c r="DA84" s="39">
        <v>49.802999999999997</v>
      </c>
      <c r="DB84" s="39">
        <v>2536.2689999999998</v>
      </c>
      <c r="DC84" s="39">
        <v>2.915</v>
      </c>
      <c r="DD84" s="39">
        <v>0</v>
      </c>
      <c r="DE84" s="39">
        <v>2943.8889999999997</v>
      </c>
      <c r="DF84" s="39">
        <v>2628.2339999999999</v>
      </c>
      <c r="DG84" s="39">
        <v>272.14400000000001</v>
      </c>
      <c r="DH84" s="39">
        <v>1.825</v>
      </c>
      <c r="DI84" s="39">
        <v>78.623999999999995</v>
      </c>
      <c r="DJ84" s="39">
        <v>161.423</v>
      </c>
      <c r="DK84" s="39">
        <v>427.29199999999992</v>
      </c>
      <c r="DL84" s="39">
        <v>28.981999999999999</v>
      </c>
      <c r="DM84" s="39">
        <v>53.815999999999995</v>
      </c>
      <c r="DN84" s="39">
        <v>12.307</v>
      </c>
      <c r="DO84" s="39">
        <v>0</v>
      </c>
      <c r="DP84" s="39">
        <v>4.0000000000000001E-3</v>
      </c>
      <c r="DQ84" s="39">
        <v>0</v>
      </c>
      <c r="DR84" s="39">
        <v>509.99399999999997</v>
      </c>
      <c r="DS84" s="39">
        <v>0</v>
      </c>
      <c r="DT84" s="39">
        <v>0.42599999999999999</v>
      </c>
      <c r="DU84" s="39">
        <v>0</v>
      </c>
      <c r="DV84" s="39">
        <v>0.109</v>
      </c>
      <c r="DW84" s="39">
        <v>5.3690000000000007</v>
      </c>
      <c r="DX84" s="39">
        <v>2128.0750000000003</v>
      </c>
      <c r="DY84" s="39">
        <v>0</v>
      </c>
      <c r="DZ84" s="39">
        <v>0</v>
      </c>
      <c r="EA84" s="39">
        <v>12.629</v>
      </c>
      <c r="EB84" s="39">
        <v>0</v>
      </c>
      <c r="EC84" s="39">
        <v>0</v>
      </c>
      <c r="ED84" s="39">
        <v>0</v>
      </c>
      <c r="EE84" s="39">
        <v>0</v>
      </c>
      <c r="EF84" s="39">
        <v>0</v>
      </c>
      <c r="EG84" s="39">
        <v>0</v>
      </c>
      <c r="EH84" s="39">
        <v>0.39600000000000002</v>
      </c>
      <c r="EI84" s="39">
        <v>0</v>
      </c>
      <c r="EJ84" s="39">
        <v>0</v>
      </c>
      <c r="EK84" s="39">
        <v>0</v>
      </c>
      <c r="EL84" s="39">
        <v>0</v>
      </c>
      <c r="EM84" s="39">
        <v>0</v>
      </c>
      <c r="EN84" s="39">
        <v>0</v>
      </c>
      <c r="EO84" s="39">
        <v>0</v>
      </c>
      <c r="EP84" s="39">
        <v>0</v>
      </c>
      <c r="EQ84" s="39">
        <v>0</v>
      </c>
      <c r="ER84" s="39">
        <v>0</v>
      </c>
      <c r="ES84" s="39">
        <v>0</v>
      </c>
      <c r="ET84" s="39">
        <v>0</v>
      </c>
      <c r="EU84" s="39">
        <v>0</v>
      </c>
      <c r="EV84" s="39">
        <v>0</v>
      </c>
      <c r="EW84" s="39">
        <v>0</v>
      </c>
      <c r="EX84" s="39">
        <v>0</v>
      </c>
      <c r="EY84" s="39">
        <v>0</v>
      </c>
      <c r="EZ84" s="39">
        <v>0</v>
      </c>
      <c r="FA84" s="39">
        <v>0</v>
      </c>
      <c r="FB84" s="39">
        <v>0</v>
      </c>
      <c r="FC84" s="39">
        <v>0</v>
      </c>
      <c r="FD84" s="39">
        <v>0</v>
      </c>
      <c r="FE84" s="39">
        <v>0</v>
      </c>
      <c r="FF84" s="39">
        <v>0</v>
      </c>
      <c r="FG84" s="39">
        <v>0</v>
      </c>
      <c r="FH84" s="39">
        <v>0</v>
      </c>
      <c r="FI84" s="39">
        <v>0</v>
      </c>
      <c r="FJ84" s="39">
        <v>4.1929999999999996</v>
      </c>
      <c r="FK84" s="39">
        <v>0.79399999999999993</v>
      </c>
      <c r="FL84" s="39">
        <v>0</v>
      </c>
      <c r="FM84" s="39">
        <v>0</v>
      </c>
      <c r="FN84" s="39">
        <v>0</v>
      </c>
      <c r="FO84" s="39">
        <v>0</v>
      </c>
      <c r="FP84" s="39">
        <v>14.404</v>
      </c>
      <c r="FQ84" s="39">
        <v>0</v>
      </c>
      <c r="FR84" s="39">
        <v>0</v>
      </c>
      <c r="FS84" s="39">
        <v>0</v>
      </c>
      <c r="FT84" s="39">
        <v>0</v>
      </c>
      <c r="FU84" s="39">
        <v>0</v>
      </c>
      <c r="FV84" s="39">
        <v>0</v>
      </c>
      <c r="FW84" s="39">
        <v>0</v>
      </c>
      <c r="FX84" s="39">
        <v>0</v>
      </c>
      <c r="FY84" s="39">
        <v>0</v>
      </c>
      <c r="FZ84" s="39">
        <v>0</v>
      </c>
      <c r="GA84" s="39">
        <v>0</v>
      </c>
      <c r="GB84" s="39">
        <v>0</v>
      </c>
      <c r="GC84" s="39">
        <v>0</v>
      </c>
      <c r="GD84" s="39">
        <v>0</v>
      </c>
      <c r="GE84" s="39">
        <v>0</v>
      </c>
      <c r="GF84" s="39">
        <v>0</v>
      </c>
      <c r="GG84" s="39">
        <v>0.219</v>
      </c>
      <c r="GH84" s="39">
        <v>0</v>
      </c>
      <c r="GI84" s="39">
        <v>73.164000000000001</v>
      </c>
      <c r="GJ84" s="28">
        <v>38080.781999999999</v>
      </c>
      <c r="GK84" s="39">
        <v>0</v>
      </c>
      <c r="GL84" s="39">
        <v>0</v>
      </c>
      <c r="GM84" s="39">
        <v>0</v>
      </c>
      <c r="GN84" s="39">
        <v>0</v>
      </c>
      <c r="GO84" s="39">
        <v>0</v>
      </c>
      <c r="GP84" s="39">
        <v>0</v>
      </c>
      <c r="GQ84" s="39">
        <v>0</v>
      </c>
      <c r="GR84" s="39">
        <v>-48.993999999999986</v>
      </c>
      <c r="GS84" s="50">
        <v>-48.994</v>
      </c>
      <c r="GT84" s="28">
        <v>38031.788</v>
      </c>
      <c r="GU84" s="39">
        <v>450.971</v>
      </c>
      <c r="GV84" s="39">
        <v>0</v>
      </c>
      <c r="GW84" s="39">
        <v>3565.665</v>
      </c>
      <c r="GX84" s="28">
        <v>4016.636</v>
      </c>
      <c r="GY84" s="28">
        <v>3967.6419999999998</v>
      </c>
      <c r="GZ84" s="28">
        <v>42048.423999999999</v>
      </c>
      <c r="HA84" s="39">
        <v>-15658.082</v>
      </c>
      <c r="HB84" s="39">
        <v>0</v>
      </c>
      <c r="HC84" s="39">
        <v>-0.38300000000000001</v>
      </c>
      <c r="HD84" s="39">
        <v>-42.331000000000003</v>
      </c>
      <c r="HE84" s="39">
        <v>-22096.628000000004</v>
      </c>
      <c r="HF84" s="28">
        <v>-37797.423999999999</v>
      </c>
      <c r="HG84" s="28">
        <v>-33829.781999999999</v>
      </c>
      <c r="HH84" s="51">
        <v>4251</v>
      </c>
      <c r="HI84" s="26"/>
      <c r="HJ84" s="24"/>
    </row>
    <row r="85" spans="2:218" ht="18" customHeight="1" x14ac:dyDescent="0.45">
      <c r="B85" s="27" t="s">
        <v>80</v>
      </c>
      <c r="C85" s="7" t="s">
        <v>282</v>
      </c>
      <c r="D85" s="39">
        <v>0</v>
      </c>
      <c r="E85" s="39">
        <v>0</v>
      </c>
      <c r="F85" s="39">
        <v>0</v>
      </c>
      <c r="G85" s="39">
        <v>0</v>
      </c>
      <c r="H85" s="39">
        <v>0</v>
      </c>
      <c r="I85" s="39">
        <v>0</v>
      </c>
      <c r="J85" s="39">
        <v>0</v>
      </c>
      <c r="K85" s="39">
        <v>0</v>
      </c>
      <c r="L85" s="39">
        <v>0</v>
      </c>
      <c r="M85" s="39">
        <v>0</v>
      </c>
      <c r="N85" s="39">
        <v>0</v>
      </c>
      <c r="O85" s="39">
        <v>0</v>
      </c>
      <c r="P85" s="39">
        <v>0</v>
      </c>
      <c r="Q85" s="39">
        <v>0</v>
      </c>
      <c r="R85" s="39">
        <v>0</v>
      </c>
      <c r="S85" s="39">
        <v>0</v>
      </c>
      <c r="T85" s="39">
        <v>0</v>
      </c>
      <c r="U85" s="39">
        <v>0</v>
      </c>
      <c r="V85" s="39">
        <v>0</v>
      </c>
      <c r="W85" s="39">
        <v>0</v>
      </c>
      <c r="X85" s="39">
        <v>0</v>
      </c>
      <c r="Y85" s="39">
        <v>0</v>
      </c>
      <c r="Z85" s="39">
        <v>0</v>
      </c>
      <c r="AA85" s="39">
        <v>0</v>
      </c>
      <c r="AB85" s="39">
        <v>0</v>
      </c>
      <c r="AC85" s="39">
        <v>0</v>
      </c>
      <c r="AD85" s="39">
        <v>0</v>
      </c>
      <c r="AE85" s="39">
        <v>0</v>
      </c>
      <c r="AF85" s="39">
        <v>0</v>
      </c>
      <c r="AG85" s="39">
        <v>0</v>
      </c>
      <c r="AH85" s="39">
        <v>0</v>
      </c>
      <c r="AI85" s="39">
        <v>0</v>
      </c>
      <c r="AJ85" s="39">
        <v>0</v>
      </c>
      <c r="AK85" s="39">
        <v>0</v>
      </c>
      <c r="AL85" s="39">
        <v>0</v>
      </c>
      <c r="AM85" s="39">
        <v>0</v>
      </c>
      <c r="AN85" s="39">
        <v>0</v>
      </c>
      <c r="AO85" s="39">
        <v>-4.9000000000000002E-2</v>
      </c>
      <c r="AP85" s="39">
        <v>0</v>
      </c>
      <c r="AQ85" s="39">
        <v>0</v>
      </c>
      <c r="AR85" s="39">
        <v>0</v>
      </c>
      <c r="AS85" s="39">
        <v>0</v>
      </c>
      <c r="AT85" s="39">
        <v>0</v>
      </c>
      <c r="AU85" s="39">
        <v>-23.898</v>
      </c>
      <c r="AV85" s="39">
        <v>0</v>
      </c>
      <c r="AW85" s="39">
        <v>0</v>
      </c>
      <c r="AX85" s="39">
        <v>3.3170000000000002</v>
      </c>
      <c r="AY85" s="39">
        <v>0</v>
      </c>
      <c r="AZ85" s="39">
        <v>0</v>
      </c>
      <c r="BA85" s="39">
        <v>0</v>
      </c>
      <c r="BB85" s="39">
        <v>0</v>
      </c>
      <c r="BC85" s="39">
        <v>0</v>
      </c>
      <c r="BD85" s="39">
        <v>0</v>
      </c>
      <c r="BE85" s="39">
        <v>0</v>
      </c>
      <c r="BF85" s="39">
        <v>0</v>
      </c>
      <c r="BG85" s="39">
        <v>0</v>
      </c>
      <c r="BH85" s="39">
        <v>0</v>
      </c>
      <c r="BI85" s="39">
        <v>0</v>
      </c>
      <c r="BJ85" s="39">
        <v>0</v>
      </c>
      <c r="BK85" s="39">
        <v>0</v>
      </c>
      <c r="BL85" s="39">
        <v>0</v>
      </c>
      <c r="BM85" s="39">
        <v>-1.113</v>
      </c>
      <c r="BN85" s="39">
        <v>0</v>
      </c>
      <c r="BO85" s="39">
        <v>-0.90200000000000002</v>
      </c>
      <c r="BP85" s="39">
        <v>0</v>
      </c>
      <c r="BQ85" s="39">
        <v>0</v>
      </c>
      <c r="BR85" s="39">
        <v>0</v>
      </c>
      <c r="BS85" s="39">
        <v>0</v>
      </c>
      <c r="BT85" s="39">
        <v>0</v>
      </c>
      <c r="BU85" s="39">
        <v>0</v>
      </c>
      <c r="BV85" s="39">
        <v>0</v>
      </c>
      <c r="BW85" s="39">
        <v>0</v>
      </c>
      <c r="BX85" s="39">
        <v>0</v>
      </c>
      <c r="BY85" s="39">
        <v>0</v>
      </c>
      <c r="BZ85" s="39">
        <v>0</v>
      </c>
      <c r="CA85" s="39">
        <v>0</v>
      </c>
      <c r="CB85" s="39">
        <v>0.12</v>
      </c>
      <c r="CC85" s="39">
        <v>-0.62200000000000011</v>
      </c>
      <c r="CD85" s="39">
        <v>581.49800000000005</v>
      </c>
      <c r="CE85" s="39">
        <v>0</v>
      </c>
      <c r="CF85" s="39">
        <v>241.11699999999999</v>
      </c>
      <c r="CG85" s="39">
        <v>135.73699999999999</v>
      </c>
      <c r="CH85" s="39">
        <v>-0.17699999999999999</v>
      </c>
      <c r="CI85" s="39">
        <v>-124.377</v>
      </c>
      <c r="CJ85" s="39">
        <v>-24.289000000000001</v>
      </c>
      <c r="CK85" s="39">
        <v>-156.179</v>
      </c>
      <c r="CL85" s="39">
        <v>-0.10100000000000001</v>
      </c>
      <c r="CM85" s="39">
        <v>-1.292</v>
      </c>
      <c r="CN85" s="39">
        <v>-0.56799999999999995</v>
      </c>
      <c r="CO85" s="39">
        <v>-5.0999999999999997E-2</v>
      </c>
      <c r="CP85" s="39">
        <v>-72.290000000000006</v>
      </c>
      <c r="CQ85" s="39">
        <v>-5.0999999999999997E-2</v>
      </c>
      <c r="CR85" s="39">
        <v>-0.79800000000000004</v>
      </c>
      <c r="CS85" s="39">
        <v>0</v>
      </c>
      <c r="CT85" s="39">
        <v>-1.9E-2</v>
      </c>
      <c r="CU85" s="39">
        <v>-1.0780000000000001</v>
      </c>
      <c r="CV85" s="39">
        <v>-10.705</v>
      </c>
      <c r="CW85" s="39">
        <v>-11.628</v>
      </c>
      <c r="CX85" s="39">
        <v>-14.715</v>
      </c>
      <c r="CY85" s="39">
        <v>-104.122</v>
      </c>
      <c r="CZ85" s="39">
        <v>-0.60799999999999998</v>
      </c>
      <c r="DA85" s="39">
        <v>-0.58499999999999996</v>
      </c>
      <c r="DB85" s="39">
        <v>-2.3690000000000002</v>
      </c>
      <c r="DC85" s="39">
        <v>-0.24199999999999999</v>
      </c>
      <c r="DD85" s="39">
        <v>0</v>
      </c>
      <c r="DE85" s="39">
        <v>-4526.067</v>
      </c>
      <c r="DF85" s="39">
        <v>-79.896000000000001</v>
      </c>
      <c r="DG85" s="39">
        <v>-13.872</v>
      </c>
      <c r="DH85" s="39">
        <v>-0.13</v>
      </c>
      <c r="DI85" s="39">
        <v>-16</v>
      </c>
      <c r="DJ85" s="39">
        <v>-5.4009999999999998</v>
      </c>
      <c r="DK85" s="39">
        <v>-25.462</v>
      </c>
      <c r="DL85" s="39">
        <v>-12.064</v>
      </c>
      <c r="DM85" s="39">
        <v>-0.36499999999999999</v>
      </c>
      <c r="DN85" s="39">
        <v>-42.585000000000001</v>
      </c>
      <c r="DO85" s="39">
        <v>0</v>
      </c>
      <c r="DP85" s="39">
        <v>-0.24099999999999999</v>
      </c>
      <c r="DQ85" s="39">
        <v>0</v>
      </c>
      <c r="DR85" s="39">
        <v>-6.0549999999999997</v>
      </c>
      <c r="DS85" s="39">
        <v>-3.0000000000000001E-3</v>
      </c>
      <c r="DT85" s="39">
        <v>0</v>
      </c>
      <c r="DU85" s="39">
        <v>-9.4E-2</v>
      </c>
      <c r="DV85" s="39">
        <v>-3.0000000000000001E-3</v>
      </c>
      <c r="DW85" s="39">
        <v>-0.1</v>
      </c>
      <c r="DX85" s="39">
        <v>-30.173000000000002</v>
      </c>
      <c r="DY85" s="39">
        <v>0</v>
      </c>
      <c r="DZ85" s="39">
        <v>0</v>
      </c>
      <c r="EA85" s="39">
        <v>0</v>
      </c>
      <c r="EB85" s="39">
        <v>0</v>
      </c>
      <c r="EC85" s="39">
        <v>-0.54099999999999993</v>
      </c>
      <c r="ED85" s="39">
        <v>-0.79400000000000004</v>
      </c>
      <c r="EE85" s="39">
        <v>0</v>
      </c>
      <c r="EF85" s="39">
        <v>0</v>
      </c>
      <c r="EG85" s="39">
        <v>0</v>
      </c>
      <c r="EH85" s="39">
        <v>0</v>
      </c>
      <c r="EI85" s="39">
        <v>0</v>
      </c>
      <c r="EJ85" s="39">
        <v>0</v>
      </c>
      <c r="EK85" s="39">
        <v>0</v>
      </c>
      <c r="EL85" s="39">
        <v>0</v>
      </c>
      <c r="EM85" s="39">
        <v>0</v>
      </c>
      <c r="EN85" s="39">
        <v>0</v>
      </c>
      <c r="EO85" s="39">
        <v>0</v>
      </c>
      <c r="EP85" s="39">
        <v>0</v>
      </c>
      <c r="EQ85" s="39">
        <v>0</v>
      </c>
      <c r="ER85" s="39">
        <v>0</v>
      </c>
      <c r="ES85" s="39">
        <v>0</v>
      </c>
      <c r="ET85" s="39">
        <v>0</v>
      </c>
      <c r="EU85" s="39">
        <v>0</v>
      </c>
      <c r="EV85" s="39">
        <v>0</v>
      </c>
      <c r="EW85" s="39">
        <v>0</v>
      </c>
      <c r="EX85" s="39">
        <v>0</v>
      </c>
      <c r="EY85" s="39">
        <v>0</v>
      </c>
      <c r="EZ85" s="39">
        <v>0</v>
      </c>
      <c r="FA85" s="39">
        <v>0</v>
      </c>
      <c r="FB85" s="39">
        <v>0</v>
      </c>
      <c r="FC85" s="39">
        <v>0</v>
      </c>
      <c r="FD85" s="39">
        <v>0</v>
      </c>
      <c r="FE85" s="39">
        <v>0</v>
      </c>
      <c r="FF85" s="39">
        <v>0</v>
      </c>
      <c r="FG85" s="39">
        <v>0</v>
      </c>
      <c r="FH85" s="39">
        <v>0</v>
      </c>
      <c r="FI85" s="39">
        <v>0</v>
      </c>
      <c r="FJ85" s="39">
        <v>0</v>
      </c>
      <c r="FK85" s="39">
        <v>0</v>
      </c>
      <c r="FL85" s="39">
        <v>0</v>
      </c>
      <c r="FM85" s="39">
        <v>0</v>
      </c>
      <c r="FN85" s="39">
        <v>0</v>
      </c>
      <c r="FO85" s="39">
        <v>0</v>
      </c>
      <c r="FP85" s="39">
        <v>0</v>
      </c>
      <c r="FQ85" s="39">
        <v>0</v>
      </c>
      <c r="FR85" s="39">
        <v>0</v>
      </c>
      <c r="FS85" s="39">
        <v>0</v>
      </c>
      <c r="FT85" s="39">
        <v>0</v>
      </c>
      <c r="FU85" s="39">
        <v>0</v>
      </c>
      <c r="FV85" s="39">
        <v>0</v>
      </c>
      <c r="FW85" s="39">
        <v>0</v>
      </c>
      <c r="FX85" s="39">
        <v>0</v>
      </c>
      <c r="FY85" s="39">
        <v>0</v>
      </c>
      <c r="FZ85" s="39">
        <v>0</v>
      </c>
      <c r="GA85" s="39">
        <v>0</v>
      </c>
      <c r="GB85" s="39">
        <v>0</v>
      </c>
      <c r="GC85" s="39">
        <v>0</v>
      </c>
      <c r="GD85" s="39">
        <v>0</v>
      </c>
      <c r="GE85" s="39">
        <v>0</v>
      </c>
      <c r="GF85" s="39">
        <v>0</v>
      </c>
      <c r="GG85" s="39">
        <v>0</v>
      </c>
      <c r="GH85" s="39">
        <v>0</v>
      </c>
      <c r="GI85" s="39">
        <v>0</v>
      </c>
      <c r="GJ85" s="28">
        <v>-4350.8850000000002</v>
      </c>
      <c r="GK85" s="39">
        <v>0</v>
      </c>
      <c r="GL85" s="39">
        <v>-55.738</v>
      </c>
      <c r="GM85" s="39">
        <v>0</v>
      </c>
      <c r="GN85" s="39">
        <v>0</v>
      </c>
      <c r="GO85" s="39">
        <v>0</v>
      </c>
      <c r="GP85" s="39">
        <v>0</v>
      </c>
      <c r="GQ85" s="39">
        <v>-1719.83</v>
      </c>
      <c r="GR85" s="39">
        <v>0</v>
      </c>
      <c r="GS85" s="50">
        <v>-1775.568</v>
      </c>
      <c r="GT85" s="28">
        <v>-6126.4530000000004</v>
      </c>
      <c r="GU85" s="39">
        <v>0</v>
      </c>
      <c r="GV85" s="39">
        <v>0</v>
      </c>
      <c r="GW85" s="39">
        <v>6126.4530000000004</v>
      </c>
      <c r="GX85" s="28">
        <v>6126.4530000000004</v>
      </c>
      <c r="GY85" s="28">
        <v>4350.8850000000002</v>
      </c>
      <c r="GZ85" s="28">
        <v>0</v>
      </c>
      <c r="HA85" s="39">
        <v>0</v>
      </c>
      <c r="HB85" s="39">
        <v>0</v>
      </c>
      <c r="HC85" s="39">
        <v>0</v>
      </c>
      <c r="HD85" s="39">
        <v>0</v>
      </c>
      <c r="HE85" s="39">
        <v>0</v>
      </c>
      <c r="HF85" s="28">
        <v>0</v>
      </c>
      <c r="HG85" s="28">
        <v>4350.8850000000002</v>
      </c>
      <c r="HH85" s="51">
        <v>0</v>
      </c>
      <c r="HI85" s="26"/>
      <c r="HJ85" s="24"/>
    </row>
    <row r="86" spans="2:218" ht="18" customHeight="1" x14ac:dyDescent="0.45">
      <c r="B86" s="27" t="s">
        <v>81</v>
      </c>
      <c r="C86" s="7" t="s">
        <v>283</v>
      </c>
      <c r="D86" s="39">
        <v>0</v>
      </c>
      <c r="E86" s="39">
        <v>0</v>
      </c>
      <c r="F86" s="39">
        <v>0</v>
      </c>
      <c r="G86" s="39">
        <v>0</v>
      </c>
      <c r="H86" s="39">
        <v>0</v>
      </c>
      <c r="I86" s="39">
        <v>0</v>
      </c>
      <c r="J86" s="39">
        <v>0</v>
      </c>
      <c r="K86" s="39">
        <v>0</v>
      </c>
      <c r="L86" s="39">
        <v>0</v>
      </c>
      <c r="M86" s="39">
        <v>0</v>
      </c>
      <c r="N86" s="39">
        <v>0</v>
      </c>
      <c r="O86" s="39">
        <v>0</v>
      </c>
      <c r="P86" s="39">
        <v>0</v>
      </c>
      <c r="Q86" s="39">
        <v>0</v>
      </c>
      <c r="R86" s="39">
        <v>9.1999999999999998E-2</v>
      </c>
      <c r="S86" s="39">
        <v>0</v>
      </c>
      <c r="T86" s="39">
        <v>0</v>
      </c>
      <c r="U86" s="39">
        <v>0</v>
      </c>
      <c r="V86" s="39">
        <v>0</v>
      </c>
      <c r="W86" s="39">
        <v>0</v>
      </c>
      <c r="X86" s="39">
        <v>0</v>
      </c>
      <c r="Y86" s="39">
        <v>0</v>
      </c>
      <c r="Z86" s="39">
        <v>0</v>
      </c>
      <c r="AA86" s="39">
        <v>0</v>
      </c>
      <c r="AB86" s="39">
        <v>0</v>
      </c>
      <c r="AC86" s="39">
        <v>0</v>
      </c>
      <c r="AD86" s="39">
        <v>0</v>
      </c>
      <c r="AE86" s="39">
        <v>0</v>
      </c>
      <c r="AF86" s="39">
        <v>0</v>
      </c>
      <c r="AG86" s="39">
        <v>0</v>
      </c>
      <c r="AH86" s="39">
        <v>0</v>
      </c>
      <c r="AI86" s="39">
        <v>0</v>
      </c>
      <c r="AJ86" s="39">
        <v>0</v>
      </c>
      <c r="AK86" s="39">
        <v>0</v>
      </c>
      <c r="AL86" s="39">
        <v>0</v>
      </c>
      <c r="AM86" s="39">
        <v>0</v>
      </c>
      <c r="AN86" s="39">
        <v>0</v>
      </c>
      <c r="AO86" s="39">
        <v>0.21700000000000003</v>
      </c>
      <c r="AP86" s="39">
        <v>0</v>
      </c>
      <c r="AQ86" s="39">
        <v>0</v>
      </c>
      <c r="AR86" s="39">
        <v>0</v>
      </c>
      <c r="AS86" s="39">
        <v>0</v>
      </c>
      <c r="AT86" s="39">
        <v>0</v>
      </c>
      <c r="AU86" s="39">
        <v>0</v>
      </c>
      <c r="AV86" s="39">
        <v>0</v>
      </c>
      <c r="AW86" s="39">
        <v>0</v>
      </c>
      <c r="AX86" s="39">
        <v>0</v>
      </c>
      <c r="AY86" s="39">
        <v>0</v>
      </c>
      <c r="AZ86" s="39">
        <v>0</v>
      </c>
      <c r="BA86" s="39">
        <v>0</v>
      </c>
      <c r="BB86" s="39">
        <v>0</v>
      </c>
      <c r="BC86" s="39">
        <v>0</v>
      </c>
      <c r="BD86" s="39">
        <v>0</v>
      </c>
      <c r="BE86" s="39">
        <v>0</v>
      </c>
      <c r="BF86" s="39">
        <v>0</v>
      </c>
      <c r="BG86" s="39">
        <v>0</v>
      </c>
      <c r="BH86" s="39">
        <v>0</v>
      </c>
      <c r="BI86" s="39">
        <v>0</v>
      </c>
      <c r="BJ86" s="39">
        <v>0.28100000000000003</v>
      </c>
      <c r="BK86" s="39">
        <v>0</v>
      </c>
      <c r="BL86" s="39">
        <v>0</v>
      </c>
      <c r="BM86" s="39">
        <v>0</v>
      </c>
      <c r="BN86" s="39">
        <v>0</v>
      </c>
      <c r="BO86" s="39">
        <v>0</v>
      </c>
      <c r="BP86" s="39">
        <v>0</v>
      </c>
      <c r="BQ86" s="39">
        <v>0</v>
      </c>
      <c r="BR86" s="39">
        <v>0</v>
      </c>
      <c r="BS86" s="39">
        <v>0</v>
      </c>
      <c r="BT86" s="39">
        <v>0</v>
      </c>
      <c r="BU86" s="39">
        <v>0</v>
      </c>
      <c r="BV86" s="39">
        <v>0</v>
      </c>
      <c r="BW86" s="39">
        <v>0</v>
      </c>
      <c r="BX86" s="39">
        <v>0</v>
      </c>
      <c r="BY86" s="39">
        <v>0</v>
      </c>
      <c r="BZ86" s="39">
        <v>0</v>
      </c>
      <c r="CA86" s="39">
        <v>0</v>
      </c>
      <c r="CB86" s="39">
        <v>3.3000000000000002E-2</v>
      </c>
      <c r="CC86" s="39">
        <v>0</v>
      </c>
      <c r="CD86" s="39">
        <v>0</v>
      </c>
      <c r="CE86" s="39">
        <v>0</v>
      </c>
      <c r="CF86" s="39">
        <v>675.59500000000014</v>
      </c>
      <c r="CG86" s="39">
        <v>0.41599999999999998</v>
      </c>
      <c r="CH86" s="39">
        <v>0</v>
      </c>
      <c r="CI86" s="39">
        <v>0</v>
      </c>
      <c r="CJ86" s="39">
        <v>120.173</v>
      </c>
      <c r="CK86" s="39">
        <v>9.2959999999999994</v>
      </c>
      <c r="CL86" s="39">
        <v>5.2709999999999999</v>
      </c>
      <c r="CM86" s="39">
        <v>3.2850000000000001</v>
      </c>
      <c r="CN86" s="39">
        <v>598.98599999999999</v>
      </c>
      <c r="CO86" s="39">
        <v>10.895</v>
      </c>
      <c r="CP86" s="39">
        <v>56.911000000000001</v>
      </c>
      <c r="CQ86" s="39">
        <v>0.60599999999999998</v>
      </c>
      <c r="CR86" s="39">
        <v>9.5419999999999998</v>
      </c>
      <c r="CS86" s="39">
        <v>2E-3</v>
      </c>
      <c r="CT86" s="39">
        <v>4.55</v>
      </c>
      <c r="CU86" s="39">
        <v>273.05799999999999</v>
      </c>
      <c r="CV86" s="39">
        <v>79.381000000000014</v>
      </c>
      <c r="CW86" s="39">
        <v>1010.499</v>
      </c>
      <c r="CX86" s="39">
        <v>6373.1679999999997</v>
      </c>
      <c r="CY86" s="39">
        <v>105.401</v>
      </c>
      <c r="CZ86" s="39">
        <v>47.92</v>
      </c>
      <c r="DA86" s="39">
        <v>3.452</v>
      </c>
      <c r="DB86" s="39">
        <v>59.085999999999999</v>
      </c>
      <c r="DC86" s="39">
        <v>1.4E-2</v>
      </c>
      <c r="DD86" s="39">
        <v>0</v>
      </c>
      <c r="DE86" s="39">
        <v>346.46800000000002</v>
      </c>
      <c r="DF86" s="39">
        <v>1994.864</v>
      </c>
      <c r="DG86" s="39">
        <v>1289.46</v>
      </c>
      <c r="DH86" s="39">
        <v>8.8119999999999994</v>
      </c>
      <c r="DI86" s="39">
        <v>544.43299999999999</v>
      </c>
      <c r="DJ86" s="39">
        <v>383.28700000000003</v>
      </c>
      <c r="DK86" s="39">
        <v>140.273</v>
      </c>
      <c r="DL86" s="39">
        <v>1251.8469999999998</v>
      </c>
      <c r="DM86" s="39">
        <v>125.36</v>
      </c>
      <c r="DN86" s="39">
        <v>360.553</v>
      </c>
      <c r="DO86" s="39">
        <v>0</v>
      </c>
      <c r="DP86" s="39">
        <v>1.44</v>
      </c>
      <c r="DQ86" s="39">
        <v>0</v>
      </c>
      <c r="DR86" s="39">
        <v>773.76199999999994</v>
      </c>
      <c r="DS86" s="39">
        <v>0.05</v>
      </c>
      <c r="DT86" s="39">
        <v>2.0699999999999998</v>
      </c>
      <c r="DU86" s="39">
        <v>0.85699999999999998</v>
      </c>
      <c r="DV86" s="39">
        <v>0.45900000000000002</v>
      </c>
      <c r="DW86" s="39">
        <v>7.2889999999999997</v>
      </c>
      <c r="DX86" s="39">
        <v>5.1540000000000008</v>
      </c>
      <c r="DY86" s="39">
        <v>0</v>
      </c>
      <c r="DZ86" s="39">
        <v>368.56200000000001</v>
      </c>
      <c r="EA86" s="39">
        <v>396.202</v>
      </c>
      <c r="EB86" s="39">
        <v>326.55200000000002</v>
      </c>
      <c r="EC86" s="39">
        <v>320.62399999999997</v>
      </c>
      <c r="ED86" s="39">
        <v>6416.8470000000016</v>
      </c>
      <c r="EE86" s="39">
        <v>0</v>
      </c>
      <c r="EF86" s="39">
        <v>0</v>
      </c>
      <c r="EG86" s="39">
        <v>0</v>
      </c>
      <c r="EH86" s="39">
        <v>0</v>
      </c>
      <c r="EI86" s="39">
        <v>0.17899999999999999</v>
      </c>
      <c r="EJ86" s="39">
        <v>0</v>
      </c>
      <c r="EK86" s="39">
        <v>0</v>
      </c>
      <c r="EL86" s="39">
        <v>0</v>
      </c>
      <c r="EM86" s="39">
        <v>0</v>
      </c>
      <c r="EN86" s="39">
        <v>0</v>
      </c>
      <c r="EO86" s="39">
        <v>0</v>
      </c>
      <c r="EP86" s="39">
        <v>0</v>
      </c>
      <c r="EQ86" s="39">
        <v>0</v>
      </c>
      <c r="ER86" s="39">
        <v>0</v>
      </c>
      <c r="ES86" s="39">
        <v>0</v>
      </c>
      <c r="ET86" s="39">
        <v>0</v>
      </c>
      <c r="EU86" s="39">
        <v>0</v>
      </c>
      <c r="EV86" s="39">
        <v>0</v>
      </c>
      <c r="EW86" s="39">
        <v>0</v>
      </c>
      <c r="EX86" s="39">
        <v>0</v>
      </c>
      <c r="EY86" s="39">
        <v>0</v>
      </c>
      <c r="EZ86" s="39">
        <v>0</v>
      </c>
      <c r="FA86" s="39">
        <v>0</v>
      </c>
      <c r="FB86" s="39">
        <v>0</v>
      </c>
      <c r="FC86" s="39">
        <v>0</v>
      </c>
      <c r="FD86" s="39">
        <v>0</v>
      </c>
      <c r="FE86" s="39">
        <v>0</v>
      </c>
      <c r="FF86" s="39">
        <v>0</v>
      </c>
      <c r="FG86" s="39">
        <v>0</v>
      </c>
      <c r="FH86" s="39">
        <v>0</v>
      </c>
      <c r="FI86" s="39">
        <v>0</v>
      </c>
      <c r="FJ86" s="39">
        <v>1.3979999999999999</v>
      </c>
      <c r="FK86" s="39">
        <v>27.277999999999999</v>
      </c>
      <c r="FL86" s="39">
        <v>0</v>
      </c>
      <c r="FM86" s="39">
        <v>0</v>
      </c>
      <c r="FN86" s="39">
        <v>0</v>
      </c>
      <c r="FO86" s="39">
        <v>0</v>
      </c>
      <c r="FP86" s="39">
        <v>17.311</v>
      </c>
      <c r="FQ86" s="39">
        <v>0</v>
      </c>
      <c r="FR86" s="39">
        <v>0</v>
      </c>
      <c r="FS86" s="39">
        <v>0</v>
      </c>
      <c r="FT86" s="39">
        <v>0</v>
      </c>
      <c r="FU86" s="39">
        <v>0</v>
      </c>
      <c r="FV86" s="39">
        <v>0</v>
      </c>
      <c r="FW86" s="39">
        <v>0</v>
      </c>
      <c r="FX86" s="39">
        <v>0</v>
      </c>
      <c r="FY86" s="39">
        <v>36.304000000000002</v>
      </c>
      <c r="FZ86" s="39">
        <v>63.866</v>
      </c>
      <c r="GA86" s="39">
        <v>7.0180000000000007</v>
      </c>
      <c r="GB86" s="39">
        <v>0</v>
      </c>
      <c r="GC86" s="39">
        <v>0</v>
      </c>
      <c r="GD86" s="39">
        <v>0</v>
      </c>
      <c r="GE86" s="39">
        <v>0</v>
      </c>
      <c r="GF86" s="39">
        <v>0</v>
      </c>
      <c r="GG86" s="39">
        <v>0</v>
      </c>
      <c r="GH86" s="39">
        <v>0</v>
      </c>
      <c r="GI86" s="39">
        <v>60.017000000000003</v>
      </c>
      <c r="GJ86" s="28">
        <v>24726.725999999999</v>
      </c>
      <c r="GK86" s="39">
        <v>0</v>
      </c>
      <c r="GL86" s="39">
        <v>0</v>
      </c>
      <c r="GM86" s="39">
        <v>0</v>
      </c>
      <c r="GN86" s="39">
        <v>0</v>
      </c>
      <c r="GO86" s="39">
        <v>0</v>
      </c>
      <c r="GP86" s="39">
        <v>0</v>
      </c>
      <c r="GQ86" s="39">
        <v>0</v>
      </c>
      <c r="GR86" s="39">
        <v>-96.998999999999995</v>
      </c>
      <c r="GS86" s="50">
        <v>-96.998999999999995</v>
      </c>
      <c r="GT86" s="28">
        <v>24629.726999999999</v>
      </c>
      <c r="GU86" s="39">
        <v>3.8119999999999998</v>
      </c>
      <c r="GV86" s="39">
        <v>0</v>
      </c>
      <c r="GW86" s="39">
        <v>13820.187999999998</v>
      </c>
      <c r="GX86" s="28">
        <v>13824</v>
      </c>
      <c r="GY86" s="28">
        <v>13727.001</v>
      </c>
      <c r="GZ86" s="28">
        <v>38453.726999999999</v>
      </c>
      <c r="HA86" s="39">
        <v>-11449.232</v>
      </c>
      <c r="HB86" s="39">
        <v>0</v>
      </c>
      <c r="HC86" s="39">
        <v>-6.7430000000000003</v>
      </c>
      <c r="HD86" s="39">
        <v>-584.64599999999996</v>
      </c>
      <c r="HE86" s="39">
        <v>-12589.106</v>
      </c>
      <c r="HF86" s="28">
        <v>-24629.726999999999</v>
      </c>
      <c r="HG86" s="28">
        <v>-10902.726000000001</v>
      </c>
      <c r="HH86" s="51">
        <v>13824</v>
      </c>
      <c r="HI86" s="26"/>
      <c r="HJ86" s="24"/>
    </row>
    <row r="87" spans="2:218" ht="18" customHeight="1" x14ac:dyDescent="0.45">
      <c r="B87" s="27" t="s">
        <v>82</v>
      </c>
      <c r="C87" s="7" t="s">
        <v>284</v>
      </c>
      <c r="D87" s="39">
        <v>0</v>
      </c>
      <c r="E87" s="39">
        <v>0</v>
      </c>
      <c r="F87" s="39">
        <v>0</v>
      </c>
      <c r="G87" s="39">
        <v>0</v>
      </c>
      <c r="H87" s="39">
        <v>0</v>
      </c>
      <c r="I87" s="39">
        <v>0</v>
      </c>
      <c r="J87" s="39">
        <v>0</v>
      </c>
      <c r="K87" s="39">
        <v>0</v>
      </c>
      <c r="L87" s="39">
        <v>0</v>
      </c>
      <c r="M87" s="39">
        <v>0</v>
      </c>
      <c r="N87" s="39">
        <v>0</v>
      </c>
      <c r="O87" s="39">
        <v>0</v>
      </c>
      <c r="P87" s="39">
        <v>0</v>
      </c>
      <c r="Q87" s="39">
        <v>0</v>
      </c>
      <c r="R87" s="39">
        <v>0</v>
      </c>
      <c r="S87" s="39">
        <v>0</v>
      </c>
      <c r="T87" s="39">
        <v>6.2039999999999997</v>
      </c>
      <c r="U87" s="39">
        <v>2.4020000000000001</v>
      </c>
      <c r="V87" s="39">
        <v>0</v>
      </c>
      <c r="W87" s="39">
        <v>427.27300000000002</v>
      </c>
      <c r="X87" s="39">
        <v>0</v>
      </c>
      <c r="Y87" s="39">
        <v>3.5309999999999997</v>
      </c>
      <c r="Z87" s="39">
        <v>77.918000000000006</v>
      </c>
      <c r="AA87" s="39">
        <v>109.40599999999999</v>
      </c>
      <c r="AB87" s="39">
        <v>64.692000000000007</v>
      </c>
      <c r="AC87" s="39">
        <v>0</v>
      </c>
      <c r="AD87" s="39">
        <v>0</v>
      </c>
      <c r="AE87" s="39">
        <v>0</v>
      </c>
      <c r="AF87" s="39">
        <v>0</v>
      </c>
      <c r="AG87" s="39">
        <v>0</v>
      </c>
      <c r="AH87" s="39">
        <v>0</v>
      </c>
      <c r="AI87" s="39">
        <v>0.26600000000000001</v>
      </c>
      <c r="AJ87" s="39">
        <v>0</v>
      </c>
      <c r="AK87" s="39">
        <v>0</v>
      </c>
      <c r="AL87" s="39">
        <v>0</v>
      </c>
      <c r="AM87" s="39">
        <v>0</v>
      </c>
      <c r="AN87" s="39">
        <v>4.6559999999999988</v>
      </c>
      <c r="AO87" s="39">
        <v>72.025000000000006</v>
      </c>
      <c r="AP87" s="39">
        <v>0</v>
      </c>
      <c r="AQ87" s="39">
        <v>2E-3</v>
      </c>
      <c r="AR87" s="39">
        <v>0</v>
      </c>
      <c r="AS87" s="39">
        <v>1.8759999999999999</v>
      </c>
      <c r="AT87" s="39">
        <v>4.7E-2</v>
      </c>
      <c r="AU87" s="39">
        <v>51.452999999999996</v>
      </c>
      <c r="AV87" s="39">
        <v>0</v>
      </c>
      <c r="AW87" s="39">
        <v>0</v>
      </c>
      <c r="AX87" s="39">
        <v>0</v>
      </c>
      <c r="AY87" s="39">
        <v>0</v>
      </c>
      <c r="AZ87" s="39">
        <v>0</v>
      </c>
      <c r="BA87" s="39">
        <v>0</v>
      </c>
      <c r="BB87" s="39">
        <v>0</v>
      </c>
      <c r="BC87" s="39">
        <v>0</v>
      </c>
      <c r="BD87" s="39">
        <v>0</v>
      </c>
      <c r="BE87" s="39">
        <v>57.744</v>
      </c>
      <c r="BF87" s="39">
        <v>9.4E-2</v>
      </c>
      <c r="BG87" s="39">
        <v>0</v>
      </c>
      <c r="BH87" s="39">
        <v>0.93700000000000006</v>
      </c>
      <c r="BI87" s="39">
        <v>0</v>
      </c>
      <c r="BJ87" s="39">
        <v>25.891000000000002</v>
      </c>
      <c r="BK87" s="39">
        <v>0</v>
      </c>
      <c r="BL87" s="39">
        <v>0</v>
      </c>
      <c r="BM87" s="39">
        <v>176.69</v>
      </c>
      <c r="BN87" s="39">
        <v>0</v>
      </c>
      <c r="BO87" s="39">
        <v>10.943000000000001</v>
      </c>
      <c r="BP87" s="39">
        <v>0</v>
      </c>
      <c r="BQ87" s="39">
        <v>2.734</v>
      </c>
      <c r="BR87" s="39">
        <v>20.210999999999999</v>
      </c>
      <c r="BS87" s="39">
        <v>2.2290000000000001</v>
      </c>
      <c r="BT87" s="39">
        <v>1.9E-2</v>
      </c>
      <c r="BU87" s="39">
        <v>0</v>
      </c>
      <c r="BV87" s="39">
        <v>29.681999999999999</v>
      </c>
      <c r="BW87" s="39">
        <v>0</v>
      </c>
      <c r="BX87" s="39">
        <v>0</v>
      </c>
      <c r="BY87" s="39">
        <v>0</v>
      </c>
      <c r="BZ87" s="39">
        <v>0</v>
      </c>
      <c r="CA87" s="39">
        <v>0</v>
      </c>
      <c r="CB87" s="39">
        <v>0.63400000000000001</v>
      </c>
      <c r="CC87" s="39">
        <v>0</v>
      </c>
      <c r="CD87" s="39">
        <v>11.98</v>
      </c>
      <c r="CE87" s="39">
        <v>0</v>
      </c>
      <c r="CF87" s="39">
        <v>184.98099999999999</v>
      </c>
      <c r="CG87" s="39">
        <v>513.87699999999995</v>
      </c>
      <c r="CH87" s="39">
        <v>92.366000000000014</v>
      </c>
      <c r="CI87" s="39">
        <v>2824.6060000000002</v>
      </c>
      <c r="CJ87" s="39">
        <v>724.69100000000003</v>
      </c>
      <c r="CK87" s="39">
        <v>929.27499999999998</v>
      </c>
      <c r="CL87" s="39">
        <v>55.170999999999999</v>
      </c>
      <c r="CM87" s="39">
        <v>34.03</v>
      </c>
      <c r="CN87" s="39">
        <v>220.45500000000001</v>
      </c>
      <c r="CO87" s="39">
        <v>33.460999999999999</v>
      </c>
      <c r="CP87" s="39">
        <v>676.20500000000004</v>
      </c>
      <c r="CQ87" s="39">
        <v>5.8159999999999998</v>
      </c>
      <c r="CR87" s="39">
        <v>37.212999999999994</v>
      </c>
      <c r="CS87" s="39">
        <v>3.1E-2</v>
      </c>
      <c r="CT87" s="39">
        <v>7.7110000000000003</v>
      </c>
      <c r="CU87" s="39">
        <v>297.50400000000002</v>
      </c>
      <c r="CV87" s="39">
        <v>540.82500000000005</v>
      </c>
      <c r="CW87" s="39">
        <v>3201.873</v>
      </c>
      <c r="CX87" s="39">
        <v>1301.932</v>
      </c>
      <c r="CY87" s="39">
        <v>156.08699999999999</v>
      </c>
      <c r="CZ87" s="39">
        <v>48.727000000000004</v>
      </c>
      <c r="DA87" s="39">
        <v>163.73500000000001</v>
      </c>
      <c r="DB87" s="39">
        <v>682.28499999999997</v>
      </c>
      <c r="DC87" s="39">
        <v>4.048</v>
      </c>
      <c r="DD87" s="39">
        <v>0</v>
      </c>
      <c r="DE87" s="39">
        <v>537.51</v>
      </c>
      <c r="DF87" s="39">
        <v>3197.2219999999998</v>
      </c>
      <c r="DG87" s="39">
        <v>1800.7939999999999</v>
      </c>
      <c r="DH87" s="39">
        <v>35.916000000000004</v>
      </c>
      <c r="DI87" s="39">
        <v>2376.5839999999998</v>
      </c>
      <c r="DJ87" s="39">
        <v>2030.5879999999997</v>
      </c>
      <c r="DK87" s="39">
        <v>307.58500000000004</v>
      </c>
      <c r="DL87" s="39">
        <v>486.92599999999999</v>
      </c>
      <c r="DM87" s="39">
        <v>180.012</v>
      </c>
      <c r="DN87" s="39">
        <v>1961.8180000000002</v>
      </c>
      <c r="DO87" s="39">
        <v>0</v>
      </c>
      <c r="DP87" s="39">
        <v>3.4769999999999999</v>
      </c>
      <c r="DQ87" s="39">
        <v>0</v>
      </c>
      <c r="DR87" s="39">
        <v>1598.5150000000001</v>
      </c>
      <c r="DS87" s="39">
        <v>0.6100000000000001</v>
      </c>
      <c r="DT87" s="39">
        <v>8.1640000000000015</v>
      </c>
      <c r="DU87" s="39">
        <v>6.6449999999999996</v>
      </c>
      <c r="DV87" s="39">
        <v>3.2329999999999997</v>
      </c>
      <c r="DW87" s="39">
        <v>22.087</v>
      </c>
      <c r="DX87" s="39">
        <v>483.60200000000003</v>
      </c>
      <c r="DY87" s="39">
        <v>0</v>
      </c>
      <c r="DZ87" s="39">
        <v>58.727999999999994</v>
      </c>
      <c r="EA87" s="39">
        <v>78.87</v>
      </c>
      <c r="EB87" s="39">
        <v>42.076999999999998</v>
      </c>
      <c r="EC87" s="39">
        <v>79.010000000000005</v>
      </c>
      <c r="ED87" s="39">
        <v>66.296000000000006</v>
      </c>
      <c r="EE87" s="39">
        <v>18.36</v>
      </c>
      <c r="EF87" s="39">
        <v>0</v>
      </c>
      <c r="EG87" s="39">
        <v>0</v>
      </c>
      <c r="EH87" s="39">
        <v>7.0129999999999999</v>
      </c>
      <c r="EI87" s="39">
        <v>0</v>
      </c>
      <c r="EJ87" s="39">
        <v>3.246</v>
      </c>
      <c r="EK87" s="39">
        <v>3.1779999999999999</v>
      </c>
      <c r="EL87" s="39">
        <v>0</v>
      </c>
      <c r="EM87" s="39">
        <v>0</v>
      </c>
      <c r="EN87" s="39">
        <v>0</v>
      </c>
      <c r="EO87" s="39">
        <v>0</v>
      </c>
      <c r="EP87" s="39">
        <v>0</v>
      </c>
      <c r="EQ87" s="39">
        <v>0</v>
      </c>
      <c r="ER87" s="39">
        <v>0</v>
      </c>
      <c r="ES87" s="39">
        <v>0</v>
      </c>
      <c r="ET87" s="39">
        <v>0</v>
      </c>
      <c r="EU87" s="39">
        <v>0</v>
      </c>
      <c r="EV87" s="39">
        <v>0</v>
      </c>
      <c r="EW87" s="39">
        <v>0</v>
      </c>
      <c r="EX87" s="39">
        <v>0.13</v>
      </c>
      <c r="EY87" s="39">
        <v>0</v>
      </c>
      <c r="EZ87" s="39">
        <v>0</v>
      </c>
      <c r="FA87" s="39">
        <v>0</v>
      </c>
      <c r="FB87" s="39">
        <v>0</v>
      </c>
      <c r="FC87" s="39">
        <v>1.68</v>
      </c>
      <c r="FD87" s="39">
        <v>0</v>
      </c>
      <c r="FE87" s="39">
        <v>0</v>
      </c>
      <c r="FF87" s="39">
        <v>0</v>
      </c>
      <c r="FG87" s="39">
        <v>0</v>
      </c>
      <c r="FH87" s="39">
        <v>0</v>
      </c>
      <c r="FI87" s="39">
        <v>0</v>
      </c>
      <c r="FJ87" s="39">
        <v>7.7859999999999996</v>
      </c>
      <c r="FK87" s="39">
        <v>10.757</v>
      </c>
      <c r="FL87" s="39">
        <v>6.24</v>
      </c>
      <c r="FM87" s="39">
        <v>0</v>
      </c>
      <c r="FN87" s="39">
        <v>0</v>
      </c>
      <c r="FO87" s="39">
        <v>0</v>
      </c>
      <c r="FP87" s="39">
        <v>6.4169999999999998</v>
      </c>
      <c r="FQ87" s="39">
        <v>669.947</v>
      </c>
      <c r="FR87" s="39">
        <v>0</v>
      </c>
      <c r="FS87" s="39">
        <v>7.0990000000000002</v>
      </c>
      <c r="FT87" s="39">
        <v>29.263999999999999</v>
      </c>
      <c r="FU87" s="39">
        <v>8.19</v>
      </c>
      <c r="FV87" s="39">
        <v>0</v>
      </c>
      <c r="FW87" s="39">
        <v>0</v>
      </c>
      <c r="FX87" s="39">
        <v>0</v>
      </c>
      <c r="FY87" s="39">
        <v>28.219000000000001</v>
      </c>
      <c r="FZ87" s="39">
        <v>0</v>
      </c>
      <c r="GA87" s="39">
        <v>0</v>
      </c>
      <c r="GB87" s="39">
        <v>37.610999999999997</v>
      </c>
      <c r="GC87" s="39">
        <v>34.938000000000002</v>
      </c>
      <c r="GD87" s="39">
        <v>22.625</v>
      </c>
      <c r="GE87" s="39">
        <v>0</v>
      </c>
      <c r="GF87" s="39">
        <v>0</v>
      </c>
      <c r="GG87" s="39">
        <v>13.63</v>
      </c>
      <c r="GH87" s="39">
        <v>24.558</v>
      </c>
      <c r="GI87" s="39">
        <v>23.594000000000001</v>
      </c>
      <c r="GJ87" s="28">
        <v>30229.195</v>
      </c>
      <c r="GK87" s="39">
        <v>8.8620000000000001</v>
      </c>
      <c r="GL87" s="39">
        <v>33.235999999999997</v>
      </c>
      <c r="GM87" s="39">
        <v>0</v>
      </c>
      <c r="GN87" s="39">
        <v>0</v>
      </c>
      <c r="GO87" s="39">
        <v>0</v>
      </c>
      <c r="GP87" s="39">
        <v>0</v>
      </c>
      <c r="GQ87" s="39">
        <v>645.45799999999997</v>
      </c>
      <c r="GR87" s="39">
        <v>228.78399999999999</v>
      </c>
      <c r="GS87" s="50">
        <v>916.34</v>
      </c>
      <c r="GT87" s="28">
        <v>31145.535</v>
      </c>
      <c r="GU87" s="39">
        <v>12.120999999999999</v>
      </c>
      <c r="GV87" s="39">
        <v>0</v>
      </c>
      <c r="GW87" s="39">
        <v>24390.141</v>
      </c>
      <c r="GX87" s="28">
        <v>24402.261999999999</v>
      </c>
      <c r="GY87" s="28">
        <v>25318.601999999999</v>
      </c>
      <c r="GZ87" s="28">
        <v>55547.796999999999</v>
      </c>
      <c r="HA87" s="39">
        <v>-5345.1979999999994</v>
      </c>
      <c r="HB87" s="39">
        <v>0</v>
      </c>
      <c r="HC87" s="39">
        <v>-2.7610000000000001</v>
      </c>
      <c r="HD87" s="39">
        <v>-59.641000000000005</v>
      </c>
      <c r="HE87" s="39">
        <v>-19818.197</v>
      </c>
      <c r="HF87" s="28">
        <v>-25225.796999999999</v>
      </c>
      <c r="HG87" s="28">
        <v>92.805000000000007</v>
      </c>
      <c r="HH87" s="51">
        <v>30322</v>
      </c>
      <c r="HI87" s="26"/>
      <c r="HJ87" s="24"/>
    </row>
    <row r="88" spans="2:218" ht="18" customHeight="1" x14ac:dyDescent="0.45">
      <c r="B88" s="27" t="s">
        <v>83</v>
      </c>
      <c r="C88" s="7" t="s">
        <v>285</v>
      </c>
      <c r="D88" s="39">
        <v>0</v>
      </c>
      <c r="E88" s="39">
        <v>0</v>
      </c>
      <c r="F88" s="39">
        <v>0</v>
      </c>
      <c r="G88" s="39">
        <v>0</v>
      </c>
      <c r="H88" s="39">
        <v>0</v>
      </c>
      <c r="I88" s="39">
        <v>0</v>
      </c>
      <c r="J88" s="39">
        <v>0</v>
      </c>
      <c r="K88" s="39">
        <v>0</v>
      </c>
      <c r="L88" s="39">
        <v>2.9000000000000001E-2</v>
      </c>
      <c r="M88" s="39">
        <v>0</v>
      </c>
      <c r="N88" s="39">
        <v>0</v>
      </c>
      <c r="O88" s="39">
        <v>0</v>
      </c>
      <c r="P88" s="39">
        <v>0</v>
      </c>
      <c r="Q88" s="39">
        <v>0</v>
      </c>
      <c r="R88" s="39">
        <v>0</v>
      </c>
      <c r="S88" s="39">
        <v>0</v>
      </c>
      <c r="T88" s="39">
        <v>0</v>
      </c>
      <c r="U88" s="39">
        <v>0</v>
      </c>
      <c r="V88" s="39">
        <v>0</v>
      </c>
      <c r="W88" s="39">
        <v>0</v>
      </c>
      <c r="X88" s="39">
        <v>0</v>
      </c>
      <c r="Y88" s="39">
        <v>0</v>
      </c>
      <c r="Z88" s="39">
        <v>0</v>
      </c>
      <c r="AA88" s="39">
        <v>0</v>
      </c>
      <c r="AB88" s="39">
        <v>0</v>
      </c>
      <c r="AC88" s="39">
        <v>0</v>
      </c>
      <c r="AD88" s="39">
        <v>0</v>
      </c>
      <c r="AE88" s="39">
        <v>0</v>
      </c>
      <c r="AF88" s="39">
        <v>0</v>
      </c>
      <c r="AG88" s="39">
        <v>0</v>
      </c>
      <c r="AH88" s="39">
        <v>0</v>
      </c>
      <c r="AI88" s="39">
        <v>0</v>
      </c>
      <c r="AJ88" s="39">
        <v>0</v>
      </c>
      <c r="AK88" s="39">
        <v>0</v>
      </c>
      <c r="AL88" s="39">
        <v>0</v>
      </c>
      <c r="AM88" s="39">
        <v>0</v>
      </c>
      <c r="AN88" s="39">
        <v>0</v>
      </c>
      <c r="AO88" s="39">
        <v>0</v>
      </c>
      <c r="AP88" s="39">
        <v>0</v>
      </c>
      <c r="AQ88" s="39">
        <v>0</v>
      </c>
      <c r="AR88" s="39">
        <v>0</v>
      </c>
      <c r="AS88" s="39">
        <v>0</v>
      </c>
      <c r="AT88" s="39">
        <v>0</v>
      </c>
      <c r="AU88" s="39">
        <v>0</v>
      </c>
      <c r="AV88" s="39">
        <v>0</v>
      </c>
      <c r="AW88" s="39">
        <v>0</v>
      </c>
      <c r="AX88" s="39">
        <v>0</v>
      </c>
      <c r="AY88" s="39">
        <v>0</v>
      </c>
      <c r="AZ88" s="39">
        <v>0</v>
      </c>
      <c r="BA88" s="39">
        <v>0</v>
      </c>
      <c r="BB88" s="39">
        <v>0</v>
      </c>
      <c r="BC88" s="39">
        <v>0</v>
      </c>
      <c r="BD88" s="39">
        <v>0</v>
      </c>
      <c r="BE88" s="39">
        <v>0</v>
      </c>
      <c r="BF88" s="39">
        <v>0</v>
      </c>
      <c r="BG88" s="39">
        <v>0</v>
      </c>
      <c r="BH88" s="39">
        <v>0</v>
      </c>
      <c r="BI88" s="39">
        <v>0</v>
      </c>
      <c r="BJ88" s="39">
        <v>0</v>
      </c>
      <c r="BK88" s="39">
        <v>0</v>
      </c>
      <c r="BL88" s="39">
        <v>0</v>
      </c>
      <c r="BM88" s="39">
        <v>0</v>
      </c>
      <c r="BN88" s="39">
        <v>0</v>
      </c>
      <c r="BO88" s="39">
        <v>0</v>
      </c>
      <c r="BP88" s="39">
        <v>0</v>
      </c>
      <c r="BQ88" s="39">
        <v>0</v>
      </c>
      <c r="BR88" s="39">
        <v>0</v>
      </c>
      <c r="BS88" s="39">
        <v>0</v>
      </c>
      <c r="BT88" s="39">
        <v>0</v>
      </c>
      <c r="BU88" s="39">
        <v>0</v>
      </c>
      <c r="BV88" s="39">
        <v>0</v>
      </c>
      <c r="BW88" s="39">
        <v>0</v>
      </c>
      <c r="BX88" s="39">
        <v>0</v>
      </c>
      <c r="BY88" s="39">
        <v>0</v>
      </c>
      <c r="BZ88" s="39">
        <v>0</v>
      </c>
      <c r="CA88" s="39">
        <v>0</v>
      </c>
      <c r="CB88" s="39">
        <v>0</v>
      </c>
      <c r="CC88" s="39">
        <v>0</v>
      </c>
      <c r="CD88" s="39">
        <v>0</v>
      </c>
      <c r="CE88" s="39">
        <v>0</v>
      </c>
      <c r="CF88" s="39">
        <v>0</v>
      </c>
      <c r="CG88" s="39">
        <v>0</v>
      </c>
      <c r="CH88" s="39">
        <v>447.78399999999999</v>
      </c>
      <c r="CI88" s="39">
        <v>0</v>
      </c>
      <c r="CJ88" s="39">
        <v>0</v>
      </c>
      <c r="CK88" s="39">
        <v>0</v>
      </c>
      <c r="CL88" s="39">
        <v>0</v>
      </c>
      <c r="CM88" s="39">
        <v>0</v>
      </c>
      <c r="CN88" s="39">
        <v>0</v>
      </c>
      <c r="CO88" s="39">
        <v>0</v>
      </c>
      <c r="CP88" s="39">
        <v>0</v>
      </c>
      <c r="CQ88" s="39">
        <v>0</v>
      </c>
      <c r="CR88" s="39">
        <v>0</v>
      </c>
      <c r="CS88" s="39">
        <v>0</v>
      </c>
      <c r="CT88" s="39">
        <v>0</v>
      </c>
      <c r="CU88" s="39">
        <v>0</v>
      </c>
      <c r="CV88" s="39">
        <v>0</v>
      </c>
      <c r="CW88" s="39">
        <v>0</v>
      </c>
      <c r="CX88" s="39">
        <v>0</v>
      </c>
      <c r="CY88" s="39">
        <v>0</v>
      </c>
      <c r="CZ88" s="39">
        <v>0</v>
      </c>
      <c r="DA88" s="39">
        <v>0</v>
      </c>
      <c r="DB88" s="39">
        <v>0</v>
      </c>
      <c r="DC88" s="39">
        <v>0</v>
      </c>
      <c r="DD88" s="39">
        <v>0</v>
      </c>
      <c r="DE88" s="39">
        <v>0</v>
      </c>
      <c r="DF88" s="39">
        <v>0</v>
      </c>
      <c r="DG88" s="39">
        <v>0</v>
      </c>
      <c r="DH88" s="39">
        <v>0</v>
      </c>
      <c r="DI88" s="39">
        <v>0</v>
      </c>
      <c r="DJ88" s="39">
        <v>0</v>
      </c>
      <c r="DK88" s="39">
        <v>0</v>
      </c>
      <c r="DL88" s="39">
        <v>0</v>
      </c>
      <c r="DM88" s="39">
        <v>0</v>
      </c>
      <c r="DN88" s="39">
        <v>0</v>
      </c>
      <c r="DO88" s="39">
        <v>0</v>
      </c>
      <c r="DP88" s="39">
        <v>0</v>
      </c>
      <c r="DQ88" s="39">
        <v>0</v>
      </c>
      <c r="DR88" s="39">
        <v>0</v>
      </c>
      <c r="DS88" s="39">
        <v>0</v>
      </c>
      <c r="DT88" s="39">
        <v>0</v>
      </c>
      <c r="DU88" s="39">
        <v>0</v>
      </c>
      <c r="DV88" s="39">
        <v>0</v>
      </c>
      <c r="DW88" s="39">
        <v>0</v>
      </c>
      <c r="DX88" s="39">
        <v>4.9969999999999999</v>
      </c>
      <c r="DY88" s="39">
        <v>0</v>
      </c>
      <c r="DZ88" s="39">
        <v>691.45600000000002</v>
      </c>
      <c r="EA88" s="39">
        <v>4058.8780000000002</v>
      </c>
      <c r="EB88" s="39">
        <v>2002.915</v>
      </c>
      <c r="EC88" s="39">
        <v>4232.5290000000005</v>
      </c>
      <c r="ED88" s="39">
        <v>9071.0649999999987</v>
      </c>
      <c r="EE88" s="39">
        <v>0</v>
      </c>
      <c r="EF88" s="39">
        <v>0</v>
      </c>
      <c r="EG88" s="39">
        <v>0</v>
      </c>
      <c r="EH88" s="39">
        <v>0</v>
      </c>
      <c r="EI88" s="39">
        <v>0</v>
      </c>
      <c r="EJ88" s="39">
        <v>0</v>
      </c>
      <c r="EK88" s="39">
        <v>0</v>
      </c>
      <c r="EL88" s="39">
        <v>0</v>
      </c>
      <c r="EM88" s="39">
        <v>0</v>
      </c>
      <c r="EN88" s="39">
        <v>0</v>
      </c>
      <c r="EO88" s="39">
        <v>0</v>
      </c>
      <c r="EP88" s="39">
        <v>0</v>
      </c>
      <c r="EQ88" s="39">
        <v>0</v>
      </c>
      <c r="ER88" s="39">
        <v>0</v>
      </c>
      <c r="ES88" s="39">
        <v>0</v>
      </c>
      <c r="ET88" s="39">
        <v>0</v>
      </c>
      <c r="EU88" s="39">
        <v>0</v>
      </c>
      <c r="EV88" s="39">
        <v>0</v>
      </c>
      <c r="EW88" s="39">
        <v>0</v>
      </c>
      <c r="EX88" s="39">
        <v>0</v>
      </c>
      <c r="EY88" s="39">
        <v>0</v>
      </c>
      <c r="EZ88" s="39">
        <v>0</v>
      </c>
      <c r="FA88" s="39">
        <v>0</v>
      </c>
      <c r="FB88" s="39">
        <v>0</v>
      </c>
      <c r="FC88" s="39">
        <v>0</v>
      </c>
      <c r="FD88" s="39">
        <v>0</v>
      </c>
      <c r="FE88" s="39">
        <v>0</v>
      </c>
      <c r="FF88" s="39">
        <v>0</v>
      </c>
      <c r="FG88" s="39">
        <v>0</v>
      </c>
      <c r="FH88" s="39">
        <v>0</v>
      </c>
      <c r="FI88" s="39">
        <v>0</v>
      </c>
      <c r="FJ88" s="39">
        <v>0</v>
      </c>
      <c r="FK88" s="39">
        <v>0.90700000000000003</v>
      </c>
      <c r="FL88" s="39">
        <v>0</v>
      </c>
      <c r="FM88" s="39">
        <v>0</v>
      </c>
      <c r="FN88" s="39">
        <v>0</v>
      </c>
      <c r="FO88" s="39">
        <v>0</v>
      </c>
      <c r="FP88" s="39">
        <v>0</v>
      </c>
      <c r="FQ88" s="39">
        <v>0</v>
      </c>
      <c r="FR88" s="39">
        <v>0</v>
      </c>
      <c r="FS88" s="39">
        <v>0</v>
      </c>
      <c r="FT88" s="39">
        <v>0</v>
      </c>
      <c r="FU88" s="39">
        <v>0</v>
      </c>
      <c r="FV88" s="39">
        <v>0</v>
      </c>
      <c r="FW88" s="39">
        <v>0</v>
      </c>
      <c r="FX88" s="39">
        <v>0</v>
      </c>
      <c r="FY88" s="39">
        <v>0</v>
      </c>
      <c r="FZ88" s="39">
        <v>0</v>
      </c>
      <c r="GA88" s="39">
        <v>0</v>
      </c>
      <c r="GB88" s="39">
        <v>0</v>
      </c>
      <c r="GC88" s="39">
        <v>0</v>
      </c>
      <c r="GD88" s="39">
        <v>0</v>
      </c>
      <c r="GE88" s="39">
        <v>0</v>
      </c>
      <c r="GF88" s="39">
        <v>0</v>
      </c>
      <c r="GG88" s="39">
        <v>0</v>
      </c>
      <c r="GH88" s="39">
        <v>0</v>
      </c>
      <c r="GI88" s="39">
        <v>0</v>
      </c>
      <c r="GJ88" s="28">
        <v>20510.560000000001</v>
      </c>
      <c r="GK88" s="39">
        <v>0</v>
      </c>
      <c r="GL88" s="39">
        <v>0</v>
      </c>
      <c r="GM88" s="39">
        <v>0</v>
      </c>
      <c r="GN88" s="39">
        <v>0</v>
      </c>
      <c r="GO88" s="39">
        <v>0</v>
      </c>
      <c r="GP88" s="39">
        <v>0.42700000000000005</v>
      </c>
      <c r="GQ88" s="39">
        <v>235.5</v>
      </c>
      <c r="GR88" s="39">
        <v>-1483.624</v>
      </c>
      <c r="GS88" s="50">
        <v>-1247.6969999999999</v>
      </c>
      <c r="GT88" s="28">
        <v>19262.863000000001</v>
      </c>
      <c r="GU88" s="39">
        <v>25.587</v>
      </c>
      <c r="GV88" s="39">
        <v>0</v>
      </c>
      <c r="GW88" s="39">
        <v>10659.220000000001</v>
      </c>
      <c r="GX88" s="28">
        <v>10684.807000000001</v>
      </c>
      <c r="GY88" s="28">
        <v>9437.11</v>
      </c>
      <c r="GZ88" s="28">
        <v>29947.67</v>
      </c>
      <c r="HA88" s="39">
        <v>-1384.9469999999999</v>
      </c>
      <c r="HB88" s="39">
        <v>0</v>
      </c>
      <c r="HC88" s="39">
        <v>0</v>
      </c>
      <c r="HD88" s="39">
        <v>-88.731999999999999</v>
      </c>
      <c r="HE88" s="39">
        <v>-15797.991</v>
      </c>
      <c r="HF88" s="28">
        <v>-17271.669999999998</v>
      </c>
      <c r="HG88" s="28">
        <v>-7834.56</v>
      </c>
      <c r="HH88" s="51">
        <v>12676</v>
      </c>
      <c r="HI88" s="26"/>
      <c r="HJ88" s="24"/>
    </row>
    <row r="89" spans="2:218" ht="18" customHeight="1" x14ac:dyDescent="0.45">
      <c r="B89" s="27" t="s">
        <v>84</v>
      </c>
      <c r="C89" s="7" t="s">
        <v>286</v>
      </c>
      <c r="D89" s="39">
        <v>0</v>
      </c>
      <c r="E89" s="39">
        <v>0</v>
      </c>
      <c r="F89" s="39">
        <v>0</v>
      </c>
      <c r="G89" s="39">
        <v>0</v>
      </c>
      <c r="H89" s="39">
        <v>0</v>
      </c>
      <c r="I89" s="39">
        <v>0</v>
      </c>
      <c r="J89" s="39">
        <v>0</v>
      </c>
      <c r="K89" s="39">
        <v>0</v>
      </c>
      <c r="L89" s="39">
        <v>0</v>
      </c>
      <c r="M89" s="39">
        <v>0</v>
      </c>
      <c r="N89" s="39">
        <v>0</v>
      </c>
      <c r="O89" s="39">
        <v>0</v>
      </c>
      <c r="P89" s="39">
        <v>0</v>
      </c>
      <c r="Q89" s="39">
        <v>0</v>
      </c>
      <c r="R89" s="39">
        <v>0</v>
      </c>
      <c r="S89" s="39">
        <v>0</v>
      </c>
      <c r="T89" s="39">
        <v>0</v>
      </c>
      <c r="U89" s="39">
        <v>0</v>
      </c>
      <c r="V89" s="39">
        <v>0</v>
      </c>
      <c r="W89" s="39">
        <v>0</v>
      </c>
      <c r="X89" s="39">
        <v>0</v>
      </c>
      <c r="Y89" s="39">
        <v>0</v>
      </c>
      <c r="Z89" s="39">
        <v>0</v>
      </c>
      <c r="AA89" s="39">
        <v>0</v>
      </c>
      <c r="AB89" s="39">
        <v>0</v>
      </c>
      <c r="AC89" s="39">
        <v>0</v>
      </c>
      <c r="AD89" s="39">
        <v>0</v>
      </c>
      <c r="AE89" s="39">
        <v>0</v>
      </c>
      <c r="AF89" s="39">
        <v>0</v>
      </c>
      <c r="AG89" s="39">
        <v>0</v>
      </c>
      <c r="AH89" s="39">
        <v>0</v>
      </c>
      <c r="AI89" s="39">
        <v>0</v>
      </c>
      <c r="AJ89" s="39">
        <v>0</v>
      </c>
      <c r="AK89" s="39">
        <v>0</v>
      </c>
      <c r="AL89" s="39">
        <v>0</v>
      </c>
      <c r="AM89" s="39">
        <v>0</v>
      </c>
      <c r="AN89" s="39">
        <v>1.5629999999999999</v>
      </c>
      <c r="AO89" s="39">
        <v>7.0200000000000005</v>
      </c>
      <c r="AP89" s="39">
        <v>0</v>
      </c>
      <c r="AQ89" s="39">
        <v>0</v>
      </c>
      <c r="AR89" s="39">
        <v>0</v>
      </c>
      <c r="AS89" s="39">
        <v>0</v>
      </c>
      <c r="AT89" s="39">
        <v>0</v>
      </c>
      <c r="AU89" s="39">
        <v>0</v>
      </c>
      <c r="AV89" s="39">
        <v>0</v>
      </c>
      <c r="AW89" s="39">
        <v>0</v>
      </c>
      <c r="AX89" s="39">
        <v>0</v>
      </c>
      <c r="AY89" s="39">
        <v>0</v>
      </c>
      <c r="AZ89" s="39">
        <v>0</v>
      </c>
      <c r="BA89" s="39">
        <v>0</v>
      </c>
      <c r="BB89" s="39">
        <v>0</v>
      </c>
      <c r="BC89" s="39">
        <v>0</v>
      </c>
      <c r="BD89" s="39">
        <v>0</v>
      </c>
      <c r="BE89" s="39">
        <v>0</v>
      </c>
      <c r="BF89" s="39">
        <v>0</v>
      </c>
      <c r="BG89" s="39">
        <v>0</v>
      </c>
      <c r="BH89" s="39">
        <v>0</v>
      </c>
      <c r="BI89" s="39">
        <v>0</v>
      </c>
      <c r="BJ89" s="39">
        <v>0</v>
      </c>
      <c r="BK89" s="39">
        <v>0</v>
      </c>
      <c r="BL89" s="39">
        <v>0</v>
      </c>
      <c r="BM89" s="39">
        <v>0</v>
      </c>
      <c r="BN89" s="39">
        <v>0</v>
      </c>
      <c r="BO89" s="39">
        <v>0</v>
      </c>
      <c r="BP89" s="39">
        <v>0</v>
      </c>
      <c r="BQ89" s="39">
        <v>0</v>
      </c>
      <c r="BR89" s="39">
        <v>0</v>
      </c>
      <c r="BS89" s="39">
        <v>3.0750000000000002</v>
      </c>
      <c r="BT89" s="39">
        <v>0</v>
      </c>
      <c r="BU89" s="39">
        <v>0</v>
      </c>
      <c r="BV89" s="39">
        <v>0</v>
      </c>
      <c r="BW89" s="39">
        <v>0</v>
      </c>
      <c r="BX89" s="39">
        <v>0</v>
      </c>
      <c r="BY89" s="39">
        <v>0</v>
      </c>
      <c r="BZ89" s="39">
        <v>0</v>
      </c>
      <c r="CA89" s="39">
        <v>0</v>
      </c>
      <c r="CB89" s="39">
        <v>0.18</v>
      </c>
      <c r="CC89" s="39">
        <v>0</v>
      </c>
      <c r="CD89" s="39">
        <v>0</v>
      </c>
      <c r="CE89" s="39">
        <v>0</v>
      </c>
      <c r="CF89" s="39">
        <v>0</v>
      </c>
      <c r="CG89" s="39">
        <v>0</v>
      </c>
      <c r="CH89" s="39">
        <v>3.395</v>
      </c>
      <c r="CI89" s="39">
        <v>0</v>
      </c>
      <c r="CJ89" s="39">
        <v>14.106999999999999</v>
      </c>
      <c r="CK89" s="39">
        <v>32.790999999999997</v>
      </c>
      <c r="CL89" s="39">
        <v>0</v>
      </c>
      <c r="CM89" s="39">
        <v>0</v>
      </c>
      <c r="CN89" s="39">
        <v>0</v>
      </c>
      <c r="CO89" s="39">
        <v>0.38200000000000001</v>
      </c>
      <c r="CP89" s="39">
        <v>29.207999999999998</v>
      </c>
      <c r="CQ89" s="39">
        <v>0</v>
      </c>
      <c r="CR89" s="39">
        <v>0</v>
      </c>
      <c r="CS89" s="39">
        <v>0</v>
      </c>
      <c r="CT89" s="39">
        <v>0.29599999999999999</v>
      </c>
      <c r="CU89" s="39">
        <v>0</v>
      </c>
      <c r="CV89" s="39">
        <v>3.2030000000000003</v>
      </c>
      <c r="CW89" s="39">
        <v>0</v>
      </c>
      <c r="CX89" s="39">
        <v>7.6649999999999991</v>
      </c>
      <c r="CY89" s="39">
        <v>0</v>
      </c>
      <c r="CZ89" s="39">
        <v>0</v>
      </c>
      <c r="DA89" s="39">
        <v>0</v>
      </c>
      <c r="DB89" s="39">
        <v>0</v>
      </c>
      <c r="DC89" s="39">
        <v>0</v>
      </c>
      <c r="DD89" s="39">
        <v>0</v>
      </c>
      <c r="DE89" s="39">
        <v>0</v>
      </c>
      <c r="DF89" s="39">
        <v>5.56</v>
      </c>
      <c r="DG89" s="39">
        <v>0</v>
      </c>
      <c r="DH89" s="39">
        <v>0</v>
      </c>
      <c r="DI89" s="39">
        <v>0</v>
      </c>
      <c r="DJ89" s="39">
        <v>0</v>
      </c>
      <c r="DK89" s="39">
        <v>0</v>
      </c>
      <c r="DL89" s="39">
        <v>4.62</v>
      </c>
      <c r="DM89" s="39">
        <v>0</v>
      </c>
      <c r="DN89" s="39">
        <v>0</v>
      </c>
      <c r="DO89" s="39">
        <v>0</v>
      </c>
      <c r="DP89" s="39">
        <v>0</v>
      </c>
      <c r="DQ89" s="39">
        <v>0</v>
      </c>
      <c r="DR89" s="39">
        <v>0</v>
      </c>
      <c r="DS89" s="39">
        <v>0</v>
      </c>
      <c r="DT89" s="39">
        <v>5.1839999999999993</v>
      </c>
      <c r="DU89" s="39">
        <v>0</v>
      </c>
      <c r="DV89" s="39">
        <v>0</v>
      </c>
      <c r="DW89" s="39">
        <v>0</v>
      </c>
      <c r="DX89" s="39">
        <v>214.476</v>
      </c>
      <c r="DY89" s="39">
        <v>0</v>
      </c>
      <c r="DZ89" s="39">
        <v>3261.759</v>
      </c>
      <c r="EA89" s="39">
        <v>3027.9010000000003</v>
      </c>
      <c r="EB89" s="39">
        <v>2341.643</v>
      </c>
      <c r="EC89" s="39">
        <v>381.25</v>
      </c>
      <c r="ED89" s="39">
        <v>143.471</v>
      </c>
      <c r="EE89" s="39">
        <v>0</v>
      </c>
      <c r="EF89" s="39">
        <v>0</v>
      </c>
      <c r="EG89" s="39">
        <v>0</v>
      </c>
      <c r="EH89" s="39">
        <v>0</v>
      </c>
      <c r="EI89" s="39">
        <v>0</v>
      </c>
      <c r="EJ89" s="39">
        <v>0</v>
      </c>
      <c r="EK89" s="39">
        <v>0</v>
      </c>
      <c r="EL89" s="39">
        <v>0</v>
      </c>
      <c r="EM89" s="39">
        <v>0</v>
      </c>
      <c r="EN89" s="39">
        <v>0</v>
      </c>
      <c r="EO89" s="39">
        <v>4.3</v>
      </c>
      <c r="EP89" s="39">
        <v>2.4180000000000001</v>
      </c>
      <c r="EQ89" s="39">
        <v>0.57799999999999996</v>
      </c>
      <c r="ER89" s="39">
        <v>4.0000000000000001E-3</v>
      </c>
      <c r="ES89" s="39">
        <v>0</v>
      </c>
      <c r="ET89" s="39">
        <v>0</v>
      </c>
      <c r="EU89" s="39">
        <v>0</v>
      </c>
      <c r="EV89" s="39">
        <v>0</v>
      </c>
      <c r="EW89" s="39">
        <v>0</v>
      </c>
      <c r="EX89" s="39">
        <v>0.85099999999999998</v>
      </c>
      <c r="EY89" s="39">
        <v>0</v>
      </c>
      <c r="EZ89" s="39">
        <v>0</v>
      </c>
      <c r="FA89" s="39">
        <v>0</v>
      </c>
      <c r="FB89" s="39">
        <v>0</v>
      </c>
      <c r="FC89" s="39">
        <v>0</v>
      </c>
      <c r="FD89" s="39">
        <v>0</v>
      </c>
      <c r="FE89" s="39">
        <v>0</v>
      </c>
      <c r="FF89" s="39">
        <v>0</v>
      </c>
      <c r="FG89" s="39">
        <v>0</v>
      </c>
      <c r="FH89" s="39">
        <v>0</v>
      </c>
      <c r="FI89" s="39">
        <v>0</v>
      </c>
      <c r="FJ89" s="39">
        <v>0</v>
      </c>
      <c r="FK89" s="39">
        <v>0.54700000000000004</v>
      </c>
      <c r="FL89" s="39">
        <v>0</v>
      </c>
      <c r="FM89" s="39">
        <v>0</v>
      </c>
      <c r="FN89" s="39">
        <v>0</v>
      </c>
      <c r="FO89" s="39">
        <v>0</v>
      </c>
      <c r="FP89" s="39">
        <v>0</v>
      </c>
      <c r="FQ89" s="39">
        <v>0</v>
      </c>
      <c r="FR89" s="39">
        <v>0</v>
      </c>
      <c r="FS89" s="39">
        <v>0</v>
      </c>
      <c r="FT89" s="39">
        <v>0</v>
      </c>
      <c r="FU89" s="39">
        <v>0</v>
      </c>
      <c r="FV89" s="39">
        <v>3.8330000000000002</v>
      </c>
      <c r="FW89" s="39">
        <v>0</v>
      </c>
      <c r="FX89" s="39">
        <v>0</v>
      </c>
      <c r="FY89" s="39">
        <v>18.648</v>
      </c>
      <c r="FZ89" s="39">
        <v>0</v>
      </c>
      <c r="GA89" s="39">
        <v>0</v>
      </c>
      <c r="GB89" s="39">
        <v>0</v>
      </c>
      <c r="GC89" s="39">
        <v>0</v>
      </c>
      <c r="GD89" s="39">
        <v>0</v>
      </c>
      <c r="GE89" s="39">
        <v>0</v>
      </c>
      <c r="GF89" s="39">
        <v>0</v>
      </c>
      <c r="GG89" s="39">
        <v>0</v>
      </c>
      <c r="GH89" s="39">
        <v>0</v>
      </c>
      <c r="GI89" s="39">
        <v>18.917999999999999</v>
      </c>
      <c r="GJ89" s="28">
        <v>9538.8459999999995</v>
      </c>
      <c r="GK89" s="39">
        <v>0</v>
      </c>
      <c r="GL89" s="39">
        <v>98.406000000000006</v>
      </c>
      <c r="GM89" s="39">
        <v>0</v>
      </c>
      <c r="GN89" s="39">
        <v>6.8680000000000003</v>
      </c>
      <c r="GO89" s="39">
        <v>0</v>
      </c>
      <c r="GP89" s="39">
        <v>0</v>
      </c>
      <c r="GQ89" s="39">
        <v>0</v>
      </c>
      <c r="GR89" s="39">
        <v>-138.90300000000002</v>
      </c>
      <c r="GS89" s="50">
        <v>-33.628999999999998</v>
      </c>
      <c r="GT89" s="28">
        <v>9505.2170000000006</v>
      </c>
      <c r="GU89" s="39">
        <v>13.75</v>
      </c>
      <c r="GV89" s="39">
        <v>0</v>
      </c>
      <c r="GW89" s="39">
        <v>24308.400999999998</v>
      </c>
      <c r="GX89" s="28">
        <v>24322.151000000002</v>
      </c>
      <c r="GY89" s="28">
        <v>24288.522000000001</v>
      </c>
      <c r="GZ89" s="28">
        <v>33827.368000000002</v>
      </c>
      <c r="HA89" s="39">
        <v>-434.887</v>
      </c>
      <c r="HB89" s="39">
        <v>0</v>
      </c>
      <c r="HC89" s="39">
        <v>-16.335999999999999</v>
      </c>
      <c r="HD89" s="39">
        <v>-117.60599999999999</v>
      </c>
      <c r="HE89" s="39">
        <v>-7328.5389999999998</v>
      </c>
      <c r="HF89" s="28">
        <v>-7897.3680000000004</v>
      </c>
      <c r="HG89" s="28">
        <v>16391.153999999999</v>
      </c>
      <c r="HH89" s="51">
        <v>25930</v>
      </c>
      <c r="HI89" s="26"/>
      <c r="HJ89" s="24"/>
    </row>
    <row r="90" spans="2:218" ht="18" customHeight="1" x14ac:dyDescent="0.45">
      <c r="B90" s="27" t="s">
        <v>85</v>
      </c>
      <c r="C90" s="7" t="s">
        <v>287</v>
      </c>
      <c r="D90" s="39">
        <v>0</v>
      </c>
      <c r="E90" s="39">
        <v>0</v>
      </c>
      <c r="F90" s="39">
        <v>0</v>
      </c>
      <c r="G90" s="39">
        <v>0</v>
      </c>
      <c r="H90" s="39">
        <v>0</v>
      </c>
      <c r="I90" s="39">
        <v>0</v>
      </c>
      <c r="J90" s="39">
        <v>0</v>
      </c>
      <c r="K90" s="39">
        <v>0</v>
      </c>
      <c r="L90" s="39">
        <v>0</v>
      </c>
      <c r="M90" s="39">
        <v>0</v>
      </c>
      <c r="N90" s="39">
        <v>0</v>
      </c>
      <c r="O90" s="39">
        <v>0</v>
      </c>
      <c r="P90" s="39">
        <v>0</v>
      </c>
      <c r="Q90" s="39">
        <v>0</v>
      </c>
      <c r="R90" s="39">
        <v>0</v>
      </c>
      <c r="S90" s="39">
        <v>0</v>
      </c>
      <c r="T90" s="39">
        <v>0</v>
      </c>
      <c r="U90" s="39">
        <v>0</v>
      </c>
      <c r="V90" s="39">
        <v>0</v>
      </c>
      <c r="W90" s="39">
        <v>0</v>
      </c>
      <c r="X90" s="39">
        <v>0</v>
      </c>
      <c r="Y90" s="39">
        <v>0</v>
      </c>
      <c r="Z90" s="39">
        <v>0</v>
      </c>
      <c r="AA90" s="39">
        <v>0</v>
      </c>
      <c r="AB90" s="39">
        <v>0</v>
      </c>
      <c r="AC90" s="39">
        <v>0</v>
      </c>
      <c r="AD90" s="39">
        <v>0</v>
      </c>
      <c r="AE90" s="39">
        <v>0</v>
      </c>
      <c r="AF90" s="39">
        <v>0</v>
      </c>
      <c r="AG90" s="39">
        <v>0</v>
      </c>
      <c r="AH90" s="39">
        <v>0</v>
      </c>
      <c r="AI90" s="39">
        <v>0</v>
      </c>
      <c r="AJ90" s="39">
        <v>0</v>
      </c>
      <c r="AK90" s="39">
        <v>0</v>
      </c>
      <c r="AL90" s="39">
        <v>0</v>
      </c>
      <c r="AM90" s="39">
        <v>0</v>
      </c>
      <c r="AN90" s="39">
        <v>0</v>
      </c>
      <c r="AO90" s="39">
        <v>7.543000000000001</v>
      </c>
      <c r="AP90" s="39">
        <v>0</v>
      </c>
      <c r="AQ90" s="39">
        <v>0</v>
      </c>
      <c r="AR90" s="39">
        <v>0</v>
      </c>
      <c r="AS90" s="39">
        <v>0</v>
      </c>
      <c r="AT90" s="39">
        <v>0</v>
      </c>
      <c r="AU90" s="39">
        <v>0</v>
      </c>
      <c r="AV90" s="39">
        <v>0</v>
      </c>
      <c r="AW90" s="39">
        <v>0</v>
      </c>
      <c r="AX90" s="39">
        <v>0</v>
      </c>
      <c r="AY90" s="39">
        <v>0</v>
      </c>
      <c r="AZ90" s="39">
        <v>0</v>
      </c>
      <c r="BA90" s="39">
        <v>0</v>
      </c>
      <c r="BB90" s="39">
        <v>0</v>
      </c>
      <c r="BC90" s="39">
        <v>0</v>
      </c>
      <c r="BD90" s="39">
        <v>0</v>
      </c>
      <c r="BE90" s="39">
        <v>0</v>
      </c>
      <c r="BF90" s="39">
        <v>0</v>
      </c>
      <c r="BG90" s="39">
        <v>0</v>
      </c>
      <c r="BH90" s="39">
        <v>0</v>
      </c>
      <c r="BI90" s="39">
        <v>0</v>
      </c>
      <c r="BJ90" s="39">
        <v>0</v>
      </c>
      <c r="BK90" s="39">
        <v>0</v>
      </c>
      <c r="BL90" s="39">
        <v>0</v>
      </c>
      <c r="BM90" s="39">
        <v>0.51800000000000002</v>
      </c>
      <c r="BN90" s="39">
        <v>0</v>
      </c>
      <c r="BO90" s="39">
        <v>0</v>
      </c>
      <c r="BP90" s="39">
        <v>0</v>
      </c>
      <c r="BQ90" s="39">
        <v>0</v>
      </c>
      <c r="BR90" s="39">
        <v>0</v>
      </c>
      <c r="BS90" s="39">
        <v>0</v>
      </c>
      <c r="BT90" s="39">
        <v>0</v>
      </c>
      <c r="BU90" s="39">
        <v>0</v>
      </c>
      <c r="BV90" s="39">
        <v>0</v>
      </c>
      <c r="BW90" s="39">
        <v>0</v>
      </c>
      <c r="BX90" s="39">
        <v>0</v>
      </c>
      <c r="BY90" s="39">
        <v>0</v>
      </c>
      <c r="BZ90" s="39">
        <v>0</v>
      </c>
      <c r="CA90" s="39">
        <v>0</v>
      </c>
      <c r="CB90" s="39">
        <v>0.14299999999999999</v>
      </c>
      <c r="CC90" s="39">
        <v>0</v>
      </c>
      <c r="CD90" s="39">
        <v>0</v>
      </c>
      <c r="CE90" s="39">
        <v>0</v>
      </c>
      <c r="CF90" s="39">
        <v>0</v>
      </c>
      <c r="CG90" s="39">
        <v>0</v>
      </c>
      <c r="CH90" s="39">
        <v>0.27200000000000002</v>
      </c>
      <c r="CI90" s="39">
        <v>16.571000000000002</v>
      </c>
      <c r="CJ90" s="39">
        <v>1198.751</v>
      </c>
      <c r="CK90" s="39">
        <v>3.456</v>
      </c>
      <c r="CL90" s="39">
        <v>2.3820000000000001</v>
      </c>
      <c r="CM90" s="39">
        <v>1.2E-2</v>
      </c>
      <c r="CN90" s="39">
        <v>0</v>
      </c>
      <c r="CO90" s="39">
        <v>0.13900000000000001</v>
      </c>
      <c r="CP90" s="39">
        <v>4.6269999999999998</v>
      </c>
      <c r="CQ90" s="39">
        <v>0.112</v>
      </c>
      <c r="CR90" s="39">
        <v>0</v>
      </c>
      <c r="CS90" s="39">
        <v>1E-3</v>
      </c>
      <c r="CT90" s="39">
        <v>7.0000000000000001E-3</v>
      </c>
      <c r="CU90" s="39">
        <v>0.91400000000000003</v>
      </c>
      <c r="CV90" s="39">
        <v>14.004</v>
      </c>
      <c r="CW90" s="39">
        <v>0</v>
      </c>
      <c r="CX90" s="39">
        <v>6.4909999999999997</v>
      </c>
      <c r="CY90" s="39">
        <v>0</v>
      </c>
      <c r="CZ90" s="39">
        <v>0</v>
      </c>
      <c r="DA90" s="39">
        <v>1.6739999999999999</v>
      </c>
      <c r="DB90" s="39">
        <v>0</v>
      </c>
      <c r="DC90" s="39">
        <v>0</v>
      </c>
      <c r="DD90" s="39">
        <v>0</v>
      </c>
      <c r="DE90" s="39">
        <v>0</v>
      </c>
      <c r="DF90" s="39">
        <v>1.4970000000000001</v>
      </c>
      <c r="DG90" s="39">
        <v>3.254</v>
      </c>
      <c r="DH90" s="39">
        <v>0</v>
      </c>
      <c r="DI90" s="39">
        <v>0</v>
      </c>
      <c r="DJ90" s="39">
        <v>0</v>
      </c>
      <c r="DK90" s="39">
        <v>0</v>
      </c>
      <c r="DL90" s="39">
        <v>0.75100000000000011</v>
      </c>
      <c r="DM90" s="39">
        <v>0</v>
      </c>
      <c r="DN90" s="39">
        <v>0</v>
      </c>
      <c r="DO90" s="39">
        <v>0</v>
      </c>
      <c r="DP90" s="39">
        <v>0</v>
      </c>
      <c r="DQ90" s="39">
        <v>0</v>
      </c>
      <c r="DR90" s="39">
        <v>0</v>
      </c>
      <c r="DS90" s="39">
        <v>0</v>
      </c>
      <c r="DT90" s="39">
        <v>0.44600000000000001</v>
      </c>
      <c r="DU90" s="39">
        <v>0</v>
      </c>
      <c r="DV90" s="39">
        <v>0</v>
      </c>
      <c r="DW90" s="39">
        <v>0</v>
      </c>
      <c r="DX90" s="39">
        <v>0</v>
      </c>
      <c r="DY90" s="39">
        <v>0</v>
      </c>
      <c r="DZ90" s="39">
        <v>455.84100000000001</v>
      </c>
      <c r="EA90" s="39">
        <v>390.00300000000004</v>
      </c>
      <c r="EB90" s="39">
        <v>833.38900000000001</v>
      </c>
      <c r="EC90" s="39">
        <v>34.804000000000002</v>
      </c>
      <c r="ED90" s="39">
        <v>6.7309999999999999</v>
      </c>
      <c r="EE90" s="39">
        <v>0</v>
      </c>
      <c r="EF90" s="39">
        <v>0</v>
      </c>
      <c r="EG90" s="39">
        <v>0</v>
      </c>
      <c r="EH90" s="39">
        <v>0.54300000000000004</v>
      </c>
      <c r="EI90" s="39">
        <v>0</v>
      </c>
      <c r="EJ90" s="39">
        <v>0</v>
      </c>
      <c r="EK90" s="39">
        <v>0</v>
      </c>
      <c r="EL90" s="39">
        <v>0</v>
      </c>
      <c r="EM90" s="39">
        <v>0</v>
      </c>
      <c r="EN90" s="39">
        <v>0</v>
      </c>
      <c r="EO90" s="39">
        <v>7.36</v>
      </c>
      <c r="EP90" s="39">
        <v>8.6010000000000009</v>
      </c>
      <c r="EQ90" s="39">
        <v>0</v>
      </c>
      <c r="ER90" s="39">
        <v>0</v>
      </c>
      <c r="ES90" s="39">
        <v>0</v>
      </c>
      <c r="ET90" s="39">
        <v>0</v>
      </c>
      <c r="EU90" s="39">
        <v>0</v>
      </c>
      <c r="EV90" s="39">
        <v>0</v>
      </c>
      <c r="EW90" s="39">
        <v>0</v>
      </c>
      <c r="EX90" s="39">
        <v>0</v>
      </c>
      <c r="EY90" s="39">
        <v>0</v>
      </c>
      <c r="EZ90" s="39">
        <v>0</v>
      </c>
      <c r="FA90" s="39">
        <v>0</v>
      </c>
      <c r="FB90" s="39">
        <v>0</v>
      </c>
      <c r="FC90" s="39">
        <v>0</v>
      </c>
      <c r="FD90" s="39">
        <v>0</v>
      </c>
      <c r="FE90" s="39">
        <v>0</v>
      </c>
      <c r="FF90" s="39">
        <v>0</v>
      </c>
      <c r="FG90" s="39">
        <v>0</v>
      </c>
      <c r="FH90" s="39">
        <v>0</v>
      </c>
      <c r="FI90" s="39">
        <v>0</v>
      </c>
      <c r="FJ90" s="39">
        <v>0</v>
      </c>
      <c r="FK90" s="39">
        <v>2.0350000000000001</v>
      </c>
      <c r="FL90" s="39">
        <v>0</v>
      </c>
      <c r="FM90" s="39">
        <v>0</v>
      </c>
      <c r="FN90" s="39">
        <v>0</v>
      </c>
      <c r="FO90" s="39">
        <v>0</v>
      </c>
      <c r="FP90" s="39">
        <v>0</v>
      </c>
      <c r="FQ90" s="39">
        <v>0</v>
      </c>
      <c r="FR90" s="39">
        <v>0</v>
      </c>
      <c r="FS90" s="39">
        <v>0</v>
      </c>
      <c r="FT90" s="39">
        <v>0</v>
      </c>
      <c r="FU90" s="39">
        <v>0</v>
      </c>
      <c r="FV90" s="39">
        <v>1.524</v>
      </c>
      <c r="FW90" s="39">
        <v>0</v>
      </c>
      <c r="FX90" s="39">
        <v>0</v>
      </c>
      <c r="FY90" s="39">
        <v>0</v>
      </c>
      <c r="FZ90" s="39">
        <v>5.41</v>
      </c>
      <c r="GA90" s="39">
        <v>9.2920000000000016</v>
      </c>
      <c r="GB90" s="39">
        <v>0</v>
      </c>
      <c r="GC90" s="39">
        <v>0</v>
      </c>
      <c r="GD90" s="39">
        <v>0</v>
      </c>
      <c r="GE90" s="39">
        <v>0</v>
      </c>
      <c r="GF90" s="39">
        <v>0</v>
      </c>
      <c r="GG90" s="39">
        <v>12.013</v>
      </c>
      <c r="GH90" s="39">
        <v>0</v>
      </c>
      <c r="GI90" s="39">
        <v>1.339</v>
      </c>
      <c r="GJ90" s="28">
        <v>3032.45</v>
      </c>
      <c r="GK90" s="39">
        <v>8.4770000000000003</v>
      </c>
      <c r="GL90" s="39">
        <v>118.30200000000001</v>
      </c>
      <c r="GM90" s="39">
        <v>0</v>
      </c>
      <c r="GN90" s="39">
        <v>0</v>
      </c>
      <c r="GO90" s="39">
        <v>0</v>
      </c>
      <c r="GP90" s="39">
        <v>12.036999999999999</v>
      </c>
      <c r="GQ90" s="39">
        <v>568.83199999999999</v>
      </c>
      <c r="GR90" s="39">
        <v>-6.445999999999998</v>
      </c>
      <c r="GS90" s="50">
        <v>701.202</v>
      </c>
      <c r="GT90" s="28">
        <v>3733.652</v>
      </c>
      <c r="GU90" s="39">
        <v>35.076000000000001</v>
      </c>
      <c r="GV90" s="39">
        <v>3.4000000000000002E-2</v>
      </c>
      <c r="GW90" s="39">
        <v>7109.3469999999998</v>
      </c>
      <c r="GX90" s="28">
        <v>7144.4570000000003</v>
      </c>
      <c r="GY90" s="28">
        <v>7845.6589999999997</v>
      </c>
      <c r="GZ90" s="28">
        <v>10878.109</v>
      </c>
      <c r="HA90" s="39">
        <v>-89.117999999999995</v>
      </c>
      <c r="HB90" s="39">
        <v>-0.79</v>
      </c>
      <c r="HC90" s="39">
        <v>0</v>
      </c>
      <c r="HD90" s="39">
        <v>-16.324999999999999</v>
      </c>
      <c r="HE90" s="39">
        <v>-3207.8760000000002</v>
      </c>
      <c r="HF90" s="28">
        <v>-3314.1089999999999</v>
      </c>
      <c r="HG90" s="28">
        <v>4531.55</v>
      </c>
      <c r="HH90" s="51">
        <v>7564</v>
      </c>
      <c r="HI90" s="26"/>
      <c r="HJ90" s="24"/>
    </row>
    <row r="91" spans="2:218" ht="18" customHeight="1" x14ac:dyDescent="0.45">
      <c r="B91" s="27" t="s">
        <v>86</v>
      </c>
      <c r="C91" s="7" t="s">
        <v>288</v>
      </c>
      <c r="D91" s="39">
        <v>26.172999999999998</v>
      </c>
      <c r="E91" s="39">
        <v>6.5380000000000003</v>
      </c>
      <c r="F91" s="39">
        <v>64.367000000000004</v>
      </c>
      <c r="G91" s="39">
        <v>97.744</v>
      </c>
      <c r="H91" s="39">
        <v>0.45800000000000002</v>
      </c>
      <c r="I91" s="39">
        <v>1.2269999999999999</v>
      </c>
      <c r="J91" s="39">
        <v>13.591000000000001</v>
      </c>
      <c r="K91" s="39">
        <v>3.4000000000000002E-2</v>
      </c>
      <c r="L91" s="39">
        <v>2.2569999999999997</v>
      </c>
      <c r="M91" s="39">
        <v>0.222</v>
      </c>
      <c r="N91" s="39">
        <v>1.2999999999999999E-2</v>
      </c>
      <c r="O91" s="39">
        <v>0</v>
      </c>
      <c r="P91" s="39">
        <v>1.2E-2</v>
      </c>
      <c r="Q91" s="39">
        <v>0</v>
      </c>
      <c r="R91" s="39">
        <v>35.780999999999999</v>
      </c>
      <c r="S91" s="39">
        <v>0</v>
      </c>
      <c r="T91" s="39">
        <v>92.24499999999999</v>
      </c>
      <c r="U91" s="39">
        <v>64.012</v>
      </c>
      <c r="V91" s="39">
        <v>2.1019999999999999</v>
      </c>
      <c r="W91" s="39">
        <v>602.72399999999993</v>
      </c>
      <c r="X91" s="39">
        <v>120.34</v>
      </c>
      <c r="Y91" s="39">
        <v>66.876999999999995</v>
      </c>
      <c r="Z91" s="39">
        <v>163.791</v>
      </c>
      <c r="AA91" s="39">
        <v>1754.2450000000001</v>
      </c>
      <c r="AB91" s="39">
        <v>6516.1819999999998</v>
      </c>
      <c r="AC91" s="39">
        <v>3.1E-2</v>
      </c>
      <c r="AD91" s="39">
        <v>0</v>
      </c>
      <c r="AE91" s="39">
        <v>8.0000000000000002E-3</v>
      </c>
      <c r="AF91" s="39">
        <v>1E-3</v>
      </c>
      <c r="AG91" s="39">
        <v>0</v>
      </c>
      <c r="AH91" s="39">
        <v>0</v>
      </c>
      <c r="AI91" s="39">
        <v>1.8180000000000001</v>
      </c>
      <c r="AJ91" s="39">
        <v>8.6180000000000003</v>
      </c>
      <c r="AK91" s="39">
        <v>0.623</v>
      </c>
      <c r="AL91" s="39">
        <v>1.1400000000000001</v>
      </c>
      <c r="AM91" s="39">
        <v>3.4420000000000002</v>
      </c>
      <c r="AN91" s="39">
        <v>54.878</v>
      </c>
      <c r="AO91" s="39">
        <v>343.42499999999995</v>
      </c>
      <c r="AP91" s="39">
        <v>0</v>
      </c>
      <c r="AQ91" s="39">
        <v>0.27700000000000002</v>
      </c>
      <c r="AR91" s="39">
        <v>0.39100000000000001</v>
      </c>
      <c r="AS91" s="39">
        <v>9.2140000000000004</v>
      </c>
      <c r="AT91" s="39">
        <v>23.276</v>
      </c>
      <c r="AU91" s="39">
        <v>11.542999999999999</v>
      </c>
      <c r="AV91" s="39">
        <v>2E-3</v>
      </c>
      <c r="AW91" s="39">
        <v>0</v>
      </c>
      <c r="AX91" s="39">
        <v>151.43899999999999</v>
      </c>
      <c r="AY91" s="39">
        <v>0</v>
      </c>
      <c r="AZ91" s="39">
        <v>0</v>
      </c>
      <c r="BA91" s="39">
        <v>0</v>
      </c>
      <c r="BB91" s="39">
        <v>117.194</v>
      </c>
      <c r="BC91" s="39">
        <v>0</v>
      </c>
      <c r="BD91" s="39">
        <v>0</v>
      </c>
      <c r="BE91" s="39">
        <v>635.81799999999998</v>
      </c>
      <c r="BF91" s="39">
        <v>3.3389999999999995</v>
      </c>
      <c r="BG91" s="39">
        <v>183.59700000000001</v>
      </c>
      <c r="BH91" s="39">
        <v>258.74399999999997</v>
      </c>
      <c r="BI91" s="39">
        <v>0</v>
      </c>
      <c r="BJ91" s="39">
        <v>30.895</v>
      </c>
      <c r="BK91" s="39">
        <v>0</v>
      </c>
      <c r="BL91" s="39">
        <v>0.46300000000000002</v>
      </c>
      <c r="BM91" s="39">
        <v>175.61</v>
      </c>
      <c r="BN91" s="39">
        <v>0</v>
      </c>
      <c r="BO91" s="39">
        <v>698.9190000000001</v>
      </c>
      <c r="BP91" s="39">
        <v>0</v>
      </c>
      <c r="BQ91" s="39">
        <v>24.673000000000002</v>
      </c>
      <c r="BR91" s="39">
        <v>269.30700000000002</v>
      </c>
      <c r="BS91" s="39">
        <v>134.46900000000002</v>
      </c>
      <c r="BT91" s="39">
        <v>0.17499999999999999</v>
      </c>
      <c r="BU91" s="39">
        <v>0</v>
      </c>
      <c r="BV91" s="39">
        <v>87.615000000000009</v>
      </c>
      <c r="BW91" s="39">
        <v>0</v>
      </c>
      <c r="BX91" s="39">
        <v>0</v>
      </c>
      <c r="BY91" s="39">
        <v>0</v>
      </c>
      <c r="BZ91" s="39">
        <v>0</v>
      </c>
      <c r="CA91" s="39">
        <v>0</v>
      </c>
      <c r="CB91" s="39">
        <v>56.393000000000001</v>
      </c>
      <c r="CC91" s="39">
        <v>0.45</v>
      </c>
      <c r="CD91" s="39">
        <v>2.3529999999999998</v>
      </c>
      <c r="CE91" s="39">
        <v>0</v>
      </c>
      <c r="CF91" s="39">
        <v>61.174000000000007</v>
      </c>
      <c r="CG91" s="39">
        <v>204.33900000000003</v>
      </c>
      <c r="CH91" s="39">
        <v>366.62100000000004</v>
      </c>
      <c r="CI91" s="39">
        <v>1877.1290000000001</v>
      </c>
      <c r="CJ91" s="39">
        <v>570.53499999999997</v>
      </c>
      <c r="CK91" s="39">
        <v>1814.9189999999999</v>
      </c>
      <c r="CL91" s="39">
        <v>49.030999999999999</v>
      </c>
      <c r="CM91" s="39">
        <v>61.63</v>
      </c>
      <c r="CN91" s="39">
        <v>557.55299999999988</v>
      </c>
      <c r="CO91" s="39">
        <v>23.088999999999999</v>
      </c>
      <c r="CP91" s="39">
        <v>1003.92</v>
      </c>
      <c r="CQ91" s="39">
        <v>15.757</v>
      </c>
      <c r="CR91" s="39">
        <v>212.15800000000002</v>
      </c>
      <c r="CS91" s="39">
        <v>6.7000000000000004E-2</v>
      </c>
      <c r="CT91" s="39">
        <v>26.253</v>
      </c>
      <c r="CU91" s="39">
        <v>741.31500000000005</v>
      </c>
      <c r="CV91" s="39">
        <v>1209.6730000000002</v>
      </c>
      <c r="CW91" s="39">
        <v>5847.8589999999995</v>
      </c>
      <c r="CX91" s="39">
        <v>8313.768</v>
      </c>
      <c r="CY91" s="39">
        <v>502.98099999999999</v>
      </c>
      <c r="CZ91" s="39">
        <v>524.89199999999994</v>
      </c>
      <c r="DA91" s="39">
        <v>221.09299999999999</v>
      </c>
      <c r="DB91" s="39">
        <v>682.75900000000001</v>
      </c>
      <c r="DC91" s="39">
        <v>6.335</v>
      </c>
      <c r="DD91" s="39">
        <v>0</v>
      </c>
      <c r="DE91" s="39">
        <v>903.32600000000002</v>
      </c>
      <c r="DF91" s="39">
        <v>2630.6949999999997</v>
      </c>
      <c r="DG91" s="39">
        <v>1420.194</v>
      </c>
      <c r="DH91" s="39">
        <v>32.899000000000001</v>
      </c>
      <c r="DI91" s="39">
        <v>2136.136</v>
      </c>
      <c r="DJ91" s="39">
        <v>2855.8270000000002</v>
      </c>
      <c r="DK91" s="39">
        <v>50.798999999999999</v>
      </c>
      <c r="DL91" s="39">
        <v>1230.9059999999999</v>
      </c>
      <c r="DM91" s="39">
        <v>351.303</v>
      </c>
      <c r="DN91" s="39">
        <v>902.34500000000003</v>
      </c>
      <c r="DO91" s="39">
        <v>0</v>
      </c>
      <c r="DP91" s="39">
        <v>3.855</v>
      </c>
      <c r="DQ91" s="39">
        <v>0</v>
      </c>
      <c r="DR91" s="39">
        <v>808.375</v>
      </c>
      <c r="DS91" s="39">
        <v>1.2810000000000001</v>
      </c>
      <c r="DT91" s="39">
        <v>6.4660000000000002</v>
      </c>
      <c r="DU91" s="39">
        <v>0.55899999999999994</v>
      </c>
      <c r="DV91" s="39">
        <v>8.9190000000000005</v>
      </c>
      <c r="DW91" s="39">
        <v>12.725999999999999</v>
      </c>
      <c r="DX91" s="39">
        <v>799.95</v>
      </c>
      <c r="DY91" s="39">
        <v>1.137</v>
      </c>
      <c r="DZ91" s="39">
        <v>1136.259</v>
      </c>
      <c r="EA91" s="39">
        <v>728.81299999999999</v>
      </c>
      <c r="EB91" s="39">
        <v>2291.5889999999999</v>
      </c>
      <c r="EC91" s="39">
        <v>873.34300000000007</v>
      </c>
      <c r="ED91" s="39">
        <v>680.64400000000001</v>
      </c>
      <c r="EE91" s="39">
        <v>11.82</v>
      </c>
      <c r="EF91" s="39">
        <v>14.639999999999999</v>
      </c>
      <c r="EG91" s="39">
        <v>0</v>
      </c>
      <c r="EH91" s="39">
        <v>23.871000000000002</v>
      </c>
      <c r="EI91" s="39">
        <v>6.26</v>
      </c>
      <c r="EJ91" s="39">
        <v>773.21100000000001</v>
      </c>
      <c r="EK91" s="39">
        <v>561.42099999999994</v>
      </c>
      <c r="EL91" s="39">
        <v>16.593</v>
      </c>
      <c r="EM91" s="39">
        <v>9.843</v>
      </c>
      <c r="EN91" s="39">
        <v>3.1889999999999996</v>
      </c>
      <c r="EO91" s="39">
        <v>5.0089999999999995</v>
      </c>
      <c r="EP91" s="39">
        <v>132.52500000000001</v>
      </c>
      <c r="EQ91" s="39">
        <v>4.6050000000000004</v>
      </c>
      <c r="ER91" s="39">
        <v>9.7000000000000017E-2</v>
      </c>
      <c r="ES91" s="39">
        <v>5.8390000000000004</v>
      </c>
      <c r="ET91" s="39">
        <v>107.67600000000002</v>
      </c>
      <c r="EU91" s="39">
        <v>0</v>
      </c>
      <c r="EV91" s="39">
        <v>0</v>
      </c>
      <c r="EW91" s="39">
        <v>0</v>
      </c>
      <c r="EX91" s="39">
        <v>2.367</v>
      </c>
      <c r="EY91" s="39">
        <v>0</v>
      </c>
      <c r="EZ91" s="39">
        <v>0</v>
      </c>
      <c r="FA91" s="39">
        <v>4.1140000000000008</v>
      </c>
      <c r="FB91" s="39">
        <v>2.7839999999999998</v>
      </c>
      <c r="FC91" s="39">
        <v>252.98999999999998</v>
      </c>
      <c r="FD91" s="39">
        <v>30.747</v>
      </c>
      <c r="FE91" s="39">
        <v>0.25</v>
      </c>
      <c r="FF91" s="39">
        <v>75.450999999999993</v>
      </c>
      <c r="FG91" s="39">
        <v>3.0419999999999998</v>
      </c>
      <c r="FH91" s="39">
        <v>12.82</v>
      </c>
      <c r="FI91" s="39">
        <v>3.016</v>
      </c>
      <c r="FJ91" s="39">
        <v>8.5259999999999998</v>
      </c>
      <c r="FK91" s="39">
        <v>561.05499999999995</v>
      </c>
      <c r="FL91" s="39">
        <v>328.45100000000002</v>
      </c>
      <c r="FM91" s="39">
        <v>29.99</v>
      </c>
      <c r="FN91" s="39">
        <v>5.0460000000000003</v>
      </c>
      <c r="FO91" s="39">
        <v>10.556000000000001</v>
      </c>
      <c r="FP91" s="39">
        <v>35.010000000000005</v>
      </c>
      <c r="FQ91" s="39">
        <v>91.807000000000016</v>
      </c>
      <c r="FR91" s="39">
        <v>1.4350000000000001</v>
      </c>
      <c r="FS91" s="39">
        <v>27.467000000000002</v>
      </c>
      <c r="FT91" s="39">
        <v>33.832000000000001</v>
      </c>
      <c r="FU91" s="39">
        <v>86.045000000000002</v>
      </c>
      <c r="FV91" s="39">
        <v>18.933999999999997</v>
      </c>
      <c r="FW91" s="39">
        <v>55.160000000000004</v>
      </c>
      <c r="FX91" s="39">
        <v>0.11700000000000001</v>
      </c>
      <c r="FY91" s="39">
        <v>103.77800000000001</v>
      </c>
      <c r="FZ91" s="39">
        <v>185.154</v>
      </c>
      <c r="GA91" s="39">
        <v>37.316000000000003</v>
      </c>
      <c r="GB91" s="39">
        <v>60.551000000000002</v>
      </c>
      <c r="GC91" s="39">
        <v>288.60199999999998</v>
      </c>
      <c r="GD91" s="39">
        <v>121.40499999999999</v>
      </c>
      <c r="GE91" s="39">
        <v>6.859</v>
      </c>
      <c r="GF91" s="39">
        <v>2.9000000000000001E-2</v>
      </c>
      <c r="GG91" s="39">
        <v>173.625</v>
      </c>
      <c r="GH91" s="39">
        <v>9.9019999999999992</v>
      </c>
      <c r="GI91" s="39">
        <v>197.83500000000001</v>
      </c>
      <c r="GJ91" s="28">
        <v>62226.938000000002</v>
      </c>
      <c r="GK91" s="39">
        <v>200.01400000000001</v>
      </c>
      <c r="GL91" s="39">
        <v>956.84400000000005</v>
      </c>
      <c r="GM91" s="39">
        <v>0</v>
      </c>
      <c r="GN91" s="39">
        <v>0</v>
      </c>
      <c r="GO91" s="39">
        <v>0</v>
      </c>
      <c r="GP91" s="39">
        <v>73.801000000000002</v>
      </c>
      <c r="GQ91" s="39">
        <v>1776.5509999999999</v>
      </c>
      <c r="GR91" s="39">
        <v>-1252.9959999999999</v>
      </c>
      <c r="GS91" s="50">
        <v>1754.2139999999999</v>
      </c>
      <c r="GT91" s="28">
        <v>63981.152000000002</v>
      </c>
      <c r="GU91" s="39">
        <v>1116.7640000000001</v>
      </c>
      <c r="GV91" s="39">
        <v>9.6000000000000002E-2</v>
      </c>
      <c r="GW91" s="39">
        <v>26592.724999999999</v>
      </c>
      <c r="GX91" s="28">
        <v>27709.584999999999</v>
      </c>
      <c r="GY91" s="28">
        <v>29463.798999999999</v>
      </c>
      <c r="GZ91" s="28">
        <v>91690.736999999994</v>
      </c>
      <c r="HA91" s="39">
        <v>-6580.3310000000001</v>
      </c>
      <c r="HB91" s="39">
        <v>-3.1580000000000004</v>
      </c>
      <c r="HC91" s="39">
        <v>-25.546999999999997</v>
      </c>
      <c r="HD91" s="39">
        <v>-258.29999999999995</v>
      </c>
      <c r="HE91" s="39">
        <v>-53640.400999999998</v>
      </c>
      <c r="HF91" s="28">
        <v>-60507.737000000001</v>
      </c>
      <c r="HG91" s="28">
        <v>-31043.937999999998</v>
      </c>
      <c r="HH91" s="51">
        <v>31183</v>
      </c>
      <c r="HI91" s="26"/>
      <c r="HJ91" s="24"/>
    </row>
    <row r="92" spans="2:218" ht="18" customHeight="1" x14ac:dyDescent="0.45">
      <c r="B92" s="27" t="s">
        <v>87</v>
      </c>
      <c r="C92" s="7" t="s">
        <v>289</v>
      </c>
      <c r="D92" s="39">
        <v>0</v>
      </c>
      <c r="E92" s="39">
        <v>0</v>
      </c>
      <c r="F92" s="39">
        <v>0</v>
      </c>
      <c r="G92" s="39">
        <v>0</v>
      </c>
      <c r="H92" s="39">
        <v>0</v>
      </c>
      <c r="I92" s="39">
        <v>0</v>
      </c>
      <c r="J92" s="39">
        <v>0</v>
      </c>
      <c r="K92" s="39">
        <v>0</v>
      </c>
      <c r="L92" s="39">
        <v>0</v>
      </c>
      <c r="M92" s="39">
        <v>0</v>
      </c>
      <c r="N92" s="39">
        <v>0</v>
      </c>
      <c r="O92" s="39">
        <v>0</v>
      </c>
      <c r="P92" s="39">
        <v>0</v>
      </c>
      <c r="Q92" s="39">
        <v>0</v>
      </c>
      <c r="R92" s="39">
        <v>0</v>
      </c>
      <c r="S92" s="39">
        <v>0</v>
      </c>
      <c r="T92" s="39">
        <v>0</v>
      </c>
      <c r="U92" s="39">
        <v>0</v>
      </c>
      <c r="V92" s="39">
        <v>0</v>
      </c>
      <c r="W92" s="39">
        <v>0</v>
      </c>
      <c r="X92" s="39">
        <v>0</v>
      </c>
      <c r="Y92" s="39">
        <v>0</v>
      </c>
      <c r="Z92" s="39">
        <v>0</v>
      </c>
      <c r="AA92" s="39">
        <v>0</v>
      </c>
      <c r="AB92" s="39">
        <v>0</v>
      </c>
      <c r="AC92" s="39">
        <v>0</v>
      </c>
      <c r="AD92" s="39">
        <v>0</v>
      </c>
      <c r="AE92" s="39">
        <v>0</v>
      </c>
      <c r="AF92" s="39">
        <v>0</v>
      </c>
      <c r="AG92" s="39">
        <v>0</v>
      </c>
      <c r="AH92" s="39">
        <v>0</v>
      </c>
      <c r="AI92" s="39">
        <v>0</v>
      </c>
      <c r="AJ92" s="39">
        <v>0</v>
      </c>
      <c r="AK92" s="39">
        <v>0</v>
      </c>
      <c r="AL92" s="39">
        <v>0</v>
      </c>
      <c r="AM92" s="39">
        <v>0</v>
      </c>
      <c r="AN92" s="39">
        <v>0</v>
      </c>
      <c r="AO92" s="39">
        <v>0</v>
      </c>
      <c r="AP92" s="39">
        <v>0</v>
      </c>
      <c r="AQ92" s="39">
        <v>0</v>
      </c>
      <c r="AR92" s="39">
        <v>0</v>
      </c>
      <c r="AS92" s="39">
        <v>0</v>
      </c>
      <c r="AT92" s="39">
        <v>0</v>
      </c>
      <c r="AU92" s="39">
        <v>0</v>
      </c>
      <c r="AV92" s="39">
        <v>0</v>
      </c>
      <c r="AW92" s="39">
        <v>0</v>
      </c>
      <c r="AX92" s="39">
        <v>0</v>
      </c>
      <c r="AY92" s="39">
        <v>0</v>
      </c>
      <c r="AZ92" s="39">
        <v>0</v>
      </c>
      <c r="BA92" s="39">
        <v>0</v>
      </c>
      <c r="BB92" s="39">
        <v>0</v>
      </c>
      <c r="BC92" s="39">
        <v>0</v>
      </c>
      <c r="BD92" s="39">
        <v>0</v>
      </c>
      <c r="BE92" s="39">
        <v>0</v>
      </c>
      <c r="BF92" s="39">
        <v>0</v>
      </c>
      <c r="BG92" s="39">
        <v>0</v>
      </c>
      <c r="BH92" s="39">
        <v>0</v>
      </c>
      <c r="BI92" s="39">
        <v>0</v>
      </c>
      <c r="BJ92" s="39">
        <v>0</v>
      </c>
      <c r="BK92" s="39">
        <v>0</v>
      </c>
      <c r="BL92" s="39">
        <v>0</v>
      </c>
      <c r="BM92" s="39">
        <v>0</v>
      </c>
      <c r="BN92" s="39">
        <v>0</v>
      </c>
      <c r="BO92" s="39">
        <v>0</v>
      </c>
      <c r="BP92" s="39">
        <v>0</v>
      </c>
      <c r="BQ92" s="39">
        <v>0</v>
      </c>
      <c r="BR92" s="39">
        <v>0</v>
      </c>
      <c r="BS92" s="39">
        <v>0</v>
      </c>
      <c r="BT92" s="39">
        <v>0</v>
      </c>
      <c r="BU92" s="39">
        <v>0</v>
      </c>
      <c r="BV92" s="39">
        <v>0</v>
      </c>
      <c r="BW92" s="39">
        <v>0</v>
      </c>
      <c r="BX92" s="39">
        <v>0</v>
      </c>
      <c r="BY92" s="39">
        <v>0</v>
      </c>
      <c r="BZ92" s="39">
        <v>0</v>
      </c>
      <c r="CA92" s="39">
        <v>0</v>
      </c>
      <c r="CB92" s="39">
        <v>0</v>
      </c>
      <c r="CC92" s="39">
        <v>0</v>
      </c>
      <c r="CD92" s="39">
        <v>0</v>
      </c>
      <c r="CE92" s="39">
        <v>0</v>
      </c>
      <c r="CF92" s="39">
        <v>0</v>
      </c>
      <c r="CG92" s="39">
        <v>0</v>
      </c>
      <c r="CH92" s="39">
        <v>0</v>
      </c>
      <c r="CI92" s="39">
        <v>0</v>
      </c>
      <c r="CJ92" s="39">
        <v>0</v>
      </c>
      <c r="CK92" s="39">
        <v>0</v>
      </c>
      <c r="CL92" s="39">
        <v>196.86699999999999</v>
      </c>
      <c r="CM92" s="39">
        <v>21.677</v>
      </c>
      <c r="CN92" s="39">
        <v>39.372</v>
      </c>
      <c r="CO92" s="39">
        <v>0</v>
      </c>
      <c r="CP92" s="39">
        <v>6.5009999999999994</v>
      </c>
      <c r="CQ92" s="39">
        <v>18.452000000000002</v>
      </c>
      <c r="CR92" s="39">
        <v>60.408000000000001</v>
      </c>
      <c r="CS92" s="39">
        <v>0</v>
      </c>
      <c r="CT92" s="39">
        <v>2.5409999999999999</v>
      </c>
      <c r="CU92" s="39">
        <v>0</v>
      </c>
      <c r="CV92" s="39">
        <v>0.32300000000000001</v>
      </c>
      <c r="CW92" s="39">
        <v>0</v>
      </c>
      <c r="CX92" s="39">
        <v>53.445999999999998</v>
      </c>
      <c r="CY92" s="39">
        <v>0</v>
      </c>
      <c r="CZ92" s="39">
        <v>0</v>
      </c>
      <c r="DA92" s="39">
        <v>0</v>
      </c>
      <c r="DB92" s="39">
        <v>0</v>
      </c>
      <c r="DC92" s="39">
        <v>0</v>
      </c>
      <c r="DD92" s="39">
        <v>0</v>
      </c>
      <c r="DE92" s="39">
        <v>0</v>
      </c>
      <c r="DF92" s="39">
        <v>0</v>
      </c>
      <c r="DG92" s="39">
        <v>15.693</v>
      </c>
      <c r="DH92" s="39">
        <v>0</v>
      </c>
      <c r="DI92" s="39">
        <v>0</v>
      </c>
      <c r="DJ92" s="39">
        <v>0</v>
      </c>
      <c r="DK92" s="39">
        <v>0</v>
      </c>
      <c r="DL92" s="39">
        <v>0</v>
      </c>
      <c r="DM92" s="39">
        <v>0</v>
      </c>
      <c r="DN92" s="39">
        <v>0</v>
      </c>
      <c r="DO92" s="39">
        <v>0</v>
      </c>
      <c r="DP92" s="39">
        <v>0</v>
      </c>
      <c r="DQ92" s="39">
        <v>0</v>
      </c>
      <c r="DR92" s="39">
        <v>0</v>
      </c>
      <c r="DS92" s="39">
        <v>0</v>
      </c>
      <c r="DT92" s="39">
        <v>1.387</v>
      </c>
      <c r="DU92" s="39">
        <v>0</v>
      </c>
      <c r="DV92" s="39">
        <v>1.665</v>
      </c>
      <c r="DW92" s="39">
        <v>0</v>
      </c>
      <c r="DX92" s="39">
        <v>0</v>
      </c>
      <c r="DY92" s="39">
        <v>0</v>
      </c>
      <c r="DZ92" s="39">
        <v>4.8380000000000001</v>
      </c>
      <c r="EA92" s="39">
        <v>38.173000000000002</v>
      </c>
      <c r="EB92" s="39">
        <v>0</v>
      </c>
      <c r="EC92" s="39">
        <v>45.443999999999996</v>
      </c>
      <c r="ED92" s="39">
        <v>17.280999999999999</v>
      </c>
      <c r="EE92" s="39">
        <v>0</v>
      </c>
      <c r="EF92" s="39">
        <v>0</v>
      </c>
      <c r="EG92" s="39">
        <v>0</v>
      </c>
      <c r="EH92" s="39">
        <v>0</v>
      </c>
      <c r="EI92" s="39">
        <v>0</v>
      </c>
      <c r="EJ92" s="39">
        <v>0</v>
      </c>
      <c r="EK92" s="39">
        <v>0</v>
      </c>
      <c r="EL92" s="39">
        <v>0</v>
      </c>
      <c r="EM92" s="39">
        <v>0</v>
      </c>
      <c r="EN92" s="39">
        <v>0</v>
      </c>
      <c r="EO92" s="39">
        <v>0</v>
      </c>
      <c r="EP92" s="39">
        <v>0</v>
      </c>
      <c r="EQ92" s="39">
        <v>0</v>
      </c>
      <c r="ER92" s="39">
        <v>0</v>
      </c>
      <c r="ES92" s="39">
        <v>0</v>
      </c>
      <c r="ET92" s="39">
        <v>0</v>
      </c>
      <c r="EU92" s="39">
        <v>0</v>
      </c>
      <c r="EV92" s="39">
        <v>0</v>
      </c>
      <c r="EW92" s="39">
        <v>0</v>
      </c>
      <c r="EX92" s="39">
        <v>0</v>
      </c>
      <c r="EY92" s="39">
        <v>0</v>
      </c>
      <c r="EZ92" s="39">
        <v>0</v>
      </c>
      <c r="FA92" s="39">
        <v>0</v>
      </c>
      <c r="FB92" s="39">
        <v>0</v>
      </c>
      <c r="FC92" s="39">
        <v>0</v>
      </c>
      <c r="FD92" s="39">
        <v>0</v>
      </c>
      <c r="FE92" s="39">
        <v>0</v>
      </c>
      <c r="FF92" s="39">
        <v>0</v>
      </c>
      <c r="FG92" s="39">
        <v>0</v>
      </c>
      <c r="FH92" s="39">
        <v>0</v>
      </c>
      <c r="FI92" s="39">
        <v>0</v>
      </c>
      <c r="FJ92" s="39">
        <v>0</v>
      </c>
      <c r="FK92" s="39">
        <v>27.474</v>
      </c>
      <c r="FL92" s="39">
        <v>0</v>
      </c>
      <c r="FM92" s="39">
        <v>0</v>
      </c>
      <c r="FN92" s="39">
        <v>0</v>
      </c>
      <c r="FO92" s="39">
        <v>0</v>
      </c>
      <c r="FP92" s="39">
        <v>0</v>
      </c>
      <c r="FQ92" s="39">
        <v>0</v>
      </c>
      <c r="FR92" s="39">
        <v>0</v>
      </c>
      <c r="FS92" s="39">
        <v>0</v>
      </c>
      <c r="FT92" s="39">
        <v>0</v>
      </c>
      <c r="FU92" s="39">
        <v>0</v>
      </c>
      <c r="FV92" s="39">
        <v>0</v>
      </c>
      <c r="FW92" s="39">
        <v>0</v>
      </c>
      <c r="FX92" s="39">
        <v>0</v>
      </c>
      <c r="FY92" s="39">
        <v>0</v>
      </c>
      <c r="FZ92" s="39">
        <v>431.69499999999999</v>
      </c>
      <c r="GA92" s="39">
        <v>0</v>
      </c>
      <c r="GB92" s="39">
        <v>0</v>
      </c>
      <c r="GC92" s="39">
        <v>0</v>
      </c>
      <c r="GD92" s="39">
        <v>0</v>
      </c>
      <c r="GE92" s="39">
        <v>0</v>
      </c>
      <c r="GF92" s="39">
        <v>0</v>
      </c>
      <c r="GG92" s="39">
        <v>0</v>
      </c>
      <c r="GH92" s="39">
        <v>0</v>
      </c>
      <c r="GI92" s="39">
        <v>0</v>
      </c>
      <c r="GJ92" s="28">
        <v>983.23699999999997</v>
      </c>
      <c r="GK92" s="39">
        <v>0</v>
      </c>
      <c r="GL92" s="39">
        <v>0</v>
      </c>
      <c r="GM92" s="39">
        <v>0</v>
      </c>
      <c r="GN92" s="39">
        <v>0</v>
      </c>
      <c r="GO92" s="39">
        <v>0</v>
      </c>
      <c r="GP92" s="39">
        <v>193.22200000000001</v>
      </c>
      <c r="GQ92" s="39">
        <v>5381.8289999999997</v>
      </c>
      <c r="GR92" s="39">
        <v>15.713999999999999</v>
      </c>
      <c r="GS92" s="50">
        <v>5590.7650000000003</v>
      </c>
      <c r="GT92" s="28">
        <v>6574.0020000000004</v>
      </c>
      <c r="GU92" s="39">
        <v>1.7999999999999999E-2</v>
      </c>
      <c r="GV92" s="39">
        <v>0</v>
      </c>
      <c r="GW92" s="39">
        <v>1322.982</v>
      </c>
      <c r="GX92" s="28">
        <v>1323</v>
      </c>
      <c r="GY92" s="28">
        <v>6913.7650000000003</v>
      </c>
      <c r="GZ92" s="28">
        <v>7897.0020000000004</v>
      </c>
      <c r="HA92" s="39">
        <v>-974.51600000000008</v>
      </c>
      <c r="HB92" s="39">
        <v>0</v>
      </c>
      <c r="HC92" s="39">
        <v>0</v>
      </c>
      <c r="HD92" s="39">
        <v>-14.670999999999999</v>
      </c>
      <c r="HE92" s="39">
        <v>-5584.8150000000005</v>
      </c>
      <c r="HF92" s="28">
        <v>-6574.0020000000004</v>
      </c>
      <c r="HG92" s="28">
        <v>339.76299999999998</v>
      </c>
      <c r="HH92" s="51">
        <v>1323</v>
      </c>
      <c r="HI92" s="26"/>
      <c r="HJ92" s="24"/>
    </row>
    <row r="93" spans="2:218" ht="18" customHeight="1" x14ac:dyDescent="0.45">
      <c r="B93" s="27" t="s">
        <v>88</v>
      </c>
      <c r="C93" s="7" t="s">
        <v>290</v>
      </c>
      <c r="D93" s="39">
        <v>0</v>
      </c>
      <c r="E93" s="39">
        <v>0</v>
      </c>
      <c r="F93" s="39">
        <v>0</v>
      </c>
      <c r="G93" s="39">
        <v>0</v>
      </c>
      <c r="H93" s="39">
        <v>0</v>
      </c>
      <c r="I93" s="39">
        <v>0</v>
      </c>
      <c r="J93" s="39">
        <v>0</v>
      </c>
      <c r="K93" s="39">
        <v>0</v>
      </c>
      <c r="L93" s="39">
        <v>0</v>
      </c>
      <c r="M93" s="39">
        <v>0</v>
      </c>
      <c r="N93" s="39">
        <v>0</v>
      </c>
      <c r="O93" s="39">
        <v>0</v>
      </c>
      <c r="P93" s="39">
        <v>0</v>
      </c>
      <c r="Q93" s="39">
        <v>0</v>
      </c>
      <c r="R93" s="39">
        <v>0</v>
      </c>
      <c r="S93" s="39">
        <v>0</v>
      </c>
      <c r="T93" s="39">
        <v>0</v>
      </c>
      <c r="U93" s="39">
        <v>0</v>
      </c>
      <c r="V93" s="39">
        <v>0</v>
      </c>
      <c r="W93" s="39">
        <v>0</v>
      </c>
      <c r="X93" s="39">
        <v>0</v>
      </c>
      <c r="Y93" s="39">
        <v>0</v>
      </c>
      <c r="Z93" s="39">
        <v>0</v>
      </c>
      <c r="AA93" s="39">
        <v>0</v>
      </c>
      <c r="AB93" s="39">
        <v>0</v>
      </c>
      <c r="AC93" s="39">
        <v>0</v>
      </c>
      <c r="AD93" s="39">
        <v>0</v>
      </c>
      <c r="AE93" s="39">
        <v>0</v>
      </c>
      <c r="AF93" s="39">
        <v>0</v>
      </c>
      <c r="AG93" s="39">
        <v>0</v>
      </c>
      <c r="AH93" s="39">
        <v>0</v>
      </c>
      <c r="AI93" s="39">
        <v>0</v>
      </c>
      <c r="AJ93" s="39">
        <v>0</v>
      </c>
      <c r="AK93" s="39">
        <v>0</v>
      </c>
      <c r="AL93" s="39">
        <v>0</v>
      </c>
      <c r="AM93" s="39">
        <v>0</v>
      </c>
      <c r="AN93" s="39">
        <v>0</v>
      </c>
      <c r="AO93" s="39">
        <v>0</v>
      </c>
      <c r="AP93" s="39">
        <v>0</v>
      </c>
      <c r="AQ93" s="39">
        <v>0</v>
      </c>
      <c r="AR93" s="39">
        <v>0</v>
      </c>
      <c r="AS93" s="39">
        <v>0</v>
      </c>
      <c r="AT93" s="39">
        <v>0</v>
      </c>
      <c r="AU93" s="39">
        <v>0</v>
      </c>
      <c r="AV93" s="39">
        <v>0</v>
      </c>
      <c r="AW93" s="39">
        <v>0</v>
      </c>
      <c r="AX93" s="39">
        <v>0</v>
      </c>
      <c r="AY93" s="39">
        <v>0</v>
      </c>
      <c r="AZ93" s="39">
        <v>0</v>
      </c>
      <c r="BA93" s="39">
        <v>0</v>
      </c>
      <c r="BB93" s="39">
        <v>0</v>
      </c>
      <c r="BC93" s="39">
        <v>0</v>
      </c>
      <c r="BD93" s="39">
        <v>0</v>
      </c>
      <c r="BE93" s="39">
        <v>0</v>
      </c>
      <c r="BF93" s="39">
        <v>0</v>
      </c>
      <c r="BG93" s="39">
        <v>0</v>
      </c>
      <c r="BH93" s="39">
        <v>0</v>
      </c>
      <c r="BI93" s="39">
        <v>0</v>
      </c>
      <c r="BJ93" s="39">
        <v>0</v>
      </c>
      <c r="BK93" s="39">
        <v>0</v>
      </c>
      <c r="BL93" s="39">
        <v>0</v>
      </c>
      <c r="BM93" s="39">
        <v>0.39200000000000002</v>
      </c>
      <c r="BN93" s="39">
        <v>0</v>
      </c>
      <c r="BO93" s="39">
        <v>0</v>
      </c>
      <c r="BP93" s="39">
        <v>0</v>
      </c>
      <c r="BQ93" s="39">
        <v>0</v>
      </c>
      <c r="BR93" s="39">
        <v>0</v>
      </c>
      <c r="BS93" s="39">
        <v>0</v>
      </c>
      <c r="BT93" s="39">
        <v>0</v>
      </c>
      <c r="BU93" s="39">
        <v>0</v>
      </c>
      <c r="BV93" s="39">
        <v>0</v>
      </c>
      <c r="BW93" s="39">
        <v>0</v>
      </c>
      <c r="BX93" s="39">
        <v>0</v>
      </c>
      <c r="BY93" s="39">
        <v>0</v>
      </c>
      <c r="BZ93" s="39">
        <v>0</v>
      </c>
      <c r="CA93" s="39">
        <v>0</v>
      </c>
      <c r="CB93" s="39">
        <v>0</v>
      </c>
      <c r="CC93" s="39">
        <v>0</v>
      </c>
      <c r="CD93" s="39">
        <v>0</v>
      </c>
      <c r="CE93" s="39">
        <v>0</v>
      </c>
      <c r="CF93" s="39">
        <v>0</v>
      </c>
      <c r="CG93" s="39">
        <v>0</v>
      </c>
      <c r="CH93" s="39">
        <v>0</v>
      </c>
      <c r="CI93" s="39">
        <v>0</v>
      </c>
      <c r="CJ93" s="39">
        <v>2.96</v>
      </c>
      <c r="CK93" s="39">
        <v>0.22900000000000001</v>
      </c>
      <c r="CL93" s="39">
        <v>10.699</v>
      </c>
      <c r="CM93" s="39">
        <v>142.9</v>
      </c>
      <c r="CN93" s="39">
        <v>309.99900000000002</v>
      </c>
      <c r="CO93" s="39">
        <v>22.042999999999999</v>
      </c>
      <c r="CP93" s="39">
        <v>28.044</v>
      </c>
      <c r="CQ93" s="39">
        <v>4.0540000000000003</v>
      </c>
      <c r="CR93" s="39">
        <v>41.207999999999998</v>
      </c>
      <c r="CS93" s="39">
        <v>0</v>
      </c>
      <c r="CT93" s="39">
        <v>5.6820000000000004</v>
      </c>
      <c r="CU93" s="39">
        <v>308.39400000000001</v>
      </c>
      <c r="CV93" s="39">
        <v>146.411</v>
      </c>
      <c r="CW93" s="39">
        <v>1452.04</v>
      </c>
      <c r="CX93" s="39">
        <v>2123.9009999999998</v>
      </c>
      <c r="CY93" s="39">
        <v>0</v>
      </c>
      <c r="CZ93" s="39">
        <v>19.535</v>
      </c>
      <c r="DA93" s="39">
        <v>40.712000000000003</v>
      </c>
      <c r="DB93" s="39">
        <v>160.08199999999999</v>
      </c>
      <c r="DC93" s="39">
        <v>0</v>
      </c>
      <c r="DD93" s="39">
        <v>0</v>
      </c>
      <c r="DE93" s="39">
        <v>0</v>
      </c>
      <c r="DF93" s="39">
        <v>0</v>
      </c>
      <c r="DG93" s="39">
        <v>34.152999999999999</v>
      </c>
      <c r="DH93" s="39">
        <v>19.100999999999999</v>
      </c>
      <c r="DI93" s="39">
        <v>243.18899999999999</v>
      </c>
      <c r="DJ93" s="39">
        <v>0</v>
      </c>
      <c r="DK93" s="39">
        <v>0</v>
      </c>
      <c r="DL93" s="39">
        <v>0</v>
      </c>
      <c r="DM93" s="39">
        <v>0.44700000000000001</v>
      </c>
      <c r="DN93" s="39">
        <v>0</v>
      </c>
      <c r="DO93" s="39">
        <v>0</v>
      </c>
      <c r="DP93" s="39">
        <v>3.5000000000000003E-2</v>
      </c>
      <c r="DQ93" s="39">
        <v>0</v>
      </c>
      <c r="DR93" s="39">
        <v>85.680999999999997</v>
      </c>
      <c r="DS93" s="39">
        <v>0.186</v>
      </c>
      <c r="DT93" s="39">
        <v>1.6579999999999999</v>
      </c>
      <c r="DU93" s="39">
        <v>0</v>
      </c>
      <c r="DV93" s="39">
        <v>2.7250000000000001</v>
      </c>
      <c r="DW93" s="39">
        <v>0</v>
      </c>
      <c r="DX93" s="39">
        <v>1.069</v>
      </c>
      <c r="DY93" s="39">
        <v>0</v>
      </c>
      <c r="DZ93" s="39">
        <v>209.369</v>
      </c>
      <c r="EA93" s="39">
        <v>243.72800000000001</v>
      </c>
      <c r="EB93" s="39">
        <v>0</v>
      </c>
      <c r="EC93" s="39">
        <v>227.35200000000003</v>
      </c>
      <c r="ED93" s="39">
        <v>339.38900000000001</v>
      </c>
      <c r="EE93" s="39">
        <v>0</v>
      </c>
      <c r="EF93" s="39">
        <v>0</v>
      </c>
      <c r="EG93" s="39">
        <v>0</v>
      </c>
      <c r="EH93" s="39">
        <v>0</v>
      </c>
      <c r="EI93" s="39">
        <v>0</v>
      </c>
      <c r="EJ93" s="39">
        <v>0</v>
      </c>
      <c r="EK93" s="39">
        <v>0</v>
      </c>
      <c r="EL93" s="39">
        <v>0</v>
      </c>
      <c r="EM93" s="39">
        <v>0</v>
      </c>
      <c r="EN93" s="39">
        <v>0</v>
      </c>
      <c r="EO93" s="39">
        <v>0</v>
      </c>
      <c r="EP93" s="39">
        <v>0</v>
      </c>
      <c r="EQ93" s="39">
        <v>0</v>
      </c>
      <c r="ER93" s="39">
        <v>0</v>
      </c>
      <c r="ES93" s="39">
        <v>0</v>
      </c>
      <c r="ET93" s="39">
        <v>0</v>
      </c>
      <c r="EU93" s="39">
        <v>0</v>
      </c>
      <c r="EV93" s="39">
        <v>0</v>
      </c>
      <c r="EW93" s="39">
        <v>0</v>
      </c>
      <c r="EX93" s="39">
        <v>0</v>
      </c>
      <c r="EY93" s="39">
        <v>0</v>
      </c>
      <c r="EZ93" s="39">
        <v>0</v>
      </c>
      <c r="FA93" s="39">
        <v>0</v>
      </c>
      <c r="FB93" s="39">
        <v>0</v>
      </c>
      <c r="FC93" s="39">
        <v>0</v>
      </c>
      <c r="FD93" s="39">
        <v>0</v>
      </c>
      <c r="FE93" s="39">
        <v>0</v>
      </c>
      <c r="FF93" s="39">
        <v>0</v>
      </c>
      <c r="FG93" s="39">
        <v>0</v>
      </c>
      <c r="FH93" s="39">
        <v>0</v>
      </c>
      <c r="FI93" s="39">
        <v>0</v>
      </c>
      <c r="FJ93" s="39">
        <v>0</v>
      </c>
      <c r="FK93" s="39">
        <v>3.101</v>
      </c>
      <c r="FL93" s="39">
        <v>0</v>
      </c>
      <c r="FM93" s="39">
        <v>0</v>
      </c>
      <c r="FN93" s="39">
        <v>0</v>
      </c>
      <c r="FO93" s="39">
        <v>0</v>
      </c>
      <c r="FP93" s="39">
        <v>0</v>
      </c>
      <c r="FQ93" s="39">
        <v>0</v>
      </c>
      <c r="FR93" s="39">
        <v>0</v>
      </c>
      <c r="FS93" s="39">
        <v>0</v>
      </c>
      <c r="FT93" s="39">
        <v>0</v>
      </c>
      <c r="FU93" s="39">
        <v>0</v>
      </c>
      <c r="FV93" s="39">
        <v>0</v>
      </c>
      <c r="FW93" s="39">
        <v>0</v>
      </c>
      <c r="FX93" s="39">
        <v>0</v>
      </c>
      <c r="FY93" s="39">
        <v>0.38800000000000001</v>
      </c>
      <c r="FZ93" s="39">
        <v>59.948999999999998</v>
      </c>
      <c r="GA93" s="39">
        <v>0</v>
      </c>
      <c r="GB93" s="39">
        <v>0</v>
      </c>
      <c r="GC93" s="39">
        <v>0</v>
      </c>
      <c r="GD93" s="39">
        <v>0</v>
      </c>
      <c r="GE93" s="39">
        <v>0</v>
      </c>
      <c r="GF93" s="39">
        <v>0</v>
      </c>
      <c r="GG93" s="39">
        <v>0</v>
      </c>
      <c r="GH93" s="39">
        <v>0</v>
      </c>
      <c r="GI93" s="39">
        <v>0</v>
      </c>
      <c r="GJ93" s="28">
        <v>6290.8050000000003</v>
      </c>
      <c r="GK93" s="39">
        <v>0</v>
      </c>
      <c r="GL93" s="39">
        <v>0</v>
      </c>
      <c r="GM93" s="39">
        <v>0</v>
      </c>
      <c r="GN93" s="39">
        <v>0</v>
      </c>
      <c r="GO93" s="39">
        <v>0</v>
      </c>
      <c r="GP93" s="39">
        <v>1215.4750000000001</v>
      </c>
      <c r="GQ93" s="39">
        <v>9925.7540000000008</v>
      </c>
      <c r="GR93" s="39">
        <v>1.2259999999999991</v>
      </c>
      <c r="GS93" s="50">
        <v>11142.455</v>
      </c>
      <c r="GT93" s="28">
        <v>17433.259999999998</v>
      </c>
      <c r="GU93" s="39">
        <v>5.0999999999999997E-2</v>
      </c>
      <c r="GV93" s="39">
        <v>0</v>
      </c>
      <c r="GW93" s="39">
        <v>1234.9490000000001</v>
      </c>
      <c r="GX93" s="28">
        <v>1235</v>
      </c>
      <c r="GY93" s="28">
        <v>12377.455</v>
      </c>
      <c r="GZ93" s="28">
        <v>18668.259999999998</v>
      </c>
      <c r="HA93" s="39">
        <v>-3156.7020000000002</v>
      </c>
      <c r="HB93" s="39">
        <v>0</v>
      </c>
      <c r="HC93" s="39">
        <v>0</v>
      </c>
      <c r="HD93" s="39">
        <v>-16.658999999999999</v>
      </c>
      <c r="HE93" s="39">
        <v>-14259.898999999998</v>
      </c>
      <c r="HF93" s="28">
        <v>-17433.259999999998</v>
      </c>
      <c r="HG93" s="28">
        <v>-5055.8050000000003</v>
      </c>
      <c r="HH93" s="51">
        <v>1235</v>
      </c>
      <c r="HI93" s="26"/>
      <c r="HJ93" s="24"/>
    </row>
    <row r="94" spans="2:218" ht="18" customHeight="1" x14ac:dyDescent="0.45">
      <c r="B94" s="27" t="s">
        <v>89</v>
      </c>
      <c r="C94" s="7" t="s">
        <v>291</v>
      </c>
      <c r="D94" s="39">
        <v>0</v>
      </c>
      <c r="E94" s="39">
        <v>0</v>
      </c>
      <c r="F94" s="39">
        <v>0</v>
      </c>
      <c r="G94" s="39">
        <v>0</v>
      </c>
      <c r="H94" s="39">
        <v>0</v>
      </c>
      <c r="I94" s="39">
        <v>0</v>
      </c>
      <c r="J94" s="39">
        <v>0</v>
      </c>
      <c r="K94" s="39">
        <v>0</v>
      </c>
      <c r="L94" s="39">
        <v>0</v>
      </c>
      <c r="M94" s="39">
        <v>0</v>
      </c>
      <c r="N94" s="39">
        <v>0</v>
      </c>
      <c r="O94" s="39">
        <v>0</v>
      </c>
      <c r="P94" s="39">
        <v>0</v>
      </c>
      <c r="Q94" s="39">
        <v>0</v>
      </c>
      <c r="R94" s="39">
        <v>0</v>
      </c>
      <c r="S94" s="39">
        <v>0</v>
      </c>
      <c r="T94" s="39">
        <v>0</v>
      </c>
      <c r="U94" s="39">
        <v>0</v>
      </c>
      <c r="V94" s="39">
        <v>0</v>
      </c>
      <c r="W94" s="39">
        <v>0</v>
      </c>
      <c r="X94" s="39">
        <v>0</v>
      </c>
      <c r="Y94" s="39">
        <v>0</v>
      </c>
      <c r="Z94" s="39">
        <v>0</v>
      </c>
      <c r="AA94" s="39">
        <v>0</v>
      </c>
      <c r="AB94" s="39">
        <v>0</v>
      </c>
      <c r="AC94" s="39">
        <v>0</v>
      </c>
      <c r="AD94" s="39">
        <v>0</v>
      </c>
      <c r="AE94" s="39">
        <v>0</v>
      </c>
      <c r="AF94" s="39">
        <v>0</v>
      </c>
      <c r="AG94" s="39">
        <v>0</v>
      </c>
      <c r="AH94" s="39">
        <v>0</v>
      </c>
      <c r="AI94" s="39">
        <v>0</v>
      </c>
      <c r="AJ94" s="39">
        <v>0</v>
      </c>
      <c r="AK94" s="39">
        <v>0</v>
      </c>
      <c r="AL94" s="39">
        <v>0</v>
      </c>
      <c r="AM94" s="39">
        <v>0</v>
      </c>
      <c r="AN94" s="39">
        <v>0</v>
      </c>
      <c r="AO94" s="39">
        <v>0</v>
      </c>
      <c r="AP94" s="39">
        <v>0</v>
      </c>
      <c r="AQ94" s="39">
        <v>0</v>
      </c>
      <c r="AR94" s="39">
        <v>0</v>
      </c>
      <c r="AS94" s="39">
        <v>0</v>
      </c>
      <c r="AT94" s="39">
        <v>0</v>
      </c>
      <c r="AU94" s="39">
        <v>0</v>
      </c>
      <c r="AV94" s="39">
        <v>0</v>
      </c>
      <c r="AW94" s="39">
        <v>0</v>
      </c>
      <c r="AX94" s="39">
        <v>0</v>
      </c>
      <c r="AY94" s="39">
        <v>0</v>
      </c>
      <c r="AZ94" s="39">
        <v>0</v>
      </c>
      <c r="BA94" s="39">
        <v>0</v>
      </c>
      <c r="BB94" s="39">
        <v>0</v>
      </c>
      <c r="BC94" s="39">
        <v>0</v>
      </c>
      <c r="BD94" s="39">
        <v>0</v>
      </c>
      <c r="BE94" s="39">
        <v>0</v>
      </c>
      <c r="BF94" s="39">
        <v>0</v>
      </c>
      <c r="BG94" s="39">
        <v>0</v>
      </c>
      <c r="BH94" s="39">
        <v>0</v>
      </c>
      <c r="BI94" s="39">
        <v>0</v>
      </c>
      <c r="BJ94" s="39">
        <v>0</v>
      </c>
      <c r="BK94" s="39">
        <v>0</v>
      </c>
      <c r="BL94" s="39">
        <v>0</v>
      </c>
      <c r="BM94" s="39">
        <v>0</v>
      </c>
      <c r="BN94" s="39">
        <v>0</v>
      </c>
      <c r="BO94" s="39">
        <v>0</v>
      </c>
      <c r="BP94" s="39">
        <v>0</v>
      </c>
      <c r="BQ94" s="39">
        <v>0</v>
      </c>
      <c r="BR94" s="39">
        <v>0</v>
      </c>
      <c r="BS94" s="39">
        <v>0</v>
      </c>
      <c r="BT94" s="39">
        <v>0</v>
      </c>
      <c r="BU94" s="39">
        <v>0</v>
      </c>
      <c r="BV94" s="39">
        <v>0</v>
      </c>
      <c r="BW94" s="39">
        <v>0</v>
      </c>
      <c r="BX94" s="39">
        <v>0</v>
      </c>
      <c r="BY94" s="39">
        <v>0</v>
      </c>
      <c r="BZ94" s="39">
        <v>0</v>
      </c>
      <c r="CA94" s="39">
        <v>0</v>
      </c>
      <c r="CB94" s="39">
        <v>0</v>
      </c>
      <c r="CC94" s="39">
        <v>0</v>
      </c>
      <c r="CD94" s="39">
        <v>0</v>
      </c>
      <c r="CE94" s="39">
        <v>0</v>
      </c>
      <c r="CF94" s="39">
        <v>0</v>
      </c>
      <c r="CG94" s="39">
        <v>0</v>
      </c>
      <c r="CH94" s="39">
        <v>0</v>
      </c>
      <c r="CI94" s="39">
        <v>0</v>
      </c>
      <c r="CJ94" s="39">
        <v>0</v>
      </c>
      <c r="CK94" s="39">
        <v>0</v>
      </c>
      <c r="CL94" s="39">
        <v>0</v>
      </c>
      <c r="CM94" s="39">
        <v>0</v>
      </c>
      <c r="CN94" s="39">
        <v>4700.6620000000003</v>
      </c>
      <c r="CO94" s="39">
        <v>0</v>
      </c>
      <c r="CP94" s="39">
        <v>0</v>
      </c>
      <c r="CQ94" s="39">
        <v>0</v>
      </c>
      <c r="CR94" s="39">
        <v>0</v>
      </c>
      <c r="CS94" s="39">
        <v>0</v>
      </c>
      <c r="CT94" s="39">
        <v>0</v>
      </c>
      <c r="CU94" s="39">
        <v>0</v>
      </c>
      <c r="CV94" s="39">
        <v>0</v>
      </c>
      <c r="CW94" s="39">
        <v>0</v>
      </c>
      <c r="CX94" s="39">
        <v>0</v>
      </c>
      <c r="CY94" s="39">
        <v>0</v>
      </c>
      <c r="CZ94" s="39">
        <v>0</v>
      </c>
      <c r="DA94" s="39">
        <v>0</v>
      </c>
      <c r="DB94" s="39">
        <v>0</v>
      </c>
      <c r="DC94" s="39">
        <v>0</v>
      </c>
      <c r="DD94" s="39">
        <v>0</v>
      </c>
      <c r="DE94" s="39">
        <v>0</v>
      </c>
      <c r="DF94" s="39">
        <v>0</v>
      </c>
      <c r="DG94" s="39">
        <v>0</v>
      </c>
      <c r="DH94" s="39">
        <v>0</v>
      </c>
      <c r="DI94" s="39">
        <v>0</v>
      </c>
      <c r="DJ94" s="39">
        <v>0</v>
      </c>
      <c r="DK94" s="39">
        <v>0</v>
      </c>
      <c r="DL94" s="39">
        <v>0</v>
      </c>
      <c r="DM94" s="39">
        <v>0</v>
      </c>
      <c r="DN94" s="39">
        <v>0</v>
      </c>
      <c r="DO94" s="39">
        <v>0</v>
      </c>
      <c r="DP94" s="39">
        <v>3.0000000000000001E-3</v>
      </c>
      <c r="DQ94" s="39">
        <v>0</v>
      </c>
      <c r="DR94" s="39">
        <v>0</v>
      </c>
      <c r="DS94" s="39">
        <v>0</v>
      </c>
      <c r="DT94" s="39">
        <v>0</v>
      </c>
      <c r="DU94" s="39">
        <v>0</v>
      </c>
      <c r="DV94" s="39">
        <v>0</v>
      </c>
      <c r="DW94" s="39">
        <v>0</v>
      </c>
      <c r="DX94" s="39">
        <v>0</v>
      </c>
      <c r="DY94" s="39">
        <v>0</v>
      </c>
      <c r="DZ94" s="39">
        <v>60.287000000000006</v>
      </c>
      <c r="EA94" s="39">
        <v>301.61500000000001</v>
      </c>
      <c r="EB94" s="39">
        <v>0</v>
      </c>
      <c r="EC94" s="39">
        <v>75.179000000000002</v>
      </c>
      <c r="ED94" s="39">
        <v>253.64699999999999</v>
      </c>
      <c r="EE94" s="39">
        <v>0</v>
      </c>
      <c r="EF94" s="39">
        <v>0</v>
      </c>
      <c r="EG94" s="39">
        <v>0</v>
      </c>
      <c r="EH94" s="39">
        <v>0</v>
      </c>
      <c r="EI94" s="39">
        <v>0</v>
      </c>
      <c r="EJ94" s="39">
        <v>0</v>
      </c>
      <c r="EK94" s="39">
        <v>0</v>
      </c>
      <c r="EL94" s="39">
        <v>0</v>
      </c>
      <c r="EM94" s="39">
        <v>0</v>
      </c>
      <c r="EN94" s="39">
        <v>0</v>
      </c>
      <c r="EO94" s="39">
        <v>0</v>
      </c>
      <c r="EP94" s="39">
        <v>0</v>
      </c>
      <c r="EQ94" s="39">
        <v>0</v>
      </c>
      <c r="ER94" s="39">
        <v>0</v>
      </c>
      <c r="ES94" s="39">
        <v>0</v>
      </c>
      <c r="ET94" s="39">
        <v>0</v>
      </c>
      <c r="EU94" s="39">
        <v>0</v>
      </c>
      <c r="EV94" s="39">
        <v>0</v>
      </c>
      <c r="EW94" s="39">
        <v>0</v>
      </c>
      <c r="EX94" s="39">
        <v>0</v>
      </c>
      <c r="EY94" s="39">
        <v>0</v>
      </c>
      <c r="EZ94" s="39">
        <v>0</v>
      </c>
      <c r="FA94" s="39">
        <v>0</v>
      </c>
      <c r="FB94" s="39">
        <v>0</v>
      </c>
      <c r="FC94" s="39">
        <v>0</v>
      </c>
      <c r="FD94" s="39">
        <v>0</v>
      </c>
      <c r="FE94" s="39">
        <v>0</v>
      </c>
      <c r="FF94" s="39">
        <v>0</v>
      </c>
      <c r="FG94" s="39">
        <v>0</v>
      </c>
      <c r="FH94" s="39">
        <v>0</v>
      </c>
      <c r="FI94" s="39">
        <v>0</v>
      </c>
      <c r="FJ94" s="39">
        <v>0</v>
      </c>
      <c r="FK94" s="39">
        <v>0</v>
      </c>
      <c r="FL94" s="39">
        <v>0</v>
      </c>
      <c r="FM94" s="39">
        <v>0</v>
      </c>
      <c r="FN94" s="39">
        <v>0</v>
      </c>
      <c r="FO94" s="39">
        <v>0</v>
      </c>
      <c r="FP94" s="39">
        <v>0</v>
      </c>
      <c r="FQ94" s="39">
        <v>0</v>
      </c>
      <c r="FR94" s="39">
        <v>0</v>
      </c>
      <c r="FS94" s="39">
        <v>0</v>
      </c>
      <c r="FT94" s="39">
        <v>0</v>
      </c>
      <c r="FU94" s="39">
        <v>0</v>
      </c>
      <c r="FV94" s="39">
        <v>0</v>
      </c>
      <c r="FW94" s="39">
        <v>0</v>
      </c>
      <c r="FX94" s="39">
        <v>0</v>
      </c>
      <c r="FY94" s="39">
        <v>0</v>
      </c>
      <c r="FZ94" s="39">
        <v>356.5</v>
      </c>
      <c r="GA94" s="39">
        <v>0</v>
      </c>
      <c r="GB94" s="39">
        <v>0</v>
      </c>
      <c r="GC94" s="39">
        <v>0</v>
      </c>
      <c r="GD94" s="39">
        <v>0</v>
      </c>
      <c r="GE94" s="39">
        <v>0</v>
      </c>
      <c r="GF94" s="39">
        <v>0</v>
      </c>
      <c r="GG94" s="39">
        <v>0</v>
      </c>
      <c r="GH94" s="39">
        <v>0</v>
      </c>
      <c r="GI94" s="39">
        <v>0</v>
      </c>
      <c r="GJ94" s="28">
        <v>5747.893</v>
      </c>
      <c r="GK94" s="39">
        <v>0</v>
      </c>
      <c r="GL94" s="39">
        <v>0</v>
      </c>
      <c r="GM94" s="39">
        <v>0</v>
      </c>
      <c r="GN94" s="39">
        <v>0</v>
      </c>
      <c r="GO94" s="39">
        <v>0</v>
      </c>
      <c r="GP94" s="39">
        <v>72.672999999999988</v>
      </c>
      <c r="GQ94" s="39">
        <v>4491.3500000000004</v>
      </c>
      <c r="GR94" s="39">
        <v>-86.394999999999996</v>
      </c>
      <c r="GS94" s="50">
        <v>4477.6279999999997</v>
      </c>
      <c r="GT94" s="28">
        <v>10225.521000000001</v>
      </c>
      <c r="GU94" s="39">
        <v>1185.3340000000001</v>
      </c>
      <c r="GV94" s="39">
        <v>0</v>
      </c>
      <c r="GW94" s="39">
        <v>33268.665999999997</v>
      </c>
      <c r="GX94" s="28">
        <v>34454</v>
      </c>
      <c r="GY94" s="28">
        <v>38931.627999999997</v>
      </c>
      <c r="GZ94" s="28">
        <v>44679.521000000001</v>
      </c>
      <c r="HA94" s="39">
        <v>-777.61099999999999</v>
      </c>
      <c r="HB94" s="39">
        <v>0</v>
      </c>
      <c r="HC94" s="39">
        <v>0</v>
      </c>
      <c r="HD94" s="39">
        <v>-231.50800000000001</v>
      </c>
      <c r="HE94" s="39">
        <v>-9216.402</v>
      </c>
      <c r="HF94" s="28">
        <v>-10225.521000000001</v>
      </c>
      <c r="HG94" s="28">
        <v>28706.107</v>
      </c>
      <c r="HH94" s="51">
        <v>34454</v>
      </c>
      <c r="HI94" s="26"/>
      <c r="HJ94" s="24"/>
    </row>
    <row r="95" spans="2:218" ht="18" customHeight="1" x14ac:dyDescent="0.45">
      <c r="B95" s="27" t="s">
        <v>90</v>
      </c>
      <c r="C95" s="7" t="s">
        <v>292</v>
      </c>
      <c r="D95" s="39">
        <v>0</v>
      </c>
      <c r="E95" s="39">
        <v>0</v>
      </c>
      <c r="F95" s="39">
        <v>0</v>
      </c>
      <c r="G95" s="39">
        <v>0</v>
      </c>
      <c r="H95" s="39">
        <v>0</v>
      </c>
      <c r="I95" s="39">
        <v>0</v>
      </c>
      <c r="J95" s="39">
        <v>0</v>
      </c>
      <c r="K95" s="39">
        <v>0</v>
      </c>
      <c r="L95" s="39">
        <v>0</v>
      </c>
      <c r="M95" s="39">
        <v>0</v>
      </c>
      <c r="N95" s="39">
        <v>0</v>
      </c>
      <c r="O95" s="39">
        <v>0</v>
      </c>
      <c r="P95" s="39">
        <v>0</v>
      </c>
      <c r="Q95" s="39">
        <v>0</v>
      </c>
      <c r="R95" s="39">
        <v>0</v>
      </c>
      <c r="S95" s="39">
        <v>0</v>
      </c>
      <c r="T95" s="39">
        <v>0</v>
      </c>
      <c r="U95" s="39">
        <v>0</v>
      </c>
      <c r="V95" s="39">
        <v>0</v>
      </c>
      <c r="W95" s="39">
        <v>0</v>
      </c>
      <c r="X95" s="39">
        <v>0</v>
      </c>
      <c r="Y95" s="39">
        <v>0</v>
      </c>
      <c r="Z95" s="39">
        <v>0</v>
      </c>
      <c r="AA95" s="39">
        <v>0</v>
      </c>
      <c r="AB95" s="39">
        <v>0</v>
      </c>
      <c r="AC95" s="39">
        <v>0</v>
      </c>
      <c r="AD95" s="39">
        <v>0</v>
      </c>
      <c r="AE95" s="39">
        <v>0</v>
      </c>
      <c r="AF95" s="39">
        <v>0</v>
      </c>
      <c r="AG95" s="39">
        <v>0</v>
      </c>
      <c r="AH95" s="39">
        <v>0</v>
      </c>
      <c r="AI95" s="39">
        <v>0</v>
      </c>
      <c r="AJ95" s="39">
        <v>0</v>
      </c>
      <c r="AK95" s="39">
        <v>0</v>
      </c>
      <c r="AL95" s="39">
        <v>0</v>
      </c>
      <c r="AM95" s="39">
        <v>0</v>
      </c>
      <c r="AN95" s="39">
        <v>0</v>
      </c>
      <c r="AO95" s="39">
        <v>0</v>
      </c>
      <c r="AP95" s="39">
        <v>0</v>
      </c>
      <c r="AQ95" s="39">
        <v>0</v>
      </c>
      <c r="AR95" s="39">
        <v>0</v>
      </c>
      <c r="AS95" s="39">
        <v>0</v>
      </c>
      <c r="AT95" s="39">
        <v>0</v>
      </c>
      <c r="AU95" s="39">
        <v>0</v>
      </c>
      <c r="AV95" s="39">
        <v>0</v>
      </c>
      <c r="AW95" s="39">
        <v>0</v>
      </c>
      <c r="AX95" s="39">
        <v>0</v>
      </c>
      <c r="AY95" s="39">
        <v>0</v>
      </c>
      <c r="AZ95" s="39">
        <v>0</v>
      </c>
      <c r="BA95" s="39">
        <v>0</v>
      </c>
      <c r="BB95" s="39">
        <v>0</v>
      </c>
      <c r="BC95" s="39">
        <v>0</v>
      </c>
      <c r="BD95" s="39">
        <v>0</v>
      </c>
      <c r="BE95" s="39">
        <v>0</v>
      </c>
      <c r="BF95" s="39">
        <v>0</v>
      </c>
      <c r="BG95" s="39">
        <v>0</v>
      </c>
      <c r="BH95" s="39">
        <v>0</v>
      </c>
      <c r="BI95" s="39">
        <v>0</v>
      </c>
      <c r="BJ95" s="39">
        <v>0</v>
      </c>
      <c r="BK95" s="39">
        <v>0</v>
      </c>
      <c r="BL95" s="39">
        <v>0</v>
      </c>
      <c r="BM95" s="39">
        <v>0</v>
      </c>
      <c r="BN95" s="39">
        <v>0</v>
      </c>
      <c r="BO95" s="39">
        <v>0</v>
      </c>
      <c r="BP95" s="39">
        <v>0</v>
      </c>
      <c r="BQ95" s="39">
        <v>0</v>
      </c>
      <c r="BR95" s="39">
        <v>0</v>
      </c>
      <c r="BS95" s="39">
        <v>0</v>
      </c>
      <c r="BT95" s="39">
        <v>0</v>
      </c>
      <c r="BU95" s="39">
        <v>0</v>
      </c>
      <c r="BV95" s="39">
        <v>0</v>
      </c>
      <c r="BW95" s="39">
        <v>0</v>
      </c>
      <c r="BX95" s="39">
        <v>0</v>
      </c>
      <c r="BY95" s="39">
        <v>0</v>
      </c>
      <c r="BZ95" s="39">
        <v>0</v>
      </c>
      <c r="CA95" s="39">
        <v>0</v>
      </c>
      <c r="CB95" s="39">
        <v>0</v>
      </c>
      <c r="CC95" s="39">
        <v>0</v>
      </c>
      <c r="CD95" s="39">
        <v>0</v>
      </c>
      <c r="CE95" s="39">
        <v>0</v>
      </c>
      <c r="CF95" s="39">
        <v>0</v>
      </c>
      <c r="CG95" s="39">
        <v>0</v>
      </c>
      <c r="CH95" s="39">
        <v>0</v>
      </c>
      <c r="CI95" s="39">
        <v>0</v>
      </c>
      <c r="CJ95" s="39">
        <v>0</v>
      </c>
      <c r="CK95" s="39">
        <v>0</v>
      </c>
      <c r="CL95" s="39">
        <v>0</v>
      </c>
      <c r="CM95" s="39">
        <v>0</v>
      </c>
      <c r="CN95" s="39">
        <v>0</v>
      </c>
      <c r="CO95" s="39">
        <v>119.988</v>
      </c>
      <c r="CP95" s="39">
        <v>14.427</v>
      </c>
      <c r="CQ95" s="39">
        <v>0</v>
      </c>
      <c r="CR95" s="39">
        <v>0</v>
      </c>
      <c r="CS95" s="39">
        <v>0</v>
      </c>
      <c r="CT95" s="39">
        <v>0.79900000000000004</v>
      </c>
      <c r="CU95" s="39">
        <v>29.936</v>
      </c>
      <c r="CV95" s="39">
        <v>0</v>
      </c>
      <c r="CW95" s="39">
        <v>1241.3599999999999</v>
      </c>
      <c r="CX95" s="39">
        <v>108.899</v>
      </c>
      <c r="CY95" s="39">
        <v>0</v>
      </c>
      <c r="CZ95" s="39">
        <v>186.81800000000001</v>
      </c>
      <c r="DA95" s="39">
        <v>0</v>
      </c>
      <c r="DB95" s="39">
        <v>27.055</v>
      </c>
      <c r="DC95" s="39">
        <v>0</v>
      </c>
      <c r="DD95" s="39">
        <v>0</v>
      </c>
      <c r="DE95" s="39">
        <v>0</v>
      </c>
      <c r="DF95" s="39">
        <v>0</v>
      </c>
      <c r="DG95" s="39">
        <v>0.72</v>
      </c>
      <c r="DH95" s="39">
        <v>20.163</v>
      </c>
      <c r="DI95" s="39">
        <v>0</v>
      </c>
      <c r="DJ95" s="39">
        <v>0</v>
      </c>
      <c r="DK95" s="39">
        <v>0</v>
      </c>
      <c r="DL95" s="39">
        <v>0</v>
      </c>
      <c r="DM95" s="39">
        <v>0</v>
      </c>
      <c r="DN95" s="39">
        <v>3.1280000000000001</v>
      </c>
      <c r="DO95" s="39">
        <v>0</v>
      </c>
      <c r="DP95" s="39">
        <v>0.439</v>
      </c>
      <c r="DQ95" s="39">
        <v>0</v>
      </c>
      <c r="DR95" s="39">
        <v>0</v>
      </c>
      <c r="DS95" s="39">
        <v>0</v>
      </c>
      <c r="DT95" s="39">
        <v>0.91100000000000003</v>
      </c>
      <c r="DU95" s="39">
        <v>0</v>
      </c>
      <c r="DV95" s="39">
        <v>0</v>
      </c>
      <c r="DW95" s="39">
        <v>0</v>
      </c>
      <c r="DX95" s="39">
        <v>0</v>
      </c>
      <c r="DY95" s="39">
        <v>0</v>
      </c>
      <c r="DZ95" s="39">
        <v>57.058999999999997</v>
      </c>
      <c r="EA95" s="39">
        <v>514.59100000000001</v>
      </c>
      <c r="EB95" s="39">
        <v>0</v>
      </c>
      <c r="EC95" s="39">
        <v>37.436</v>
      </c>
      <c r="ED95" s="39">
        <v>16.120999999999999</v>
      </c>
      <c r="EE95" s="39">
        <v>0</v>
      </c>
      <c r="EF95" s="39">
        <v>0</v>
      </c>
      <c r="EG95" s="39">
        <v>0</v>
      </c>
      <c r="EH95" s="39">
        <v>0</v>
      </c>
      <c r="EI95" s="39">
        <v>0</v>
      </c>
      <c r="EJ95" s="39">
        <v>0</v>
      </c>
      <c r="EK95" s="39">
        <v>0</v>
      </c>
      <c r="EL95" s="39">
        <v>0</v>
      </c>
      <c r="EM95" s="39">
        <v>0</v>
      </c>
      <c r="EN95" s="39">
        <v>0</v>
      </c>
      <c r="EO95" s="39">
        <v>0</v>
      </c>
      <c r="EP95" s="39">
        <v>0</v>
      </c>
      <c r="EQ95" s="39">
        <v>0</v>
      </c>
      <c r="ER95" s="39">
        <v>0</v>
      </c>
      <c r="ES95" s="39">
        <v>0</v>
      </c>
      <c r="ET95" s="39">
        <v>0</v>
      </c>
      <c r="EU95" s="39">
        <v>0</v>
      </c>
      <c r="EV95" s="39">
        <v>0</v>
      </c>
      <c r="EW95" s="39">
        <v>0</v>
      </c>
      <c r="EX95" s="39">
        <v>0</v>
      </c>
      <c r="EY95" s="39">
        <v>0</v>
      </c>
      <c r="EZ95" s="39">
        <v>0</v>
      </c>
      <c r="FA95" s="39">
        <v>0</v>
      </c>
      <c r="FB95" s="39">
        <v>0</v>
      </c>
      <c r="FC95" s="39">
        <v>0</v>
      </c>
      <c r="FD95" s="39">
        <v>0</v>
      </c>
      <c r="FE95" s="39">
        <v>0</v>
      </c>
      <c r="FF95" s="39">
        <v>0</v>
      </c>
      <c r="FG95" s="39">
        <v>0</v>
      </c>
      <c r="FH95" s="39">
        <v>0</v>
      </c>
      <c r="FI95" s="39">
        <v>0</v>
      </c>
      <c r="FJ95" s="39">
        <v>0</v>
      </c>
      <c r="FK95" s="39">
        <v>0</v>
      </c>
      <c r="FL95" s="39">
        <v>0</v>
      </c>
      <c r="FM95" s="39">
        <v>0</v>
      </c>
      <c r="FN95" s="39">
        <v>0</v>
      </c>
      <c r="FO95" s="39">
        <v>0</v>
      </c>
      <c r="FP95" s="39">
        <v>0</v>
      </c>
      <c r="FQ95" s="39">
        <v>0</v>
      </c>
      <c r="FR95" s="39">
        <v>0</v>
      </c>
      <c r="FS95" s="39">
        <v>0</v>
      </c>
      <c r="FT95" s="39">
        <v>0</v>
      </c>
      <c r="FU95" s="39">
        <v>0</v>
      </c>
      <c r="FV95" s="39">
        <v>0</v>
      </c>
      <c r="FW95" s="39">
        <v>0</v>
      </c>
      <c r="FX95" s="39">
        <v>0</v>
      </c>
      <c r="FY95" s="39">
        <v>0</v>
      </c>
      <c r="FZ95" s="39">
        <v>287.07299999999998</v>
      </c>
      <c r="GA95" s="39">
        <v>0</v>
      </c>
      <c r="GB95" s="39">
        <v>0</v>
      </c>
      <c r="GC95" s="39">
        <v>0</v>
      </c>
      <c r="GD95" s="39">
        <v>0</v>
      </c>
      <c r="GE95" s="39">
        <v>0</v>
      </c>
      <c r="GF95" s="39">
        <v>0</v>
      </c>
      <c r="GG95" s="39">
        <v>0</v>
      </c>
      <c r="GH95" s="39">
        <v>0</v>
      </c>
      <c r="GI95" s="39">
        <v>0</v>
      </c>
      <c r="GJ95" s="28">
        <v>2666.9229999999998</v>
      </c>
      <c r="GK95" s="39">
        <v>0</v>
      </c>
      <c r="GL95" s="39">
        <v>0</v>
      </c>
      <c r="GM95" s="39">
        <v>0</v>
      </c>
      <c r="GN95" s="39">
        <v>0</v>
      </c>
      <c r="GO95" s="39">
        <v>0</v>
      </c>
      <c r="GP95" s="39">
        <v>342.226</v>
      </c>
      <c r="GQ95" s="39">
        <v>7063.2730000000001</v>
      </c>
      <c r="GR95" s="39">
        <v>10.837</v>
      </c>
      <c r="GS95" s="50">
        <v>7416.3360000000002</v>
      </c>
      <c r="GT95" s="28">
        <v>10083.259</v>
      </c>
      <c r="GU95" s="39">
        <v>0.11600000000000001</v>
      </c>
      <c r="GV95" s="39">
        <v>0</v>
      </c>
      <c r="GW95" s="39">
        <v>1071.884</v>
      </c>
      <c r="GX95" s="28">
        <v>1072</v>
      </c>
      <c r="GY95" s="28">
        <v>8488.3359999999993</v>
      </c>
      <c r="GZ95" s="28">
        <v>11155.259</v>
      </c>
      <c r="HA95" s="39">
        <v>-893.64200000000005</v>
      </c>
      <c r="HB95" s="39">
        <v>0</v>
      </c>
      <c r="HC95" s="39">
        <v>0</v>
      </c>
      <c r="HD95" s="39">
        <v>-9.1470000000000002</v>
      </c>
      <c r="HE95" s="39">
        <v>-9180.4699999999993</v>
      </c>
      <c r="HF95" s="28">
        <v>-10083.259</v>
      </c>
      <c r="HG95" s="28">
        <v>-1594.923</v>
      </c>
      <c r="HH95" s="51">
        <v>1072</v>
      </c>
      <c r="HI95" s="26"/>
      <c r="HJ95" s="24"/>
    </row>
    <row r="96" spans="2:218" ht="18" customHeight="1" x14ac:dyDescent="0.45">
      <c r="B96" s="27" t="s">
        <v>91</v>
      </c>
      <c r="C96" s="7" t="s">
        <v>293</v>
      </c>
      <c r="D96" s="39">
        <v>0</v>
      </c>
      <c r="E96" s="39">
        <v>0</v>
      </c>
      <c r="F96" s="39">
        <v>0</v>
      </c>
      <c r="G96" s="39">
        <v>0</v>
      </c>
      <c r="H96" s="39">
        <v>0</v>
      </c>
      <c r="I96" s="39">
        <v>0</v>
      </c>
      <c r="J96" s="39">
        <v>0</v>
      </c>
      <c r="K96" s="39">
        <v>0</v>
      </c>
      <c r="L96" s="39">
        <v>0</v>
      </c>
      <c r="M96" s="39">
        <v>1.2E-2</v>
      </c>
      <c r="N96" s="39">
        <v>0</v>
      </c>
      <c r="O96" s="39">
        <v>0</v>
      </c>
      <c r="P96" s="39">
        <v>0</v>
      </c>
      <c r="Q96" s="39">
        <v>0</v>
      </c>
      <c r="R96" s="39">
        <v>17.478000000000002</v>
      </c>
      <c r="S96" s="39">
        <v>0</v>
      </c>
      <c r="T96" s="39">
        <v>0</v>
      </c>
      <c r="U96" s="39">
        <v>0</v>
      </c>
      <c r="V96" s="39">
        <v>0</v>
      </c>
      <c r="W96" s="39">
        <v>0</v>
      </c>
      <c r="X96" s="39">
        <v>0</v>
      </c>
      <c r="Y96" s="39">
        <v>0</v>
      </c>
      <c r="Z96" s="39">
        <v>0</v>
      </c>
      <c r="AA96" s="39">
        <v>0</v>
      </c>
      <c r="AB96" s="39">
        <v>0</v>
      </c>
      <c r="AC96" s="39">
        <v>0</v>
      </c>
      <c r="AD96" s="39">
        <v>0</v>
      </c>
      <c r="AE96" s="39">
        <v>0</v>
      </c>
      <c r="AF96" s="39">
        <v>0</v>
      </c>
      <c r="AG96" s="39">
        <v>0</v>
      </c>
      <c r="AH96" s="39">
        <v>0</v>
      </c>
      <c r="AI96" s="39">
        <v>0</v>
      </c>
      <c r="AJ96" s="39">
        <v>0</v>
      </c>
      <c r="AK96" s="39">
        <v>0</v>
      </c>
      <c r="AL96" s="39">
        <v>0</v>
      </c>
      <c r="AM96" s="39">
        <v>0.94099999999999995</v>
      </c>
      <c r="AN96" s="39">
        <v>1.7999999999999999E-2</v>
      </c>
      <c r="AO96" s="39">
        <v>4.55</v>
      </c>
      <c r="AP96" s="39">
        <v>0</v>
      </c>
      <c r="AQ96" s="39">
        <v>0</v>
      </c>
      <c r="AR96" s="39">
        <v>0</v>
      </c>
      <c r="AS96" s="39">
        <v>0</v>
      </c>
      <c r="AT96" s="39">
        <v>0</v>
      </c>
      <c r="AU96" s="39">
        <v>0</v>
      </c>
      <c r="AV96" s="39">
        <v>0</v>
      </c>
      <c r="AW96" s="39">
        <v>0</v>
      </c>
      <c r="AX96" s="39">
        <v>0</v>
      </c>
      <c r="AY96" s="39">
        <v>0</v>
      </c>
      <c r="AZ96" s="39">
        <v>0</v>
      </c>
      <c r="BA96" s="39">
        <v>0</v>
      </c>
      <c r="BB96" s="39">
        <v>0</v>
      </c>
      <c r="BC96" s="39">
        <v>0</v>
      </c>
      <c r="BD96" s="39">
        <v>0</v>
      </c>
      <c r="BE96" s="39">
        <v>0</v>
      </c>
      <c r="BF96" s="39">
        <v>0</v>
      </c>
      <c r="BG96" s="39">
        <v>0</v>
      </c>
      <c r="BH96" s="39">
        <v>0</v>
      </c>
      <c r="BI96" s="39">
        <v>0</v>
      </c>
      <c r="BJ96" s="39">
        <v>0.92900000000000005</v>
      </c>
      <c r="BK96" s="39">
        <v>0</v>
      </c>
      <c r="BL96" s="39">
        <v>0</v>
      </c>
      <c r="BM96" s="39">
        <v>36.853999999999999</v>
      </c>
      <c r="BN96" s="39">
        <v>0</v>
      </c>
      <c r="BO96" s="39">
        <v>0</v>
      </c>
      <c r="BP96" s="39">
        <v>0</v>
      </c>
      <c r="BQ96" s="39">
        <v>0</v>
      </c>
      <c r="BR96" s="39">
        <v>2.9630000000000001</v>
      </c>
      <c r="BS96" s="39">
        <v>0</v>
      </c>
      <c r="BT96" s="39">
        <v>4.2999999999999997E-2</v>
      </c>
      <c r="BU96" s="39">
        <v>0</v>
      </c>
      <c r="BV96" s="39">
        <v>8.6989999999999998</v>
      </c>
      <c r="BW96" s="39">
        <v>0</v>
      </c>
      <c r="BX96" s="39">
        <v>0</v>
      </c>
      <c r="BY96" s="39">
        <v>0</v>
      </c>
      <c r="BZ96" s="39">
        <v>0</v>
      </c>
      <c r="CA96" s="39">
        <v>0</v>
      </c>
      <c r="CB96" s="39">
        <v>7.6349999999999998</v>
      </c>
      <c r="CC96" s="39">
        <v>0</v>
      </c>
      <c r="CD96" s="39">
        <v>0</v>
      </c>
      <c r="CE96" s="39">
        <v>0</v>
      </c>
      <c r="CF96" s="39">
        <v>0</v>
      </c>
      <c r="CG96" s="39">
        <v>3.0000000000000001E-3</v>
      </c>
      <c r="CH96" s="39">
        <v>21.516999999999999</v>
      </c>
      <c r="CI96" s="39">
        <v>0.128</v>
      </c>
      <c r="CJ96" s="39">
        <v>13.213000000000001</v>
      </c>
      <c r="CK96" s="39">
        <v>22.167000000000002</v>
      </c>
      <c r="CL96" s="39">
        <v>52.631999999999998</v>
      </c>
      <c r="CM96" s="39">
        <v>25.85</v>
      </c>
      <c r="CN96" s="39">
        <v>2253.8559999999998</v>
      </c>
      <c r="CO96" s="39">
        <v>25.152000000000001</v>
      </c>
      <c r="CP96" s="39">
        <v>3446.4170000000004</v>
      </c>
      <c r="CQ96" s="39">
        <v>10.335000000000001</v>
      </c>
      <c r="CR96" s="39">
        <v>47.088999999999999</v>
      </c>
      <c r="CS96" s="39">
        <v>2.5999999999999999E-2</v>
      </c>
      <c r="CT96" s="39">
        <v>61.015999999999998</v>
      </c>
      <c r="CU96" s="39">
        <v>737.976</v>
      </c>
      <c r="CV96" s="39">
        <v>1265.713</v>
      </c>
      <c r="CW96" s="39">
        <v>4205.6850000000004</v>
      </c>
      <c r="CX96" s="39">
        <v>16726.812000000002</v>
      </c>
      <c r="CY96" s="39">
        <v>62.678999999999995</v>
      </c>
      <c r="CZ96" s="39">
        <v>53.055000000000007</v>
      </c>
      <c r="DA96" s="39">
        <v>29.25</v>
      </c>
      <c r="DB96" s="39">
        <v>5.7569999999999997</v>
      </c>
      <c r="DC96" s="39">
        <v>0.76</v>
      </c>
      <c r="DD96" s="39">
        <v>0</v>
      </c>
      <c r="DE96" s="39">
        <v>173.101</v>
      </c>
      <c r="DF96" s="39">
        <v>267.86799999999999</v>
      </c>
      <c r="DG96" s="39">
        <v>508.33000000000004</v>
      </c>
      <c r="DH96" s="39">
        <v>10.647000000000002</v>
      </c>
      <c r="DI96" s="39">
        <v>75.426000000000002</v>
      </c>
      <c r="DJ96" s="39">
        <v>264.84699999999998</v>
      </c>
      <c r="DK96" s="39">
        <v>7.2760000000000007</v>
      </c>
      <c r="DL96" s="39">
        <v>104.66900000000001</v>
      </c>
      <c r="DM96" s="39">
        <v>42.005000000000003</v>
      </c>
      <c r="DN96" s="39">
        <v>343.62600000000003</v>
      </c>
      <c r="DO96" s="39">
        <v>0</v>
      </c>
      <c r="DP96" s="39">
        <v>0.128</v>
      </c>
      <c r="DQ96" s="39">
        <v>0</v>
      </c>
      <c r="DR96" s="39">
        <v>759.73900000000003</v>
      </c>
      <c r="DS96" s="39">
        <v>0.86899999999999999</v>
      </c>
      <c r="DT96" s="39">
        <v>2.879</v>
      </c>
      <c r="DU96" s="39">
        <v>0.56899999999999995</v>
      </c>
      <c r="DV96" s="39">
        <v>11.74</v>
      </c>
      <c r="DW96" s="39">
        <v>0</v>
      </c>
      <c r="DX96" s="39">
        <v>45.349000000000004</v>
      </c>
      <c r="DY96" s="39">
        <v>0</v>
      </c>
      <c r="DZ96" s="39">
        <v>8.7919999999999998</v>
      </c>
      <c r="EA96" s="39">
        <v>45.429000000000002</v>
      </c>
      <c r="EB96" s="39">
        <v>32.204000000000001</v>
      </c>
      <c r="EC96" s="39">
        <v>8.7989999999999995</v>
      </c>
      <c r="ED96" s="39">
        <v>1.448</v>
      </c>
      <c r="EE96" s="39">
        <v>0</v>
      </c>
      <c r="EF96" s="39">
        <v>0</v>
      </c>
      <c r="EG96" s="39">
        <v>0</v>
      </c>
      <c r="EH96" s="39">
        <v>356.30199999999996</v>
      </c>
      <c r="EI96" s="39">
        <v>0</v>
      </c>
      <c r="EJ96" s="39">
        <v>0.68</v>
      </c>
      <c r="EK96" s="39">
        <v>1.3080000000000001</v>
      </c>
      <c r="EL96" s="39">
        <v>0</v>
      </c>
      <c r="EM96" s="39">
        <v>6.0000000000000001E-3</v>
      </c>
      <c r="EN96" s="39">
        <v>0</v>
      </c>
      <c r="EO96" s="39">
        <v>0</v>
      </c>
      <c r="EP96" s="39">
        <v>0</v>
      </c>
      <c r="EQ96" s="39">
        <v>1.8420000000000001</v>
      </c>
      <c r="ER96" s="39">
        <v>2.1000000000000001E-2</v>
      </c>
      <c r="ES96" s="39">
        <v>9.9000000000000005E-2</v>
      </c>
      <c r="ET96" s="39">
        <v>0.223</v>
      </c>
      <c r="EU96" s="39">
        <v>0</v>
      </c>
      <c r="EV96" s="39">
        <v>0</v>
      </c>
      <c r="EW96" s="39">
        <v>0</v>
      </c>
      <c r="EX96" s="39">
        <v>0</v>
      </c>
      <c r="EY96" s="39">
        <v>0</v>
      </c>
      <c r="EZ96" s="39">
        <v>0</v>
      </c>
      <c r="FA96" s="39">
        <v>0.26700000000000002</v>
      </c>
      <c r="FB96" s="39">
        <v>7.9000000000000001E-2</v>
      </c>
      <c r="FC96" s="39">
        <v>8.4000000000000005E-2</v>
      </c>
      <c r="FD96" s="39">
        <v>30.361999999999998</v>
      </c>
      <c r="FE96" s="39">
        <v>0.36699999999999999</v>
      </c>
      <c r="FF96" s="39">
        <v>0</v>
      </c>
      <c r="FG96" s="39">
        <v>0.45800000000000002</v>
      </c>
      <c r="FH96" s="39">
        <v>0</v>
      </c>
      <c r="FI96" s="39">
        <v>0</v>
      </c>
      <c r="FJ96" s="39">
        <v>0.82</v>
      </c>
      <c r="FK96" s="39">
        <v>25.978000000000002</v>
      </c>
      <c r="FL96" s="39">
        <v>10.537000000000001</v>
      </c>
      <c r="FM96" s="39">
        <v>0</v>
      </c>
      <c r="FN96" s="39">
        <v>0</v>
      </c>
      <c r="FO96" s="39">
        <v>0</v>
      </c>
      <c r="FP96" s="39">
        <v>0</v>
      </c>
      <c r="FQ96" s="39">
        <v>0</v>
      </c>
      <c r="FR96" s="39">
        <v>0</v>
      </c>
      <c r="FS96" s="39">
        <v>0.04</v>
      </c>
      <c r="FT96" s="39">
        <v>0</v>
      </c>
      <c r="FU96" s="39">
        <v>0</v>
      </c>
      <c r="FV96" s="39">
        <v>0.16600000000000001</v>
      </c>
      <c r="FW96" s="39">
        <v>0</v>
      </c>
      <c r="FX96" s="39">
        <v>0</v>
      </c>
      <c r="FY96" s="39">
        <v>91.341000000000008</v>
      </c>
      <c r="FZ96" s="39">
        <v>841.11699999999996</v>
      </c>
      <c r="GA96" s="39">
        <v>22.765999999999998</v>
      </c>
      <c r="GB96" s="39">
        <v>0</v>
      </c>
      <c r="GC96" s="39">
        <v>0</v>
      </c>
      <c r="GD96" s="39">
        <v>0</v>
      </c>
      <c r="GE96" s="39">
        <v>0</v>
      </c>
      <c r="GF96" s="39">
        <v>0</v>
      </c>
      <c r="GG96" s="39">
        <v>3.0869999999999997</v>
      </c>
      <c r="GH96" s="39">
        <v>0</v>
      </c>
      <c r="GI96" s="39">
        <v>0</v>
      </c>
      <c r="GJ96" s="28">
        <v>33250.9</v>
      </c>
      <c r="GK96" s="39">
        <v>0</v>
      </c>
      <c r="GL96" s="39">
        <v>0</v>
      </c>
      <c r="GM96" s="39">
        <v>0</v>
      </c>
      <c r="GN96" s="39">
        <v>0</v>
      </c>
      <c r="GO96" s="39">
        <v>0</v>
      </c>
      <c r="GP96" s="39">
        <v>64.556999999999988</v>
      </c>
      <c r="GQ96" s="39">
        <v>3164.3150000000001</v>
      </c>
      <c r="GR96" s="39">
        <v>-2047.2129999999997</v>
      </c>
      <c r="GS96" s="50">
        <v>1181.6590000000001</v>
      </c>
      <c r="GT96" s="28">
        <v>34432.559000000001</v>
      </c>
      <c r="GU96" s="39">
        <v>4896.3670000000002</v>
      </c>
      <c r="GV96" s="39">
        <v>0</v>
      </c>
      <c r="GW96" s="39">
        <v>22917.200000000001</v>
      </c>
      <c r="GX96" s="28">
        <v>27813.566999999999</v>
      </c>
      <c r="GY96" s="28">
        <v>28995.225999999999</v>
      </c>
      <c r="GZ96" s="28">
        <v>62246.125999999997</v>
      </c>
      <c r="HA96" s="39">
        <v>-6043.7980000000007</v>
      </c>
      <c r="HB96" s="39">
        <v>0</v>
      </c>
      <c r="HC96" s="39">
        <v>0</v>
      </c>
      <c r="HD96" s="39">
        <v>-366.37099999999998</v>
      </c>
      <c r="HE96" s="39">
        <v>-25919.957000000002</v>
      </c>
      <c r="HF96" s="28">
        <v>-32330.126</v>
      </c>
      <c r="HG96" s="28">
        <v>-3334.9</v>
      </c>
      <c r="HH96" s="51">
        <v>29916</v>
      </c>
      <c r="HI96" s="26"/>
      <c r="HJ96" s="24"/>
    </row>
    <row r="97" spans="2:218" ht="18" customHeight="1" x14ac:dyDescent="0.45">
      <c r="B97" s="27" t="s">
        <v>92</v>
      </c>
      <c r="C97" s="7" t="s">
        <v>294</v>
      </c>
      <c r="D97" s="39">
        <v>0</v>
      </c>
      <c r="E97" s="39">
        <v>0</v>
      </c>
      <c r="F97" s="39">
        <v>0</v>
      </c>
      <c r="G97" s="39">
        <v>0</v>
      </c>
      <c r="H97" s="39">
        <v>0</v>
      </c>
      <c r="I97" s="39">
        <v>0</v>
      </c>
      <c r="J97" s="39">
        <v>0</v>
      </c>
      <c r="K97" s="39">
        <v>0</v>
      </c>
      <c r="L97" s="39">
        <v>0</v>
      </c>
      <c r="M97" s="39">
        <v>0</v>
      </c>
      <c r="N97" s="39">
        <v>0</v>
      </c>
      <c r="O97" s="39">
        <v>0</v>
      </c>
      <c r="P97" s="39">
        <v>0</v>
      </c>
      <c r="Q97" s="39">
        <v>0</v>
      </c>
      <c r="R97" s="39">
        <v>0</v>
      </c>
      <c r="S97" s="39">
        <v>0</v>
      </c>
      <c r="T97" s="39">
        <v>0</v>
      </c>
      <c r="U97" s="39">
        <v>0</v>
      </c>
      <c r="V97" s="39">
        <v>0</v>
      </c>
      <c r="W97" s="39">
        <v>0</v>
      </c>
      <c r="X97" s="39">
        <v>0</v>
      </c>
      <c r="Y97" s="39">
        <v>0</v>
      </c>
      <c r="Z97" s="39">
        <v>0</v>
      </c>
      <c r="AA97" s="39">
        <v>0</v>
      </c>
      <c r="AB97" s="39">
        <v>0</v>
      </c>
      <c r="AC97" s="39">
        <v>0</v>
      </c>
      <c r="AD97" s="39">
        <v>0</v>
      </c>
      <c r="AE97" s="39">
        <v>0</v>
      </c>
      <c r="AF97" s="39">
        <v>0</v>
      </c>
      <c r="AG97" s="39">
        <v>0</v>
      </c>
      <c r="AH97" s="39">
        <v>0</v>
      </c>
      <c r="AI97" s="39">
        <v>0</v>
      </c>
      <c r="AJ97" s="39">
        <v>0</v>
      </c>
      <c r="AK97" s="39">
        <v>0</v>
      </c>
      <c r="AL97" s="39">
        <v>0</v>
      </c>
      <c r="AM97" s="39">
        <v>0</v>
      </c>
      <c r="AN97" s="39">
        <v>0</v>
      </c>
      <c r="AO97" s="39">
        <v>0</v>
      </c>
      <c r="AP97" s="39">
        <v>0</v>
      </c>
      <c r="AQ97" s="39">
        <v>0</v>
      </c>
      <c r="AR97" s="39">
        <v>0</v>
      </c>
      <c r="AS97" s="39">
        <v>0</v>
      </c>
      <c r="AT97" s="39">
        <v>0</v>
      </c>
      <c r="AU97" s="39">
        <v>0</v>
      </c>
      <c r="AV97" s="39">
        <v>0</v>
      </c>
      <c r="AW97" s="39">
        <v>0</v>
      </c>
      <c r="AX97" s="39">
        <v>0</v>
      </c>
      <c r="AY97" s="39">
        <v>0</v>
      </c>
      <c r="AZ97" s="39">
        <v>0</v>
      </c>
      <c r="BA97" s="39">
        <v>0</v>
      </c>
      <c r="BB97" s="39">
        <v>0</v>
      </c>
      <c r="BC97" s="39">
        <v>0</v>
      </c>
      <c r="BD97" s="39">
        <v>0</v>
      </c>
      <c r="BE97" s="39">
        <v>0</v>
      </c>
      <c r="BF97" s="39">
        <v>0</v>
      </c>
      <c r="BG97" s="39">
        <v>0</v>
      </c>
      <c r="BH97" s="39">
        <v>0</v>
      </c>
      <c r="BI97" s="39">
        <v>0</v>
      </c>
      <c r="BJ97" s="39">
        <v>0</v>
      </c>
      <c r="BK97" s="39">
        <v>0</v>
      </c>
      <c r="BL97" s="39">
        <v>0</v>
      </c>
      <c r="BM97" s="39">
        <v>0</v>
      </c>
      <c r="BN97" s="39">
        <v>0</v>
      </c>
      <c r="BO97" s="39">
        <v>0</v>
      </c>
      <c r="BP97" s="39">
        <v>0</v>
      </c>
      <c r="BQ97" s="39">
        <v>0</v>
      </c>
      <c r="BR97" s="39">
        <v>0</v>
      </c>
      <c r="BS97" s="39">
        <v>0</v>
      </c>
      <c r="BT97" s="39">
        <v>0</v>
      </c>
      <c r="BU97" s="39">
        <v>0</v>
      </c>
      <c r="BV97" s="39">
        <v>0</v>
      </c>
      <c r="BW97" s="39">
        <v>0</v>
      </c>
      <c r="BX97" s="39">
        <v>0</v>
      </c>
      <c r="BY97" s="39">
        <v>0</v>
      </c>
      <c r="BZ97" s="39">
        <v>0</v>
      </c>
      <c r="CA97" s="39">
        <v>0</v>
      </c>
      <c r="CB97" s="39">
        <v>0</v>
      </c>
      <c r="CC97" s="39">
        <v>0</v>
      </c>
      <c r="CD97" s="39">
        <v>0</v>
      </c>
      <c r="CE97" s="39">
        <v>0</v>
      </c>
      <c r="CF97" s="39">
        <v>0</v>
      </c>
      <c r="CG97" s="39">
        <v>0</v>
      </c>
      <c r="CH97" s="39">
        <v>0</v>
      </c>
      <c r="CI97" s="39">
        <v>0</v>
      </c>
      <c r="CJ97" s="39">
        <v>0</v>
      </c>
      <c r="CK97" s="39">
        <v>0</v>
      </c>
      <c r="CL97" s="39">
        <v>0</v>
      </c>
      <c r="CM97" s="39">
        <v>0</v>
      </c>
      <c r="CN97" s="39">
        <v>0</v>
      </c>
      <c r="CO97" s="39">
        <v>0</v>
      </c>
      <c r="CP97" s="39">
        <v>0</v>
      </c>
      <c r="CQ97" s="39">
        <v>71.942999999999998</v>
      </c>
      <c r="CR97" s="39">
        <v>0</v>
      </c>
      <c r="CS97" s="39">
        <v>0</v>
      </c>
      <c r="CT97" s="39">
        <v>0</v>
      </c>
      <c r="CU97" s="39">
        <v>0</v>
      </c>
      <c r="CV97" s="39">
        <v>0</v>
      </c>
      <c r="CW97" s="39">
        <v>0</v>
      </c>
      <c r="CX97" s="39">
        <v>0</v>
      </c>
      <c r="CY97" s="39">
        <v>0</v>
      </c>
      <c r="CZ97" s="39">
        <v>0</v>
      </c>
      <c r="DA97" s="39">
        <v>0</v>
      </c>
      <c r="DB97" s="39">
        <v>0</v>
      </c>
      <c r="DC97" s="39">
        <v>0</v>
      </c>
      <c r="DD97" s="39">
        <v>0</v>
      </c>
      <c r="DE97" s="39">
        <v>0</v>
      </c>
      <c r="DF97" s="39">
        <v>0</v>
      </c>
      <c r="DG97" s="39">
        <v>0</v>
      </c>
      <c r="DH97" s="39">
        <v>0</v>
      </c>
      <c r="DI97" s="39">
        <v>0</v>
      </c>
      <c r="DJ97" s="39">
        <v>0</v>
      </c>
      <c r="DK97" s="39">
        <v>0</v>
      </c>
      <c r="DL97" s="39">
        <v>0</v>
      </c>
      <c r="DM97" s="39">
        <v>0</v>
      </c>
      <c r="DN97" s="39">
        <v>0</v>
      </c>
      <c r="DO97" s="39">
        <v>0</v>
      </c>
      <c r="DP97" s="39">
        <v>0</v>
      </c>
      <c r="DQ97" s="39">
        <v>0</v>
      </c>
      <c r="DR97" s="39">
        <v>0</v>
      </c>
      <c r="DS97" s="39">
        <v>0</v>
      </c>
      <c r="DT97" s="39">
        <v>0</v>
      </c>
      <c r="DU97" s="39">
        <v>0</v>
      </c>
      <c r="DV97" s="39">
        <v>0</v>
      </c>
      <c r="DW97" s="39">
        <v>0</v>
      </c>
      <c r="DX97" s="39">
        <v>0</v>
      </c>
      <c r="DY97" s="39">
        <v>0</v>
      </c>
      <c r="DZ97" s="39">
        <v>0</v>
      </c>
      <c r="EA97" s="39">
        <v>0</v>
      </c>
      <c r="EB97" s="39">
        <v>0</v>
      </c>
      <c r="EC97" s="39">
        <v>0</v>
      </c>
      <c r="ED97" s="39">
        <v>0</v>
      </c>
      <c r="EE97" s="39">
        <v>0</v>
      </c>
      <c r="EF97" s="39">
        <v>0</v>
      </c>
      <c r="EG97" s="39">
        <v>0</v>
      </c>
      <c r="EH97" s="39">
        <v>0</v>
      </c>
      <c r="EI97" s="39">
        <v>0</v>
      </c>
      <c r="EJ97" s="39">
        <v>0</v>
      </c>
      <c r="EK97" s="39">
        <v>0</v>
      </c>
      <c r="EL97" s="39">
        <v>0</v>
      </c>
      <c r="EM97" s="39">
        <v>0</v>
      </c>
      <c r="EN97" s="39">
        <v>0</v>
      </c>
      <c r="EO97" s="39">
        <v>0</v>
      </c>
      <c r="EP97" s="39">
        <v>0</v>
      </c>
      <c r="EQ97" s="39">
        <v>0</v>
      </c>
      <c r="ER97" s="39">
        <v>0</v>
      </c>
      <c r="ES97" s="39">
        <v>0</v>
      </c>
      <c r="ET97" s="39">
        <v>0</v>
      </c>
      <c r="EU97" s="39">
        <v>0</v>
      </c>
      <c r="EV97" s="39">
        <v>0</v>
      </c>
      <c r="EW97" s="39">
        <v>0</v>
      </c>
      <c r="EX97" s="39">
        <v>0</v>
      </c>
      <c r="EY97" s="39">
        <v>0</v>
      </c>
      <c r="EZ97" s="39">
        <v>0</v>
      </c>
      <c r="FA97" s="39">
        <v>0</v>
      </c>
      <c r="FB97" s="39">
        <v>0</v>
      </c>
      <c r="FC97" s="39">
        <v>0</v>
      </c>
      <c r="FD97" s="39">
        <v>0</v>
      </c>
      <c r="FE97" s="39">
        <v>0</v>
      </c>
      <c r="FF97" s="39">
        <v>0</v>
      </c>
      <c r="FG97" s="39">
        <v>0</v>
      </c>
      <c r="FH97" s="39">
        <v>0</v>
      </c>
      <c r="FI97" s="39">
        <v>0</v>
      </c>
      <c r="FJ97" s="39">
        <v>0</v>
      </c>
      <c r="FK97" s="39">
        <v>0</v>
      </c>
      <c r="FL97" s="39">
        <v>0</v>
      </c>
      <c r="FM97" s="39">
        <v>0</v>
      </c>
      <c r="FN97" s="39">
        <v>0</v>
      </c>
      <c r="FO97" s="39">
        <v>0</v>
      </c>
      <c r="FP97" s="39">
        <v>0</v>
      </c>
      <c r="FQ97" s="39">
        <v>0</v>
      </c>
      <c r="FR97" s="39">
        <v>0</v>
      </c>
      <c r="FS97" s="39">
        <v>0</v>
      </c>
      <c r="FT97" s="39">
        <v>0</v>
      </c>
      <c r="FU97" s="39">
        <v>0</v>
      </c>
      <c r="FV97" s="39">
        <v>0</v>
      </c>
      <c r="FW97" s="39">
        <v>0</v>
      </c>
      <c r="FX97" s="39">
        <v>0</v>
      </c>
      <c r="FY97" s="39">
        <v>0</v>
      </c>
      <c r="FZ97" s="39">
        <v>394.75599999999997</v>
      </c>
      <c r="GA97" s="39">
        <v>0</v>
      </c>
      <c r="GB97" s="39">
        <v>0</v>
      </c>
      <c r="GC97" s="39">
        <v>0</v>
      </c>
      <c r="GD97" s="39">
        <v>0</v>
      </c>
      <c r="GE97" s="39">
        <v>0</v>
      </c>
      <c r="GF97" s="39">
        <v>0</v>
      </c>
      <c r="GG97" s="39">
        <v>0</v>
      </c>
      <c r="GH97" s="39">
        <v>0</v>
      </c>
      <c r="GI97" s="39">
        <v>0</v>
      </c>
      <c r="GJ97" s="28">
        <v>466.69900000000001</v>
      </c>
      <c r="GK97" s="39">
        <v>0</v>
      </c>
      <c r="GL97" s="39">
        <v>0</v>
      </c>
      <c r="GM97" s="39">
        <v>0</v>
      </c>
      <c r="GN97" s="39">
        <v>0</v>
      </c>
      <c r="GO97" s="39">
        <v>0</v>
      </c>
      <c r="GP97" s="39">
        <v>3.036</v>
      </c>
      <c r="GQ97" s="39">
        <v>2198.915</v>
      </c>
      <c r="GR97" s="39">
        <v>-58.741</v>
      </c>
      <c r="GS97" s="50">
        <v>2143.21</v>
      </c>
      <c r="GT97" s="28">
        <v>2609.9090000000001</v>
      </c>
      <c r="GU97" s="39">
        <v>82.216000000000008</v>
      </c>
      <c r="GV97" s="39">
        <v>0</v>
      </c>
      <c r="GW97" s="39">
        <v>488.78399999999999</v>
      </c>
      <c r="GX97" s="28">
        <v>571</v>
      </c>
      <c r="GY97" s="28">
        <v>2714.21</v>
      </c>
      <c r="GZ97" s="28">
        <v>3180.9090000000001</v>
      </c>
      <c r="HA97" s="39">
        <v>-269.09399999999999</v>
      </c>
      <c r="HB97" s="39">
        <v>0</v>
      </c>
      <c r="HC97" s="39">
        <v>0</v>
      </c>
      <c r="HD97" s="39">
        <v>-4.601</v>
      </c>
      <c r="HE97" s="39">
        <v>-2336.2139999999999</v>
      </c>
      <c r="HF97" s="28">
        <v>-2609.9090000000001</v>
      </c>
      <c r="HG97" s="28">
        <v>104.301</v>
      </c>
      <c r="HH97" s="51">
        <v>571</v>
      </c>
      <c r="HI97" s="26"/>
      <c r="HJ97" s="24"/>
    </row>
    <row r="98" spans="2:218" ht="18" customHeight="1" x14ac:dyDescent="0.45">
      <c r="B98" s="27" t="s">
        <v>93</v>
      </c>
      <c r="C98" s="7" t="s">
        <v>295</v>
      </c>
      <c r="D98" s="39">
        <v>0</v>
      </c>
      <c r="E98" s="39">
        <v>0</v>
      </c>
      <c r="F98" s="39">
        <v>0</v>
      </c>
      <c r="G98" s="39">
        <v>0</v>
      </c>
      <c r="H98" s="39">
        <v>0</v>
      </c>
      <c r="I98" s="39">
        <v>0</v>
      </c>
      <c r="J98" s="39">
        <v>0</v>
      </c>
      <c r="K98" s="39">
        <v>0</v>
      </c>
      <c r="L98" s="39">
        <v>0</v>
      </c>
      <c r="M98" s="39">
        <v>0</v>
      </c>
      <c r="N98" s="39">
        <v>0</v>
      </c>
      <c r="O98" s="39">
        <v>0</v>
      </c>
      <c r="P98" s="39">
        <v>0</v>
      </c>
      <c r="Q98" s="39">
        <v>0</v>
      </c>
      <c r="R98" s="39">
        <v>0</v>
      </c>
      <c r="S98" s="39">
        <v>0</v>
      </c>
      <c r="T98" s="39">
        <v>0</v>
      </c>
      <c r="U98" s="39">
        <v>0</v>
      </c>
      <c r="V98" s="39">
        <v>0</v>
      </c>
      <c r="W98" s="39">
        <v>0</v>
      </c>
      <c r="X98" s="39">
        <v>0</v>
      </c>
      <c r="Y98" s="39">
        <v>0</v>
      </c>
      <c r="Z98" s="39">
        <v>0</v>
      </c>
      <c r="AA98" s="39">
        <v>0</v>
      </c>
      <c r="AB98" s="39">
        <v>0</v>
      </c>
      <c r="AC98" s="39">
        <v>0</v>
      </c>
      <c r="AD98" s="39">
        <v>0</v>
      </c>
      <c r="AE98" s="39">
        <v>0</v>
      </c>
      <c r="AF98" s="39">
        <v>0</v>
      </c>
      <c r="AG98" s="39">
        <v>0</v>
      </c>
      <c r="AH98" s="39">
        <v>0</v>
      </c>
      <c r="AI98" s="39">
        <v>0</v>
      </c>
      <c r="AJ98" s="39">
        <v>0</v>
      </c>
      <c r="AK98" s="39">
        <v>0</v>
      </c>
      <c r="AL98" s="39">
        <v>0</v>
      </c>
      <c r="AM98" s="39">
        <v>0</v>
      </c>
      <c r="AN98" s="39">
        <v>0</v>
      </c>
      <c r="AO98" s="39">
        <v>0</v>
      </c>
      <c r="AP98" s="39">
        <v>0</v>
      </c>
      <c r="AQ98" s="39">
        <v>0</v>
      </c>
      <c r="AR98" s="39">
        <v>0</v>
      </c>
      <c r="AS98" s="39">
        <v>0</v>
      </c>
      <c r="AT98" s="39">
        <v>0</v>
      </c>
      <c r="AU98" s="39">
        <v>0</v>
      </c>
      <c r="AV98" s="39">
        <v>0</v>
      </c>
      <c r="AW98" s="39">
        <v>0</v>
      </c>
      <c r="AX98" s="39">
        <v>0</v>
      </c>
      <c r="AY98" s="39">
        <v>0</v>
      </c>
      <c r="AZ98" s="39">
        <v>0</v>
      </c>
      <c r="BA98" s="39">
        <v>0</v>
      </c>
      <c r="BB98" s="39">
        <v>0</v>
      </c>
      <c r="BC98" s="39">
        <v>0</v>
      </c>
      <c r="BD98" s="39">
        <v>0</v>
      </c>
      <c r="BE98" s="39">
        <v>0</v>
      </c>
      <c r="BF98" s="39">
        <v>0</v>
      </c>
      <c r="BG98" s="39">
        <v>0</v>
      </c>
      <c r="BH98" s="39">
        <v>0</v>
      </c>
      <c r="BI98" s="39">
        <v>0</v>
      </c>
      <c r="BJ98" s="39">
        <v>0</v>
      </c>
      <c r="BK98" s="39">
        <v>0</v>
      </c>
      <c r="BL98" s="39">
        <v>0</v>
      </c>
      <c r="BM98" s="39">
        <v>0</v>
      </c>
      <c r="BN98" s="39">
        <v>0</v>
      </c>
      <c r="BO98" s="39">
        <v>0</v>
      </c>
      <c r="BP98" s="39">
        <v>0</v>
      </c>
      <c r="BQ98" s="39">
        <v>0</v>
      </c>
      <c r="BR98" s="39">
        <v>0</v>
      </c>
      <c r="BS98" s="39">
        <v>0</v>
      </c>
      <c r="BT98" s="39">
        <v>0</v>
      </c>
      <c r="BU98" s="39">
        <v>0</v>
      </c>
      <c r="BV98" s="39">
        <v>0</v>
      </c>
      <c r="BW98" s="39">
        <v>0</v>
      </c>
      <c r="BX98" s="39">
        <v>0</v>
      </c>
      <c r="BY98" s="39">
        <v>0</v>
      </c>
      <c r="BZ98" s="39">
        <v>0</v>
      </c>
      <c r="CA98" s="39">
        <v>0</v>
      </c>
      <c r="CB98" s="39">
        <v>0</v>
      </c>
      <c r="CC98" s="39">
        <v>0</v>
      </c>
      <c r="CD98" s="39">
        <v>0</v>
      </c>
      <c r="CE98" s="39">
        <v>0</v>
      </c>
      <c r="CF98" s="39">
        <v>0</v>
      </c>
      <c r="CG98" s="39">
        <v>0</v>
      </c>
      <c r="CH98" s="39">
        <v>0</v>
      </c>
      <c r="CI98" s="39">
        <v>0</v>
      </c>
      <c r="CJ98" s="39">
        <v>0</v>
      </c>
      <c r="CK98" s="39">
        <v>0</v>
      </c>
      <c r="CL98" s="39">
        <v>0</v>
      </c>
      <c r="CM98" s="39">
        <v>0</v>
      </c>
      <c r="CN98" s="39">
        <v>0</v>
      </c>
      <c r="CO98" s="39">
        <v>0</v>
      </c>
      <c r="CP98" s="39">
        <v>0</v>
      </c>
      <c r="CQ98" s="39">
        <v>0</v>
      </c>
      <c r="CR98" s="39">
        <v>1763.864</v>
      </c>
      <c r="CS98" s="39">
        <v>0</v>
      </c>
      <c r="CT98" s="39">
        <v>0</v>
      </c>
      <c r="CU98" s="39">
        <v>0</v>
      </c>
      <c r="CV98" s="39">
        <v>0</v>
      </c>
      <c r="CW98" s="39">
        <v>0</v>
      </c>
      <c r="CX98" s="39">
        <v>0</v>
      </c>
      <c r="CY98" s="39">
        <v>0</v>
      </c>
      <c r="CZ98" s="39">
        <v>0</v>
      </c>
      <c r="DA98" s="39">
        <v>0</v>
      </c>
      <c r="DB98" s="39">
        <v>0</v>
      </c>
      <c r="DC98" s="39">
        <v>0</v>
      </c>
      <c r="DD98" s="39">
        <v>0</v>
      </c>
      <c r="DE98" s="39">
        <v>0</v>
      </c>
      <c r="DF98" s="39">
        <v>0</v>
      </c>
      <c r="DG98" s="39">
        <v>0</v>
      </c>
      <c r="DH98" s="39">
        <v>0</v>
      </c>
      <c r="DI98" s="39">
        <v>0</v>
      </c>
      <c r="DJ98" s="39">
        <v>0</v>
      </c>
      <c r="DK98" s="39">
        <v>0</v>
      </c>
      <c r="DL98" s="39">
        <v>0</v>
      </c>
      <c r="DM98" s="39">
        <v>0</v>
      </c>
      <c r="DN98" s="39">
        <v>0</v>
      </c>
      <c r="DO98" s="39">
        <v>0</v>
      </c>
      <c r="DP98" s="39">
        <v>0</v>
      </c>
      <c r="DQ98" s="39">
        <v>0</v>
      </c>
      <c r="DR98" s="39">
        <v>0</v>
      </c>
      <c r="DS98" s="39">
        <v>0</v>
      </c>
      <c r="DT98" s="39">
        <v>0</v>
      </c>
      <c r="DU98" s="39">
        <v>0</v>
      </c>
      <c r="DV98" s="39">
        <v>0</v>
      </c>
      <c r="DW98" s="39">
        <v>0</v>
      </c>
      <c r="DX98" s="39">
        <v>0</v>
      </c>
      <c r="DY98" s="39">
        <v>0</v>
      </c>
      <c r="DZ98" s="39">
        <v>0</v>
      </c>
      <c r="EA98" s="39">
        <v>0</v>
      </c>
      <c r="EB98" s="39">
        <v>0</v>
      </c>
      <c r="EC98" s="39">
        <v>0</v>
      </c>
      <c r="ED98" s="39">
        <v>0</v>
      </c>
      <c r="EE98" s="39">
        <v>0</v>
      </c>
      <c r="EF98" s="39">
        <v>0</v>
      </c>
      <c r="EG98" s="39">
        <v>0</v>
      </c>
      <c r="EH98" s="39">
        <v>0</v>
      </c>
      <c r="EI98" s="39">
        <v>0</v>
      </c>
      <c r="EJ98" s="39">
        <v>0</v>
      </c>
      <c r="EK98" s="39">
        <v>0</v>
      </c>
      <c r="EL98" s="39">
        <v>0</v>
      </c>
      <c r="EM98" s="39">
        <v>0</v>
      </c>
      <c r="EN98" s="39">
        <v>0</v>
      </c>
      <c r="EO98" s="39">
        <v>0</v>
      </c>
      <c r="EP98" s="39">
        <v>0</v>
      </c>
      <c r="EQ98" s="39">
        <v>0</v>
      </c>
      <c r="ER98" s="39">
        <v>0</v>
      </c>
      <c r="ES98" s="39">
        <v>0</v>
      </c>
      <c r="ET98" s="39">
        <v>0</v>
      </c>
      <c r="EU98" s="39">
        <v>0</v>
      </c>
      <c r="EV98" s="39">
        <v>0</v>
      </c>
      <c r="EW98" s="39">
        <v>0</v>
      </c>
      <c r="EX98" s="39">
        <v>0</v>
      </c>
      <c r="EY98" s="39">
        <v>0</v>
      </c>
      <c r="EZ98" s="39">
        <v>0</v>
      </c>
      <c r="FA98" s="39">
        <v>0</v>
      </c>
      <c r="FB98" s="39">
        <v>0</v>
      </c>
      <c r="FC98" s="39">
        <v>0</v>
      </c>
      <c r="FD98" s="39">
        <v>0</v>
      </c>
      <c r="FE98" s="39">
        <v>0</v>
      </c>
      <c r="FF98" s="39">
        <v>0</v>
      </c>
      <c r="FG98" s="39">
        <v>0</v>
      </c>
      <c r="FH98" s="39">
        <v>0</v>
      </c>
      <c r="FI98" s="39">
        <v>0</v>
      </c>
      <c r="FJ98" s="39">
        <v>0</v>
      </c>
      <c r="FK98" s="39">
        <v>0</v>
      </c>
      <c r="FL98" s="39">
        <v>0</v>
      </c>
      <c r="FM98" s="39">
        <v>0</v>
      </c>
      <c r="FN98" s="39">
        <v>0</v>
      </c>
      <c r="FO98" s="39">
        <v>0</v>
      </c>
      <c r="FP98" s="39">
        <v>0</v>
      </c>
      <c r="FQ98" s="39">
        <v>0</v>
      </c>
      <c r="FR98" s="39">
        <v>0</v>
      </c>
      <c r="FS98" s="39">
        <v>0</v>
      </c>
      <c r="FT98" s="39">
        <v>0</v>
      </c>
      <c r="FU98" s="39">
        <v>0</v>
      </c>
      <c r="FV98" s="39">
        <v>0</v>
      </c>
      <c r="FW98" s="39">
        <v>0</v>
      </c>
      <c r="FX98" s="39">
        <v>0</v>
      </c>
      <c r="FY98" s="39">
        <v>0</v>
      </c>
      <c r="FZ98" s="39">
        <v>474.77100000000002</v>
      </c>
      <c r="GA98" s="39">
        <v>0</v>
      </c>
      <c r="GB98" s="39">
        <v>0</v>
      </c>
      <c r="GC98" s="39">
        <v>0</v>
      </c>
      <c r="GD98" s="39">
        <v>0</v>
      </c>
      <c r="GE98" s="39">
        <v>0</v>
      </c>
      <c r="GF98" s="39">
        <v>0</v>
      </c>
      <c r="GG98" s="39">
        <v>0</v>
      </c>
      <c r="GH98" s="39">
        <v>0</v>
      </c>
      <c r="GI98" s="39">
        <v>0</v>
      </c>
      <c r="GJ98" s="28">
        <v>2238.6350000000002</v>
      </c>
      <c r="GK98" s="39">
        <v>0</v>
      </c>
      <c r="GL98" s="39">
        <v>0</v>
      </c>
      <c r="GM98" s="39">
        <v>0</v>
      </c>
      <c r="GN98" s="39">
        <v>0</v>
      </c>
      <c r="GO98" s="39">
        <v>0</v>
      </c>
      <c r="GP98" s="39">
        <v>63.751000000000005</v>
      </c>
      <c r="GQ98" s="39">
        <v>3584.6350000000002</v>
      </c>
      <c r="GR98" s="39">
        <v>-124.988</v>
      </c>
      <c r="GS98" s="50">
        <v>3523.3980000000001</v>
      </c>
      <c r="GT98" s="28">
        <v>5762.0330000000004</v>
      </c>
      <c r="GU98" s="39">
        <v>2047.479</v>
      </c>
      <c r="GV98" s="39">
        <v>0</v>
      </c>
      <c r="GW98" s="39">
        <v>3635.5210000000002</v>
      </c>
      <c r="GX98" s="28">
        <v>5683</v>
      </c>
      <c r="GY98" s="28">
        <v>9206.3979999999992</v>
      </c>
      <c r="GZ98" s="28">
        <v>11445.032999999999</v>
      </c>
      <c r="HA98" s="39">
        <v>-606.49900000000002</v>
      </c>
      <c r="HB98" s="39">
        <v>0</v>
      </c>
      <c r="HC98" s="39">
        <v>0</v>
      </c>
      <c r="HD98" s="39">
        <v>-42.033000000000001</v>
      </c>
      <c r="HE98" s="39">
        <v>-5113.5010000000002</v>
      </c>
      <c r="HF98" s="28">
        <v>-5762.0330000000004</v>
      </c>
      <c r="HG98" s="28">
        <v>3444.3649999999998</v>
      </c>
      <c r="HH98" s="51">
        <v>5683</v>
      </c>
      <c r="HI98" s="26"/>
      <c r="HJ98" s="24"/>
    </row>
    <row r="99" spans="2:218" ht="18" customHeight="1" x14ac:dyDescent="0.45">
      <c r="B99" s="27" t="s">
        <v>94</v>
      </c>
      <c r="C99" s="7" t="s">
        <v>296</v>
      </c>
      <c r="D99" s="39">
        <v>0</v>
      </c>
      <c r="E99" s="39">
        <v>0</v>
      </c>
      <c r="F99" s="39">
        <v>0</v>
      </c>
      <c r="G99" s="39">
        <v>0</v>
      </c>
      <c r="H99" s="39">
        <v>0</v>
      </c>
      <c r="I99" s="39">
        <v>0</v>
      </c>
      <c r="J99" s="39">
        <v>0</v>
      </c>
      <c r="K99" s="39">
        <v>0</v>
      </c>
      <c r="L99" s="39">
        <v>0</v>
      </c>
      <c r="M99" s="39">
        <v>0</v>
      </c>
      <c r="N99" s="39">
        <v>0</v>
      </c>
      <c r="O99" s="39">
        <v>0</v>
      </c>
      <c r="P99" s="39">
        <v>0</v>
      </c>
      <c r="Q99" s="39">
        <v>0</v>
      </c>
      <c r="R99" s="39">
        <v>0</v>
      </c>
      <c r="S99" s="39">
        <v>0</v>
      </c>
      <c r="T99" s="39">
        <v>0</v>
      </c>
      <c r="U99" s="39">
        <v>0</v>
      </c>
      <c r="V99" s="39">
        <v>0</v>
      </c>
      <c r="W99" s="39">
        <v>0</v>
      </c>
      <c r="X99" s="39">
        <v>0</v>
      </c>
      <c r="Y99" s="39">
        <v>0</v>
      </c>
      <c r="Z99" s="39">
        <v>0</v>
      </c>
      <c r="AA99" s="39">
        <v>0</v>
      </c>
      <c r="AB99" s="39">
        <v>0</v>
      </c>
      <c r="AC99" s="39">
        <v>0</v>
      </c>
      <c r="AD99" s="39">
        <v>0</v>
      </c>
      <c r="AE99" s="39">
        <v>0</v>
      </c>
      <c r="AF99" s="39">
        <v>0</v>
      </c>
      <c r="AG99" s="39">
        <v>0</v>
      </c>
      <c r="AH99" s="39">
        <v>0</v>
      </c>
      <c r="AI99" s="39">
        <v>0</v>
      </c>
      <c r="AJ99" s="39">
        <v>0</v>
      </c>
      <c r="AK99" s="39">
        <v>0</v>
      </c>
      <c r="AL99" s="39">
        <v>0</v>
      </c>
      <c r="AM99" s="39">
        <v>0</v>
      </c>
      <c r="AN99" s="39">
        <v>0</v>
      </c>
      <c r="AO99" s="39">
        <v>0</v>
      </c>
      <c r="AP99" s="39">
        <v>0</v>
      </c>
      <c r="AQ99" s="39">
        <v>0</v>
      </c>
      <c r="AR99" s="39">
        <v>0</v>
      </c>
      <c r="AS99" s="39">
        <v>0</v>
      </c>
      <c r="AT99" s="39">
        <v>0</v>
      </c>
      <c r="AU99" s="39">
        <v>0</v>
      </c>
      <c r="AV99" s="39">
        <v>0</v>
      </c>
      <c r="AW99" s="39">
        <v>0</v>
      </c>
      <c r="AX99" s="39">
        <v>0</v>
      </c>
      <c r="AY99" s="39">
        <v>0</v>
      </c>
      <c r="AZ99" s="39">
        <v>0</v>
      </c>
      <c r="BA99" s="39">
        <v>0</v>
      </c>
      <c r="BB99" s="39">
        <v>0</v>
      </c>
      <c r="BC99" s="39">
        <v>0</v>
      </c>
      <c r="BD99" s="39">
        <v>0</v>
      </c>
      <c r="BE99" s="39">
        <v>0</v>
      </c>
      <c r="BF99" s="39">
        <v>0</v>
      </c>
      <c r="BG99" s="39">
        <v>0</v>
      </c>
      <c r="BH99" s="39">
        <v>0</v>
      </c>
      <c r="BI99" s="39">
        <v>0</v>
      </c>
      <c r="BJ99" s="39">
        <v>0</v>
      </c>
      <c r="BK99" s="39">
        <v>0</v>
      </c>
      <c r="BL99" s="39">
        <v>0</v>
      </c>
      <c r="BM99" s="39">
        <v>0</v>
      </c>
      <c r="BN99" s="39">
        <v>0</v>
      </c>
      <c r="BO99" s="39">
        <v>0</v>
      </c>
      <c r="BP99" s="39">
        <v>0</v>
      </c>
      <c r="BQ99" s="39">
        <v>0</v>
      </c>
      <c r="BR99" s="39">
        <v>0</v>
      </c>
      <c r="BS99" s="39">
        <v>0</v>
      </c>
      <c r="BT99" s="39">
        <v>0</v>
      </c>
      <c r="BU99" s="39">
        <v>0</v>
      </c>
      <c r="BV99" s="39">
        <v>0</v>
      </c>
      <c r="BW99" s="39">
        <v>0</v>
      </c>
      <c r="BX99" s="39">
        <v>0</v>
      </c>
      <c r="BY99" s="39">
        <v>0</v>
      </c>
      <c r="BZ99" s="39">
        <v>0</v>
      </c>
      <c r="CA99" s="39">
        <v>0</v>
      </c>
      <c r="CB99" s="39">
        <v>0</v>
      </c>
      <c r="CC99" s="39">
        <v>0</v>
      </c>
      <c r="CD99" s="39">
        <v>0</v>
      </c>
      <c r="CE99" s="39">
        <v>0</v>
      </c>
      <c r="CF99" s="39">
        <v>0</v>
      </c>
      <c r="CG99" s="39">
        <v>0</v>
      </c>
      <c r="CH99" s="39">
        <v>0</v>
      </c>
      <c r="CI99" s="39">
        <v>0</v>
      </c>
      <c r="CJ99" s="39">
        <v>0</v>
      </c>
      <c r="CK99" s="39">
        <v>0</v>
      </c>
      <c r="CL99" s="39">
        <v>0</v>
      </c>
      <c r="CM99" s="39">
        <v>0</v>
      </c>
      <c r="CN99" s="39">
        <v>0</v>
      </c>
      <c r="CO99" s="39">
        <v>0</v>
      </c>
      <c r="CP99" s="39">
        <v>0</v>
      </c>
      <c r="CQ99" s="39">
        <v>0</v>
      </c>
      <c r="CR99" s="39">
        <v>0</v>
      </c>
      <c r="CS99" s="39">
        <v>0.309</v>
      </c>
      <c r="CT99" s="39">
        <v>0</v>
      </c>
      <c r="CU99" s="39">
        <v>0</v>
      </c>
      <c r="CV99" s="39">
        <v>0</v>
      </c>
      <c r="CW99" s="39">
        <v>0</v>
      </c>
      <c r="CX99" s="39">
        <v>0</v>
      </c>
      <c r="CY99" s="39">
        <v>0</v>
      </c>
      <c r="CZ99" s="39">
        <v>0</v>
      </c>
      <c r="DA99" s="39">
        <v>0</v>
      </c>
      <c r="DB99" s="39">
        <v>0</v>
      </c>
      <c r="DC99" s="39">
        <v>0</v>
      </c>
      <c r="DD99" s="39">
        <v>0</v>
      </c>
      <c r="DE99" s="39">
        <v>0</v>
      </c>
      <c r="DF99" s="39">
        <v>0</v>
      </c>
      <c r="DG99" s="39">
        <v>0</v>
      </c>
      <c r="DH99" s="39">
        <v>0</v>
      </c>
      <c r="DI99" s="39">
        <v>0</v>
      </c>
      <c r="DJ99" s="39">
        <v>0</v>
      </c>
      <c r="DK99" s="39">
        <v>0</v>
      </c>
      <c r="DL99" s="39">
        <v>0</v>
      </c>
      <c r="DM99" s="39">
        <v>0</v>
      </c>
      <c r="DN99" s="39">
        <v>0</v>
      </c>
      <c r="DO99" s="39">
        <v>0</v>
      </c>
      <c r="DP99" s="39">
        <v>0</v>
      </c>
      <c r="DQ99" s="39">
        <v>0</v>
      </c>
      <c r="DR99" s="39">
        <v>0</v>
      </c>
      <c r="DS99" s="39">
        <v>0</v>
      </c>
      <c r="DT99" s="39">
        <v>0</v>
      </c>
      <c r="DU99" s="39">
        <v>0</v>
      </c>
      <c r="DV99" s="39">
        <v>0</v>
      </c>
      <c r="DW99" s="39">
        <v>0</v>
      </c>
      <c r="DX99" s="39">
        <v>0</v>
      </c>
      <c r="DY99" s="39">
        <v>0</v>
      </c>
      <c r="DZ99" s="39">
        <v>0</v>
      </c>
      <c r="EA99" s="39">
        <v>0</v>
      </c>
      <c r="EB99" s="39">
        <v>0</v>
      </c>
      <c r="EC99" s="39">
        <v>0</v>
      </c>
      <c r="ED99" s="39">
        <v>0</v>
      </c>
      <c r="EE99" s="39">
        <v>0</v>
      </c>
      <c r="EF99" s="39">
        <v>0</v>
      </c>
      <c r="EG99" s="39">
        <v>0</v>
      </c>
      <c r="EH99" s="39">
        <v>0</v>
      </c>
      <c r="EI99" s="39">
        <v>0</v>
      </c>
      <c r="EJ99" s="39">
        <v>0</v>
      </c>
      <c r="EK99" s="39">
        <v>0</v>
      </c>
      <c r="EL99" s="39">
        <v>0</v>
      </c>
      <c r="EM99" s="39">
        <v>0</v>
      </c>
      <c r="EN99" s="39">
        <v>0</v>
      </c>
      <c r="EO99" s="39">
        <v>0</v>
      </c>
      <c r="EP99" s="39">
        <v>0</v>
      </c>
      <c r="EQ99" s="39">
        <v>0</v>
      </c>
      <c r="ER99" s="39">
        <v>0</v>
      </c>
      <c r="ES99" s="39">
        <v>0</v>
      </c>
      <c r="ET99" s="39">
        <v>0</v>
      </c>
      <c r="EU99" s="39">
        <v>0</v>
      </c>
      <c r="EV99" s="39">
        <v>0</v>
      </c>
      <c r="EW99" s="39">
        <v>0</v>
      </c>
      <c r="EX99" s="39">
        <v>0</v>
      </c>
      <c r="EY99" s="39">
        <v>0</v>
      </c>
      <c r="EZ99" s="39">
        <v>0</v>
      </c>
      <c r="FA99" s="39">
        <v>0</v>
      </c>
      <c r="FB99" s="39">
        <v>0</v>
      </c>
      <c r="FC99" s="39">
        <v>0</v>
      </c>
      <c r="FD99" s="39">
        <v>0</v>
      </c>
      <c r="FE99" s="39">
        <v>0</v>
      </c>
      <c r="FF99" s="39">
        <v>0</v>
      </c>
      <c r="FG99" s="39">
        <v>0</v>
      </c>
      <c r="FH99" s="39">
        <v>0</v>
      </c>
      <c r="FI99" s="39">
        <v>0</v>
      </c>
      <c r="FJ99" s="39">
        <v>0</v>
      </c>
      <c r="FK99" s="39">
        <v>0</v>
      </c>
      <c r="FL99" s="39">
        <v>0</v>
      </c>
      <c r="FM99" s="39">
        <v>0</v>
      </c>
      <c r="FN99" s="39">
        <v>0</v>
      </c>
      <c r="FO99" s="39">
        <v>0</v>
      </c>
      <c r="FP99" s="39">
        <v>0</v>
      </c>
      <c r="FQ99" s="39">
        <v>0</v>
      </c>
      <c r="FR99" s="39">
        <v>0</v>
      </c>
      <c r="FS99" s="39">
        <v>0</v>
      </c>
      <c r="FT99" s="39">
        <v>0</v>
      </c>
      <c r="FU99" s="39">
        <v>0</v>
      </c>
      <c r="FV99" s="39">
        <v>0</v>
      </c>
      <c r="FW99" s="39">
        <v>0</v>
      </c>
      <c r="FX99" s="39">
        <v>0</v>
      </c>
      <c r="FY99" s="39">
        <v>0</v>
      </c>
      <c r="FZ99" s="39">
        <v>125.098</v>
      </c>
      <c r="GA99" s="39">
        <v>0</v>
      </c>
      <c r="GB99" s="39">
        <v>0</v>
      </c>
      <c r="GC99" s="39">
        <v>0</v>
      </c>
      <c r="GD99" s="39">
        <v>0</v>
      </c>
      <c r="GE99" s="39">
        <v>0</v>
      </c>
      <c r="GF99" s="39">
        <v>0</v>
      </c>
      <c r="GG99" s="39">
        <v>0</v>
      </c>
      <c r="GH99" s="39">
        <v>0</v>
      </c>
      <c r="GI99" s="39">
        <v>0</v>
      </c>
      <c r="GJ99" s="28">
        <v>125.407</v>
      </c>
      <c r="GK99" s="39">
        <v>0</v>
      </c>
      <c r="GL99" s="39">
        <v>23.736999999999998</v>
      </c>
      <c r="GM99" s="39">
        <v>0</v>
      </c>
      <c r="GN99" s="39">
        <v>0</v>
      </c>
      <c r="GO99" s="39">
        <v>0</v>
      </c>
      <c r="GP99" s="39">
        <v>0.57799999999999996</v>
      </c>
      <c r="GQ99" s="39">
        <v>903.03</v>
      </c>
      <c r="GR99" s="39">
        <v>0.81599999999999995</v>
      </c>
      <c r="GS99" s="50">
        <v>928.16099999999994</v>
      </c>
      <c r="GT99" s="28">
        <v>1053.568</v>
      </c>
      <c r="GU99" s="39">
        <v>2</v>
      </c>
      <c r="GV99" s="39">
        <v>0</v>
      </c>
      <c r="GW99" s="39">
        <v>0</v>
      </c>
      <c r="GX99" s="28">
        <v>2</v>
      </c>
      <c r="GY99" s="28">
        <v>930.16099999999994</v>
      </c>
      <c r="GZ99" s="28">
        <v>1055.568</v>
      </c>
      <c r="HA99" s="39">
        <v>-276.33199999999999</v>
      </c>
      <c r="HB99" s="39">
        <v>0</v>
      </c>
      <c r="HC99" s="39">
        <v>0</v>
      </c>
      <c r="HD99" s="39">
        <v>-2.5999999999999999E-2</v>
      </c>
      <c r="HE99" s="39">
        <v>-777.21</v>
      </c>
      <c r="HF99" s="28">
        <v>-1053.568</v>
      </c>
      <c r="HG99" s="28">
        <v>-123.407</v>
      </c>
      <c r="HH99" s="51">
        <v>2</v>
      </c>
      <c r="HI99" s="26"/>
      <c r="HJ99" s="24"/>
    </row>
    <row r="100" spans="2:218" ht="18" customHeight="1" x14ac:dyDescent="0.45">
      <c r="B100" s="27" t="s">
        <v>95</v>
      </c>
      <c r="C100" s="7" t="s">
        <v>297</v>
      </c>
      <c r="D100" s="39">
        <v>0</v>
      </c>
      <c r="E100" s="39">
        <v>0</v>
      </c>
      <c r="F100" s="39">
        <v>0</v>
      </c>
      <c r="G100" s="39">
        <v>0</v>
      </c>
      <c r="H100" s="39">
        <v>0</v>
      </c>
      <c r="I100" s="39">
        <v>0</v>
      </c>
      <c r="J100" s="39">
        <v>0</v>
      </c>
      <c r="K100" s="39">
        <v>0</v>
      </c>
      <c r="L100" s="39">
        <v>0</v>
      </c>
      <c r="M100" s="39">
        <v>0</v>
      </c>
      <c r="N100" s="39">
        <v>0</v>
      </c>
      <c r="O100" s="39">
        <v>0</v>
      </c>
      <c r="P100" s="39">
        <v>0</v>
      </c>
      <c r="Q100" s="39">
        <v>0</v>
      </c>
      <c r="R100" s="39">
        <v>0</v>
      </c>
      <c r="S100" s="39">
        <v>0</v>
      </c>
      <c r="T100" s="39">
        <v>0</v>
      </c>
      <c r="U100" s="39">
        <v>0</v>
      </c>
      <c r="V100" s="39">
        <v>0</v>
      </c>
      <c r="W100" s="39">
        <v>0</v>
      </c>
      <c r="X100" s="39">
        <v>0</v>
      </c>
      <c r="Y100" s="39">
        <v>0</v>
      </c>
      <c r="Z100" s="39">
        <v>0</v>
      </c>
      <c r="AA100" s="39">
        <v>0</v>
      </c>
      <c r="AB100" s="39">
        <v>0</v>
      </c>
      <c r="AC100" s="39">
        <v>0</v>
      </c>
      <c r="AD100" s="39">
        <v>0</v>
      </c>
      <c r="AE100" s="39">
        <v>0</v>
      </c>
      <c r="AF100" s="39">
        <v>0</v>
      </c>
      <c r="AG100" s="39">
        <v>0</v>
      </c>
      <c r="AH100" s="39">
        <v>0</v>
      </c>
      <c r="AI100" s="39">
        <v>0</v>
      </c>
      <c r="AJ100" s="39">
        <v>0</v>
      </c>
      <c r="AK100" s="39">
        <v>0</v>
      </c>
      <c r="AL100" s="39">
        <v>0</v>
      </c>
      <c r="AM100" s="39">
        <v>0</v>
      </c>
      <c r="AN100" s="39">
        <v>0</v>
      </c>
      <c r="AO100" s="39">
        <v>0</v>
      </c>
      <c r="AP100" s="39">
        <v>0</v>
      </c>
      <c r="AQ100" s="39">
        <v>0</v>
      </c>
      <c r="AR100" s="39">
        <v>0</v>
      </c>
      <c r="AS100" s="39">
        <v>0</v>
      </c>
      <c r="AT100" s="39">
        <v>0</v>
      </c>
      <c r="AU100" s="39">
        <v>0</v>
      </c>
      <c r="AV100" s="39">
        <v>0</v>
      </c>
      <c r="AW100" s="39">
        <v>0</v>
      </c>
      <c r="AX100" s="39">
        <v>0</v>
      </c>
      <c r="AY100" s="39">
        <v>0</v>
      </c>
      <c r="AZ100" s="39">
        <v>0</v>
      </c>
      <c r="BA100" s="39">
        <v>0</v>
      </c>
      <c r="BB100" s="39">
        <v>0</v>
      </c>
      <c r="BC100" s="39">
        <v>0</v>
      </c>
      <c r="BD100" s="39">
        <v>0</v>
      </c>
      <c r="BE100" s="39">
        <v>0</v>
      </c>
      <c r="BF100" s="39">
        <v>0</v>
      </c>
      <c r="BG100" s="39">
        <v>0</v>
      </c>
      <c r="BH100" s="39">
        <v>0</v>
      </c>
      <c r="BI100" s="39">
        <v>0</v>
      </c>
      <c r="BJ100" s="39">
        <v>0</v>
      </c>
      <c r="BK100" s="39">
        <v>0</v>
      </c>
      <c r="BL100" s="39">
        <v>0</v>
      </c>
      <c r="BM100" s="39">
        <v>0</v>
      </c>
      <c r="BN100" s="39">
        <v>0</v>
      </c>
      <c r="BO100" s="39">
        <v>0</v>
      </c>
      <c r="BP100" s="39">
        <v>0</v>
      </c>
      <c r="BQ100" s="39">
        <v>0</v>
      </c>
      <c r="BR100" s="39">
        <v>0</v>
      </c>
      <c r="BS100" s="39">
        <v>0</v>
      </c>
      <c r="BT100" s="39">
        <v>0</v>
      </c>
      <c r="BU100" s="39">
        <v>0</v>
      </c>
      <c r="BV100" s="39">
        <v>0</v>
      </c>
      <c r="BW100" s="39">
        <v>0</v>
      </c>
      <c r="BX100" s="39">
        <v>0</v>
      </c>
      <c r="BY100" s="39">
        <v>0</v>
      </c>
      <c r="BZ100" s="39">
        <v>0</v>
      </c>
      <c r="CA100" s="39">
        <v>0</v>
      </c>
      <c r="CB100" s="39">
        <v>0</v>
      </c>
      <c r="CC100" s="39">
        <v>0</v>
      </c>
      <c r="CD100" s="39">
        <v>0</v>
      </c>
      <c r="CE100" s="39">
        <v>0</v>
      </c>
      <c r="CF100" s="39">
        <v>0</v>
      </c>
      <c r="CG100" s="39">
        <v>0</v>
      </c>
      <c r="CH100" s="39">
        <v>0</v>
      </c>
      <c r="CI100" s="39">
        <v>0</v>
      </c>
      <c r="CJ100" s="39">
        <v>0</v>
      </c>
      <c r="CK100" s="39">
        <v>0.14399999999999999</v>
      </c>
      <c r="CL100" s="39">
        <v>0</v>
      </c>
      <c r="CM100" s="39">
        <v>0</v>
      </c>
      <c r="CN100" s="39">
        <v>0</v>
      </c>
      <c r="CO100" s="39">
        <v>0</v>
      </c>
      <c r="CP100" s="39">
        <v>0</v>
      </c>
      <c r="CQ100" s="39">
        <v>0</v>
      </c>
      <c r="CR100" s="39">
        <v>0</v>
      </c>
      <c r="CS100" s="39">
        <v>0</v>
      </c>
      <c r="CT100" s="39">
        <v>114.892</v>
      </c>
      <c r="CU100" s="39">
        <v>0</v>
      </c>
      <c r="CV100" s="39">
        <v>0</v>
      </c>
      <c r="CW100" s="39">
        <v>0</v>
      </c>
      <c r="CX100" s="39">
        <v>0</v>
      </c>
      <c r="CY100" s="39">
        <v>0</v>
      </c>
      <c r="CZ100" s="39">
        <v>0</v>
      </c>
      <c r="DA100" s="39">
        <v>0</v>
      </c>
      <c r="DB100" s="39">
        <v>0.28399999999999997</v>
      </c>
      <c r="DC100" s="39">
        <v>0</v>
      </c>
      <c r="DD100" s="39">
        <v>0</v>
      </c>
      <c r="DE100" s="39">
        <v>0</v>
      </c>
      <c r="DF100" s="39">
        <v>1.6619999999999999</v>
      </c>
      <c r="DG100" s="39">
        <v>0</v>
      </c>
      <c r="DH100" s="39">
        <v>0</v>
      </c>
      <c r="DI100" s="39">
        <v>0</v>
      </c>
      <c r="DJ100" s="39">
        <v>0</v>
      </c>
      <c r="DK100" s="39">
        <v>0</v>
      </c>
      <c r="DL100" s="39">
        <v>0</v>
      </c>
      <c r="DM100" s="39">
        <v>0</v>
      </c>
      <c r="DN100" s="39">
        <v>0</v>
      </c>
      <c r="DO100" s="39">
        <v>0</v>
      </c>
      <c r="DP100" s="39">
        <v>0</v>
      </c>
      <c r="DQ100" s="39">
        <v>0</v>
      </c>
      <c r="DR100" s="39">
        <v>0</v>
      </c>
      <c r="DS100" s="39">
        <v>0</v>
      </c>
      <c r="DT100" s="39">
        <v>0</v>
      </c>
      <c r="DU100" s="39">
        <v>0</v>
      </c>
      <c r="DV100" s="39">
        <v>0</v>
      </c>
      <c r="DW100" s="39">
        <v>0</v>
      </c>
      <c r="DX100" s="39">
        <v>0</v>
      </c>
      <c r="DY100" s="39">
        <v>0</v>
      </c>
      <c r="DZ100" s="39">
        <v>0</v>
      </c>
      <c r="EA100" s="39">
        <v>0</v>
      </c>
      <c r="EB100" s="39">
        <v>0</v>
      </c>
      <c r="EC100" s="39">
        <v>0</v>
      </c>
      <c r="ED100" s="39">
        <v>0</v>
      </c>
      <c r="EE100" s="39">
        <v>0</v>
      </c>
      <c r="EF100" s="39">
        <v>0</v>
      </c>
      <c r="EG100" s="39">
        <v>0</v>
      </c>
      <c r="EH100" s="39">
        <v>0</v>
      </c>
      <c r="EI100" s="39">
        <v>0</v>
      </c>
      <c r="EJ100" s="39">
        <v>0</v>
      </c>
      <c r="EK100" s="39">
        <v>0</v>
      </c>
      <c r="EL100" s="39">
        <v>0</v>
      </c>
      <c r="EM100" s="39">
        <v>0</v>
      </c>
      <c r="EN100" s="39">
        <v>0</v>
      </c>
      <c r="EO100" s="39">
        <v>0</v>
      </c>
      <c r="EP100" s="39">
        <v>0</v>
      </c>
      <c r="EQ100" s="39">
        <v>0</v>
      </c>
      <c r="ER100" s="39">
        <v>0</v>
      </c>
      <c r="ES100" s="39">
        <v>0</v>
      </c>
      <c r="ET100" s="39">
        <v>0</v>
      </c>
      <c r="EU100" s="39">
        <v>0</v>
      </c>
      <c r="EV100" s="39">
        <v>0</v>
      </c>
      <c r="EW100" s="39">
        <v>0</v>
      </c>
      <c r="EX100" s="39">
        <v>0</v>
      </c>
      <c r="EY100" s="39">
        <v>0</v>
      </c>
      <c r="EZ100" s="39">
        <v>0</v>
      </c>
      <c r="FA100" s="39">
        <v>0</v>
      </c>
      <c r="FB100" s="39">
        <v>0</v>
      </c>
      <c r="FC100" s="39">
        <v>0</v>
      </c>
      <c r="FD100" s="39">
        <v>0</v>
      </c>
      <c r="FE100" s="39">
        <v>0</v>
      </c>
      <c r="FF100" s="39">
        <v>0</v>
      </c>
      <c r="FG100" s="39">
        <v>0</v>
      </c>
      <c r="FH100" s="39">
        <v>0</v>
      </c>
      <c r="FI100" s="39">
        <v>0</v>
      </c>
      <c r="FJ100" s="39">
        <v>0</v>
      </c>
      <c r="FK100" s="39">
        <v>0</v>
      </c>
      <c r="FL100" s="39">
        <v>0</v>
      </c>
      <c r="FM100" s="39">
        <v>0</v>
      </c>
      <c r="FN100" s="39">
        <v>0</v>
      </c>
      <c r="FO100" s="39">
        <v>0</v>
      </c>
      <c r="FP100" s="39">
        <v>0</v>
      </c>
      <c r="FQ100" s="39">
        <v>0</v>
      </c>
      <c r="FR100" s="39">
        <v>0</v>
      </c>
      <c r="FS100" s="39">
        <v>0</v>
      </c>
      <c r="FT100" s="39">
        <v>0</v>
      </c>
      <c r="FU100" s="39">
        <v>0</v>
      </c>
      <c r="FV100" s="39">
        <v>0</v>
      </c>
      <c r="FW100" s="39">
        <v>0</v>
      </c>
      <c r="FX100" s="39">
        <v>0</v>
      </c>
      <c r="FY100" s="39">
        <v>0</v>
      </c>
      <c r="FZ100" s="39">
        <v>510.25400000000002</v>
      </c>
      <c r="GA100" s="39">
        <v>0</v>
      </c>
      <c r="GB100" s="39">
        <v>0</v>
      </c>
      <c r="GC100" s="39">
        <v>0</v>
      </c>
      <c r="GD100" s="39">
        <v>0</v>
      </c>
      <c r="GE100" s="39">
        <v>0</v>
      </c>
      <c r="GF100" s="39">
        <v>0</v>
      </c>
      <c r="GG100" s="39">
        <v>0</v>
      </c>
      <c r="GH100" s="39">
        <v>0</v>
      </c>
      <c r="GI100" s="39">
        <v>0</v>
      </c>
      <c r="GJ100" s="28">
        <v>627.23599999999999</v>
      </c>
      <c r="GK100" s="39">
        <v>0</v>
      </c>
      <c r="GL100" s="39">
        <v>0</v>
      </c>
      <c r="GM100" s="39">
        <v>0</v>
      </c>
      <c r="GN100" s="39">
        <v>0</v>
      </c>
      <c r="GO100" s="39">
        <v>0</v>
      </c>
      <c r="GP100" s="39">
        <v>0.60799999999999998</v>
      </c>
      <c r="GQ100" s="39">
        <v>7731.4229999999998</v>
      </c>
      <c r="GR100" s="39">
        <v>-48.509</v>
      </c>
      <c r="GS100" s="50">
        <v>7683.5219999999999</v>
      </c>
      <c r="GT100" s="28">
        <v>8310.7579999999998</v>
      </c>
      <c r="GU100" s="39">
        <v>3.0449999999999999</v>
      </c>
      <c r="GV100" s="39">
        <v>0</v>
      </c>
      <c r="GW100" s="39">
        <v>1061.9549999999999</v>
      </c>
      <c r="GX100" s="28">
        <v>1065</v>
      </c>
      <c r="GY100" s="28">
        <v>8748.5220000000008</v>
      </c>
      <c r="GZ100" s="28">
        <v>9375.7579999999998</v>
      </c>
      <c r="HA100" s="39">
        <v>-1463.8810000000001</v>
      </c>
      <c r="HB100" s="39">
        <v>0</v>
      </c>
      <c r="HC100" s="39">
        <v>0</v>
      </c>
      <c r="HD100" s="39">
        <v>-14.398</v>
      </c>
      <c r="HE100" s="39">
        <v>-6832.4790000000003</v>
      </c>
      <c r="HF100" s="28">
        <v>-8310.7579999999998</v>
      </c>
      <c r="HG100" s="28">
        <v>437.76400000000001</v>
      </c>
      <c r="HH100" s="51">
        <v>1065</v>
      </c>
      <c r="HI100" s="26"/>
      <c r="HJ100" s="24"/>
    </row>
    <row r="101" spans="2:218" ht="18" customHeight="1" x14ac:dyDescent="0.45">
      <c r="B101" s="27" t="s">
        <v>96</v>
      </c>
      <c r="C101" s="7" t="s">
        <v>298</v>
      </c>
      <c r="D101" s="39">
        <v>0</v>
      </c>
      <c r="E101" s="39">
        <v>0</v>
      </c>
      <c r="F101" s="39">
        <v>0</v>
      </c>
      <c r="G101" s="39">
        <v>0</v>
      </c>
      <c r="H101" s="39">
        <v>0</v>
      </c>
      <c r="I101" s="39">
        <v>0</v>
      </c>
      <c r="J101" s="39">
        <v>0</v>
      </c>
      <c r="K101" s="39">
        <v>0</v>
      </c>
      <c r="L101" s="39">
        <v>0</v>
      </c>
      <c r="M101" s="39">
        <v>0</v>
      </c>
      <c r="N101" s="39">
        <v>0</v>
      </c>
      <c r="O101" s="39">
        <v>0</v>
      </c>
      <c r="P101" s="39">
        <v>0</v>
      </c>
      <c r="Q101" s="39">
        <v>0</v>
      </c>
      <c r="R101" s="39">
        <v>0</v>
      </c>
      <c r="S101" s="39">
        <v>0</v>
      </c>
      <c r="T101" s="39">
        <v>0</v>
      </c>
      <c r="U101" s="39">
        <v>0</v>
      </c>
      <c r="V101" s="39">
        <v>0</v>
      </c>
      <c r="W101" s="39">
        <v>0</v>
      </c>
      <c r="X101" s="39">
        <v>0</v>
      </c>
      <c r="Y101" s="39">
        <v>0</v>
      </c>
      <c r="Z101" s="39">
        <v>0</v>
      </c>
      <c r="AA101" s="39">
        <v>0</v>
      </c>
      <c r="AB101" s="39">
        <v>0</v>
      </c>
      <c r="AC101" s="39">
        <v>0</v>
      </c>
      <c r="AD101" s="39">
        <v>0</v>
      </c>
      <c r="AE101" s="39">
        <v>0</v>
      </c>
      <c r="AF101" s="39">
        <v>0</v>
      </c>
      <c r="AG101" s="39">
        <v>0</v>
      </c>
      <c r="AH101" s="39">
        <v>0</v>
      </c>
      <c r="AI101" s="39">
        <v>0</v>
      </c>
      <c r="AJ101" s="39">
        <v>0</v>
      </c>
      <c r="AK101" s="39">
        <v>0</v>
      </c>
      <c r="AL101" s="39">
        <v>0</v>
      </c>
      <c r="AM101" s="39">
        <v>0</v>
      </c>
      <c r="AN101" s="39">
        <v>0</v>
      </c>
      <c r="AO101" s="39">
        <v>0</v>
      </c>
      <c r="AP101" s="39">
        <v>0</v>
      </c>
      <c r="AQ101" s="39">
        <v>0</v>
      </c>
      <c r="AR101" s="39">
        <v>0</v>
      </c>
      <c r="AS101" s="39">
        <v>0</v>
      </c>
      <c r="AT101" s="39">
        <v>0</v>
      </c>
      <c r="AU101" s="39">
        <v>0</v>
      </c>
      <c r="AV101" s="39">
        <v>0</v>
      </c>
      <c r="AW101" s="39">
        <v>0</v>
      </c>
      <c r="AX101" s="39">
        <v>0</v>
      </c>
      <c r="AY101" s="39">
        <v>0</v>
      </c>
      <c r="AZ101" s="39">
        <v>0</v>
      </c>
      <c r="BA101" s="39">
        <v>0</v>
      </c>
      <c r="BB101" s="39">
        <v>0</v>
      </c>
      <c r="BC101" s="39">
        <v>0</v>
      </c>
      <c r="BD101" s="39">
        <v>0</v>
      </c>
      <c r="BE101" s="39">
        <v>0</v>
      </c>
      <c r="BF101" s="39">
        <v>0</v>
      </c>
      <c r="BG101" s="39">
        <v>0</v>
      </c>
      <c r="BH101" s="39">
        <v>0</v>
      </c>
      <c r="BI101" s="39">
        <v>0</v>
      </c>
      <c r="BJ101" s="39">
        <v>0</v>
      </c>
      <c r="BK101" s="39">
        <v>0</v>
      </c>
      <c r="BL101" s="39">
        <v>0</v>
      </c>
      <c r="BM101" s="39">
        <v>0</v>
      </c>
      <c r="BN101" s="39">
        <v>0</v>
      </c>
      <c r="BO101" s="39">
        <v>0</v>
      </c>
      <c r="BP101" s="39">
        <v>0</v>
      </c>
      <c r="BQ101" s="39">
        <v>0</v>
      </c>
      <c r="BR101" s="39">
        <v>0</v>
      </c>
      <c r="BS101" s="39">
        <v>0</v>
      </c>
      <c r="BT101" s="39">
        <v>0</v>
      </c>
      <c r="BU101" s="39">
        <v>0</v>
      </c>
      <c r="BV101" s="39">
        <v>0</v>
      </c>
      <c r="BW101" s="39">
        <v>0</v>
      </c>
      <c r="BX101" s="39">
        <v>0</v>
      </c>
      <c r="BY101" s="39">
        <v>0</v>
      </c>
      <c r="BZ101" s="39">
        <v>0</v>
      </c>
      <c r="CA101" s="39">
        <v>0</v>
      </c>
      <c r="CB101" s="39">
        <v>0</v>
      </c>
      <c r="CC101" s="39">
        <v>0</v>
      </c>
      <c r="CD101" s="39">
        <v>0</v>
      </c>
      <c r="CE101" s="39">
        <v>0</v>
      </c>
      <c r="CF101" s="39">
        <v>0</v>
      </c>
      <c r="CG101" s="39">
        <v>0</v>
      </c>
      <c r="CH101" s="39">
        <v>0</v>
      </c>
      <c r="CI101" s="39">
        <v>0</v>
      </c>
      <c r="CJ101" s="39">
        <v>0</v>
      </c>
      <c r="CK101" s="39">
        <v>0</v>
      </c>
      <c r="CL101" s="39">
        <v>0</v>
      </c>
      <c r="CM101" s="39">
        <v>0</v>
      </c>
      <c r="CN101" s="39">
        <v>0</v>
      </c>
      <c r="CO101" s="39">
        <v>0</v>
      </c>
      <c r="CP101" s="39">
        <v>0</v>
      </c>
      <c r="CQ101" s="39">
        <v>0</v>
      </c>
      <c r="CR101" s="39">
        <v>0</v>
      </c>
      <c r="CS101" s="39">
        <v>0</v>
      </c>
      <c r="CT101" s="39">
        <v>0</v>
      </c>
      <c r="CU101" s="39">
        <v>3093.25</v>
      </c>
      <c r="CV101" s="39">
        <v>0</v>
      </c>
      <c r="CW101" s="39">
        <v>0</v>
      </c>
      <c r="CX101" s="39">
        <v>0</v>
      </c>
      <c r="CY101" s="39">
        <v>0</v>
      </c>
      <c r="CZ101" s="39">
        <v>0</v>
      </c>
      <c r="DA101" s="39">
        <v>0</v>
      </c>
      <c r="DB101" s="39">
        <v>0</v>
      </c>
      <c r="DC101" s="39">
        <v>0</v>
      </c>
      <c r="DD101" s="39">
        <v>0</v>
      </c>
      <c r="DE101" s="39">
        <v>0</v>
      </c>
      <c r="DF101" s="39">
        <v>0</v>
      </c>
      <c r="DG101" s="39">
        <v>0</v>
      </c>
      <c r="DH101" s="39">
        <v>0</v>
      </c>
      <c r="DI101" s="39">
        <v>0</v>
      </c>
      <c r="DJ101" s="39">
        <v>0</v>
      </c>
      <c r="DK101" s="39">
        <v>0</v>
      </c>
      <c r="DL101" s="39">
        <v>0</v>
      </c>
      <c r="DM101" s="39">
        <v>0</v>
      </c>
      <c r="DN101" s="39">
        <v>0</v>
      </c>
      <c r="DO101" s="39">
        <v>0</v>
      </c>
      <c r="DP101" s="39">
        <v>0</v>
      </c>
      <c r="DQ101" s="39">
        <v>0</v>
      </c>
      <c r="DR101" s="39">
        <v>0</v>
      </c>
      <c r="DS101" s="39">
        <v>0</v>
      </c>
      <c r="DT101" s="39">
        <v>0</v>
      </c>
      <c r="DU101" s="39">
        <v>0</v>
      </c>
      <c r="DV101" s="39">
        <v>0</v>
      </c>
      <c r="DW101" s="39">
        <v>0</v>
      </c>
      <c r="DX101" s="39">
        <v>0</v>
      </c>
      <c r="DY101" s="39">
        <v>0</v>
      </c>
      <c r="DZ101" s="39">
        <v>0</v>
      </c>
      <c r="EA101" s="39">
        <v>0</v>
      </c>
      <c r="EB101" s="39">
        <v>0</v>
      </c>
      <c r="EC101" s="39">
        <v>0</v>
      </c>
      <c r="ED101" s="39">
        <v>0</v>
      </c>
      <c r="EE101" s="39">
        <v>0</v>
      </c>
      <c r="EF101" s="39">
        <v>0</v>
      </c>
      <c r="EG101" s="39">
        <v>0</v>
      </c>
      <c r="EH101" s="39">
        <v>0</v>
      </c>
      <c r="EI101" s="39">
        <v>0</v>
      </c>
      <c r="EJ101" s="39">
        <v>0</v>
      </c>
      <c r="EK101" s="39">
        <v>0</v>
      </c>
      <c r="EL101" s="39">
        <v>0</v>
      </c>
      <c r="EM101" s="39">
        <v>0</v>
      </c>
      <c r="EN101" s="39">
        <v>0</v>
      </c>
      <c r="EO101" s="39">
        <v>0</v>
      </c>
      <c r="EP101" s="39">
        <v>0</v>
      </c>
      <c r="EQ101" s="39">
        <v>0</v>
      </c>
      <c r="ER101" s="39">
        <v>0</v>
      </c>
      <c r="ES101" s="39">
        <v>0</v>
      </c>
      <c r="ET101" s="39">
        <v>0</v>
      </c>
      <c r="EU101" s="39">
        <v>0</v>
      </c>
      <c r="EV101" s="39">
        <v>0</v>
      </c>
      <c r="EW101" s="39">
        <v>0</v>
      </c>
      <c r="EX101" s="39">
        <v>0</v>
      </c>
      <c r="EY101" s="39">
        <v>0</v>
      </c>
      <c r="EZ101" s="39">
        <v>0</v>
      </c>
      <c r="FA101" s="39">
        <v>0</v>
      </c>
      <c r="FB101" s="39">
        <v>0</v>
      </c>
      <c r="FC101" s="39">
        <v>0</v>
      </c>
      <c r="FD101" s="39">
        <v>0</v>
      </c>
      <c r="FE101" s="39">
        <v>0</v>
      </c>
      <c r="FF101" s="39">
        <v>0</v>
      </c>
      <c r="FG101" s="39">
        <v>0</v>
      </c>
      <c r="FH101" s="39">
        <v>0</v>
      </c>
      <c r="FI101" s="39">
        <v>0</v>
      </c>
      <c r="FJ101" s="39">
        <v>0</v>
      </c>
      <c r="FK101" s="39">
        <v>0</v>
      </c>
      <c r="FL101" s="39">
        <v>0</v>
      </c>
      <c r="FM101" s="39">
        <v>0</v>
      </c>
      <c r="FN101" s="39">
        <v>0</v>
      </c>
      <c r="FO101" s="39">
        <v>0</v>
      </c>
      <c r="FP101" s="39">
        <v>0</v>
      </c>
      <c r="FQ101" s="39">
        <v>0</v>
      </c>
      <c r="FR101" s="39">
        <v>0</v>
      </c>
      <c r="FS101" s="39">
        <v>0</v>
      </c>
      <c r="FT101" s="39">
        <v>0</v>
      </c>
      <c r="FU101" s="39">
        <v>0</v>
      </c>
      <c r="FV101" s="39">
        <v>0</v>
      </c>
      <c r="FW101" s="39">
        <v>0</v>
      </c>
      <c r="FX101" s="39">
        <v>0</v>
      </c>
      <c r="FY101" s="39">
        <v>0</v>
      </c>
      <c r="FZ101" s="39">
        <v>183.298</v>
      </c>
      <c r="GA101" s="39">
        <v>0</v>
      </c>
      <c r="GB101" s="39">
        <v>0</v>
      </c>
      <c r="GC101" s="39">
        <v>0</v>
      </c>
      <c r="GD101" s="39">
        <v>0</v>
      </c>
      <c r="GE101" s="39">
        <v>0</v>
      </c>
      <c r="GF101" s="39">
        <v>0</v>
      </c>
      <c r="GG101" s="39">
        <v>0</v>
      </c>
      <c r="GH101" s="39">
        <v>0</v>
      </c>
      <c r="GI101" s="39">
        <v>0</v>
      </c>
      <c r="GJ101" s="28">
        <v>3276.5479999999998</v>
      </c>
      <c r="GK101" s="39">
        <v>0</v>
      </c>
      <c r="GL101" s="39">
        <v>0</v>
      </c>
      <c r="GM101" s="39">
        <v>0</v>
      </c>
      <c r="GN101" s="39">
        <v>0</v>
      </c>
      <c r="GO101" s="39">
        <v>0</v>
      </c>
      <c r="GP101" s="39">
        <v>320.30200000000002</v>
      </c>
      <c r="GQ101" s="39">
        <v>5305.3950000000004</v>
      </c>
      <c r="GR101" s="39">
        <v>482.64700000000011</v>
      </c>
      <c r="GS101" s="50">
        <v>6108.3440000000001</v>
      </c>
      <c r="GT101" s="28">
        <v>9384.8919999999998</v>
      </c>
      <c r="GU101" s="39">
        <v>1093.7809999999999</v>
      </c>
      <c r="GV101" s="39">
        <v>0</v>
      </c>
      <c r="GW101" s="39">
        <v>23786.528999999999</v>
      </c>
      <c r="GX101" s="28">
        <v>24880.31</v>
      </c>
      <c r="GY101" s="28">
        <v>30988.653999999999</v>
      </c>
      <c r="GZ101" s="28">
        <v>34265.201999999997</v>
      </c>
      <c r="HA101" s="39">
        <v>-1974.826</v>
      </c>
      <c r="HB101" s="39">
        <v>0</v>
      </c>
      <c r="HC101" s="39">
        <v>0</v>
      </c>
      <c r="HD101" s="39">
        <v>-343.66500000000002</v>
      </c>
      <c r="HE101" s="39">
        <v>-3000.7109999999998</v>
      </c>
      <c r="HF101" s="28">
        <v>-5319.2020000000002</v>
      </c>
      <c r="HG101" s="28">
        <v>25669.452000000001</v>
      </c>
      <c r="HH101" s="51">
        <v>28946</v>
      </c>
      <c r="HI101" s="26"/>
      <c r="HJ101" s="24"/>
    </row>
    <row r="102" spans="2:218" ht="18" customHeight="1" x14ac:dyDescent="0.45">
      <c r="B102" s="27" t="s">
        <v>97</v>
      </c>
      <c r="C102" s="7" t="s">
        <v>299</v>
      </c>
      <c r="D102" s="39">
        <v>0</v>
      </c>
      <c r="E102" s="39">
        <v>0</v>
      </c>
      <c r="F102" s="39">
        <v>0</v>
      </c>
      <c r="G102" s="39">
        <v>0</v>
      </c>
      <c r="H102" s="39">
        <v>0</v>
      </c>
      <c r="I102" s="39">
        <v>0</v>
      </c>
      <c r="J102" s="39">
        <v>0</v>
      </c>
      <c r="K102" s="39">
        <v>0</v>
      </c>
      <c r="L102" s="39">
        <v>0.16400000000000001</v>
      </c>
      <c r="M102" s="39">
        <v>5.6000000000000001E-2</v>
      </c>
      <c r="N102" s="39">
        <v>0</v>
      </c>
      <c r="O102" s="39">
        <v>0</v>
      </c>
      <c r="P102" s="39">
        <v>0</v>
      </c>
      <c r="Q102" s="39">
        <v>0</v>
      </c>
      <c r="R102" s="39">
        <v>2.363</v>
      </c>
      <c r="S102" s="39">
        <v>0</v>
      </c>
      <c r="T102" s="39">
        <v>0</v>
      </c>
      <c r="U102" s="39">
        <v>0</v>
      </c>
      <c r="V102" s="39">
        <v>0</v>
      </c>
      <c r="W102" s="39">
        <v>0</v>
      </c>
      <c r="X102" s="39">
        <v>0</v>
      </c>
      <c r="Y102" s="39">
        <v>0</v>
      </c>
      <c r="Z102" s="39">
        <v>0</v>
      </c>
      <c r="AA102" s="39">
        <v>0</v>
      </c>
      <c r="AB102" s="39">
        <v>0</v>
      </c>
      <c r="AC102" s="39">
        <v>0</v>
      </c>
      <c r="AD102" s="39">
        <v>0</v>
      </c>
      <c r="AE102" s="39">
        <v>0</v>
      </c>
      <c r="AF102" s="39">
        <v>0</v>
      </c>
      <c r="AG102" s="39">
        <v>0</v>
      </c>
      <c r="AH102" s="39">
        <v>0</v>
      </c>
      <c r="AI102" s="39">
        <v>0</v>
      </c>
      <c r="AJ102" s="39">
        <v>0</v>
      </c>
      <c r="AK102" s="39">
        <v>0</v>
      </c>
      <c r="AL102" s="39">
        <v>0</v>
      </c>
      <c r="AM102" s="39">
        <v>0</v>
      </c>
      <c r="AN102" s="39">
        <v>1.1779999999999999</v>
      </c>
      <c r="AO102" s="39">
        <v>2.5830000000000002</v>
      </c>
      <c r="AP102" s="39">
        <v>0</v>
      </c>
      <c r="AQ102" s="39">
        <v>0</v>
      </c>
      <c r="AR102" s="39">
        <v>0</v>
      </c>
      <c r="AS102" s="39">
        <v>0</v>
      </c>
      <c r="AT102" s="39">
        <v>0</v>
      </c>
      <c r="AU102" s="39">
        <v>0</v>
      </c>
      <c r="AV102" s="39">
        <v>0</v>
      </c>
      <c r="AW102" s="39">
        <v>0</v>
      </c>
      <c r="AX102" s="39">
        <v>0</v>
      </c>
      <c r="AY102" s="39">
        <v>0</v>
      </c>
      <c r="AZ102" s="39">
        <v>0</v>
      </c>
      <c r="BA102" s="39">
        <v>0</v>
      </c>
      <c r="BB102" s="39">
        <v>0</v>
      </c>
      <c r="BC102" s="39">
        <v>0</v>
      </c>
      <c r="BD102" s="39">
        <v>0</v>
      </c>
      <c r="BE102" s="39">
        <v>0</v>
      </c>
      <c r="BF102" s="39">
        <v>0</v>
      </c>
      <c r="BG102" s="39">
        <v>0</v>
      </c>
      <c r="BH102" s="39">
        <v>0</v>
      </c>
      <c r="BI102" s="39">
        <v>0</v>
      </c>
      <c r="BJ102" s="39">
        <v>0</v>
      </c>
      <c r="BK102" s="39">
        <v>0</v>
      </c>
      <c r="BL102" s="39">
        <v>0.30399999999999999</v>
      </c>
      <c r="BM102" s="39">
        <v>291.327</v>
      </c>
      <c r="BN102" s="39">
        <v>0</v>
      </c>
      <c r="BO102" s="39">
        <v>0</v>
      </c>
      <c r="BP102" s="39">
        <v>0</v>
      </c>
      <c r="BQ102" s="39">
        <v>0</v>
      </c>
      <c r="BR102" s="39">
        <v>0</v>
      </c>
      <c r="BS102" s="39">
        <v>0</v>
      </c>
      <c r="BT102" s="39">
        <v>4.3999999999999997E-2</v>
      </c>
      <c r="BU102" s="39">
        <v>0</v>
      </c>
      <c r="BV102" s="39">
        <v>19.53</v>
      </c>
      <c r="BW102" s="39">
        <v>0</v>
      </c>
      <c r="BX102" s="39">
        <v>0</v>
      </c>
      <c r="BY102" s="39">
        <v>0</v>
      </c>
      <c r="BZ102" s="39">
        <v>0</v>
      </c>
      <c r="CA102" s="39">
        <v>0</v>
      </c>
      <c r="CB102" s="39">
        <v>7.8550000000000004</v>
      </c>
      <c r="CC102" s="39">
        <v>0.74299999999999999</v>
      </c>
      <c r="CD102" s="39">
        <v>0.02</v>
      </c>
      <c r="CE102" s="39">
        <v>0</v>
      </c>
      <c r="CF102" s="39">
        <v>0.32200000000000001</v>
      </c>
      <c r="CG102" s="39">
        <v>17.639000000000003</v>
      </c>
      <c r="CH102" s="39">
        <v>3.8959999999999999</v>
      </c>
      <c r="CI102" s="39">
        <v>1.331</v>
      </c>
      <c r="CJ102" s="39">
        <v>0.01</v>
      </c>
      <c r="CK102" s="39">
        <v>24.312000000000001</v>
      </c>
      <c r="CL102" s="39">
        <v>0.35399999999999998</v>
      </c>
      <c r="CM102" s="39">
        <v>2.5329999999999999</v>
      </c>
      <c r="CN102" s="39">
        <v>185.251</v>
      </c>
      <c r="CO102" s="39">
        <v>2.1749999999999998</v>
      </c>
      <c r="CP102" s="39">
        <v>100.68899999999999</v>
      </c>
      <c r="CQ102" s="39">
        <v>0.64900000000000002</v>
      </c>
      <c r="CR102" s="39">
        <v>2.161</v>
      </c>
      <c r="CS102" s="39">
        <v>2E-3</v>
      </c>
      <c r="CT102" s="39">
        <v>2.762</v>
      </c>
      <c r="CU102" s="39">
        <v>101.50200000000001</v>
      </c>
      <c r="CV102" s="39">
        <v>7915.732</v>
      </c>
      <c r="CW102" s="39">
        <v>617.09699999999998</v>
      </c>
      <c r="CX102" s="39">
        <v>678.94299999999998</v>
      </c>
      <c r="CY102" s="39">
        <v>8.1039999999999992</v>
      </c>
      <c r="CZ102" s="39">
        <v>17.581</v>
      </c>
      <c r="DA102" s="39">
        <v>9.6189999999999998</v>
      </c>
      <c r="DB102" s="39">
        <v>0.47399999999999998</v>
      </c>
      <c r="DC102" s="39">
        <v>0.106</v>
      </c>
      <c r="DD102" s="39">
        <v>0</v>
      </c>
      <c r="DE102" s="39">
        <v>300.52999999999997</v>
      </c>
      <c r="DF102" s="39">
        <v>236.85299999999998</v>
      </c>
      <c r="DG102" s="39">
        <v>136.709</v>
      </c>
      <c r="DH102" s="39">
        <v>1.173</v>
      </c>
      <c r="DI102" s="39">
        <v>170.203</v>
      </c>
      <c r="DJ102" s="39">
        <v>335.94</v>
      </c>
      <c r="DK102" s="39">
        <v>2.2349999999999999</v>
      </c>
      <c r="DL102" s="39">
        <v>50.865000000000002</v>
      </c>
      <c r="DM102" s="39">
        <v>9.4220000000000006</v>
      </c>
      <c r="DN102" s="39">
        <v>33.686</v>
      </c>
      <c r="DO102" s="39">
        <v>0</v>
      </c>
      <c r="DP102" s="39">
        <v>0.17799999999999999</v>
      </c>
      <c r="DQ102" s="39">
        <v>0</v>
      </c>
      <c r="DR102" s="39">
        <v>68.567000000000007</v>
      </c>
      <c r="DS102" s="39">
        <v>1.7000000000000001E-2</v>
      </c>
      <c r="DT102" s="39">
        <v>0.22800000000000001</v>
      </c>
      <c r="DU102" s="39">
        <v>9.7000000000000003E-2</v>
      </c>
      <c r="DV102" s="39">
        <v>2.27</v>
      </c>
      <c r="DW102" s="39">
        <v>0.73299999999999998</v>
      </c>
      <c r="DX102" s="39">
        <v>7.9730000000000008</v>
      </c>
      <c r="DY102" s="39">
        <v>0</v>
      </c>
      <c r="DZ102" s="39">
        <v>1.5</v>
      </c>
      <c r="EA102" s="39">
        <v>2.1419999999999999</v>
      </c>
      <c r="EB102" s="39">
        <v>4.9820000000000002</v>
      </c>
      <c r="EC102" s="39">
        <v>22.356000000000002</v>
      </c>
      <c r="ED102" s="39">
        <v>1.2</v>
      </c>
      <c r="EE102" s="39">
        <v>0</v>
      </c>
      <c r="EF102" s="39">
        <v>0.373</v>
      </c>
      <c r="EG102" s="39">
        <v>0</v>
      </c>
      <c r="EH102" s="39">
        <v>9.6419999999999995</v>
      </c>
      <c r="EI102" s="39">
        <v>0</v>
      </c>
      <c r="EJ102" s="39">
        <v>0.72399999999999998</v>
      </c>
      <c r="EK102" s="39">
        <v>0.73599999999999999</v>
      </c>
      <c r="EL102" s="39">
        <v>0</v>
      </c>
      <c r="EM102" s="39">
        <v>0</v>
      </c>
      <c r="EN102" s="39">
        <v>0</v>
      </c>
      <c r="EO102" s="39">
        <v>0</v>
      </c>
      <c r="EP102" s="39">
        <v>0</v>
      </c>
      <c r="EQ102" s="39">
        <v>0.35699999999999998</v>
      </c>
      <c r="ER102" s="39">
        <v>2E-3</v>
      </c>
      <c r="ES102" s="39">
        <v>9.0999999999999998E-2</v>
      </c>
      <c r="ET102" s="39">
        <v>1.1379999999999999</v>
      </c>
      <c r="EU102" s="39">
        <v>0</v>
      </c>
      <c r="EV102" s="39">
        <v>0</v>
      </c>
      <c r="EW102" s="39">
        <v>0</v>
      </c>
      <c r="EX102" s="39">
        <v>0.192</v>
      </c>
      <c r="EY102" s="39">
        <v>0</v>
      </c>
      <c r="EZ102" s="39">
        <v>0</v>
      </c>
      <c r="FA102" s="39">
        <v>0.215</v>
      </c>
      <c r="FB102" s="39">
        <v>8.5000000000000006E-2</v>
      </c>
      <c r="FC102" s="39">
        <v>1.5720000000000001</v>
      </c>
      <c r="FD102" s="39">
        <v>9.0259999999999998</v>
      </c>
      <c r="FE102" s="39">
        <v>0.32</v>
      </c>
      <c r="FF102" s="39">
        <v>0.26500000000000001</v>
      </c>
      <c r="FG102" s="39">
        <v>0</v>
      </c>
      <c r="FH102" s="39">
        <v>0</v>
      </c>
      <c r="FI102" s="39">
        <v>0.184</v>
      </c>
      <c r="FJ102" s="39">
        <v>0</v>
      </c>
      <c r="FK102" s="39">
        <v>2.9670000000000001</v>
      </c>
      <c r="FL102" s="39">
        <v>1.2250000000000001</v>
      </c>
      <c r="FM102" s="39">
        <v>0</v>
      </c>
      <c r="FN102" s="39">
        <v>0</v>
      </c>
      <c r="FO102" s="39">
        <v>0</v>
      </c>
      <c r="FP102" s="39">
        <v>0</v>
      </c>
      <c r="FQ102" s="39">
        <v>0</v>
      </c>
      <c r="FR102" s="39">
        <v>0</v>
      </c>
      <c r="FS102" s="39">
        <v>0</v>
      </c>
      <c r="FT102" s="39">
        <v>0</v>
      </c>
      <c r="FU102" s="39">
        <v>0</v>
      </c>
      <c r="FV102" s="39">
        <v>0.01</v>
      </c>
      <c r="FW102" s="39">
        <v>11.27</v>
      </c>
      <c r="FX102" s="39">
        <v>0</v>
      </c>
      <c r="FY102" s="39">
        <v>57.415999999999997</v>
      </c>
      <c r="FZ102" s="39">
        <v>1054.855</v>
      </c>
      <c r="GA102" s="39">
        <v>0.01</v>
      </c>
      <c r="GB102" s="39">
        <v>0</v>
      </c>
      <c r="GC102" s="39">
        <v>0</v>
      </c>
      <c r="GD102" s="39">
        <v>0</v>
      </c>
      <c r="GE102" s="39">
        <v>0.35099999999999998</v>
      </c>
      <c r="GF102" s="39">
        <v>0</v>
      </c>
      <c r="GG102" s="39">
        <v>1.7450000000000001</v>
      </c>
      <c r="GH102" s="39">
        <v>0</v>
      </c>
      <c r="GI102" s="39">
        <v>0</v>
      </c>
      <c r="GJ102" s="28">
        <v>12564.040999999999</v>
      </c>
      <c r="GK102" s="39">
        <v>0</v>
      </c>
      <c r="GL102" s="39">
        <v>3.593</v>
      </c>
      <c r="GM102" s="39">
        <v>0</v>
      </c>
      <c r="GN102" s="39">
        <v>0</v>
      </c>
      <c r="GO102" s="39">
        <v>0</v>
      </c>
      <c r="GP102" s="39">
        <v>12.535</v>
      </c>
      <c r="GQ102" s="39">
        <v>10061.807999999999</v>
      </c>
      <c r="GR102" s="39">
        <v>-1186.5290000000002</v>
      </c>
      <c r="GS102" s="50">
        <v>8891.4069999999992</v>
      </c>
      <c r="GT102" s="28">
        <v>21455.448</v>
      </c>
      <c r="GU102" s="39">
        <v>2172.7079999999996</v>
      </c>
      <c r="GV102" s="39">
        <v>0</v>
      </c>
      <c r="GW102" s="39">
        <v>36972.558999999994</v>
      </c>
      <c r="GX102" s="28">
        <v>39145.267</v>
      </c>
      <c r="GY102" s="28">
        <v>48036.673999999999</v>
      </c>
      <c r="GZ102" s="28">
        <v>60600.714999999997</v>
      </c>
      <c r="HA102" s="39">
        <v>-2526.2579999999998</v>
      </c>
      <c r="HB102" s="39">
        <v>0</v>
      </c>
      <c r="HC102" s="39">
        <v>0</v>
      </c>
      <c r="HD102" s="39">
        <v>-316.44100000000003</v>
      </c>
      <c r="HE102" s="39">
        <v>-9591.0159999999996</v>
      </c>
      <c r="HF102" s="28">
        <v>-12433.715</v>
      </c>
      <c r="HG102" s="28">
        <v>35602.959000000003</v>
      </c>
      <c r="HH102" s="51">
        <v>48167</v>
      </c>
      <c r="HI102" s="26"/>
      <c r="HJ102" s="24"/>
    </row>
    <row r="103" spans="2:218" ht="18" customHeight="1" x14ac:dyDescent="0.45">
      <c r="B103" s="27" t="s">
        <v>98</v>
      </c>
      <c r="C103" s="7" t="s">
        <v>300</v>
      </c>
      <c r="D103" s="39">
        <v>0</v>
      </c>
      <c r="E103" s="39">
        <v>0</v>
      </c>
      <c r="F103" s="39">
        <v>0</v>
      </c>
      <c r="G103" s="39">
        <v>0</v>
      </c>
      <c r="H103" s="39">
        <v>0</v>
      </c>
      <c r="I103" s="39">
        <v>0</v>
      </c>
      <c r="J103" s="39">
        <v>0</v>
      </c>
      <c r="K103" s="39">
        <v>0</v>
      </c>
      <c r="L103" s="39">
        <v>0</v>
      </c>
      <c r="M103" s="39">
        <v>0</v>
      </c>
      <c r="N103" s="39">
        <v>0</v>
      </c>
      <c r="O103" s="39">
        <v>0</v>
      </c>
      <c r="P103" s="39">
        <v>0</v>
      </c>
      <c r="Q103" s="39">
        <v>0</v>
      </c>
      <c r="R103" s="39">
        <v>0</v>
      </c>
      <c r="S103" s="39">
        <v>0</v>
      </c>
      <c r="T103" s="39">
        <v>0</v>
      </c>
      <c r="U103" s="39">
        <v>0</v>
      </c>
      <c r="V103" s="39">
        <v>0</v>
      </c>
      <c r="W103" s="39">
        <v>0</v>
      </c>
      <c r="X103" s="39">
        <v>0</v>
      </c>
      <c r="Y103" s="39">
        <v>0</v>
      </c>
      <c r="Z103" s="39">
        <v>0</v>
      </c>
      <c r="AA103" s="39">
        <v>0</v>
      </c>
      <c r="AB103" s="39">
        <v>0</v>
      </c>
      <c r="AC103" s="39">
        <v>0</v>
      </c>
      <c r="AD103" s="39">
        <v>0</v>
      </c>
      <c r="AE103" s="39">
        <v>0</v>
      </c>
      <c r="AF103" s="39">
        <v>0</v>
      </c>
      <c r="AG103" s="39">
        <v>0</v>
      </c>
      <c r="AH103" s="39">
        <v>0</v>
      </c>
      <c r="AI103" s="39">
        <v>0</v>
      </c>
      <c r="AJ103" s="39">
        <v>0</v>
      </c>
      <c r="AK103" s="39">
        <v>0</v>
      </c>
      <c r="AL103" s="39">
        <v>0</v>
      </c>
      <c r="AM103" s="39">
        <v>0</v>
      </c>
      <c r="AN103" s="39">
        <v>0</v>
      </c>
      <c r="AO103" s="39">
        <v>0</v>
      </c>
      <c r="AP103" s="39">
        <v>0</v>
      </c>
      <c r="AQ103" s="39">
        <v>0</v>
      </c>
      <c r="AR103" s="39">
        <v>0</v>
      </c>
      <c r="AS103" s="39">
        <v>0</v>
      </c>
      <c r="AT103" s="39">
        <v>0</v>
      </c>
      <c r="AU103" s="39">
        <v>0</v>
      </c>
      <c r="AV103" s="39">
        <v>0</v>
      </c>
      <c r="AW103" s="39">
        <v>0</v>
      </c>
      <c r="AX103" s="39">
        <v>0</v>
      </c>
      <c r="AY103" s="39">
        <v>0</v>
      </c>
      <c r="AZ103" s="39">
        <v>0</v>
      </c>
      <c r="BA103" s="39">
        <v>0</v>
      </c>
      <c r="BB103" s="39">
        <v>0</v>
      </c>
      <c r="BC103" s="39">
        <v>0</v>
      </c>
      <c r="BD103" s="39">
        <v>0</v>
      </c>
      <c r="BE103" s="39">
        <v>0</v>
      </c>
      <c r="BF103" s="39">
        <v>0</v>
      </c>
      <c r="BG103" s="39">
        <v>0</v>
      </c>
      <c r="BH103" s="39">
        <v>0</v>
      </c>
      <c r="BI103" s="39">
        <v>0</v>
      </c>
      <c r="BJ103" s="39">
        <v>0</v>
      </c>
      <c r="BK103" s="39">
        <v>0</v>
      </c>
      <c r="BL103" s="39">
        <v>0</v>
      </c>
      <c r="BM103" s="39">
        <v>0</v>
      </c>
      <c r="BN103" s="39">
        <v>0</v>
      </c>
      <c r="BO103" s="39">
        <v>0</v>
      </c>
      <c r="BP103" s="39">
        <v>0</v>
      </c>
      <c r="BQ103" s="39">
        <v>0</v>
      </c>
      <c r="BR103" s="39">
        <v>0</v>
      </c>
      <c r="BS103" s="39">
        <v>0</v>
      </c>
      <c r="BT103" s="39">
        <v>0</v>
      </c>
      <c r="BU103" s="39">
        <v>0</v>
      </c>
      <c r="BV103" s="39">
        <v>0</v>
      </c>
      <c r="BW103" s="39">
        <v>0</v>
      </c>
      <c r="BX103" s="39">
        <v>0</v>
      </c>
      <c r="BY103" s="39">
        <v>0</v>
      </c>
      <c r="BZ103" s="39">
        <v>0</v>
      </c>
      <c r="CA103" s="39">
        <v>0</v>
      </c>
      <c r="CB103" s="39">
        <v>0</v>
      </c>
      <c r="CC103" s="39">
        <v>0</v>
      </c>
      <c r="CD103" s="39">
        <v>0</v>
      </c>
      <c r="CE103" s="39">
        <v>0</v>
      </c>
      <c r="CF103" s="39">
        <v>0</v>
      </c>
      <c r="CG103" s="39">
        <v>0</v>
      </c>
      <c r="CH103" s="39">
        <v>0</v>
      </c>
      <c r="CI103" s="39">
        <v>0</v>
      </c>
      <c r="CJ103" s="39">
        <v>0</v>
      </c>
      <c r="CK103" s="39">
        <v>0</v>
      </c>
      <c r="CL103" s="39">
        <v>0</v>
      </c>
      <c r="CM103" s="39">
        <v>0</v>
      </c>
      <c r="CN103" s="39">
        <v>0</v>
      </c>
      <c r="CO103" s="39">
        <v>0</v>
      </c>
      <c r="CP103" s="39">
        <v>0</v>
      </c>
      <c r="CQ103" s="39">
        <v>0</v>
      </c>
      <c r="CR103" s="39">
        <v>0</v>
      </c>
      <c r="CS103" s="39">
        <v>0</v>
      </c>
      <c r="CT103" s="39">
        <v>0</v>
      </c>
      <c r="CU103" s="39">
        <v>0</v>
      </c>
      <c r="CV103" s="39">
        <v>0</v>
      </c>
      <c r="CW103" s="39">
        <v>22594.027999999998</v>
      </c>
      <c r="CX103" s="39">
        <v>0</v>
      </c>
      <c r="CY103" s="39">
        <v>0</v>
      </c>
      <c r="CZ103" s="39">
        <v>0</v>
      </c>
      <c r="DA103" s="39">
        <v>0</v>
      </c>
      <c r="DB103" s="39">
        <v>0</v>
      </c>
      <c r="DC103" s="39">
        <v>0</v>
      </c>
      <c r="DD103" s="39">
        <v>0</v>
      </c>
      <c r="DE103" s="39">
        <v>0</v>
      </c>
      <c r="DF103" s="39">
        <v>0</v>
      </c>
      <c r="DG103" s="39">
        <v>0</v>
      </c>
      <c r="DH103" s="39">
        <v>0</v>
      </c>
      <c r="DI103" s="39">
        <v>0</v>
      </c>
      <c r="DJ103" s="39">
        <v>0</v>
      </c>
      <c r="DK103" s="39">
        <v>0</v>
      </c>
      <c r="DL103" s="39">
        <v>0</v>
      </c>
      <c r="DM103" s="39">
        <v>0</v>
      </c>
      <c r="DN103" s="39">
        <v>0</v>
      </c>
      <c r="DO103" s="39">
        <v>0</v>
      </c>
      <c r="DP103" s="39">
        <v>0</v>
      </c>
      <c r="DQ103" s="39">
        <v>0</v>
      </c>
      <c r="DR103" s="39">
        <v>0</v>
      </c>
      <c r="DS103" s="39">
        <v>0</v>
      </c>
      <c r="DT103" s="39">
        <v>0</v>
      </c>
      <c r="DU103" s="39">
        <v>0</v>
      </c>
      <c r="DV103" s="39">
        <v>0</v>
      </c>
      <c r="DW103" s="39">
        <v>0</v>
      </c>
      <c r="DX103" s="39">
        <v>0</v>
      </c>
      <c r="DY103" s="39">
        <v>0</v>
      </c>
      <c r="DZ103" s="39">
        <v>0</v>
      </c>
      <c r="EA103" s="39">
        <v>0</v>
      </c>
      <c r="EB103" s="39">
        <v>0</v>
      </c>
      <c r="EC103" s="39">
        <v>0</v>
      </c>
      <c r="ED103" s="39">
        <v>0</v>
      </c>
      <c r="EE103" s="39">
        <v>0</v>
      </c>
      <c r="EF103" s="39">
        <v>0</v>
      </c>
      <c r="EG103" s="39">
        <v>0</v>
      </c>
      <c r="EH103" s="39">
        <v>0</v>
      </c>
      <c r="EI103" s="39">
        <v>0</v>
      </c>
      <c r="EJ103" s="39">
        <v>0</v>
      </c>
      <c r="EK103" s="39">
        <v>0</v>
      </c>
      <c r="EL103" s="39">
        <v>0</v>
      </c>
      <c r="EM103" s="39">
        <v>0</v>
      </c>
      <c r="EN103" s="39">
        <v>0</v>
      </c>
      <c r="EO103" s="39">
        <v>0</v>
      </c>
      <c r="EP103" s="39">
        <v>0</v>
      </c>
      <c r="EQ103" s="39">
        <v>0</v>
      </c>
      <c r="ER103" s="39">
        <v>0</v>
      </c>
      <c r="ES103" s="39">
        <v>0</v>
      </c>
      <c r="ET103" s="39">
        <v>0</v>
      </c>
      <c r="EU103" s="39">
        <v>0</v>
      </c>
      <c r="EV103" s="39">
        <v>0</v>
      </c>
      <c r="EW103" s="39">
        <v>0</v>
      </c>
      <c r="EX103" s="39">
        <v>0</v>
      </c>
      <c r="EY103" s="39">
        <v>0</v>
      </c>
      <c r="EZ103" s="39">
        <v>0</v>
      </c>
      <c r="FA103" s="39">
        <v>0</v>
      </c>
      <c r="FB103" s="39">
        <v>0</v>
      </c>
      <c r="FC103" s="39">
        <v>0</v>
      </c>
      <c r="FD103" s="39">
        <v>0</v>
      </c>
      <c r="FE103" s="39">
        <v>0</v>
      </c>
      <c r="FF103" s="39">
        <v>0</v>
      </c>
      <c r="FG103" s="39">
        <v>0</v>
      </c>
      <c r="FH103" s="39">
        <v>0</v>
      </c>
      <c r="FI103" s="39">
        <v>0</v>
      </c>
      <c r="FJ103" s="39">
        <v>0</v>
      </c>
      <c r="FK103" s="39">
        <v>0</v>
      </c>
      <c r="FL103" s="39">
        <v>0</v>
      </c>
      <c r="FM103" s="39">
        <v>0</v>
      </c>
      <c r="FN103" s="39">
        <v>0</v>
      </c>
      <c r="FO103" s="39">
        <v>0</v>
      </c>
      <c r="FP103" s="39">
        <v>0</v>
      </c>
      <c r="FQ103" s="39">
        <v>0</v>
      </c>
      <c r="FR103" s="39">
        <v>0</v>
      </c>
      <c r="FS103" s="39">
        <v>0</v>
      </c>
      <c r="FT103" s="39">
        <v>0</v>
      </c>
      <c r="FU103" s="39">
        <v>0</v>
      </c>
      <c r="FV103" s="39">
        <v>0</v>
      </c>
      <c r="FW103" s="39">
        <v>0</v>
      </c>
      <c r="FX103" s="39">
        <v>0</v>
      </c>
      <c r="FY103" s="39">
        <v>0</v>
      </c>
      <c r="FZ103" s="39">
        <v>1.88</v>
      </c>
      <c r="GA103" s="39">
        <v>0</v>
      </c>
      <c r="GB103" s="39">
        <v>0</v>
      </c>
      <c r="GC103" s="39">
        <v>0</v>
      </c>
      <c r="GD103" s="39">
        <v>0</v>
      </c>
      <c r="GE103" s="39">
        <v>0</v>
      </c>
      <c r="GF103" s="39">
        <v>0</v>
      </c>
      <c r="GG103" s="39">
        <v>0</v>
      </c>
      <c r="GH103" s="39">
        <v>0</v>
      </c>
      <c r="GI103" s="39">
        <v>0</v>
      </c>
      <c r="GJ103" s="28">
        <v>22595.907999999999</v>
      </c>
      <c r="GK103" s="39">
        <v>0</v>
      </c>
      <c r="GL103" s="39">
        <v>0</v>
      </c>
      <c r="GM103" s="39">
        <v>0</v>
      </c>
      <c r="GN103" s="39">
        <v>0</v>
      </c>
      <c r="GO103" s="39">
        <v>0</v>
      </c>
      <c r="GP103" s="39">
        <v>1.4999999999999999E-2</v>
      </c>
      <c r="GQ103" s="39">
        <v>18468.894</v>
      </c>
      <c r="GR103" s="39">
        <v>2892.1469999999999</v>
      </c>
      <c r="GS103" s="50">
        <v>21361.056</v>
      </c>
      <c r="GT103" s="28">
        <v>43956.964</v>
      </c>
      <c r="GU103" s="39">
        <v>11299.545</v>
      </c>
      <c r="GV103" s="39">
        <v>0</v>
      </c>
      <c r="GW103" s="39">
        <v>189767.35500000001</v>
      </c>
      <c r="GX103" s="28">
        <v>201066.9</v>
      </c>
      <c r="GY103" s="28">
        <v>222427.95600000001</v>
      </c>
      <c r="GZ103" s="28">
        <v>245023.864</v>
      </c>
      <c r="HA103" s="39">
        <v>-13326.72</v>
      </c>
      <c r="HB103" s="39">
        <v>0</v>
      </c>
      <c r="HC103" s="39">
        <v>0</v>
      </c>
      <c r="HD103" s="39">
        <v>-2642.625</v>
      </c>
      <c r="HE103" s="39">
        <v>-25214.519</v>
      </c>
      <c r="HF103" s="28">
        <v>-41183.864000000001</v>
      </c>
      <c r="HG103" s="28">
        <v>181244.092</v>
      </c>
      <c r="HH103" s="51">
        <v>203840</v>
      </c>
      <c r="HI103" s="26"/>
      <c r="HJ103" s="24"/>
    </row>
    <row r="104" spans="2:218" ht="18" customHeight="1" x14ac:dyDescent="0.45">
      <c r="B104" s="27" t="s">
        <v>99</v>
      </c>
      <c r="C104" s="7" t="s">
        <v>301</v>
      </c>
      <c r="D104" s="39">
        <v>0</v>
      </c>
      <c r="E104" s="39">
        <v>0</v>
      </c>
      <c r="F104" s="39">
        <v>0</v>
      </c>
      <c r="G104" s="39">
        <v>0</v>
      </c>
      <c r="H104" s="39">
        <v>0</v>
      </c>
      <c r="I104" s="39">
        <v>0</v>
      </c>
      <c r="J104" s="39">
        <v>0</v>
      </c>
      <c r="K104" s="39">
        <v>0</v>
      </c>
      <c r="L104" s="39">
        <v>0</v>
      </c>
      <c r="M104" s="39">
        <v>0</v>
      </c>
      <c r="N104" s="39">
        <v>0</v>
      </c>
      <c r="O104" s="39">
        <v>0</v>
      </c>
      <c r="P104" s="39">
        <v>0</v>
      </c>
      <c r="Q104" s="39">
        <v>0</v>
      </c>
      <c r="R104" s="39">
        <v>0</v>
      </c>
      <c r="S104" s="39">
        <v>0</v>
      </c>
      <c r="T104" s="39">
        <v>0</v>
      </c>
      <c r="U104" s="39">
        <v>0</v>
      </c>
      <c r="V104" s="39">
        <v>0</v>
      </c>
      <c r="W104" s="39">
        <v>0</v>
      </c>
      <c r="X104" s="39">
        <v>0</v>
      </c>
      <c r="Y104" s="39">
        <v>0</v>
      </c>
      <c r="Z104" s="39">
        <v>0</v>
      </c>
      <c r="AA104" s="39">
        <v>0</v>
      </c>
      <c r="AB104" s="39">
        <v>0</v>
      </c>
      <c r="AC104" s="39">
        <v>0</v>
      </c>
      <c r="AD104" s="39">
        <v>0</v>
      </c>
      <c r="AE104" s="39">
        <v>0</v>
      </c>
      <c r="AF104" s="39">
        <v>0</v>
      </c>
      <c r="AG104" s="39">
        <v>0</v>
      </c>
      <c r="AH104" s="39">
        <v>0</v>
      </c>
      <c r="AI104" s="39">
        <v>0</v>
      </c>
      <c r="AJ104" s="39">
        <v>0</v>
      </c>
      <c r="AK104" s="39">
        <v>0</v>
      </c>
      <c r="AL104" s="39">
        <v>0</v>
      </c>
      <c r="AM104" s="39">
        <v>0</v>
      </c>
      <c r="AN104" s="39">
        <v>0</v>
      </c>
      <c r="AO104" s="39">
        <v>0</v>
      </c>
      <c r="AP104" s="39">
        <v>0</v>
      </c>
      <c r="AQ104" s="39">
        <v>0</v>
      </c>
      <c r="AR104" s="39">
        <v>0</v>
      </c>
      <c r="AS104" s="39">
        <v>0</v>
      </c>
      <c r="AT104" s="39">
        <v>0</v>
      </c>
      <c r="AU104" s="39">
        <v>0</v>
      </c>
      <c r="AV104" s="39">
        <v>0</v>
      </c>
      <c r="AW104" s="39">
        <v>0</v>
      </c>
      <c r="AX104" s="39">
        <v>0</v>
      </c>
      <c r="AY104" s="39">
        <v>0</v>
      </c>
      <c r="AZ104" s="39">
        <v>0</v>
      </c>
      <c r="BA104" s="39">
        <v>0</v>
      </c>
      <c r="BB104" s="39">
        <v>0</v>
      </c>
      <c r="BC104" s="39">
        <v>0</v>
      </c>
      <c r="BD104" s="39">
        <v>0</v>
      </c>
      <c r="BE104" s="39">
        <v>0</v>
      </c>
      <c r="BF104" s="39">
        <v>0</v>
      </c>
      <c r="BG104" s="39">
        <v>0</v>
      </c>
      <c r="BH104" s="39">
        <v>0</v>
      </c>
      <c r="BI104" s="39">
        <v>0</v>
      </c>
      <c r="BJ104" s="39">
        <v>0</v>
      </c>
      <c r="BK104" s="39">
        <v>0</v>
      </c>
      <c r="BL104" s="39">
        <v>0</v>
      </c>
      <c r="BM104" s="39">
        <v>0</v>
      </c>
      <c r="BN104" s="39">
        <v>0</v>
      </c>
      <c r="BO104" s="39">
        <v>0</v>
      </c>
      <c r="BP104" s="39">
        <v>0</v>
      </c>
      <c r="BQ104" s="39">
        <v>0</v>
      </c>
      <c r="BR104" s="39">
        <v>0</v>
      </c>
      <c r="BS104" s="39">
        <v>0</v>
      </c>
      <c r="BT104" s="39">
        <v>0</v>
      </c>
      <c r="BU104" s="39">
        <v>0</v>
      </c>
      <c r="BV104" s="39">
        <v>0</v>
      </c>
      <c r="BW104" s="39">
        <v>0</v>
      </c>
      <c r="BX104" s="39">
        <v>0</v>
      </c>
      <c r="BY104" s="39">
        <v>0</v>
      </c>
      <c r="BZ104" s="39">
        <v>0</v>
      </c>
      <c r="CA104" s="39">
        <v>0</v>
      </c>
      <c r="CB104" s="39">
        <v>0</v>
      </c>
      <c r="CC104" s="39">
        <v>0</v>
      </c>
      <c r="CD104" s="39">
        <v>0</v>
      </c>
      <c r="CE104" s="39">
        <v>0</v>
      </c>
      <c r="CF104" s="39">
        <v>0</v>
      </c>
      <c r="CG104" s="39">
        <v>0</v>
      </c>
      <c r="CH104" s="39">
        <v>0</v>
      </c>
      <c r="CI104" s="39">
        <v>0</v>
      </c>
      <c r="CJ104" s="39">
        <v>0.51900000000000002</v>
      </c>
      <c r="CK104" s="39">
        <v>0</v>
      </c>
      <c r="CL104" s="39">
        <v>1.84</v>
      </c>
      <c r="CM104" s="39">
        <v>0.158</v>
      </c>
      <c r="CN104" s="39">
        <v>100.822</v>
      </c>
      <c r="CO104" s="39">
        <v>1.1279999999999999</v>
      </c>
      <c r="CP104" s="39">
        <v>76.885000000000005</v>
      </c>
      <c r="CQ104" s="39">
        <v>0.41399999999999998</v>
      </c>
      <c r="CR104" s="39">
        <v>3.4569999999999999</v>
      </c>
      <c r="CS104" s="39">
        <v>1E-3</v>
      </c>
      <c r="CT104" s="39">
        <v>5.7610000000000001</v>
      </c>
      <c r="CU104" s="39">
        <v>119.863</v>
      </c>
      <c r="CV104" s="39">
        <v>30.734000000000002</v>
      </c>
      <c r="CW104" s="39">
        <v>393.28300000000002</v>
      </c>
      <c r="CX104" s="39">
        <v>25797.322999999997</v>
      </c>
      <c r="CY104" s="39">
        <v>0.20100000000000001</v>
      </c>
      <c r="CZ104" s="39">
        <v>3.125</v>
      </c>
      <c r="DA104" s="39">
        <v>4.4480000000000004</v>
      </c>
      <c r="DB104" s="39">
        <v>6.2539999999999996</v>
      </c>
      <c r="DC104" s="39">
        <v>0</v>
      </c>
      <c r="DD104" s="39">
        <v>0</v>
      </c>
      <c r="DE104" s="39">
        <v>0</v>
      </c>
      <c r="DF104" s="39">
        <v>0.22</v>
      </c>
      <c r="DG104" s="39">
        <v>2.7249999999999996</v>
      </c>
      <c r="DH104" s="39">
        <v>0.48</v>
      </c>
      <c r="DI104" s="39">
        <v>30.018000000000001</v>
      </c>
      <c r="DJ104" s="39">
        <v>0</v>
      </c>
      <c r="DK104" s="39">
        <v>0</v>
      </c>
      <c r="DL104" s="39">
        <v>6.2E-2</v>
      </c>
      <c r="DM104" s="39">
        <v>7.4999999999999997E-2</v>
      </c>
      <c r="DN104" s="39">
        <v>0</v>
      </c>
      <c r="DO104" s="39">
        <v>0</v>
      </c>
      <c r="DP104" s="39">
        <v>4.0000000000000001E-3</v>
      </c>
      <c r="DQ104" s="39">
        <v>0</v>
      </c>
      <c r="DR104" s="39">
        <v>5.2679999999999998</v>
      </c>
      <c r="DS104" s="39">
        <v>0.03</v>
      </c>
      <c r="DT104" s="39">
        <v>4.1999999999999996E-2</v>
      </c>
      <c r="DU104" s="39">
        <v>0</v>
      </c>
      <c r="DV104" s="39">
        <v>0.53900000000000003</v>
      </c>
      <c r="DW104" s="39">
        <v>0</v>
      </c>
      <c r="DX104" s="39">
        <v>6.9000000000000006E-2</v>
      </c>
      <c r="DY104" s="39">
        <v>0</v>
      </c>
      <c r="DZ104" s="39">
        <v>0</v>
      </c>
      <c r="EA104" s="39">
        <v>0</v>
      </c>
      <c r="EB104" s="39">
        <v>0</v>
      </c>
      <c r="EC104" s="39">
        <v>0</v>
      </c>
      <c r="ED104" s="39">
        <v>0</v>
      </c>
      <c r="EE104" s="39">
        <v>0</v>
      </c>
      <c r="EF104" s="39">
        <v>0</v>
      </c>
      <c r="EG104" s="39">
        <v>0</v>
      </c>
      <c r="EH104" s="39">
        <v>0</v>
      </c>
      <c r="EI104" s="39">
        <v>0</v>
      </c>
      <c r="EJ104" s="39">
        <v>0</v>
      </c>
      <c r="EK104" s="39">
        <v>0</v>
      </c>
      <c r="EL104" s="39">
        <v>0</v>
      </c>
      <c r="EM104" s="39">
        <v>0</v>
      </c>
      <c r="EN104" s="39">
        <v>0</v>
      </c>
      <c r="EO104" s="39">
        <v>0</v>
      </c>
      <c r="EP104" s="39">
        <v>0</v>
      </c>
      <c r="EQ104" s="39">
        <v>0</v>
      </c>
      <c r="ER104" s="39">
        <v>0</v>
      </c>
      <c r="ES104" s="39">
        <v>0</v>
      </c>
      <c r="ET104" s="39">
        <v>0</v>
      </c>
      <c r="EU104" s="39">
        <v>0</v>
      </c>
      <c r="EV104" s="39">
        <v>0</v>
      </c>
      <c r="EW104" s="39">
        <v>0</v>
      </c>
      <c r="EX104" s="39">
        <v>0</v>
      </c>
      <c r="EY104" s="39">
        <v>0</v>
      </c>
      <c r="EZ104" s="39">
        <v>0</v>
      </c>
      <c r="FA104" s="39">
        <v>0</v>
      </c>
      <c r="FB104" s="39">
        <v>0</v>
      </c>
      <c r="FC104" s="39">
        <v>0</v>
      </c>
      <c r="FD104" s="39">
        <v>0</v>
      </c>
      <c r="FE104" s="39">
        <v>0</v>
      </c>
      <c r="FF104" s="39">
        <v>0</v>
      </c>
      <c r="FG104" s="39">
        <v>0</v>
      </c>
      <c r="FH104" s="39">
        <v>0</v>
      </c>
      <c r="FI104" s="39">
        <v>0</v>
      </c>
      <c r="FJ104" s="39">
        <v>0</v>
      </c>
      <c r="FK104" s="39">
        <v>0.28899999999999998</v>
      </c>
      <c r="FL104" s="39">
        <v>0</v>
      </c>
      <c r="FM104" s="39">
        <v>0</v>
      </c>
      <c r="FN104" s="39">
        <v>0</v>
      </c>
      <c r="FO104" s="39">
        <v>0</v>
      </c>
      <c r="FP104" s="39">
        <v>0</v>
      </c>
      <c r="FQ104" s="39">
        <v>0</v>
      </c>
      <c r="FR104" s="39">
        <v>0</v>
      </c>
      <c r="FS104" s="39">
        <v>0</v>
      </c>
      <c r="FT104" s="39">
        <v>0</v>
      </c>
      <c r="FU104" s="39">
        <v>0</v>
      </c>
      <c r="FV104" s="39">
        <v>0</v>
      </c>
      <c r="FW104" s="39">
        <v>0</v>
      </c>
      <c r="FX104" s="39">
        <v>0</v>
      </c>
      <c r="FY104" s="39">
        <v>2.1999999999999999E-2</v>
      </c>
      <c r="FZ104" s="39">
        <v>403.77499999999998</v>
      </c>
      <c r="GA104" s="39">
        <v>1.3519999999999999</v>
      </c>
      <c r="GB104" s="39">
        <v>0</v>
      </c>
      <c r="GC104" s="39">
        <v>0</v>
      </c>
      <c r="GD104" s="39">
        <v>0</v>
      </c>
      <c r="GE104" s="39">
        <v>0</v>
      </c>
      <c r="GF104" s="39">
        <v>0</v>
      </c>
      <c r="GG104" s="39">
        <v>0</v>
      </c>
      <c r="GH104" s="39">
        <v>0</v>
      </c>
      <c r="GI104" s="39">
        <v>0</v>
      </c>
      <c r="GJ104" s="28">
        <v>26991.186000000002</v>
      </c>
      <c r="GK104" s="39">
        <v>0</v>
      </c>
      <c r="GL104" s="39">
        <v>0</v>
      </c>
      <c r="GM104" s="39">
        <v>0</v>
      </c>
      <c r="GN104" s="39">
        <v>0</v>
      </c>
      <c r="GO104" s="39">
        <v>0</v>
      </c>
      <c r="GP104" s="39">
        <v>1.3579999999999999</v>
      </c>
      <c r="GQ104" s="39">
        <v>19762.092000000001</v>
      </c>
      <c r="GR104" s="39">
        <v>-855.63800000000015</v>
      </c>
      <c r="GS104" s="50">
        <v>18907.812000000002</v>
      </c>
      <c r="GT104" s="28">
        <v>45898.998</v>
      </c>
      <c r="GU104" s="39">
        <v>255557.43</v>
      </c>
      <c r="GV104" s="39">
        <v>0</v>
      </c>
      <c r="GW104" s="39">
        <v>23486.796000000002</v>
      </c>
      <c r="GX104" s="28">
        <v>279044.22600000002</v>
      </c>
      <c r="GY104" s="28">
        <v>297952.038</v>
      </c>
      <c r="GZ104" s="28">
        <v>324943.22399999999</v>
      </c>
      <c r="HA104" s="39">
        <v>-2213.2110000000002</v>
      </c>
      <c r="HB104" s="39">
        <v>0</v>
      </c>
      <c r="HC104" s="39">
        <v>0</v>
      </c>
      <c r="HD104" s="39">
        <v>-423.94200000000001</v>
      </c>
      <c r="HE104" s="39">
        <v>-41561.071000000004</v>
      </c>
      <c r="HF104" s="28">
        <v>-44198.224000000002</v>
      </c>
      <c r="HG104" s="28">
        <v>253753.81400000001</v>
      </c>
      <c r="HH104" s="51">
        <v>280745</v>
      </c>
      <c r="HI104" s="26"/>
      <c r="HJ104" s="24"/>
    </row>
    <row r="105" spans="2:218" ht="18" customHeight="1" x14ac:dyDescent="0.45">
      <c r="B105" s="27" t="s">
        <v>100</v>
      </c>
      <c r="C105" s="7" t="s">
        <v>302</v>
      </c>
      <c r="D105" s="39">
        <v>0</v>
      </c>
      <c r="E105" s="39">
        <v>0</v>
      </c>
      <c r="F105" s="39">
        <v>0</v>
      </c>
      <c r="G105" s="39">
        <v>0</v>
      </c>
      <c r="H105" s="39">
        <v>0</v>
      </c>
      <c r="I105" s="39">
        <v>0</v>
      </c>
      <c r="J105" s="39">
        <v>0</v>
      </c>
      <c r="K105" s="39">
        <v>0</v>
      </c>
      <c r="L105" s="39">
        <v>0</v>
      </c>
      <c r="M105" s="39">
        <v>0</v>
      </c>
      <c r="N105" s="39">
        <v>0</v>
      </c>
      <c r="O105" s="39">
        <v>0</v>
      </c>
      <c r="P105" s="39">
        <v>0</v>
      </c>
      <c r="Q105" s="39">
        <v>0</v>
      </c>
      <c r="R105" s="39">
        <v>0</v>
      </c>
      <c r="S105" s="39">
        <v>0</v>
      </c>
      <c r="T105" s="39">
        <v>0</v>
      </c>
      <c r="U105" s="39">
        <v>0</v>
      </c>
      <c r="V105" s="39">
        <v>0</v>
      </c>
      <c r="W105" s="39">
        <v>0</v>
      </c>
      <c r="X105" s="39">
        <v>0</v>
      </c>
      <c r="Y105" s="39">
        <v>0</v>
      </c>
      <c r="Z105" s="39">
        <v>0</v>
      </c>
      <c r="AA105" s="39">
        <v>0</v>
      </c>
      <c r="AB105" s="39">
        <v>0</v>
      </c>
      <c r="AC105" s="39">
        <v>0</v>
      </c>
      <c r="AD105" s="39">
        <v>0</v>
      </c>
      <c r="AE105" s="39">
        <v>0</v>
      </c>
      <c r="AF105" s="39">
        <v>0</v>
      </c>
      <c r="AG105" s="39">
        <v>0</v>
      </c>
      <c r="AH105" s="39">
        <v>0</v>
      </c>
      <c r="AI105" s="39">
        <v>0</v>
      </c>
      <c r="AJ105" s="39">
        <v>0</v>
      </c>
      <c r="AK105" s="39">
        <v>0</v>
      </c>
      <c r="AL105" s="39">
        <v>0</v>
      </c>
      <c r="AM105" s="39">
        <v>0</v>
      </c>
      <c r="AN105" s="39">
        <v>0</v>
      </c>
      <c r="AO105" s="39">
        <v>0</v>
      </c>
      <c r="AP105" s="39">
        <v>0</v>
      </c>
      <c r="AQ105" s="39">
        <v>0</v>
      </c>
      <c r="AR105" s="39">
        <v>0</v>
      </c>
      <c r="AS105" s="39">
        <v>0</v>
      </c>
      <c r="AT105" s="39">
        <v>0</v>
      </c>
      <c r="AU105" s="39">
        <v>0</v>
      </c>
      <c r="AV105" s="39">
        <v>0</v>
      </c>
      <c r="AW105" s="39">
        <v>0</v>
      </c>
      <c r="AX105" s="39">
        <v>0</v>
      </c>
      <c r="AY105" s="39">
        <v>0</v>
      </c>
      <c r="AZ105" s="39">
        <v>0</v>
      </c>
      <c r="BA105" s="39">
        <v>0</v>
      </c>
      <c r="BB105" s="39">
        <v>0</v>
      </c>
      <c r="BC105" s="39">
        <v>0</v>
      </c>
      <c r="BD105" s="39">
        <v>0</v>
      </c>
      <c r="BE105" s="39">
        <v>0</v>
      </c>
      <c r="BF105" s="39">
        <v>0</v>
      </c>
      <c r="BG105" s="39">
        <v>0</v>
      </c>
      <c r="BH105" s="39">
        <v>0</v>
      </c>
      <c r="BI105" s="39">
        <v>0</v>
      </c>
      <c r="BJ105" s="39">
        <v>0</v>
      </c>
      <c r="BK105" s="39">
        <v>0</v>
      </c>
      <c r="BL105" s="39">
        <v>0</v>
      </c>
      <c r="BM105" s="39">
        <v>0</v>
      </c>
      <c r="BN105" s="39">
        <v>0</v>
      </c>
      <c r="BO105" s="39">
        <v>0</v>
      </c>
      <c r="BP105" s="39">
        <v>0</v>
      </c>
      <c r="BQ105" s="39">
        <v>0</v>
      </c>
      <c r="BR105" s="39">
        <v>0</v>
      </c>
      <c r="BS105" s="39">
        <v>0</v>
      </c>
      <c r="BT105" s="39">
        <v>0</v>
      </c>
      <c r="BU105" s="39">
        <v>0</v>
      </c>
      <c r="BV105" s="39">
        <v>0</v>
      </c>
      <c r="BW105" s="39">
        <v>0</v>
      </c>
      <c r="BX105" s="39">
        <v>0</v>
      </c>
      <c r="BY105" s="39">
        <v>0</v>
      </c>
      <c r="BZ105" s="39">
        <v>0</v>
      </c>
      <c r="CA105" s="39">
        <v>0</v>
      </c>
      <c r="CB105" s="39">
        <v>0</v>
      </c>
      <c r="CC105" s="39">
        <v>0</v>
      </c>
      <c r="CD105" s="39">
        <v>0</v>
      </c>
      <c r="CE105" s="39">
        <v>0</v>
      </c>
      <c r="CF105" s="39">
        <v>0</v>
      </c>
      <c r="CG105" s="39">
        <v>0</v>
      </c>
      <c r="CH105" s="39">
        <v>0</v>
      </c>
      <c r="CI105" s="39">
        <v>0</v>
      </c>
      <c r="CJ105" s="39">
        <v>0</v>
      </c>
      <c r="CK105" s="39">
        <v>0</v>
      </c>
      <c r="CL105" s="39">
        <v>0</v>
      </c>
      <c r="CM105" s="39">
        <v>0</v>
      </c>
      <c r="CN105" s="39">
        <v>0</v>
      </c>
      <c r="CO105" s="39">
        <v>0</v>
      </c>
      <c r="CP105" s="39">
        <v>0</v>
      </c>
      <c r="CQ105" s="39">
        <v>0</v>
      </c>
      <c r="CR105" s="39">
        <v>0</v>
      </c>
      <c r="CS105" s="39">
        <v>0</v>
      </c>
      <c r="CT105" s="39">
        <v>0</v>
      </c>
      <c r="CU105" s="39">
        <v>0</v>
      </c>
      <c r="CV105" s="39">
        <v>0</v>
      </c>
      <c r="CW105" s="39">
        <v>0</v>
      </c>
      <c r="CX105" s="39">
        <v>0</v>
      </c>
      <c r="CY105" s="39">
        <v>2688.5010000000002</v>
      </c>
      <c r="CZ105" s="39">
        <v>0</v>
      </c>
      <c r="DA105" s="39">
        <v>0</v>
      </c>
      <c r="DB105" s="39">
        <v>0</v>
      </c>
      <c r="DC105" s="39">
        <v>0</v>
      </c>
      <c r="DD105" s="39">
        <v>0</v>
      </c>
      <c r="DE105" s="39">
        <v>0</v>
      </c>
      <c r="DF105" s="39">
        <v>0</v>
      </c>
      <c r="DG105" s="39">
        <v>0</v>
      </c>
      <c r="DH105" s="39">
        <v>0</v>
      </c>
      <c r="DI105" s="39">
        <v>0</v>
      </c>
      <c r="DJ105" s="39">
        <v>0</v>
      </c>
      <c r="DK105" s="39">
        <v>0</v>
      </c>
      <c r="DL105" s="39">
        <v>0</v>
      </c>
      <c r="DM105" s="39">
        <v>0</v>
      </c>
      <c r="DN105" s="39">
        <v>0</v>
      </c>
      <c r="DO105" s="39">
        <v>0</v>
      </c>
      <c r="DP105" s="39">
        <v>0</v>
      </c>
      <c r="DQ105" s="39">
        <v>0</v>
      </c>
      <c r="DR105" s="39">
        <v>0</v>
      </c>
      <c r="DS105" s="39">
        <v>0</v>
      </c>
      <c r="DT105" s="39">
        <v>0</v>
      </c>
      <c r="DU105" s="39">
        <v>0</v>
      </c>
      <c r="DV105" s="39">
        <v>0</v>
      </c>
      <c r="DW105" s="39">
        <v>0</v>
      </c>
      <c r="DX105" s="39">
        <v>0</v>
      </c>
      <c r="DY105" s="39">
        <v>0</v>
      </c>
      <c r="DZ105" s="39">
        <v>0</v>
      </c>
      <c r="EA105" s="39">
        <v>0</v>
      </c>
      <c r="EB105" s="39">
        <v>0</v>
      </c>
      <c r="EC105" s="39">
        <v>0</v>
      </c>
      <c r="ED105" s="39">
        <v>0</v>
      </c>
      <c r="EE105" s="39">
        <v>0</v>
      </c>
      <c r="EF105" s="39">
        <v>0</v>
      </c>
      <c r="EG105" s="39">
        <v>0</v>
      </c>
      <c r="EH105" s="39">
        <v>0</v>
      </c>
      <c r="EI105" s="39">
        <v>0</v>
      </c>
      <c r="EJ105" s="39">
        <v>0</v>
      </c>
      <c r="EK105" s="39">
        <v>0</v>
      </c>
      <c r="EL105" s="39">
        <v>0</v>
      </c>
      <c r="EM105" s="39">
        <v>0</v>
      </c>
      <c r="EN105" s="39">
        <v>0</v>
      </c>
      <c r="EO105" s="39">
        <v>0</v>
      </c>
      <c r="EP105" s="39">
        <v>0</v>
      </c>
      <c r="EQ105" s="39">
        <v>0</v>
      </c>
      <c r="ER105" s="39">
        <v>0</v>
      </c>
      <c r="ES105" s="39">
        <v>0</v>
      </c>
      <c r="ET105" s="39">
        <v>0</v>
      </c>
      <c r="EU105" s="39">
        <v>0</v>
      </c>
      <c r="EV105" s="39">
        <v>0</v>
      </c>
      <c r="EW105" s="39">
        <v>0</v>
      </c>
      <c r="EX105" s="39">
        <v>0</v>
      </c>
      <c r="EY105" s="39">
        <v>0</v>
      </c>
      <c r="EZ105" s="39">
        <v>0</v>
      </c>
      <c r="FA105" s="39">
        <v>0</v>
      </c>
      <c r="FB105" s="39">
        <v>0</v>
      </c>
      <c r="FC105" s="39">
        <v>0</v>
      </c>
      <c r="FD105" s="39">
        <v>0</v>
      </c>
      <c r="FE105" s="39">
        <v>0</v>
      </c>
      <c r="FF105" s="39">
        <v>0</v>
      </c>
      <c r="FG105" s="39">
        <v>1.1870000000000001</v>
      </c>
      <c r="FH105" s="39">
        <v>0</v>
      </c>
      <c r="FI105" s="39">
        <v>0.58099999999999996</v>
      </c>
      <c r="FJ105" s="39">
        <v>0</v>
      </c>
      <c r="FK105" s="39">
        <v>0</v>
      </c>
      <c r="FL105" s="39">
        <v>0</v>
      </c>
      <c r="FM105" s="39">
        <v>0</v>
      </c>
      <c r="FN105" s="39">
        <v>0</v>
      </c>
      <c r="FO105" s="39">
        <v>0</v>
      </c>
      <c r="FP105" s="39">
        <v>0</v>
      </c>
      <c r="FQ105" s="39">
        <v>0</v>
      </c>
      <c r="FR105" s="39">
        <v>0</v>
      </c>
      <c r="FS105" s="39">
        <v>0</v>
      </c>
      <c r="FT105" s="39">
        <v>0</v>
      </c>
      <c r="FU105" s="39">
        <v>0</v>
      </c>
      <c r="FV105" s="39">
        <v>90.53</v>
      </c>
      <c r="FW105" s="39">
        <v>0</v>
      </c>
      <c r="FX105" s="39">
        <v>0</v>
      </c>
      <c r="FY105" s="39">
        <v>0</v>
      </c>
      <c r="FZ105" s="39">
        <v>473.70799999999997</v>
      </c>
      <c r="GA105" s="39">
        <v>5.0000000000000001E-3</v>
      </c>
      <c r="GB105" s="39">
        <v>0</v>
      </c>
      <c r="GC105" s="39">
        <v>0</v>
      </c>
      <c r="GD105" s="39">
        <v>0</v>
      </c>
      <c r="GE105" s="39">
        <v>0</v>
      </c>
      <c r="GF105" s="39">
        <v>0</v>
      </c>
      <c r="GG105" s="39">
        <v>3.6100000000000003</v>
      </c>
      <c r="GH105" s="39">
        <v>596.35</v>
      </c>
      <c r="GI105" s="39">
        <v>0</v>
      </c>
      <c r="GJ105" s="28">
        <v>3854.4720000000002</v>
      </c>
      <c r="GK105" s="39">
        <v>14.061</v>
      </c>
      <c r="GL105" s="39">
        <v>46.54</v>
      </c>
      <c r="GM105" s="39">
        <v>0</v>
      </c>
      <c r="GN105" s="39">
        <v>0</v>
      </c>
      <c r="GO105" s="39">
        <v>0</v>
      </c>
      <c r="GP105" s="39">
        <v>156.11100000000002</v>
      </c>
      <c r="GQ105" s="39">
        <v>1497.854</v>
      </c>
      <c r="GR105" s="39">
        <v>-350.54900000000009</v>
      </c>
      <c r="GS105" s="50">
        <v>1364.0170000000001</v>
      </c>
      <c r="GT105" s="28">
        <v>5218.4889999999996</v>
      </c>
      <c r="GU105" s="39">
        <v>1570.24</v>
      </c>
      <c r="GV105" s="39">
        <v>1.7000000000000001E-2</v>
      </c>
      <c r="GW105" s="39">
        <v>22975.63</v>
      </c>
      <c r="GX105" s="28">
        <v>24545.886999999999</v>
      </c>
      <c r="GY105" s="28">
        <v>25909.903999999999</v>
      </c>
      <c r="GZ105" s="28">
        <v>29764.376</v>
      </c>
      <c r="HA105" s="39">
        <v>-409.36200000000002</v>
      </c>
      <c r="HB105" s="39">
        <v>-0.28799999999999998</v>
      </c>
      <c r="HC105" s="39">
        <v>0</v>
      </c>
      <c r="HD105" s="39">
        <v>-35.055</v>
      </c>
      <c r="HE105" s="39">
        <v>-4028.6710000000003</v>
      </c>
      <c r="HF105" s="28">
        <v>-4473.3760000000002</v>
      </c>
      <c r="HG105" s="28">
        <v>21436.527999999998</v>
      </c>
      <c r="HH105" s="51">
        <v>25291</v>
      </c>
      <c r="HI105" s="26"/>
      <c r="HJ105" s="24"/>
    </row>
    <row r="106" spans="2:218" ht="18" customHeight="1" x14ac:dyDescent="0.45">
      <c r="B106" s="27" t="s">
        <v>101</v>
      </c>
      <c r="C106" s="7" t="s">
        <v>303</v>
      </c>
      <c r="D106" s="39">
        <v>0</v>
      </c>
      <c r="E106" s="39">
        <v>0</v>
      </c>
      <c r="F106" s="39">
        <v>0</v>
      </c>
      <c r="G106" s="39">
        <v>0</v>
      </c>
      <c r="H106" s="39">
        <v>0</v>
      </c>
      <c r="I106" s="39">
        <v>0</v>
      </c>
      <c r="J106" s="39">
        <v>0</v>
      </c>
      <c r="K106" s="39">
        <v>0</v>
      </c>
      <c r="L106" s="39">
        <v>0</v>
      </c>
      <c r="M106" s="39">
        <v>0</v>
      </c>
      <c r="N106" s="39">
        <v>0</v>
      </c>
      <c r="O106" s="39">
        <v>0</v>
      </c>
      <c r="P106" s="39">
        <v>0</v>
      </c>
      <c r="Q106" s="39">
        <v>0</v>
      </c>
      <c r="R106" s="39">
        <v>0</v>
      </c>
      <c r="S106" s="39">
        <v>0</v>
      </c>
      <c r="T106" s="39">
        <v>0</v>
      </c>
      <c r="U106" s="39">
        <v>0</v>
      </c>
      <c r="V106" s="39">
        <v>0</v>
      </c>
      <c r="W106" s="39">
        <v>0</v>
      </c>
      <c r="X106" s="39">
        <v>0</v>
      </c>
      <c r="Y106" s="39">
        <v>0</v>
      </c>
      <c r="Z106" s="39">
        <v>0</v>
      </c>
      <c r="AA106" s="39">
        <v>0</v>
      </c>
      <c r="AB106" s="39">
        <v>0</v>
      </c>
      <c r="AC106" s="39">
        <v>0</v>
      </c>
      <c r="AD106" s="39">
        <v>0</v>
      </c>
      <c r="AE106" s="39">
        <v>0</v>
      </c>
      <c r="AF106" s="39">
        <v>0</v>
      </c>
      <c r="AG106" s="39">
        <v>0</v>
      </c>
      <c r="AH106" s="39">
        <v>0</v>
      </c>
      <c r="AI106" s="39">
        <v>0</v>
      </c>
      <c r="AJ106" s="39">
        <v>0</v>
      </c>
      <c r="AK106" s="39">
        <v>0</v>
      </c>
      <c r="AL106" s="39">
        <v>0</v>
      </c>
      <c r="AM106" s="39">
        <v>0</v>
      </c>
      <c r="AN106" s="39">
        <v>0</v>
      </c>
      <c r="AO106" s="39">
        <v>0</v>
      </c>
      <c r="AP106" s="39">
        <v>0</v>
      </c>
      <c r="AQ106" s="39">
        <v>0</v>
      </c>
      <c r="AR106" s="39">
        <v>0</v>
      </c>
      <c r="AS106" s="39">
        <v>0</v>
      </c>
      <c r="AT106" s="39">
        <v>0</v>
      </c>
      <c r="AU106" s="39">
        <v>0</v>
      </c>
      <c r="AV106" s="39">
        <v>0</v>
      </c>
      <c r="AW106" s="39">
        <v>0</v>
      </c>
      <c r="AX106" s="39">
        <v>0</v>
      </c>
      <c r="AY106" s="39">
        <v>0</v>
      </c>
      <c r="AZ106" s="39">
        <v>0</v>
      </c>
      <c r="BA106" s="39">
        <v>0</v>
      </c>
      <c r="BB106" s="39">
        <v>0</v>
      </c>
      <c r="BC106" s="39">
        <v>0</v>
      </c>
      <c r="BD106" s="39">
        <v>0</v>
      </c>
      <c r="BE106" s="39">
        <v>0</v>
      </c>
      <c r="BF106" s="39">
        <v>0</v>
      </c>
      <c r="BG106" s="39">
        <v>0</v>
      </c>
      <c r="BH106" s="39">
        <v>0</v>
      </c>
      <c r="BI106" s="39">
        <v>0</v>
      </c>
      <c r="BJ106" s="39">
        <v>0</v>
      </c>
      <c r="BK106" s="39">
        <v>0</v>
      </c>
      <c r="BL106" s="39">
        <v>0</v>
      </c>
      <c r="BM106" s="39">
        <v>0</v>
      </c>
      <c r="BN106" s="39">
        <v>0</v>
      </c>
      <c r="BO106" s="39">
        <v>0</v>
      </c>
      <c r="BP106" s="39">
        <v>0</v>
      </c>
      <c r="BQ106" s="39">
        <v>0</v>
      </c>
      <c r="BR106" s="39">
        <v>0</v>
      </c>
      <c r="BS106" s="39">
        <v>0</v>
      </c>
      <c r="BT106" s="39">
        <v>0</v>
      </c>
      <c r="BU106" s="39">
        <v>0</v>
      </c>
      <c r="BV106" s="39">
        <v>0</v>
      </c>
      <c r="BW106" s="39">
        <v>0</v>
      </c>
      <c r="BX106" s="39">
        <v>0</v>
      </c>
      <c r="BY106" s="39">
        <v>0</v>
      </c>
      <c r="BZ106" s="39">
        <v>0</v>
      </c>
      <c r="CA106" s="39">
        <v>0</v>
      </c>
      <c r="CB106" s="39">
        <v>0</v>
      </c>
      <c r="CC106" s="39">
        <v>0</v>
      </c>
      <c r="CD106" s="39">
        <v>0</v>
      </c>
      <c r="CE106" s="39">
        <v>0</v>
      </c>
      <c r="CF106" s="39">
        <v>0</v>
      </c>
      <c r="CG106" s="39">
        <v>0</v>
      </c>
      <c r="CH106" s="39">
        <v>0</v>
      </c>
      <c r="CI106" s="39">
        <v>0</v>
      </c>
      <c r="CJ106" s="39">
        <v>0</v>
      </c>
      <c r="CK106" s="39">
        <v>0</v>
      </c>
      <c r="CL106" s="39">
        <v>0</v>
      </c>
      <c r="CM106" s="39">
        <v>0</v>
      </c>
      <c r="CN106" s="39">
        <v>0</v>
      </c>
      <c r="CO106" s="39">
        <v>0</v>
      </c>
      <c r="CP106" s="39">
        <v>0</v>
      </c>
      <c r="CQ106" s="39">
        <v>0</v>
      </c>
      <c r="CR106" s="39">
        <v>0</v>
      </c>
      <c r="CS106" s="39">
        <v>0</v>
      </c>
      <c r="CT106" s="39">
        <v>0</v>
      </c>
      <c r="CU106" s="39">
        <v>0</v>
      </c>
      <c r="CV106" s="39">
        <v>0</v>
      </c>
      <c r="CW106" s="39">
        <v>0</v>
      </c>
      <c r="CX106" s="39">
        <v>0</v>
      </c>
      <c r="CY106" s="39">
        <v>0</v>
      </c>
      <c r="CZ106" s="39">
        <v>1093.163</v>
      </c>
      <c r="DA106" s="39">
        <v>0</v>
      </c>
      <c r="DB106" s="39">
        <v>0</v>
      </c>
      <c r="DC106" s="39">
        <v>0</v>
      </c>
      <c r="DD106" s="39">
        <v>0</v>
      </c>
      <c r="DE106" s="39">
        <v>0</v>
      </c>
      <c r="DF106" s="39">
        <v>0</v>
      </c>
      <c r="DG106" s="39">
        <v>0</v>
      </c>
      <c r="DH106" s="39">
        <v>0</v>
      </c>
      <c r="DI106" s="39">
        <v>0</v>
      </c>
      <c r="DJ106" s="39">
        <v>0</v>
      </c>
      <c r="DK106" s="39">
        <v>0</v>
      </c>
      <c r="DL106" s="39">
        <v>0</v>
      </c>
      <c r="DM106" s="39">
        <v>0</v>
      </c>
      <c r="DN106" s="39">
        <v>0</v>
      </c>
      <c r="DO106" s="39">
        <v>0</v>
      </c>
      <c r="DP106" s="39">
        <v>0</v>
      </c>
      <c r="DQ106" s="39">
        <v>0</v>
      </c>
      <c r="DR106" s="39">
        <v>0</v>
      </c>
      <c r="DS106" s="39">
        <v>0</v>
      </c>
      <c r="DT106" s="39">
        <v>0</v>
      </c>
      <c r="DU106" s="39">
        <v>0</v>
      </c>
      <c r="DV106" s="39">
        <v>0</v>
      </c>
      <c r="DW106" s="39">
        <v>0</v>
      </c>
      <c r="DX106" s="39">
        <v>0</v>
      </c>
      <c r="DY106" s="39">
        <v>0</v>
      </c>
      <c r="DZ106" s="39">
        <v>0</v>
      </c>
      <c r="EA106" s="39">
        <v>0</v>
      </c>
      <c r="EB106" s="39">
        <v>0</v>
      </c>
      <c r="EC106" s="39">
        <v>0</v>
      </c>
      <c r="ED106" s="39">
        <v>0</v>
      </c>
      <c r="EE106" s="39">
        <v>0</v>
      </c>
      <c r="EF106" s="39">
        <v>0</v>
      </c>
      <c r="EG106" s="39">
        <v>0</v>
      </c>
      <c r="EH106" s="39">
        <v>0</v>
      </c>
      <c r="EI106" s="39">
        <v>0</v>
      </c>
      <c r="EJ106" s="39">
        <v>0</v>
      </c>
      <c r="EK106" s="39">
        <v>0</v>
      </c>
      <c r="EL106" s="39">
        <v>0</v>
      </c>
      <c r="EM106" s="39">
        <v>0</v>
      </c>
      <c r="EN106" s="39">
        <v>0</v>
      </c>
      <c r="EO106" s="39">
        <v>0</v>
      </c>
      <c r="EP106" s="39">
        <v>0</v>
      </c>
      <c r="EQ106" s="39">
        <v>0</v>
      </c>
      <c r="ER106" s="39">
        <v>0</v>
      </c>
      <c r="ES106" s="39">
        <v>0</v>
      </c>
      <c r="ET106" s="39">
        <v>0</v>
      </c>
      <c r="EU106" s="39">
        <v>0</v>
      </c>
      <c r="EV106" s="39">
        <v>0</v>
      </c>
      <c r="EW106" s="39">
        <v>0</v>
      </c>
      <c r="EX106" s="39">
        <v>0</v>
      </c>
      <c r="EY106" s="39">
        <v>0</v>
      </c>
      <c r="EZ106" s="39">
        <v>0</v>
      </c>
      <c r="FA106" s="39">
        <v>0</v>
      </c>
      <c r="FB106" s="39">
        <v>0</v>
      </c>
      <c r="FC106" s="39">
        <v>0</v>
      </c>
      <c r="FD106" s="39">
        <v>0</v>
      </c>
      <c r="FE106" s="39">
        <v>0</v>
      </c>
      <c r="FF106" s="39">
        <v>0</v>
      </c>
      <c r="FG106" s="39">
        <v>0</v>
      </c>
      <c r="FH106" s="39">
        <v>0</v>
      </c>
      <c r="FI106" s="39">
        <v>0</v>
      </c>
      <c r="FJ106" s="39">
        <v>0</v>
      </c>
      <c r="FK106" s="39">
        <v>0</v>
      </c>
      <c r="FL106" s="39">
        <v>0</v>
      </c>
      <c r="FM106" s="39">
        <v>0</v>
      </c>
      <c r="FN106" s="39">
        <v>0</v>
      </c>
      <c r="FO106" s="39">
        <v>0</v>
      </c>
      <c r="FP106" s="39">
        <v>0</v>
      </c>
      <c r="FQ106" s="39">
        <v>0</v>
      </c>
      <c r="FR106" s="39">
        <v>0</v>
      </c>
      <c r="FS106" s="39">
        <v>0</v>
      </c>
      <c r="FT106" s="39">
        <v>0</v>
      </c>
      <c r="FU106" s="39">
        <v>0</v>
      </c>
      <c r="FV106" s="39">
        <v>0</v>
      </c>
      <c r="FW106" s="39">
        <v>0</v>
      </c>
      <c r="FX106" s="39">
        <v>0</v>
      </c>
      <c r="FY106" s="39">
        <v>0</v>
      </c>
      <c r="FZ106" s="39">
        <v>112.223</v>
      </c>
      <c r="GA106" s="39">
        <v>0</v>
      </c>
      <c r="GB106" s="39">
        <v>0</v>
      </c>
      <c r="GC106" s="39">
        <v>0</v>
      </c>
      <c r="GD106" s="39">
        <v>0</v>
      </c>
      <c r="GE106" s="39">
        <v>177.77499999999998</v>
      </c>
      <c r="GF106" s="39">
        <v>0</v>
      </c>
      <c r="GG106" s="39">
        <v>0</v>
      </c>
      <c r="GH106" s="39">
        <v>0</v>
      </c>
      <c r="GI106" s="39">
        <v>0</v>
      </c>
      <c r="GJ106" s="28">
        <v>1383.1610000000001</v>
      </c>
      <c r="GK106" s="39">
        <v>0</v>
      </c>
      <c r="GL106" s="39">
        <v>0</v>
      </c>
      <c r="GM106" s="39">
        <v>0</v>
      </c>
      <c r="GN106" s="39">
        <v>0.44</v>
      </c>
      <c r="GO106" s="39">
        <v>0</v>
      </c>
      <c r="GP106" s="39">
        <v>69.664000000000001</v>
      </c>
      <c r="GQ106" s="39">
        <v>5023.5029999999997</v>
      </c>
      <c r="GR106" s="39">
        <v>-124.652</v>
      </c>
      <c r="GS106" s="50">
        <v>4968.9549999999999</v>
      </c>
      <c r="GT106" s="28">
        <v>6352.116</v>
      </c>
      <c r="GU106" s="39">
        <v>0.23200000000000001</v>
      </c>
      <c r="GV106" s="39">
        <v>0</v>
      </c>
      <c r="GW106" s="39">
        <v>6624.768</v>
      </c>
      <c r="GX106" s="28">
        <v>6625</v>
      </c>
      <c r="GY106" s="28">
        <v>11593.955</v>
      </c>
      <c r="GZ106" s="28">
        <v>12977.116</v>
      </c>
      <c r="HA106" s="39">
        <v>-1396.2539999999999</v>
      </c>
      <c r="HB106" s="39">
        <v>0</v>
      </c>
      <c r="HC106" s="39">
        <v>0</v>
      </c>
      <c r="HD106" s="39">
        <v>-118.15</v>
      </c>
      <c r="HE106" s="39">
        <v>-4837.7120000000004</v>
      </c>
      <c r="HF106" s="28">
        <v>-6352.116</v>
      </c>
      <c r="HG106" s="28">
        <v>5241.8389999999999</v>
      </c>
      <c r="HH106" s="51">
        <v>6625</v>
      </c>
      <c r="HI106" s="26"/>
      <c r="HJ106" s="24"/>
    </row>
    <row r="107" spans="2:218" ht="18" customHeight="1" x14ac:dyDescent="0.45">
      <c r="B107" s="27" t="s">
        <v>102</v>
      </c>
      <c r="C107" s="7" t="s">
        <v>304</v>
      </c>
      <c r="D107" s="39">
        <v>6.6000000000000003E-2</v>
      </c>
      <c r="E107" s="39">
        <v>0</v>
      </c>
      <c r="F107" s="39">
        <v>0</v>
      </c>
      <c r="G107" s="39">
        <v>0</v>
      </c>
      <c r="H107" s="39">
        <v>0</v>
      </c>
      <c r="I107" s="39">
        <v>0</v>
      </c>
      <c r="J107" s="39">
        <v>0</v>
      </c>
      <c r="K107" s="39">
        <v>6.2E-2</v>
      </c>
      <c r="L107" s="39">
        <v>0.1</v>
      </c>
      <c r="M107" s="39">
        <v>4.0000000000000001E-3</v>
      </c>
      <c r="N107" s="39">
        <v>0</v>
      </c>
      <c r="O107" s="39">
        <v>0</v>
      </c>
      <c r="P107" s="39">
        <v>0</v>
      </c>
      <c r="Q107" s="39">
        <v>0</v>
      </c>
      <c r="R107" s="39">
        <v>0</v>
      </c>
      <c r="S107" s="39">
        <v>0</v>
      </c>
      <c r="T107" s="39">
        <v>0</v>
      </c>
      <c r="U107" s="39">
        <v>0</v>
      </c>
      <c r="V107" s="39">
        <v>0</v>
      </c>
      <c r="W107" s="39">
        <v>0</v>
      </c>
      <c r="X107" s="39">
        <v>0</v>
      </c>
      <c r="Y107" s="39">
        <v>0</v>
      </c>
      <c r="Z107" s="39">
        <v>0</v>
      </c>
      <c r="AA107" s="39">
        <v>0</v>
      </c>
      <c r="AB107" s="39">
        <v>0</v>
      </c>
      <c r="AC107" s="39">
        <v>0</v>
      </c>
      <c r="AD107" s="39">
        <v>0</v>
      </c>
      <c r="AE107" s="39">
        <v>0</v>
      </c>
      <c r="AF107" s="39">
        <v>0</v>
      </c>
      <c r="AG107" s="39">
        <v>0</v>
      </c>
      <c r="AH107" s="39">
        <v>0</v>
      </c>
      <c r="AI107" s="39">
        <v>0</v>
      </c>
      <c r="AJ107" s="39">
        <v>0</v>
      </c>
      <c r="AK107" s="39">
        <v>0</v>
      </c>
      <c r="AL107" s="39">
        <v>0</v>
      </c>
      <c r="AM107" s="39">
        <v>0</v>
      </c>
      <c r="AN107" s="39">
        <v>0</v>
      </c>
      <c r="AO107" s="39">
        <v>0</v>
      </c>
      <c r="AP107" s="39">
        <v>0</v>
      </c>
      <c r="AQ107" s="39">
        <v>0</v>
      </c>
      <c r="AR107" s="39">
        <v>0</v>
      </c>
      <c r="AS107" s="39">
        <v>0</v>
      </c>
      <c r="AT107" s="39">
        <v>0</v>
      </c>
      <c r="AU107" s="39">
        <v>0</v>
      </c>
      <c r="AV107" s="39">
        <v>0</v>
      </c>
      <c r="AW107" s="39">
        <v>0</v>
      </c>
      <c r="AX107" s="39">
        <v>0</v>
      </c>
      <c r="AY107" s="39">
        <v>0</v>
      </c>
      <c r="AZ107" s="39">
        <v>0</v>
      </c>
      <c r="BA107" s="39">
        <v>0</v>
      </c>
      <c r="BB107" s="39">
        <v>0</v>
      </c>
      <c r="BC107" s="39">
        <v>0</v>
      </c>
      <c r="BD107" s="39">
        <v>0</v>
      </c>
      <c r="BE107" s="39">
        <v>0</v>
      </c>
      <c r="BF107" s="39">
        <v>0</v>
      </c>
      <c r="BG107" s="39">
        <v>0</v>
      </c>
      <c r="BH107" s="39">
        <v>0</v>
      </c>
      <c r="BI107" s="39">
        <v>0</v>
      </c>
      <c r="BJ107" s="39">
        <v>0</v>
      </c>
      <c r="BK107" s="39">
        <v>0</v>
      </c>
      <c r="BL107" s="39">
        <v>0</v>
      </c>
      <c r="BM107" s="39">
        <v>0</v>
      </c>
      <c r="BN107" s="39">
        <v>0</v>
      </c>
      <c r="BO107" s="39">
        <v>0</v>
      </c>
      <c r="BP107" s="39">
        <v>0</v>
      </c>
      <c r="BQ107" s="39">
        <v>0</v>
      </c>
      <c r="BR107" s="39">
        <v>0</v>
      </c>
      <c r="BS107" s="39">
        <v>0</v>
      </c>
      <c r="BT107" s="39">
        <v>0</v>
      </c>
      <c r="BU107" s="39">
        <v>0</v>
      </c>
      <c r="BV107" s="39">
        <v>0</v>
      </c>
      <c r="BW107" s="39">
        <v>0</v>
      </c>
      <c r="BX107" s="39">
        <v>0</v>
      </c>
      <c r="BY107" s="39">
        <v>0</v>
      </c>
      <c r="BZ107" s="39">
        <v>0</v>
      </c>
      <c r="CA107" s="39">
        <v>0</v>
      </c>
      <c r="CB107" s="39">
        <v>0</v>
      </c>
      <c r="CC107" s="39">
        <v>0</v>
      </c>
      <c r="CD107" s="39">
        <v>0</v>
      </c>
      <c r="CE107" s="39">
        <v>0</v>
      </c>
      <c r="CF107" s="39">
        <v>0</v>
      </c>
      <c r="CG107" s="39">
        <v>0</v>
      </c>
      <c r="CH107" s="39">
        <v>0.72099999999999997</v>
      </c>
      <c r="CI107" s="39">
        <v>0</v>
      </c>
      <c r="CJ107" s="39">
        <v>0.45800000000000002</v>
      </c>
      <c r="CK107" s="39">
        <v>1.7999999999999999E-2</v>
      </c>
      <c r="CL107" s="39">
        <v>3.2349999999999999</v>
      </c>
      <c r="CM107" s="39">
        <v>2.3109999999999999</v>
      </c>
      <c r="CN107" s="39">
        <v>166.22900000000001</v>
      </c>
      <c r="CO107" s="39">
        <v>4.6399999999999997</v>
      </c>
      <c r="CP107" s="39">
        <v>25.516999999999999</v>
      </c>
      <c r="CQ107" s="39">
        <v>2.3780000000000001</v>
      </c>
      <c r="CR107" s="39">
        <v>20.765000000000001</v>
      </c>
      <c r="CS107" s="39">
        <v>4.0000000000000001E-3</v>
      </c>
      <c r="CT107" s="39">
        <v>3.8540000000000001</v>
      </c>
      <c r="CU107" s="39">
        <v>210.28399999999999</v>
      </c>
      <c r="CV107" s="39">
        <v>276.61799999999999</v>
      </c>
      <c r="CW107" s="39">
        <v>382.07900000000001</v>
      </c>
      <c r="CX107" s="39">
        <v>962.84</v>
      </c>
      <c r="CY107" s="39">
        <v>83.435999999999993</v>
      </c>
      <c r="CZ107" s="39">
        <v>5.5990000000000002</v>
      </c>
      <c r="DA107" s="39">
        <v>55.290999999999997</v>
      </c>
      <c r="DB107" s="39">
        <v>8.8130000000000006</v>
      </c>
      <c r="DC107" s="39">
        <v>6.4000000000000001E-2</v>
      </c>
      <c r="DD107" s="39">
        <v>0</v>
      </c>
      <c r="DE107" s="39">
        <v>0</v>
      </c>
      <c r="DF107" s="39">
        <v>0</v>
      </c>
      <c r="DG107" s="39">
        <v>48.814000000000007</v>
      </c>
      <c r="DH107" s="39">
        <v>0</v>
      </c>
      <c r="DI107" s="39">
        <v>40.531999999999996</v>
      </c>
      <c r="DJ107" s="39">
        <v>50.231999999999999</v>
      </c>
      <c r="DK107" s="39">
        <v>0</v>
      </c>
      <c r="DL107" s="39">
        <v>0</v>
      </c>
      <c r="DM107" s="39">
        <v>12.222999999999999</v>
      </c>
      <c r="DN107" s="39">
        <v>0</v>
      </c>
      <c r="DO107" s="39">
        <v>0</v>
      </c>
      <c r="DP107" s="39">
        <v>0.104</v>
      </c>
      <c r="DQ107" s="39">
        <v>0</v>
      </c>
      <c r="DR107" s="39">
        <v>26.268999999999998</v>
      </c>
      <c r="DS107" s="39">
        <v>1E-3</v>
      </c>
      <c r="DT107" s="39">
        <v>0</v>
      </c>
      <c r="DU107" s="39">
        <v>0.375</v>
      </c>
      <c r="DV107" s="39">
        <v>2.1000000000000001E-2</v>
      </c>
      <c r="DW107" s="39">
        <v>0</v>
      </c>
      <c r="DX107" s="39">
        <v>1.4999999999999999E-2</v>
      </c>
      <c r="DY107" s="39">
        <v>0.17</v>
      </c>
      <c r="DZ107" s="39">
        <v>10.734999999999999</v>
      </c>
      <c r="EA107" s="39">
        <v>43.112000000000002</v>
      </c>
      <c r="EB107" s="39">
        <v>0</v>
      </c>
      <c r="EC107" s="39">
        <v>6.0760000000000005</v>
      </c>
      <c r="ED107" s="39">
        <v>0</v>
      </c>
      <c r="EE107" s="39">
        <v>0</v>
      </c>
      <c r="EF107" s="39">
        <v>0</v>
      </c>
      <c r="EG107" s="39">
        <v>0</v>
      </c>
      <c r="EH107" s="39">
        <v>3.38</v>
      </c>
      <c r="EI107" s="39">
        <v>0.94900000000000007</v>
      </c>
      <c r="EJ107" s="39">
        <v>348.43599999999998</v>
      </c>
      <c r="EK107" s="39">
        <v>88.45</v>
      </c>
      <c r="EL107" s="39">
        <v>3.048</v>
      </c>
      <c r="EM107" s="39">
        <v>0</v>
      </c>
      <c r="EN107" s="39">
        <v>0</v>
      </c>
      <c r="EO107" s="39">
        <v>0</v>
      </c>
      <c r="EP107" s="39">
        <v>0</v>
      </c>
      <c r="EQ107" s="39">
        <v>0</v>
      </c>
      <c r="ER107" s="39">
        <v>0</v>
      </c>
      <c r="ES107" s="39">
        <v>0</v>
      </c>
      <c r="ET107" s="39">
        <v>0.21199999999999999</v>
      </c>
      <c r="EU107" s="39">
        <v>0</v>
      </c>
      <c r="EV107" s="39">
        <v>0</v>
      </c>
      <c r="EW107" s="39">
        <v>0</v>
      </c>
      <c r="EX107" s="39">
        <v>1.7000000000000001E-2</v>
      </c>
      <c r="EY107" s="39">
        <v>0</v>
      </c>
      <c r="EZ107" s="39">
        <v>0</v>
      </c>
      <c r="FA107" s="39">
        <v>1.494</v>
      </c>
      <c r="FB107" s="39">
        <v>6.4000000000000001E-2</v>
      </c>
      <c r="FC107" s="39">
        <v>0.77700000000000002</v>
      </c>
      <c r="FD107" s="39">
        <v>0</v>
      </c>
      <c r="FE107" s="39">
        <v>0.40200000000000002</v>
      </c>
      <c r="FF107" s="39">
        <v>1.536</v>
      </c>
      <c r="FG107" s="39">
        <v>0</v>
      </c>
      <c r="FH107" s="39">
        <v>0</v>
      </c>
      <c r="FI107" s="39">
        <v>0.59799999999999998</v>
      </c>
      <c r="FJ107" s="39">
        <v>0</v>
      </c>
      <c r="FK107" s="39">
        <v>50.895000000000003</v>
      </c>
      <c r="FL107" s="39">
        <v>1.5669999999999999</v>
      </c>
      <c r="FM107" s="39">
        <v>0</v>
      </c>
      <c r="FN107" s="39">
        <v>0</v>
      </c>
      <c r="FO107" s="39">
        <v>0</v>
      </c>
      <c r="FP107" s="39">
        <v>0</v>
      </c>
      <c r="FQ107" s="39">
        <v>98.269000000000005</v>
      </c>
      <c r="FR107" s="39">
        <v>0</v>
      </c>
      <c r="FS107" s="39">
        <v>0</v>
      </c>
      <c r="FT107" s="39">
        <v>0</v>
      </c>
      <c r="FU107" s="39">
        <v>0</v>
      </c>
      <c r="FV107" s="39">
        <v>21.137</v>
      </c>
      <c r="FW107" s="39">
        <v>0</v>
      </c>
      <c r="FX107" s="39">
        <v>0</v>
      </c>
      <c r="FY107" s="39">
        <v>0</v>
      </c>
      <c r="FZ107" s="39">
        <v>34.83</v>
      </c>
      <c r="GA107" s="39">
        <v>33.808</v>
      </c>
      <c r="GB107" s="39">
        <v>1.978</v>
      </c>
      <c r="GC107" s="39">
        <v>0</v>
      </c>
      <c r="GD107" s="39">
        <v>0.33400000000000002</v>
      </c>
      <c r="GE107" s="39">
        <v>0.14000000000000001</v>
      </c>
      <c r="GF107" s="39">
        <v>0</v>
      </c>
      <c r="GG107" s="39">
        <v>5.2360000000000007</v>
      </c>
      <c r="GH107" s="39">
        <v>0</v>
      </c>
      <c r="GI107" s="39">
        <v>0</v>
      </c>
      <c r="GJ107" s="28">
        <v>3151.6219999999998</v>
      </c>
      <c r="GK107" s="39">
        <v>1.1220000000000001</v>
      </c>
      <c r="GL107" s="39">
        <v>210.684</v>
      </c>
      <c r="GM107" s="39">
        <v>0</v>
      </c>
      <c r="GN107" s="39">
        <v>0</v>
      </c>
      <c r="GO107" s="39">
        <v>0</v>
      </c>
      <c r="GP107" s="39">
        <v>176.50400000000002</v>
      </c>
      <c r="GQ107" s="39">
        <v>5971.9870000000001</v>
      </c>
      <c r="GR107" s="39">
        <v>-36.754000000000005</v>
      </c>
      <c r="GS107" s="50">
        <v>6323.5429999999997</v>
      </c>
      <c r="GT107" s="28">
        <v>9475.1650000000009</v>
      </c>
      <c r="GU107" s="39">
        <v>2317.192</v>
      </c>
      <c r="GV107" s="39">
        <v>3.4000000000000002E-2</v>
      </c>
      <c r="GW107" s="39">
        <v>4196.7740000000003</v>
      </c>
      <c r="GX107" s="28">
        <v>6514</v>
      </c>
      <c r="GY107" s="28">
        <v>12837.543</v>
      </c>
      <c r="GZ107" s="28">
        <v>15989.165000000001</v>
      </c>
      <c r="HA107" s="39">
        <v>-3606.5540000000001</v>
      </c>
      <c r="HB107" s="39">
        <v>-0.84199999999999997</v>
      </c>
      <c r="HC107" s="39">
        <v>0</v>
      </c>
      <c r="HD107" s="39">
        <v>-139.941</v>
      </c>
      <c r="HE107" s="39">
        <v>-5727.8279999999995</v>
      </c>
      <c r="HF107" s="28">
        <v>-9475.1650000000009</v>
      </c>
      <c r="HG107" s="28">
        <v>3362.3780000000002</v>
      </c>
      <c r="HH107" s="51">
        <v>6514</v>
      </c>
      <c r="HI107" s="26"/>
      <c r="HJ107" s="24"/>
    </row>
    <row r="108" spans="2:218" ht="18" customHeight="1" x14ac:dyDescent="0.45">
      <c r="B108" s="27" t="s">
        <v>103</v>
      </c>
      <c r="C108" s="7" t="s">
        <v>305</v>
      </c>
      <c r="D108" s="39">
        <v>0</v>
      </c>
      <c r="E108" s="39">
        <v>0</v>
      </c>
      <c r="F108" s="39">
        <v>0</v>
      </c>
      <c r="G108" s="39">
        <v>0</v>
      </c>
      <c r="H108" s="39">
        <v>0</v>
      </c>
      <c r="I108" s="39">
        <v>0</v>
      </c>
      <c r="J108" s="39">
        <v>0</v>
      </c>
      <c r="K108" s="39">
        <v>0.69199999999999995</v>
      </c>
      <c r="L108" s="39">
        <v>0</v>
      </c>
      <c r="M108" s="39">
        <v>0</v>
      </c>
      <c r="N108" s="39">
        <v>0</v>
      </c>
      <c r="O108" s="39">
        <v>0</v>
      </c>
      <c r="P108" s="39">
        <v>0</v>
      </c>
      <c r="Q108" s="39">
        <v>0</v>
      </c>
      <c r="R108" s="39">
        <v>0</v>
      </c>
      <c r="S108" s="39">
        <v>0</v>
      </c>
      <c r="T108" s="39">
        <v>0</v>
      </c>
      <c r="U108" s="39">
        <v>0</v>
      </c>
      <c r="V108" s="39">
        <v>0</v>
      </c>
      <c r="W108" s="39">
        <v>0</v>
      </c>
      <c r="X108" s="39">
        <v>0</v>
      </c>
      <c r="Y108" s="39">
        <v>0</v>
      </c>
      <c r="Z108" s="39">
        <v>0</v>
      </c>
      <c r="AA108" s="39">
        <v>0</v>
      </c>
      <c r="AB108" s="39">
        <v>0</v>
      </c>
      <c r="AC108" s="39">
        <v>0</v>
      </c>
      <c r="AD108" s="39">
        <v>0</v>
      </c>
      <c r="AE108" s="39">
        <v>0</v>
      </c>
      <c r="AF108" s="39">
        <v>0</v>
      </c>
      <c r="AG108" s="39">
        <v>0</v>
      </c>
      <c r="AH108" s="39">
        <v>0</v>
      </c>
      <c r="AI108" s="39">
        <v>0</v>
      </c>
      <c r="AJ108" s="39">
        <v>0</v>
      </c>
      <c r="AK108" s="39">
        <v>0</v>
      </c>
      <c r="AL108" s="39">
        <v>0</v>
      </c>
      <c r="AM108" s="39">
        <v>0</v>
      </c>
      <c r="AN108" s="39">
        <v>0</v>
      </c>
      <c r="AO108" s="39">
        <v>0</v>
      </c>
      <c r="AP108" s="39">
        <v>0</v>
      </c>
      <c r="AQ108" s="39">
        <v>0</v>
      </c>
      <c r="AR108" s="39">
        <v>0</v>
      </c>
      <c r="AS108" s="39">
        <v>0</v>
      </c>
      <c r="AT108" s="39">
        <v>0</v>
      </c>
      <c r="AU108" s="39">
        <v>0</v>
      </c>
      <c r="AV108" s="39">
        <v>0</v>
      </c>
      <c r="AW108" s="39">
        <v>0</v>
      </c>
      <c r="AX108" s="39">
        <v>0</v>
      </c>
      <c r="AY108" s="39">
        <v>0</v>
      </c>
      <c r="AZ108" s="39">
        <v>0</v>
      </c>
      <c r="BA108" s="39">
        <v>0</v>
      </c>
      <c r="BB108" s="39">
        <v>0</v>
      </c>
      <c r="BC108" s="39">
        <v>0</v>
      </c>
      <c r="BD108" s="39">
        <v>0</v>
      </c>
      <c r="BE108" s="39">
        <v>0</v>
      </c>
      <c r="BF108" s="39">
        <v>0</v>
      </c>
      <c r="BG108" s="39">
        <v>0</v>
      </c>
      <c r="BH108" s="39">
        <v>0</v>
      </c>
      <c r="BI108" s="39">
        <v>0</v>
      </c>
      <c r="BJ108" s="39">
        <v>0</v>
      </c>
      <c r="BK108" s="39">
        <v>0</v>
      </c>
      <c r="BL108" s="39">
        <v>0</v>
      </c>
      <c r="BM108" s="39">
        <v>0</v>
      </c>
      <c r="BN108" s="39">
        <v>0</v>
      </c>
      <c r="BO108" s="39">
        <v>0</v>
      </c>
      <c r="BP108" s="39">
        <v>0</v>
      </c>
      <c r="BQ108" s="39">
        <v>0</v>
      </c>
      <c r="BR108" s="39">
        <v>0</v>
      </c>
      <c r="BS108" s="39">
        <v>0</v>
      </c>
      <c r="BT108" s="39">
        <v>0</v>
      </c>
      <c r="BU108" s="39">
        <v>0</v>
      </c>
      <c r="BV108" s="39">
        <v>0</v>
      </c>
      <c r="BW108" s="39">
        <v>0</v>
      </c>
      <c r="BX108" s="39">
        <v>0</v>
      </c>
      <c r="BY108" s="39">
        <v>0</v>
      </c>
      <c r="BZ108" s="39">
        <v>0</v>
      </c>
      <c r="CA108" s="39">
        <v>0</v>
      </c>
      <c r="CB108" s="39">
        <v>0</v>
      </c>
      <c r="CC108" s="39">
        <v>0</v>
      </c>
      <c r="CD108" s="39">
        <v>0</v>
      </c>
      <c r="CE108" s="39">
        <v>0</v>
      </c>
      <c r="CF108" s="39">
        <v>0</v>
      </c>
      <c r="CG108" s="39">
        <v>0</v>
      </c>
      <c r="CH108" s="39">
        <v>0</v>
      </c>
      <c r="CI108" s="39">
        <v>0</v>
      </c>
      <c r="CJ108" s="39">
        <v>0</v>
      </c>
      <c r="CK108" s="39">
        <v>0</v>
      </c>
      <c r="CL108" s="39">
        <v>0</v>
      </c>
      <c r="CM108" s="39">
        <v>0</v>
      </c>
      <c r="CN108" s="39">
        <v>0</v>
      </c>
      <c r="CO108" s="39">
        <v>0</v>
      </c>
      <c r="CP108" s="39">
        <v>0</v>
      </c>
      <c r="CQ108" s="39">
        <v>0</v>
      </c>
      <c r="CR108" s="39">
        <v>0</v>
      </c>
      <c r="CS108" s="39">
        <v>0</v>
      </c>
      <c r="CT108" s="39">
        <v>0</v>
      </c>
      <c r="CU108" s="39">
        <v>0</v>
      </c>
      <c r="CV108" s="39">
        <v>0</v>
      </c>
      <c r="CW108" s="39">
        <v>0</v>
      </c>
      <c r="CX108" s="39">
        <v>0</v>
      </c>
      <c r="CY108" s="39">
        <v>0</v>
      </c>
      <c r="CZ108" s="39">
        <v>0</v>
      </c>
      <c r="DA108" s="39">
        <v>0</v>
      </c>
      <c r="DB108" s="39">
        <v>2665.6709999999998</v>
      </c>
      <c r="DC108" s="39">
        <v>0</v>
      </c>
      <c r="DD108" s="39">
        <v>0</v>
      </c>
      <c r="DE108" s="39">
        <v>0</v>
      </c>
      <c r="DF108" s="39">
        <v>0</v>
      </c>
      <c r="DG108" s="39">
        <v>0</v>
      </c>
      <c r="DH108" s="39">
        <v>0</v>
      </c>
      <c r="DI108" s="39">
        <v>0</v>
      </c>
      <c r="DJ108" s="39">
        <v>0</v>
      </c>
      <c r="DK108" s="39">
        <v>0</v>
      </c>
      <c r="DL108" s="39">
        <v>0</v>
      </c>
      <c r="DM108" s="39">
        <v>0</v>
      </c>
      <c r="DN108" s="39">
        <v>0</v>
      </c>
      <c r="DO108" s="39">
        <v>0</v>
      </c>
      <c r="DP108" s="39">
        <v>0</v>
      </c>
      <c r="DQ108" s="39">
        <v>0</v>
      </c>
      <c r="DR108" s="39">
        <v>0</v>
      </c>
      <c r="DS108" s="39">
        <v>0</v>
      </c>
      <c r="DT108" s="39">
        <v>0</v>
      </c>
      <c r="DU108" s="39">
        <v>0</v>
      </c>
      <c r="DV108" s="39">
        <v>0</v>
      </c>
      <c r="DW108" s="39">
        <v>0</v>
      </c>
      <c r="DX108" s="39">
        <v>0</v>
      </c>
      <c r="DY108" s="39">
        <v>0</v>
      </c>
      <c r="DZ108" s="39">
        <v>0</v>
      </c>
      <c r="EA108" s="39">
        <v>0</v>
      </c>
      <c r="EB108" s="39">
        <v>0</v>
      </c>
      <c r="EC108" s="39">
        <v>0</v>
      </c>
      <c r="ED108" s="39">
        <v>0</v>
      </c>
      <c r="EE108" s="39">
        <v>0</v>
      </c>
      <c r="EF108" s="39">
        <v>0</v>
      </c>
      <c r="EG108" s="39">
        <v>0</v>
      </c>
      <c r="EH108" s="39">
        <v>0</v>
      </c>
      <c r="EI108" s="39">
        <v>0</v>
      </c>
      <c r="EJ108" s="39">
        <v>0</v>
      </c>
      <c r="EK108" s="39">
        <v>0</v>
      </c>
      <c r="EL108" s="39">
        <v>0</v>
      </c>
      <c r="EM108" s="39">
        <v>0</v>
      </c>
      <c r="EN108" s="39">
        <v>0</v>
      </c>
      <c r="EO108" s="39">
        <v>0</v>
      </c>
      <c r="EP108" s="39">
        <v>0</v>
      </c>
      <c r="EQ108" s="39">
        <v>0</v>
      </c>
      <c r="ER108" s="39">
        <v>0</v>
      </c>
      <c r="ES108" s="39">
        <v>0</v>
      </c>
      <c r="ET108" s="39">
        <v>0</v>
      </c>
      <c r="EU108" s="39">
        <v>0</v>
      </c>
      <c r="EV108" s="39">
        <v>0</v>
      </c>
      <c r="EW108" s="39">
        <v>0</v>
      </c>
      <c r="EX108" s="39">
        <v>0</v>
      </c>
      <c r="EY108" s="39">
        <v>0</v>
      </c>
      <c r="EZ108" s="39">
        <v>0</v>
      </c>
      <c r="FA108" s="39">
        <v>0</v>
      </c>
      <c r="FB108" s="39">
        <v>0</v>
      </c>
      <c r="FC108" s="39">
        <v>0</v>
      </c>
      <c r="FD108" s="39">
        <v>0</v>
      </c>
      <c r="FE108" s="39">
        <v>0</v>
      </c>
      <c r="FF108" s="39">
        <v>0</v>
      </c>
      <c r="FG108" s="39">
        <v>0</v>
      </c>
      <c r="FH108" s="39">
        <v>0</v>
      </c>
      <c r="FI108" s="39">
        <v>0</v>
      </c>
      <c r="FJ108" s="39">
        <v>0</v>
      </c>
      <c r="FK108" s="39">
        <v>26.963999999999999</v>
      </c>
      <c r="FL108" s="39">
        <v>12.62</v>
      </c>
      <c r="FM108" s="39">
        <v>0</v>
      </c>
      <c r="FN108" s="39">
        <v>0</v>
      </c>
      <c r="FO108" s="39">
        <v>0</v>
      </c>
      <c r="FP108" s="39">
        <v>0</v>
      </c>
      <c r="FQ108" s="39">
        <v>4473.2020000000002</v>
      </c>
      <c r="FR108" s="39">
        <v>95.747000000000014</v>
      </c>
      <c r="FS108" s="39">
        <v>210.87400000000002</v>
      </c>
      <c r="FT108" s="39">
        <v>181.74700000000001</v>
      </c>
      <c r="FU108" s="39">
        <v>0</v>
      </c>
      <c r="FV108" s="39">
        <v>0</v>
      </c>
      <c r="FW108" s="39">
        <v>0</v>
      </c>
      <c r="FX108" s="39">
        <v>0</v>
      </c>
      <c r="FY108" s="39">
        <v>0</v>
      </c>
      <c r="FZ108" s="39">
        <v>132.79499999999999</v>
      </c>
      <c r="GA108" s="39">
        <v>0.51200000000000001</v>
      </c>
      <c r="GB108" s="39">
        <v>0</v>
      </c>
      <c r="GC108" s="39">
        <v>0</v>
      </c>
      <c r="GD108" s="39">
        <v>0</v>
      </c>
      <c r="GE108" s="39">
        <v>4.7E-2</v>
      </c>
      <c r="GF108" s="39">
        <v>24.588999999999999</v>
      </c>
      <c r="GG108" s="39">
        <v>0</v>
      </c>
      <c r="GH108" s="39">
        <v>0</v>
      </c>
      <c r="GI108" s="39">
        <v>0</v>
      </c>
      <c r="GJ108" s="28">
        <v>7825.46</v>
      </c>
      <c r="GK108" s="39">
        <v>0</v>
      </c>
      <c r="GL108" s="39">
        <v>0.49199999999999999</v>
      </c>
      <c r="GM108" s="39">
        <v>0</v>
      </c>
      <c r="GN108" s="39">
        <v>3.5409999999999999</v>
      </c>
      <c r="GO108" s="39">
        <v>0</v>
      </c>
      <c r="GP108" s="39">
        <v>1710.624</v>
      </c>
      <c r="GQ108" s="39">
        <v>11140.582</v>
      </c>
      <c r="GR108" s="39">
        <v>824.846</v>
      </c>
      <c r="GS108" s="50">
        <v>13680.084999999999</v>
      </c>
      <c r="GT108" s="28">
        <v>21505.544999999998</v>
      </c>
      <c r="GU108" s="39">
        <v>0.79600000000000004</v>
      </c>
      <c r="GV108" s="39">
        <v>0</v>
      </c>
      <c r="GW108" s="39">
        <v>34332.464</v>
      </c>
      <c r="GX108" s="28">
        <v>34333.26</v>
      </c>
      <c r="GY108" s="28">
        <v>48013.345000000001</v>
      </c>
      <c r="GZ108" s="28">
        <v>55838.805</v>
      </c>
      <c r="HA108" s="39">
        <v>-9673.4439999999995</v>
      </c>
      <c r="HB108" s="39">
        <v>0</v>
      </c>
      <c r="HC108" s="39">
        <v>-1.915</v>
      </c>
      <c r="HD108" s="39">
        <v>-1366.24</v>
      </c>
      <c r="HE108" s="39">
        <v>-9930.2059999999983</v>
      </c>
      <c r="HF108" s="28">
        <v>-20971.805</v>
      </c>
      <c r="HG108" s="28">
        <v>27041.54</v>
      </c>
      <c r="HH108" s="51">
        <v>34867</v>
      </c>
      <c r="HI108" s="26"/>
      <c r="HJ108" s="24"/>
    </row>
    <row r="109" spans="2:218" ht="18" customHeight="1" x14ac:dyDescent="0.45">
      <c r="B109" s="27" t="s">
        <v>104</v>
      </c>
      <c r="C109" s="7" t="s">
        <v>306</v>
      </c>
      <c r="D109" s="39">
        <v>0</v>
      </c>
      <c r="E109" s="39">
        <v>0</v>
      </c>
      <c r="F109" s="39">
        <v>0</v>
      </c>
      <c r="G109" s="39">
        <v>0</v>
      </c>
      <c r="H109" s="39">
        <v>0</v>
      </c>
      <c r="I109" s="39">
        <v>0</v>
      </c>
      <c r="J109" s="39">
        <v>0</v>
      </c>
      <c r="K109" s="39">
        <v>0</v>
      </c>
      <c r="L109" s="39">
        <v>0</v>
      </c>
      <c r="M109" s="39">
        <v>0</v>
      </c>
      <c r="N109" s="39">
        <v>0</v>
      </c>
      <c r="O109" s="39">
        <v>0</v>
      </c>
      <c r="P109" s="39">
        <v>0</v>
      </c>
      <c r="Q109" s="39">
        <v>0</v>
      </c>
      <c r="R109" s="39">
        <v>0</v>
      </c>
      <c r="S109" s="39">
        <v>0</v>
      </c>
      <c r="T109" s="39">
        <v>0</v>
      </c>
      <c r="U109" s="39">
        <v>0</v>
      </c>
      <c r="V109" s="39">
        <v>0</v>
      </c>
      <c r="W109" s="39">
        <v>0</v>
      </c>
      <c r="X109" s="39">
        <v>0</v>
      </c>
      <c r="Y109" s="39">
        <v>0</v>
      </c>
      <c r="Z109" s="39">
        <v>0</v>
      </c>
      <c r="AA109" s="39">
        <v>0</v>
      </c>
      <c r="AB109" s="39">
        <v>0</v>
      </c>
      <c r="AC109" s="39">
        <v>0</v>
      </c>
      <c r="AD109" s="39">
        <v>0</v>
      </c>
      <c r="AE109" s="39">
        <v>0</v>
      </c>
      <c r="AF109" s="39">
        <v>0</v>
      </c>
      <c r="AG109" s="39">
        <v>0</v>
      </c>
      <c r="AH109" s="39">
        <v>0</v>
      </c>
      <c r="AI109" s="39">
        <v>0</v>
      </c>
      <c r="AJ109" s="39">
        <v>0</v>
      </c>
      <c r="AK109" s="39">
        <v>0</v>
      </c>
      <c r="AL109" s="39">
        <v>0</v>
      </c>
      <c r="AM109" s="39">
        <v>0</v>
      </c>
      <c r="AN109" s="39">
        <v>0</v>
      </c>
      <c r="AO109" s="39">
        <v>0</v>
      </c>
      <c r="AP109" s="39">
        <v>0</v>
      </c>
      <c r="AQ109" s="39">
        <v>0</v>
      </c>
      <c r="AR109" s="39">
        <v>0</v>
      </c>
      <c r="AS109" s="39">
        <v>0</v>
      </c>
      <c r="AT109" s="39">
        <v>0</v>
      </c>
      <c r="AU109" s="39">
        <v>0</v>
      </c>
      <c r="AV109" s="39">
        <v>0</v>
      </c>
      <c r="AW109" s="39">
        <v>0</v>
      </c>
      <c r="AX109" s="39">
        <v>0</v>
      </c>
      <c r="AY109" s="39">
        <v>0</v>
      </c>
      <c r="AZ109" s="39">
        <v>0</v>
      </c>
      <c r="BA109" s="39">
        <v>0</v>
      </c>
      <c r="BB109" s="39">
        <v>0</v>
      </c>
      <c r="BC109" s="39">
        <v>0</v>
      </c>
      <c r="BD109" s="39">
        <v>0</v>
      </c>
      <c r="BE109" s="39">
        <v>0</v>
      </c>
      <c r="BF109" s="39">
        <v>0</v>
      </c>
      <c r="BG109" s="39">
        <v>0</v>
      </c>
      <c r="BH109" s="39">
        <v>0</v>
      </c>
      <c r="BI109" s="39">
        <v>0</v>
      </c>
      <c r="BJ109" s="39">
        <v>0</v>
      </c>
      <c r="BK109" s="39">
        <v>0</v>
      </c>
      <c r="BL109" s="39">
        <v>0</v>
      </c>
      <c r="BM109" s="39">
        <v>0</v>
      </c>
      <c r="BN109" s="39">
        <v>0</v>
      </c>
      <c r="BO109" s="39">
        <v>0</v>
      </c>
      <c r="BP109" s="39">
        <v>0</v>
      </c>
      <c r="BQ109" s="39">
        <v>0</v>
      </c>
      <c r="BR109" s="39">
        <v>0</v>
      </c>
      <c r="BS109" s="39">
        <v>0</v>
      </c>
      <c r="BT109" s="39">
        <v>0</v>
      </c>
      <c r="BU109" s="39">
        <v>0</v>
      </c>
      <c r="BV109" s="39">
        <v>0</v>
      </c>
      <c r="BW109" s="39">
        <v>0</v>
      </c>
      <c r="BX109" s="39">
        <v>0</v>
      </c>
      <c r="BY109" s="39">
        <v>0</v>
      </c>
      <c r="BZ109" s="39">
        <v>0</v>
      </c>
      <c r="CA109" s="39">
        <v>0</v>
      </c>
      <c r="CB109" s="39">
        <v>0</v>
      </c>
      <c r="CC109" s="39">
        <v>0</v>
      </c>
      <c r="CD109" s="39">
        <v>0</v>
      </c>
      <c r="CE109" s="39">
        <v>0</v>
      </c>
      <c r="CF109" s="39">
        <v>0</v>
      </c>
      <c r="CG109" s="39">
        <v>0</v>
      </c>
      <c r="CH109" s="39">
        <v>0</v>
      </c>
      <c r="CI109" s="39">
        <v>0</v>
      </c>
      <c r="CJ109" s="39">
        <v>0</v>
      </c>
      <c r="CK109" s="39">
        <v>0</v>
      </c>
      <c r="CL109" s="39">
        <v>0</v>
      </c>
      <c r="CM109" s="39">
        <v>0</v>
      </c>
      <c r="CN109" s="39">
        <v>0</v>
      </c>
      <c r="CO109" s="39">
        <v>0</v>
      </c>
      <c r="CP109" s="39">
        <v>0</v>
      </c>
      <c r="CQ109" s="39">
        <v>0</v>
      </c>
      <c r="CR109" s="39">
        <v>0</v>
      </c>
      <c r="CS109" s="39">
        <v>0</v>
      </c>
      <c r="CT109" s="39">
        <v>0.111</v>
      </c>
      <c r="CU109" s="39">
        <v>9.1129999999999995</v>
      </c>
      <c r="CV109" s="39">
        <v>0</v>
      </c>
      <c r="CW109" s="39">
        <v>90.188000000000002</v>
      </c>
      <c r="CX109" s="39">
        <v>6.468</v>
      </c>
      <c r="CY109" s="39">
        <v>89.033000000000001</v>
      </c>
      <c r="CZ109" s="39">
        <v>0</v>
      </c>
      <c r="DA109" s="39">
        <v>3.5790000000000002</v>
      </c>
      <c r="DB109" s="39">
        <v>44.8</v>
      </c>
      <c r="DC109" s="39">
        <v>13.816000000000001</v>
      </c>
      <c r="DD109" s="39">
        <v>0</v>
      </c>
      <c r="DE109" s="39">
        <v>0</v>
      </c>
      <c r="DF109" s="39">
        <v>0</v>
      </c>
      <c r="DG109" s="39">
        <v>0</v>
      </c>
      <c r="DH109" s="39">
        <v>0</v>
      </c>
      <c r="DI109" s="39">
        <v>49.673999999999999</v>
      </c>
      <c r="DJ109" s="39">
        <v>0</v>
      </c>
      <c r="DK109" s="39">
        <v>0</v>
      </c>
      <c r="DL109" s="39">
        <v>0</v>
      </c>
      <c r="DM109" s="39">
        <v>17.7</v>
      </c>
      <c r="DN109" s="39">
        <v>14.228</v>
      </c>
      <c r="DO109" s="39">
        <v>0</v>
      </c>
      <c r="DP109" s="39">
        <v>0</v>
      </c>
      <c r="DQ109" s="39">
        <v>0</v>
      </c>
      <c r="DR109" s="39">
        <v>0</v>
      </c>
      <c r="DS109" s="39">
        <v>0</v>
      </c>
      <c r="DT109" s="39">
        <v>1.2E-2</v>
      </c>
      <c r="DU109" s="39">
        <v>0</v>
      </c>
      <c r="DV109" s="39">
        <v>0</v>
      </c>
      <c r="DW109" s="39">
        <v>0</v>
      </c>
      <c r="DX109" s="39">
        <v>6.0190000000000001</v>
      </c>
      <c r="DY109" s="39">
        <v>0</v>
      </c>
      <c r="DZ109" s="39">
        <v>0</v>
      </c>
      <c r="EA109" s="39">
        <v>0</v>
      </c>
      <c r="EB109" s="39">
        <v>0</v>
      </c>
      <c r="EC109" s="39">
        <v>0</v>
      </c>
      <c r="ED109" s="39">
        <v>0</v>
      </c>
      <c r="EE109" s="39">
        <v>0</v>
      </c>
      <c r="EF109" s="39">
        <v>0</v>
      </c>
      <c r="EG109" s="39">
        <v>0</v>
      </c>
      <c r="EH109" s="39">
        <v>0</v>
      </c>
      <c r="EI109" s="39">
        <v>0</v>
      </c>
      <c r="EJ109" s="39">
        <v>0</v>
      </c>
      <c r="EK109" s="39">
        <v>0</v>
      </c>
      <c r="EL109" s="39">
        <v>0</v>
      </c>
      <c r="EM109" s="39">
        <v>0</v>
      </c>
      <c r="EN109" s="39">
        <v>0</v>
      </c>
      <c r="EO109" s="39">
        <v>0</v>
      </c>
      <c r="EP109" s="39">
        <v>0</v>
      </c>
      <c r="EQ109" s="39">
        <v>0</v>
      </c>
      <c r="ER109" s="39">
        <v>0</v>
      </c>
      <c r="ES109" s="39">
        <v>0</v>
      </c>
      <c r="ET109" s="39">
        <v>0</v>
      </c>
      <c r="EU109" s="39">
        <v>0</v>
      </c>
      <c r="EV109" s="39">
        <v>0</v>
      </c>
      <c r="EW109" s="39">
        <v>0</v>
      </c>
      <c r="EX109" s="39">
        <v>0</v>
      </c>
      <c r="EY109" s="39">
        <v>0</v>
      </c>
      <c r="EZ109" s="39">
        <v>0</v>
      </c>
      <c r="FA109" s="39">
        <v>0</v>
      </c>
      <c r="FB109" s="39">
        <v>0</v>
      </c>
      <c r="FC109" s="39">
        <v>0</v>
      </c>
      <c r="FD109" s="39">
        <v>0</v>
      </c>
      <c r="FE109" s="39">
        <v>0</v>
      </c>
      <c r="FF109" s="39">
        <v>0</v>
      </c>
      <c r="FG109" s="39">
        <v>0</v>
      </c>
      <c r="FH109" s="39">
        <v>0</v>
      </c>
      <c r="FI109" s="39">
        <v>0</v>
      </c>
      <c r="FJ109" s="39">
        <v>32.972000000000001</v>
      </c>
      <c r="FK109" s="39">
        <v>21.962</v>
      </c>
      <c r="FL109" s="39">
        <v>53.988</v>
      </c>
      <c r="FM109" s="39">
        <v>0</v>
      </c>
      <c r="FN109" s="39">
        <v>0</v>
      </c>
      <c r="FO109" s="39">
        <v>0</v>
      </c>
      <c r="FP109" s="39">
        <v>0</v>
      </c>
      <c r="FQ109" s="39">
        <v>0</v>
      </c>
      <c r="FR109" s="39">
        <v>0</v>
      </c>
      <c r="FS109" s="39">
        <v>0</v>
      </c>
      <c r="FT109" s="39">
        <v>0</v>
      </c>
      <c r="FU109" s="39">
        <v>0</v>
      </c>
      <c r="FV109" s="39">
        <v>0.39800000000000002</v>
      </c>
      <c r="FW109" s="39">
        <v>0</v>
      </c>
      <c r="FX109" s="39">
        <v>0</v>
      </c>
      <c r="FY109" s="39">
        <v>0</v>
      </c>
      <c r="FZ109" s="39">
        <v>113.001</v>
      </c>
      <c r="GA109" s="39">
        <v>1.871</v>
      </c>
      <c r="GB109" s="39">
        <v>0</v>
      </c>
      <c r="GC109" s="39">
        <v>0</v>
      </c>
      <c r="GD109" s="39">
        <v>0</v>
      </c>
      <c r="GE109" s="39">
        <v>0.18200000000000002</v>
      </c>
      <c r="GF109" s="39">
        <v>0</v>
      </c>
      <c r="GG109" s="39">
        <v>5.7919999999999998</v>
      </c>
      <c r="GH109" s="39">
        <v>0</v>
      </c>
      <c r="GI109" s="39">
        <v>0</v>
      </c>
      <c r="GJ109" s="28">
        <v>574.90700000000004</v>
      </c>
      <c r="GK109" s="39">
        <v>0</v>
      </c>
      <c r="GL109" s="39">
        <v>49.637</v>
      </c>
      <c r="GM109" s="39">
        <v>0</v>
      </c>
      <c r="GN109" s="39">
        <v>0</v>
      </c>
      <c r="GO109" s="39">
        <v>0</v>
      </c>
      <c r="GP109" s="39">
        <v>15.504000000000001</v>
      </c>
      <c r="GQ109" s="39">
        <v>1192.3900000000001</v>
      </c>
      <c r="GR109" s="39">
        <v>15.519</v>
      </c>
      <c r="GS109" s="50">
        <v>1273.05</v>
      </c>
      <c r="GT109" s="28">
        <v>1847.9570000000001</v>
      </c>
      <c r="GU109" s="39">
        <v>0.33700000000000002</v>
      </c>
      <c r="GV109" s="39">
        <v>33.084000000000003</v>
      </c>
      <c r="GW109" s="39">
        <v>166.87900000000002</v>
      </c>
      <c r="GX109" s="28">
        <v>200.3</v>
      </c>
      <c r="GY109" s="28">
        <v>1473.35</v>
      </c>
      <c r="GZ109" s="28">
        <v>2048.2570000000001</v>
      </c>
      <c r="HA109" s="39">
        <v>-1637.182</v>
      </c>
      <c r="HB109" s="39">
        <v>-0.57599999999999996</v>
      </c>
      <c r="HC109" s="39">
        <v>0</v>
      </c>
      <c r="HD109" s="39">
        <v>-6.49</v>
      </c>
      <c r="HE109" s="39">
        <v>-200.00900000000001</v>
      </c>
      <c r="HF109" s="28">
        <v>-1844.2570000000001</v>
      </c>
      <c r="HG109" s="28">
        <v>-370.90699999999998</v>
      </c>
      <c r="HH109" s="51">
        <v>204</v>
      </c>
      <c r="HI109" s="26"/>
      <c r="HJ109" s="24"/>
    </row>
    <row r="110" spans="2:218" ht="18" customHeight="1" x14ac:dyDescent="0.45">
      <c r="B110" s="27" t="s">
        <v>105</v>
      </c>
      <c r="C110" s="7" t="s">
        <v>307</v>
      </c>
      <c r="D110" s="39">
        <v>0</v>
      </c>
      <c r="E110" s="39">
        <v>0</v>
      </c>
      <c r="F110" s="39">
        <v>0</v>
      </c>
      <c r="G110" s="39">
        <v>0</v>
      </c>
      <c r="H110" s="39">
        <v>0</v>
      </c>
      <c r="I110" s="39">
        <v>0</v>
      </c>
      <c r="J110" s="39">
        <v>0</v>
      </c>
      <c r="K110" s="39">
        <v>0</v>
      </c>
      <c r="L110" s="39">
        <v>0</v>
      </c>
      <c r="M110" s="39">
        <v>0</v>
      </c>
      <c r="N110" s="39">
        <v>0</v>
      </c>
      <c r="O110" s="39">
        <v>0</v>
      </c>
      <c r="P110" s="39">
        <v>0</v>
      </c>
      <c r="Q110" s="39">
        <v>0</v>
      </c>
      <c r="R110" s="39">
        <v>0</v>
      </c>
      <c r="S110" s="39">
        <v>0</v>
      </c>
      <c r="T110" s="39">
        <v>0</v>
      </c>
      <c r="U110" s="39">
        <v>0</v>
      </c>
      <c r="V110" s="39">
        <v>0</v>
      </c>
      <c r="W110" s="39">
        <v>0</v>
      </c>
      <c r="X110" s="39">
        <v>0</v>
      </c>
      <c r="Y110" s="39">
        <v>0</v>
      </c>
      <c r="Z110" s="39">
        <v>0</v>
      </c>
      <c r="AA110" s="39">
        <v>0</v>
      </c>
      <c r="AB110" s="39">
        <v>0</v>
      </c>
      <c r="AC110" s="39">
        <v>0</v>
      </c>
      <c r="AD110" s="39">
        <v>0</v>
      </c>
      <c r="AE110" s="39">
        <v>0</v>
      </c>
      <c r="AF110" s="39">
        <v>0</v>
      </c>
      <c r="AG110" s="39">
        <v>0</v>
      </c>
      <c r="AH110" s="39">
        <v>0</v>
      </c>
      <c r="AI110" s="39">
        <v>0</v>
      </c>
      <c r="AJ110" s="39">
        <v>0</v>
      </c>
      <c r="AK110" s="39">
        <v>0</v>
      </c>
      <c r="AL110" s="39">
        <v>0</v>
      </c>
      <c r="AM110" s="39">
        <v>0</v>
      </c>
      <c r="AN110" s="39">
        <v>0</v>
      </c>
      <c r="AO110" s="39">
        <v>0</v>
      </c>
      <c r="AP110" s="39">
        <v>0</v>
      </c>
      <c r="AQ110" s="39">
        <v>0</v>
      </c>
      <c r="AR110" s="39">
        <v>0</v>
      </c>
      <c r="AS110" s="39">
        <v>0</v>
      </c>
      <c r="AT110" s="39">
        <v>0</v>
      </c>
      <c r="AU110" s="39">
        <v>0</v>
      </c>
      <c r="AV110" s="39">
        <v>0</v>
      </c>
      <c r="AW110" s="39">
        <v>0</v>
      </c>
      <c r="AX110" s="39">
        <v>0</v>
      </c>
      <c r="AY110" s="39">
        <v>0</v>
      </c>
      <c r="AZ110" s="39">
        <v>0</v>
      </c>
      <c r="BA110" s="39">
        <v>0</v>
      </c>
      <c r="BB110" s="39">
        <v>0</v>
      </c>
      <c r="BC110" s="39">
        <v>0</v>
      </c>
      <c r="BD110" s="39">
        <v>0</v>
      </c>
      <c r="BE110" s="39">
        <v>0</v>
      </c>
      <c r="BF110" s="39">
        <v>0</v>
      </c>
      <c r="BG110" s="39">
        <v>0</v>
      </c>
      <c r="BH110" s="39">
        <v>0</v>
      </c>
      <c r="BI110" s="39">
        <v>0</v>
      </c>
      <c r="BJ110" s="39">
        <v>0</v>
      </c>
      <c r="BK110" s="39">
        <v>0</v>
      </c>
      <c r="BL110" s="39">
        <v>0</v>
      </c>
      <c r="BM110" s="39">
        <v>0</v>
      </c>
      <c r="BN110" s="39">
        <v>0</v>
      </c>
      <c r="BO110" s="39">
        <v>0</v>
      </c>
      <c r="BP110" s="39">
        <v>0</v>
      </c>
      <c r="BQ110" s="39">
        <v>0</v>
      </c>
      <c r="BR110" s="39">
        <v>0</v>
      </c>
      <c r="BS110" s="39">
        <v>0</v>
      </c>
      <c r="BT110" s="39">
        <v>0</v>
      </c>
      <c r="BU110" s="39">
        <v>0</v>
      </c>
      <c r="BV110" s="39">
        <v>0</v>
      </c>
      <c r="BW110" s="39">
        <v>0</v>
      </c>
      <c r="BX110" s="39">
        <v>0</v>
      </c>
      <c r="BY110" s="39">
        <v>0</v>
      </c>
      <c r="BZ110" s="39">
        <v>0</v>
      </c>
      <c r="CA110" s="39">
        <v>0</v>
      </c>
      <c r="CB110" s="39">
        <v>0</v>
      </c>
      <c r="CC110" s="39">
        <v>0</v>
      </c>
      <c r="CD110" s="39">
        <v>0</v>
      </c>
      <c r="CE110" s="39">
        <v>0</v>
      </c>
      <c r="CF110" s="39">
        <v>0</v>
      </c>
      <c r="CG110" s="39">
        <v>0</v>
      </c>
      <c r="CH110" s="39">
        <v>0</v>
      </c>
      <c r="CI110" s="39">
        <v>0</v>
      </c>
      <c r="CJ110" s="39">
        <v>0</v>
      </c>
      <c r="CK110" s="39">
        <v>0</v>
      </c>
      <c r="CL110" s="39">
        <v>0</v>
      </c>
      <c r="CM110" s="39">
        <v>0</v>
      </c>
      <c r="CN110" s="39">
        <v>0</v>
      </c>
      <c r="CO110" s="39">
        <v>0</v>
      </c>
      <c r="CP110" s="39">
        <v>0</v>
      </c>
      <c r="CQ110" s="39">
        <v>0</v>
      </c>
      <c r="CR110" s="39">
        <v>0</v>
      </c>
      <c r="CS110" s="39">
        <v>0</v>
      </c>
      <c r="CT110" s="39">
        <v>0</v>
      </c>
      <c r="CU110" s="39">
        <v>0</v>
      </c>
      <c r="CV110" s="39">
        <v>0</v>
      </c>
      <c r="CW110" s="39">
        <v>0</v>
      </c>
      <c r="CX110" s="39">
        <v>0</v>
      </c>
      <c r="CY110" s="39">
        <v>0</v>
      </c>
      <c r="CZ110" s="39">
        <v>0</v>
      </c>
      <c r="DA110" s="39">
        <v>0</v>
      </c>
      <c r="DB110" s="39">
        <v>0</v>
      </c>
      <c r="DC110" s="39">
        <v>0</v>
      </c>
      <c r="DD110" s="39">
        <v>0</v>
      </c>
      <c r="DE110" s="39">
        <v>0</v>
      </c>
      <c r="DF110" s="39">
        <v>0</v>
      </c>
      <c r="DG110" s="39">
        <v>0</v>
      </c>
      <c r="DH110" s="39">
        <v>0</v>
      </c>
      <c r="DI110" s="39">
        <v>0</v>
      </c>
      <c r="DJ110" s="39">
        <v>0</v>
      </c>
      <c r="DK110" s="39">
        <v>0</v>
      </c>
      <c r="DL110" s="39">
        <v>0</v>
      </c>
      <c r="DM110" s="39">
        <v>0</v>
      </c>
      <c r="DN110" s="39">
        <v>0</v>
      </c>
      <c r="DO110" s="39">
        <v>0</v>
      </c>
      <c r="DP110" s="39">
        <v>0</v>
      </c>
      <c r="DQ110" s="39">
        <v>0</v>
      </c>
      <c r="DR110" s="39">
        <v>0</v>
      </c>
      <c r="DS110" s="39">
        <v>0</v>
      </c>
      <c r="DT110" s="39">
        <v>0</v>
      </c>
      <c r="DU110" s="39">
        <v>0</v>
      </c>
      <c r="DV110" s="39">
        <v>0</v>
      </c>
      <c r="DW110" s="39">
        <v>0</v>
      </c>
      <c r="DX110" s="39">
        <v>0</v>
      </c>
      <c r="DY110" s="39">
        <v>0</v>
      </c>
      <c r="DZ110" s="39">
        <v>0</v>
      </c>
      <c r="EA110" s="39">
        <v>0</v>
      </c>
      <c r="EB110" s="39">
        <v>0</v>
      </c>
      <c r="EC110" s="39">
        <v>0</v>
      </c>
      <c r="ED110" s="39">
        <v>0</v>
      </c>
      <c r="EE110" s="39">
        <v>0</v>
      </c>
      <c r="EF110" s="39">
        <v>0</v>
      </c>
      <c r="EG110" s="39">
        <v>0</v>
      </c>
      <c r="EH110" s="39">
        <v>0</v>
      </c>
      <c r="EI110" s="39">
        <v>0</v>
      </c>
      <c r="EJ110" s="39">
        <v>0</v>
      </c>
      <c r="EK110" s="39">
        <v>0</v>
      </c>
      <c r="EL110" s="39">
        <v>0</v>
      </c>
      <c r="EM110" s="39">
        <v>0</v>
      </c>
      <c r="EN110" s="39">
        <v>0</v>
      </c>
      <c r="EO110" s="39">
        <v>0</v>
      </c>
      <c r="EP110" s="39">
        <v>0</v>
      </c>
      <c r="EQ110" s="39">
        <v>0</v>
      </c>
      <c r="ER110" s="39">
        <v>0</v>
      </c>
      <c r="ES110" s="39">
        <v>0</v>
      </c>
      <c r="ET110" s="39">
        <v>0</v>
      </c>
      <c r="EU110" s="39">
        <v>0</v>
      </c>
      <c r="EV110" s="39">
        <v>0</v>
      </c>
      <c r="EW110" s="39">
        <v>0</v>
      </c>
      <c r="EX110" s="39">
        <v>0</v>
      </c>
      <c r="EY110" s="39">
        <v>0</v>
      </c>
      <c r="EZ110" s="39">
        <v>0</v>
      </c>
      <c r="FA110" s="39">
        <v>0</v>
      </c>
      <c r="FB110" s="39">
        <v>0</v>
      </c>
      <c r="FC110" s="39">
        <v>0</v>
      </c>
      <c r="FD110" s="39">
        <v>0</v>
      </c>
      <c r="FE110" s="39">
        <v>0</v>
      </c>
      <c r="FF110" s="39">
        <v>0</v>
      </c>
      <c r="FG110" s="39">
        <v>0</v>
      </c>
      <c r="FH110" s="39">
        <v>0</v>
      </c>
      <c r="FI110" s="39">
        <v>0</v>
      </c>
      <c r="FJ110" s="39">
        <v>0</v>
      </c>
      <c r="FK110" s="39">
        <v>584.93100000000004</v>
      </c>
      <c r="FL110" s="39">
        <v>12.84</v>
      </c>
      <c r="FM110" s="39">
        <v>0</v>
      </c>
      <c r="FN110" s="39">
        <v>0</v>
      </c>
      <c r="FO110" s="39">
        <v>0</v>
      </c>
      <c r="FP110" s="39">
        <v>0</v>
      </c>
      <c r="FQ110" s="39">
        <v>0</v>
      </c>
      <c r="FR110" s="39">
        <v>0</v>
      </c>
      <c r="FS110" s="39">
        <v>0</v>
      </c>
      <c r="FT110" s="39">
        <v>0</v>
      </c>
      <c r="FU110" s="39">
        <v>0</v>
      </c>
      <c r="FV110" s="39">
        <v>0</v>
      </c>
      <c r="FW110" s="39">
        <v>0</v>
      </c>
      <c r="FX110" s="39">
        <v>0</v>
      </c>
      <c r="FY110" s="39">
        <v>0</v>
      </c>
      <c r="FZ110" s="39">
        <v>13.455</v>
      </c>
      <c r="GA110" s="39">
        <v>0</v>
      </c>
      <c r="GB110" s="39">
        <v>0</v>
      </c>
      <c r="GC110" s="39">
        <v>0</v>
      </c>
      <c r="GD110" s="39">
        <v>0</v>
      </c>
      <c r="GE110" s="39">
        <v>0</v>
      </c>
      <c r="GF110" s="39">
        <v>0</v>
      </c>
      <c r="GG110" s="39">
        <v>0</v>
      </c>
      <c r="GH110" s="39">
        <v>0</v>
      </c>
      <c r="GI110" s="39">
        <v>0</v>
      </c>
      <c r="GJ110" s="28">
        <v>611.226</v>
      </c>
      <c r="GK110" s="39">
        <v>0</v>
      </c>
      <c r="GL110" s="39">
        <v>0</v>
      </c>
      <c r="GM110" s="39">
        <v>0</v>
      </c>
      <c r="GN110" s="39">
        <v>0</v>
      </c>
      <c r="GO110" s="39">
        <v>0</v>
      </c>
      <c r="GP110" s="39">
        <v>41.987000000000002</v>
      </c>
      <c r="GQ110" s="39">
        <v>0</v>
      </c>
      <c r="GR110" s="39">
        <v>-356.82600000000002</v>
      </c>
      <c r="GS110" s="50">
        <v>-314.839</v>
      </c>
      <c r="GT110" s="28">
        <v>296.387</v>
      </c>
      <c r="GU110" s="39">
        <v>0</v>
      </c>
      <c r="GV110" s="39">
        <v>0</v>
      </c>
      <c r="GW110" s="39">
        <v>0</v>
      </c>
      <c r="GX110" s="28">
        <v>0</v>
      </c>
      <c r="GY110" s="28">
        <v>-314.839</v>
      </c>
      <c r="GZ110" s="28">
        <v>296.387</v>
      </c>
      <c r="HA110" s="39">
        <v>-6.6449999999999996</v>
      </c>
      <c r="HB110" s="39">
        <v>0</v>
      </c>
      <c r="HC110" s="39">
        <v>0</v>
      </c>
      <c r="HD110" s="39">
        <v>0</v>
      </c>
      <c r="HE110" s="39">
        <v>-289.74199999999996</v>
      </c>
      <c r="HF110" s="28">
        <v>-296.387</v>
      </c>
      <c r="HG110" s="28">
        <v>-611.226</v>
      </c>
      <c r="HH110" s="51">
        <v>0</v>
      </c>
      <c r="HI110" s="26"/>
      <c r="HJ110" s="24"/>
    </row>
    <row r="111" spans="2:218" ht="18" customHeight="1" x14ac:dyDescent="0.45">
      <c r="B111" s="27" t="s">
        <v>106</v>
      </c>
      <c r="C111" s="7" t="s">
        <v>308</v>
      </c>
      <c r="D111" s="39">
        <v>0</v>
      </c>
      <c r="E111" s="39">
        <v>0</v>
      </c>
      <c r="F111" s="39">
        <v>0</v>
      </c>
      <c r="G111" s="39">
        <v>0</v>
      </c>
      <c r="H111" s="39">
        <v>0</v>
      </c>
      <c r="I111" s="39">
        <v>0</v>
      </c>
      <c r="J111" s="39">
        <v>0</v>
      </c>
      <c r="K111" s="39">
        <v>0</v>
      </c>
      <c r="L111" s="39">
        <v>0</v>
      </c>
      <c r="M111" s="39">
        <v>0</v>
      </c>
      <c r="N111" s="39">
        <v>0</v>
      </c>
      <c r="O111" s="39">
        <v>0</v>
      </c>
      <c r="P111" s="39">
        <v>0</v>
      </c>
      <c r="Q111" s="39">
        <v>0</v>
      </c>
      <c r="R111" s="39">
        <v>0</v>
      </c>
      <c r="S111" s="39">
        <v>0</v>
      </c>
      <c r="T111" s="39">
        <v>0</v>
      </c>
      <c r="U111" s="39">
        <v>0</v>
      </c>
      <c r="V111" s="39">
        <v>0</v>
      </c>
      <c r="W111" s="39">
        <v>0</v>
      </c>
      <c r="X111" s="39">
        <v>0</v>
      </c>
      <c r="Y111" s="39">
        <v>0</v>
      </c>
      <c r="Z111" s="39">
        <v>0</v>
      </c>
      <c r="AA111" s="39">
        <v>0</v>
      </c>
      <c r="AB111" s="39">
        <v>0</v>
      </c>
      <c r="AC111" s="39">
        <v>0</v>
      </c>
      <c r="AD111" s="39">
        <v>0</v>
      </c>
      <c r="AE111" s="39">
        <v>0</v>
      </c>
      <c r="AF111" s="39">
        <v>0</v>
      </c>
      <c r="AG111" s="39">
        <v>0</v>
      </c>
      <c r="AH111" s="39">
        <v>0</v>
      </c>
      <c r="AI111" s="39">
        <v>0</v>
      </c>
      <c r="AJ111" s="39">
        <v>0</v>
      </c>
      <c r="AK111" s="39">
        <v>0</v>
      </c>
      <c r="AL111" s="39">
        <v>0</v>
      </c>
      <c r="AM111" s="39">
        <v>0</v>
      </c>
      <c r="AN111" s="39">
        <v>0</v>
      </c>
      <c r="AO111" s="39">
        <v>0</v>
      </c>
      <c r="AP111" s="39">
        <v>0</v>
      </c>
      <c r="AQ111" s="39">
        <v>0</v>
      </c>
      <c r="AR111" s="39">
        <v>0</v>
      </c>
      <c r="AS111" s="39">
        <v>0</v>
      </c>
      <c r="AT111" s="39">
        <v>0</v>
      </c>
      <c r="AU111" s="39">
        <v>0</v>
      </c>
      <c r="AV111" s="39">
        <v>0</v>
      </c>
      <c r="AW111" s="39">
        <v>0</v>
      </c>
      <c r="AX111" s="39">
        <v>0</v>
      </c>
      <c r="AY111" s="39">
        <v>0</v>
      </c>
      <c r="AZ111" s="39">
        <v>0</v>
      </c>
      <c r="BA111" s="39">
        <v>0</v>
      </c>
      <c r="BB111" s="39">
        <v>0</v>
      </c>
      <c r="BC111" s="39">
        <v>0</v>
      </c>
      <c r="BD111" s="39">
        <v>0</v>
      </c>
      <c r="BE111" s="39">
        <v>0</v>
      </c>
      <c r="BF111" s="39">
        <v>0</v>
      </c>
      <c r="BG111" s="39">
        <v>0</v>
      </c>
      <c r="BH111" s="39">
        <v>0</v>
      </c>
      <c r="BI111" s="39">
        <v>0</v>
      </c>
      <c r="BJ111" s="39">
        <v>0</v>
      </c>
      <c r="BK111" s="39">
        <v>0</v>
      </c>
      <c r="BL111" s="39">
        <v>0</v>
      </c>
      <c r="BM111" s="39">
        <v>0</v>
      </c>
      <c r="BN111" s="39">
        <v>0</v>
      </c>
      <c r="BO111" s="39">
        <v>0</v>
      </c>
      <c r="BP111" s="39">
        <v>0</v>
      </c>
      <c r="BQ111" s="39">
        <v>0</v>
      </c>
      <c r="BR111" s="39">
        <v>0</v>
      </c>
      <c r="BS111" s="39">
        <v>0</v>
      </c>
      <c r="BT111" s="39">
        <v>0</v>
      </c>
      <c r="BU111" s="39">
        <v>0</v>
      </c>
      <c r="BV111" s="39">
        <v>0</v>
      </c>
      <c r="BW111" s="39">
        <v>0</v>
      </c>
      <c r="BX111" s="39">
        <v>0</v>
      </c>
      <c r="BY111" s="39">
        <v>0</v>
      </c>
      <c r="BZ111" s="39">
        <v>0</v>
      </c>
      <c r="CA111" s="39">
        <v>0</v>
      </c>
      <c r="CB111" s="39">
        <v>0</v>
      </c>
      <c r="CC111" s="39">
        <v>0</v>
      </c>
      <c r="CD111" s="39">
        <v>0</v>
      </c>
      <c r="CE111" s="39">
        <v>0</v>
      </c>
      <c r="CF111" s="39">
        <v>0</v>
      </c>
      <c r="CG111" s="39">
        <v>0</v>
      </c>
      <c r="CH111" s="39">
        <v>0</v>
      </c>
      <c r="CI111" s="39">
        <v>0</v>
      </c>
      <c r="CJ111" s="39">
        <v>27.98</v>
      </c>
      <c r="CK111" s="39">
        <v>1.5189999999999999</v>
      </c>
      <c r="CL111" s="39">
        <v>0.151</v>
      </c>
      <c r="CM111" s="39">
        <v>2.3E-2</v>
      </c>
      <c r="CN111" s="39">
        <v>134.864</v>
      </c>
      <c r="CO111" s="39">
        <v>1.056</v>
      </c>
      <c r="CP111" s="39">
        <v>26.574000000000002</v>
      </c>
      <c r="CQ111" s="39">
        <v>0.28400000000000003</v>
      </c>
      <c r="CR111" s="39">
        <v>2.4999999999999998E-2</v>
      </c>
      <c r="CS111" s="39">
        <v>1.6E-2</v>
      </c>
      <c r="CT111" s="39">
        <v>1.1399999999999999</v>
      </c>
      <c r="CU111" s="39">
        <v>38.698999999999998</v>
      </c>
      <c r="CV111" s="39">
        <v>42.709999999999994</v>
      </c>
      <c r="CW111" s="39">
        <v>255.74200000000002</v>
      </c>
      <c r="CX111" s="39">
        <v>17455.460999999999</v>
      </c>
      <c r="CY111" s="39">
        <v>3853.5520000000001</v>
      </c>
      <c r="CZ111" s="39">
        <v>706.46199999999999</v>
      </c>
      <c r="DA111" s="39">
        <v>437.29899999999998</v>
      </c>
      <c r="DB111" s="39">
        <v>1588.9269999999999</v>
      </c>
      <c r="DC111" s="39">
        <v>7.1920000000000011</v>
      </c>
      <c r="DD111" s="39">
        <v>0</v>
      </c>
      <c r="DE111" s="39">
        <v>1130.366</v>
      </c>
      <c r="DF111" s="39">
        <v>6137.0120000000006</v>
      </c>
      <c r="DG111" s="39">
        <v>2089.2419999999997</v>
      </c>
      <c r="DH111" s="39">
        <v>147.13800000000003</v>
      </c>
      <c r="DI111" s="39">
        <v>36060.625</v>
      </c>
      <c r="DJ111" s="39">
        <v>17313.260000000002</v>
      </c>
      <c r="DK111" s="39">
        <v>1514.992</v>
      </c>
      <c r="DL111" s="39">
        <v>4826.0370000000003</v>
      </c>
      <c r="DM111" s="39">
        <v>1627.3889999999999</v>
      </c>
      <c r="DN111" s="39">
        <v>14759.457</v>
      </c>
      <c r="DO111" s="39">
        <v>0</v>
      </c>
      <c r="DP111" s="39">
        <v>0</v>
      </c>
      <c r="DQ111" s="39">
        <v>0</v>
      </c>
      <c r="DR111" s="39">
        <v>836.63200000000006</v>
      </c>
      <c r="DS111" s="39">
        <v>0</v>
      </c>
      <c r="DT111" s="39">
        <v>0.38600000000000001</v>
      </c>
      <c r="DU111" s="39">
        <v>2.706</v>
      </c>
      <c r="DV111" s="39">
        <v>0.38100000000000001</v>
      </c>
      <c r="DW111" s="39">
        <v>113.88</v>
      </c>
      <c r="DX111" s="39">
        <v>120.03</v>
      </c>
      <c r="DY111" s="39">
        <v>0</v>
      </c>
      <c r="DZ111" s="39">
        <v>0</v>
      </c>
      <c r="EA111" s="39">
        <v>0</v>
      </c>
      <c r="EB111" s="39">
        <v>0</v>
      </c>
      <c r="EC111" s="39">
        <v>0</v>
      </c>
      <c r="ED111" s="39">
        <v>0</v>
      </c>
      <c r="EE111" s="39">
        <v>0</v>
      </c>
      <c r="EF111" s="39">
        <v>0</v>
      </c>
      <c r="EG111" s="39">
        <v>0</v>
      </c>
      <c r="EH111" s="39">
        <v>0</v>
      </c>
      <c r="EI111" s="39">
        <v>0</v>
      </c>
      <c r="EJ111" s="39">
        <v>0</v>
      </c>
      <c r="EK111" s="39">
        <v>0</v>
      </c>
      <c r="EL111" s="39">
        <v>0</v>
      </c>
      <c r="EM111" s="39">
        <v>0</v>
      </c>
      <c r="EN111" s="39">
        <v>0</v>
      </c>
      <c r="EO111" s="39">
        <v>0</v>
      </c>
      <c r="EP111" s="39">
        <v>0</v>
      </c>
      <c r="EQ111" s="39">
        <v>0</v>
      </c>
      <c r="ER111" s="39">
        <v>0</v>
      </c>
      <c r="ES111" s="39">
        <v>0</v>
      </c>
      <c r="ET111" s="39">
        <v>0</v>
      </c>
      <c r="EU111" s="39">
        <v>0</v>
      </c>
      <c r="EV111" s="39">
        <v>0</v>
      </c>
      <c r="EW111" s="39">
        <v>0</v>
      </c>
      <c r="EX111" s="39">
        <v>0</v>
      </c>
      <c r="EY111" s="39">
        <v>0</v>
      </c>
      <c r="EZ111" s="39">
        <v>0</v>
      </c>
      <c r="FA111" s="39">
        <v>0</v>
      </c>
      <c r="FB111" s="39">
        <v>0</v>
      </c>
      <c r="FC111" s="39">
        <v>0</v>
      </c>
      <c r="FD111" s="39">
        <v>0</v>
      </c>
      <c r="FE111" s="39">
        <v>0</v>
      </c>
      <c r="FF111" s="39">
        <v>0</v>
      </c>
      <c r="FG111" s="39">
        <v>0</v>
      </c>
      <c r="FH111" s="39">
        <v>0</v>
      </c>
      <c r="FI111" s="39">
        <v>0</v>
      </c>
      <c r="FJ111" s="39">
        <v>0</v>
      </c>
      <c r="FK111" s="39">
        <v>0</v>
      </c>
      <c r="FL111" s="39">
        <v>0</v>
      </c>
      <c r="FM111" s="39">
        <v>0</v>
      </c>
      <c r="FN111" s="39">
        <v>0</v>
      </c>
      <c r="FO111" s="39">
        <v>0</v>
      </c>
      <c r="FP111" s="39">
        <v>6.9610000000000003</v>
      </c>
      <c r="FQ111" s="39">
        <v>0</v>
      </c>
      <c r="FR111" s="39">
        <v>0</v>
      </c>
      <c r="FS111" s="39">
        <v>0</v>
      </c>
      <c r="FT111" s="39">
        <v>0</v>
      </c>
      <c r="FU111" s="39">
        <v>0</v>
      </c>
      <c r="FV111" s="39">
        <v>0</v>
      </c>
      <c r="FW111" s="39">
        <v>0</v>
      </c>
      <c r="FX111" s="39">
        <v>0</v>
      </c>
      <c r="FY111" s="39">
        <v>0</v>
      </c>
      <c r="FZ111" s="39">
        <v>568.86699999999996</v>
      </c>
      <c r="GA111" s="39">
        <v>0</v>
      </c>
      <c r="GB111" s="39">
        <v>0</v>
      </c>
      <c r="GC111" s="39">
        <v>0</v>
      </c>
      <c r="GD111" s="39">
        <v>0</v>
      </c>
      <c r="GE111" s="39">
        <v>0</v>
      </c>
      <c r="GF111" s="39">
        <v>0</v>
      </c>
      <c r="GG111" s="39">
        <v>0</v>
      </c>
      <c r="GH111" s="39">
        <v>0</v>
      </c>
      <c r="GI111" s="39">
        <v>0</v>
      </c>
      <c r="GJ111" s="28">
        <v>111835.037</v>
      </c>
      <c r="GK111" s="39">
        <v>0</v>
      </c>
      <c r="GL111" s="39">
        <v>3.9039999999999999</v>
      </c>
      <c r="GM111" s="39">
        <v>0</v>
      </c>
      <c r="GN111" s="39">
        <v>0</v>
      </c>
      <c r="GO111" s="39">
        <v>0</v>
      </c>
      <c r="GP111" s="39">
        <v>0</v>
      </c>
      <c r="GQ111" s="39">
        <v>0</v>
      </c>
      <c r="GR111" s="39">
        <v>2701.6919999999996</v>
      </c>
      <c r="GS111" s="50">
        <v>2705.596</v>
      </c>
      <c r="GT111" s="28">
        <v>114540.633</v>
      </c>
      <c r="GU111" s="39">
        <v>6014.8040000000001</v>
      </c>
      <c r="GV111" s="39">
        <v>0</v>
      </c>
      <c r="GW111" s="39">
        <v>100046.82600000002</v>
      </c>
      <c r="GX111" s="28">
        <v>106061.63</v>
      </c>
      <c r="GY111" s="28">
        <v>108767.226</v>
      </c>
      <c r="GZ111" s="28">
        <v>220602.26300000001</v>
      </c>
      <c r="HA111" s="39">
        <v>-59896.257000000005</v>
      </c>
      <c r="HB111" s="39">
        <v>0</v>
      </c>
      <c r="HC111" s="39">
        <v>0</v>
      </c>
      <c r="HD111" s="39">
        <v>-1936.3710000000003</v>
      </c>
      <c r="HE111" s="39">
        <v>-50356.635000000002</v>
      </c>
      <c r="HF111" s="28">
        <v>-112189.26300000001</v>
      </c>
      <c r="HG111" s="28">
        <v>-3422.0369999999998</v>
      </c>
      <c r="HH111" s="51">
        <v>108413</v>
      </c>
      <c r="HI111" s="26"/>
      <c r="HJ111" s="24"/>
    </row>
    <row r="112" spans="2:218" ht="18" customHeight="1" x14ac:dyDescent="0.45">
      <c r="B112" s="27" t="s">
        <v>107</v>
      </c>
      <c r="C112" s="7" t="s">
        <v>309</v>
      </c>
      <c r="D112" s="39">
        <v>0</v>
      </c>
      <c r="E112" s="39">
        <v>0</v>
      </c>
      <c r="F112" s="39">
        <v>0</v>
      </c>
      <c r="G112" s="39">
        <v>0</v>
      </c>
      <c r="H112" s="39">
        <v>0</v>
      </c>
      <c r="I112" s="39">
        <v>0</v>
      </c>
      <c r="J112" s="39">
        <v>0</v>
      </c>
      <c r="K112" s="39">
        <v>0</v>
      </c>
      <c r="L112" s="39">
        <v>0</v>
      </c>
      <c r="M112" s="39">
        <v>0</v>
      </c>
      <c r="N112" s="39">
        <v>0</v>
      </c>
      <c r="O112" s="39">
        <v>0</v>
      </c>
      <c r="P112" s="39">
        <v>0</v>
      </c>
      <c r="Q112" s="39">
        <v>0</v>
      </c>
      <c r="R112" s="39">
        <v>3.5999999999999997E-2</v>
      </c>
      <c r="S112" s="39">
        <v>0</v>
      </c>
      <c r="T112" s="39">
        <v>8.0000000000000002E-3</v>
      </c>
      <c r="U112" s="39">
        <v>8.0000000000000002E-3</v>
      </c>
      <c r="V112" s="39">
        <v>0</v>
      </c>
      <c r="W112" s="39">
        <v>8.8999999999999996E-2</v>
      </c>
      <c r="X112" s="39">
        <v>0</v>
      </c>
      <c r="Y112" s="39">
        <v>1.2999999999999999E-2</v>
      </c>
      <c r="Z112" s="39">
        <v>0</v>
      </c>
      <c r="AA112" s="39">
        <v>3.0000000000000001E-3</v>
      </c>
      <c r="AB112" s="39">
        <v>0.23</v>
      </c>
      <c r="AC112" s="39">
        <v>0</v>
      </c>
      <c r="AD112" s="39">
        <v>0</v>
      </c>
      <c r="AE112" s="39">
        <v>0</v>
      </c>
      <c r="AF112" s="39">
        <v>0</v>
      </c>
      <c r="AG112" s="39">
        <v>0</v>
      </c>
      <c r="AH112" s="39">
        <v>0</v>
      </c>
      <c r="AI112" s="39">
        <v>0</v>
      </c>
      <c r="AJ112" s="39">
        <v>0</v>
      </c>
      <c r="AK112" s="39">
        <v>0</v>
      </c>
      <c r="AL112" s="39">
        <v>0</v>
      </c>
      <c r="AM112" s="39">
        <v>0</v>
      </c>
      <c r="AN112" s="39">
        <v>0</v>
      </c>
      <c r="AO112" s="39">
        <v>0.81600000000000006</v>
      </c>
      <c r="AP112" s="39">
        <v>0</v>
      </c>
      <c r="AQ112" s="39">
        <v>0</v>
      </c>
      <c r="AR112" s="39">
        <v>0</v>
      </c>
      <c r="AS112" s="39">
        <v>0</v>
      </c>
      <c r="AT112" s="39">
        <v>0</v>
      </c>
      <c r="AU112" s="39">
        <v>3.9060000000000001</v>
      </c>
      <c r="AV112" s="39">
        <v>0</v>
      </c>
      <c r="AW112" s="39">
        <v>0</v>
      </c>
      <c r="AX112" s="39">
        <v>9.1999999999999998E-2</v>
      </c>
      <c r="AY112" s="39">
        <v>0</v>
      </c>
      <c r="AZ112" s="39">
        <v>0</v>
      </c>
      <c r="BA112" s="39">
        <v>0</v>
      </c>
      <c r="BB112" s="39">
        <v>2.7E-2</v>
      </c>
      <c r="BC112" s="39">
        <v>0</v>
      </c>
      <c r="BD112" s="39">
        <v>0</v>
      </c>
      <c r="BE112" s="39">
        <v>0.3</v>
      </c>
      <c r="BF112" s="39">
        <v>0</v>
      </c>
      <c r="BG112" s="39">
        <v>9.6000000000000002E-2</v>
      </c>
      <c r="BH112" s="39">
        <v>2E-3</v>
      </c>
      <c r="BI112" s="39">
        <v>0</v>
      </c>
      <c r="BJ112" s="39">
        <v>1.2E-2</v>
      </c>
      <c r="BK112" s="39">
        <v>0</v>
      </c>
      <c r="BL112" s="39">
        <v>0</v>
      </c>
      <c r="BM112" s="39">
        <v>0</v>
      </c>
      <c r="BN112" s="39">
        <v>0</v>
      </c>
      <c r="BO112" s="39">
        <v>0</v>
      </c>
      <c r="BP112" s="39">
        <v>0</v>
      </c>
      <c r="BQ112" s="39">
        <v>0</v>
      </c>
      <c r="BR112" s="39">
        <v>0</v>
      </c>
      <c r="BS112" s="39">
        <v>6.0000000000000001E-3</v>
      </c>
      <c r="BT112" s="39">
        <v>0</v>
      </c>
      <c r="BU112" s="39">
        <v>0</v>
      </c>
      <c r="BV112" s="39">
        <v>0</v>
      </c>
      <c r="BW112" s="39">
        <v>0</v>
      </c>
      <c r="BX112" s="39">
        <v>0</v>
      </c>
      <c r="BY112" s="39">
        <v>0</v>
      </c>
      <c r="BZ112" s="39">
        <v>0</v>
      </c>
      <c r="CA112" s="39">
        <v>0</v>
      </c>
      <c r="CB112" s="39">
        <v>3.0000000000000001E-3</v>
      </c>
      <c r="CC112" s="39">
        <v>3.0000000000000001E-3</v>
      </c>
      <c r="CD112" s="39">
        <v>0</v>
      </c>
      <c r="CE112" s="39">
        <v>0</v>
      </c>
      <c r="CF112" s="39">
        <v>12.819999999999999</v>
      </c>
      <c r="CG112" s="39">
        <v>0</v>
      </c>
      <c r="CH112" s="39">
        <v>4.8000000000000001E-2</v>
      </c>
      <c r="CI112" s="39">
        <v>2.5999999999999999E-2</v>
      </c>
      <c r="CJ112" s="39">
        <v>264.74700000000001</v>
      </c>
      <c r="CK112" s="39">
        <v>2.3820000000000001</v>
      </c>
      <c r="CL112" s="39">
        <v>0.74199999999999999</v>
      </c>
      <c r="CM112" s="39">
        <v>5.2999999999999999E-2</v>
      </c>
      <c r="CN112" s="39">
        <v>1021.179</v>
      </c>
      <c r="CO112" s="39">
        <v>23.381</v>
      </c>
      <c r="CP112" s="39">
        <v>17.527999999999999</v>
      </c>
      <c r="CQ112" s="39">
        <v>0.57699999999999996</v>
      </c>
      <c r="CR112" s="39">
        <v>17.273</v>
      </c>
      <c r="CS112" s="39">
        <v>1E-3</v>
      </c>
      <c r="CT112" s="39">
        <v>0.95400000000000007</v>
      </c>
      <c r="CU112" s="39">
        <v>16.454999999999998</v>
      </c>
      <c r="CV112" s="39">
        <v>686.71299999999997</v>
      </c>
      <c r="CW112" s="39">
        <v>2969.1440000000002</v>
      </c>
      <c r="CX112" s="39">
        <v>2845.9270000000001</v>
      </c>
      <c r="CY112" s="39">
        <v>1588.3579999999999</v>
      </c>
      <c r="CZ112" s="39">
        <v>186.279</v>
      </c>
      <c r="DA112" s="39">
        <v>318.54600000000005</v>
      </c>
      <c r="DB112" s="39">
        <v>2248.7280000000001</v>
      </c>
      <c r="DC112" s="39">
        <v>13.891999999999999</v>
      </c>
      <c r="DD112" s="39">
        <v>0</v>
      </c>
      <c r="DE112" s="39">
        <v>39681.912000000004</v>
      </c>
      <c r="DF112" s="39">
        <v>27328.580999999998</v>
      </c>
      <c r="DG112" s="39">
        <v>1823.7310000000002</v>
      </c>
      <c r="DH112" s="39">
        <v>66.981999999999999</v>
      </c>
      <c r="DI112" s="39">
        <v>29502.582999999999</v>
      </c>
      <c r="DJ112" s="39">
        <v>11600.42</v>
      </c>
      <c r="DK112" s="39">
        <v>54.173999999999992</v>
      </c>
      <c r="DL112" s="39">
        <v>6282.3339999999998</v>
      </c>
      <c r="DM112" s="39">
        <v>1653.307</v>
      </c>
      <c r="DN112" s="39">
        <v>10235.302</v>
      </c>
      <c r="DO112" s="39">
        <v>0</v>
      </c>
      <c r="DP112" s="39">
        <v>0.32</v>
      </c>
      <c r="DQ112" s="39">
        <v>0</v>
      </c>
      <c r="DR112" s="39">
        <v>837.10599999999999</v>
      </c>
      <c r="DS112" s="39">
        <v>2.1999999999999999E-2</v>
      </c>
      <c r="DT112" s="39">
        <v>0.31900000000000001</v>
      </c>
      <c r="DU112" s="39">
        <v>0.40700000000000003</v>
      </c>
      <c r="DV112" s="39">
        <v>1.1499999999999999</v>
      </c>
      <c r="DW112" s="39">
        <v>10.218</v>
      </c>
      <c r="DX112" s="39">
        <v>58.023000000000003</v>
      </c>
      <c r="DY112" s="39">
        <v>0</v>
      </c>
      <c r="DZ112" s="39">
        <v>64.864999999999995</v>
      </c>
      <c r="EA112" s="39">
        <v>34.072000000000003</v>
      </c>
      <c r="EB112" s="39">
        <v>9.8350000000000009</v>
      </c>
      <c r="EC112" s="39">
        <v>7.2720000000000002</v>
      </c>
      <c r="ED112" s="39">
        <v>2.7810000000000001</v>
      </c>
      <c r="EE112" s="39">
        <v>7.5999999999999998E-2</v>
      </c>
      <c r="EF112" s="39">
        <v>2.1000000000000001E-2</v>
      </c>
      <c r="EG112" s="39">
        <v>0</v>
      </c>
      <c r="EH112" s="39">
        <v>0.72199999999999998</v>
      </c>
      <c r="EI112" s="39">
        <v>0</v>
      </c>
      <c r="EJ112" s="39">
        <v>2.4900000000000002</v>
      </c>
      <c r="EK112" s="39">
        <v>11.301</v>
      </c>
      <c r="EL112" s="39">
        <v>9.8780000000000001</v>
      </c>
      <c r="EM112" s="39">
        <v>0.877</v>
      </c>
      <c r="EN112" s="39">
        <v>0</v>
      </c>
      <c r="EO112" s="39">
        <v>0</v>
      </c>
      <c r="EP112" s="39">
        <v>0</v>
      </c>
      <c r="EQ112" s="39">
        <v>0.21100000000000002</v>
      </c>
      <c r="ER112" s="39">
        <v>2E-3</v>
      </c>
      <c r="ES112" s="39">
        <v>0</v>
      </c>
      <c r="ET112" s="39">
        <v>1.0999999999999999E-2</v>
      </c>
      <c r="EU112" s="39">
        <v>0</v>
      </c>
      <c r="EV112" s="39">
        <v>0</v>
      </c>
      <c r="EW112" s="39">
        <v>0</v>
      </c>
      <c r="EX112" s="39">
        <v>0</v>
      </c>
      <c r="EY112" s="39">
        <v>0</v>
      </c>
      <c r="EZ112" s="39">
        <v>0</v>
      </c>
      <c r="FA112" s="39">
        <v>0</v>
      </c>
      <c r="FB112" s="39">
        <v>0</v>
      </c>
      <c r="FC112" s="39">
        <v>0</v>
      </c>
      <c r="FD112" s="39">
        <v>0.28999999999999998</v>
      </c>
      <c r="FE112" s="39">
        <v>0.19800000000000001</v>
      </c>
      <c r="FF112" s="39">
        <v>22.759999999999998</v>
      </c>
      <c r="FG112" s="39">
        <v>77.087000000000003</v>
      </c>
      <c r="FH112" s="39">
        <v>33.939</v>
      </c>
      <c r="FI112" s="39">
        <v>2.391</v>
      </c>
      <c r="FJ112" s="39">
        <v>83.578000000000017</v>
      </c>
      <c r="FK112" s="39">
        <v>338.48699999999997</v>
      </c>
      <c r="FL112" s="39">
        <v>42.767000000000003</v>
      </c>
      <c r="FM112" s="39">
        <v>3.5359999999999996</v>
      </c>
      <c r="FN112" s="39">
        <v>0.108</v>
      </c>
      <c r="FO112" s="39">
        <v>0.64300000000000002</v>
      </c>
      <c r="FP112" s="39">
        <v>405.27200000000005</v>
      </c>
      <c r="FQ112" s="39">
        <v>0.16199999999999998</v>
      </c>
      <c r="FR112" s="39">
        <v>0</v>
      </c>
      <c r="FS112" s="39">
        <v>0.63600000000000001</v>
      </c>
      <c r="FT112" s="39">
        <v>7.0000000000000001E-3</v>
      </c>
      <c r="FU112" s="39">
        <v>0</v>
      </c>
      <c r="FV112" s="39">
        <v>0.29699999999999999</v>
      </c>
      <c r="FW112" s="39">
        <v>0</v>
      </c>
      <c r="FX112" s="39">
        <v>2E-3</v>
      </c>
      <c r="FY112" s="39">
        <v>13.048999999999999</v>
      </c>
      <c r="FZ112" s="39">
        <v>2659.902</v>
      </c>
      <c r="GA112" s="39">
        <v>4.0839999999999996</v>
      </c>
      <c r="GB112" s="39">
        <v>3.2000000000000001E-2</v>
      </c>
      <c r="GC112" s="39">
        <v>0</v>
      </c>
      <c r="GD112" s="39">
        <v>8.7000000000000008E-2</v>
      </c>
      <c r="GE112" s="39">
        <v>5.0000000000000001E-3</v>
      </c>
      <c r="GF112" s="39">
        <v>0</v>
      </c>
      <c r="GG112" s="39">
        <v>3.75</v>
      </c>
      <c r="GH112" s="39">
        <v>815.3610000000001</v>
      </c>
      <c r="GI112" s="39">
        <v>0</v>
      </c>
      <c r="GJ112" s="28">
        <v>146031.13800000001</v>
      </c>
      <c r="GK112" s="39">
        <v>2.7679999999999998</v>
      </c>
      <c r="GL112" s="39">
        <v>100.32499999999999</v>
      </c>
      <c r="GM112" s="39">
        <v>0</v>
      </c>
      <c r="GN112" s="39">
        <v>0</v>
      </c>
      <c r="GO112" s="39">
        <v>0</v>
      </c>
      <c r="GP112" s="39">
        <v>0</v>
      </c>
      <c r="GQ112" s="39">
        <v>0</v>
      </c>
      <c r="GR112" s="39">
        <v>1773.1859999999999</v>
      </c>
      <c r="GS112" s="50">
        <v>1876.279</v>
      </c>
      <c r="GT112" s="28">
        <v>147907.41699999999</v>
      </c>
      <c r="GU112" s="39">
        <v>697.98100000000011</v>
      </c>
      <c r="GV112" s="39">
        <v>0.19900000000000001</v>
      </c>
      <c r="GW112" s="39">
        <v>100787.333</v>
      </c>
      <c r="GX112" s="28">
        <v>101485.51300000001</v>
      </c>
      <c r="GY112" s="28">
        <v>103361.792</v>
      </c>
      <c r="GZ112" s="28">
        <v>249392.93</v>
      </c>
      <c r="HA112" s="39">
        <v>-20072.148000000001</v>
      </c>
      <c r="HB112" s="39">
        <v>-0.24399999999999999</v>
      </c>
      <c r="HC112" s="39">
        <v>0</v>
      </c>
      <c r="HD112" s="39">
        <v>-995.23500000000001</v>
      </c>
      <c r="HE112" s="39">
        <v>-124767.30300000001</v>
      </c>
      <c r="HF112" s="28">
        <v>-145834.93</v>
      </c>
      <c r="HG112" s="28">
        <v>-42473.137999999999</v>
      </c>
      <c r="HH112" s="51">
        <v>103558</v>
      </c>
      <c r="HI112" s="26"/>
      <c r="HJ112" s="24"/>
    </row>
    <row r="113" spans="2:218" ht="18" customHeight="1" x14ac:dyDescent="0.45">
      <c r="B113" s="27" t="s">
        <v>108</v>
      </c>
      <c r="C113" s="7" t="s">
        <v>310</v>
      </c>
      <c r="D113" s="39">
        <v>0</v>
      </c>
      <c r="E113" s="39">
        <v>0</v>
      </c>
      <c r="F113" s="39">
        <v>0</v>
      </c>
      <c r="G113" s="39">
        <v>0</v>
      </c>
      <c r="H113" s="39">
        <v>0</v>
      </c>
      <c r="I113" s="39">
        <v>0</v>
      </c>
      <c r="J113" s="39">
        <v>0.66</v>
      </c>
      <c r="K113" s="39">
        <v>0</v>
      </c>
      <c r="L113" s="39">
        <v>0</v>
      </c>
      <c r="M113" s="39">
        <v>0</v>
      </c>
      <c r="N113" s="39">
        <v>0</v>
      </c>
      <c r="O113" s="39">
        <v>0</v>
      </c>
      <c r="P113" s="39">
        <v>0</v>
      </c>
      <c r="Q113" s="39">
        <v>0</v>
      </c>
      <c r="R113" s="39">
        <v>0.11</v>
      </c>
      <c r="S113" s="39">
        <v>0</v>
      </c>
      <c r="T113" s="39">
        <v>0</v>
      </c>
      <c r="U113" s="39">
        <v>0</v>
      </c>
      <c r="V113" s="39">
        <v>0</v>
      </c>
      <c r="W113" s="39">
        <v>0</v>
      </c>
      <c r="X113" s="39">
        <v>0</v>
      </c>
      <c r="Y113" s="39">
        <v>0</v>
      </c>
      <c r="Z113" s="39">
        <v>0</v>
      </c>
      <c r="AA113" s="39">
        <v>0</v>
      </c>
      <c r="AB113" s="39">
        <v>0</v>
      </c>
      <c r="AC113" s="39">
        <v>0</v>
      </c>
      <c r="AD113" s="39">
        <v>0</v>
      </c>
      <c r="AE113" s="39">
        <v>0</v>
      </c>
      <c r="AF113" s="39">
        <v>0</v>
      </c>
      <c r="AG113" s="39">
        <v>0</v>
      </c>
      <c r="AH113" s="39">
        <v>0</v>
      </c>
      <c r="AI113" s="39">
        <v>0</v>
      </c>
      <c r="AJ113" s="39">
        <v>0</v>
      </c>
      <c r="AK113" s="39">
        <v>0</v>
      </c>
      <c r="AL113" s="39">
        <v>0</v>
      </c>
      <c r="AM113" s="39">
        <v>0</v>
      </c>
      <c r="AN113" s="39">
        <v>0</v>
      </c>
      <c r="AO113" s="39">
        <v>1.419</v>
      </c>
      <c r="AP113" s="39">
        <v>0</v>
      </c>
      <c r="AQ113" s="39">
        <v>0</v>
      </c>
      <c r="AR113" s="39">
        <v>0</v>
      </c>
      <c r="AS113" s="39">
        <v>0</v>
      </c>
      <c r="AT113" s="39">
        <v>0</v>
      </c>
      <c r="AU113" s="39">
        <v>0</v>
      </c>
      <c r="AV113" s="39">
        <v>0</v>
      </c>
      <c r="AW113" s="39">
        <v>0</v>
      </c>
      <c r="AX113" s="39">
        <v>0</v>
      </c>
      <c r="AY113" s="39">
        <v>0</v>
      </c>
      <c r="AZ113" s="39">
        <v>0</v>
      </c>
      <c r="BA113" s="39">
        <v>0</v>
      </c>
      <c r="BB113" s="39">
        <v>0</v>
      </c>
      <c r="BC113" s="39">
        <v>0</v>
      </c>
      <c r="BD113" s="39">
        <v>0</v>
      </c>
      <c r="BE113" s="39">
        <v>0</v>
      </c>
      <c r="BF113" s="39">
        <v>0</v>
      </c>
      <c r="BG113" s="39">
        <v>0</v>
      </c>
      <c r="BH113" s="39">
        <v>0</v>
      </c>
      <c r="BI113" s="39">
        <v>0</v>
      </c>
      <c r="BJ113" s="39">
        <v>0</v>
      </c>
      <c r="BK113" s="39">
        <v>0</v>
      </c>
      <c r="BL113" s="39">
        <v>0</v>
      </c>
      <c r="BM113" s="39">
        <v>0.51</v>
      </c>
      <c r="BN113" s="39">
        <v>0</v>
      </c>
      <c r="BO113" s="39">
        <v>0</v>
      </c>
      <c r="BP113" s="39">
        <v>0</v>
      </c>
      <c r="BQ113" s="39">
        <v>0</v>
      </c>
      <c r="BR113" s="39">
        <v>0</v>
      </c>
      <c r="BS113" s="39">
        <v>7.4999999999999997E-2</v>
      </c>
      <c r="BT113" s="39">
        <v>0</v>
      </c>
      <c r="BU113" s="39">
        <v>0</v>
      </c>
      <c r="BV113" s="39">
        <v>0</v>
      </c>
      <c r="BW113" s="39">
        <v>0</v>
      </c>
      <c r="BX113" s="39">
        <v>0</v>
      </c>
      <c r="BY113" s="39">
        <v>0</v>
      </c>
      <c r="BZ113" s="39">
        <v>0</v>
      </c>
      <c r="CA113" s="39">
        <v>0</v>
      </c>
      <c r="CB113" s="39">
        <v>0</v>
      </c>
      <c r="CC113" s="39">
        <v>0</v>
      </c>
      <c r="CD113" s="39">
        <v>0</v>
      </c>
      <c r="CE113" s="39">
        <v>0</v>
      </c>
      <c r="CF113" s="39">
        <v>1.2509999999999999</v>
      </c>
      <c r="CG113" s="39">
        <v>0</v>
      </c>
      <c r="CH113" s="39">
        <v>4.8000000000000001E-2</v>
      </c>
      <c r="CI113" s="39">
        <v>28.97</v>
      </c>
      <c r="CJ113" s="39">
        <v>9.3979999999999997</v>
      </c>
      <c r="CK113" s="39">
        <v>0</v>
      </c>
      <c r="CL113" s="39">
        <v>105.578</v>
      </c>
      <c r="CM113" s="39">
        <v>19.995999999999999</v>
      </c>
      <c r="CN113" s="39">
        <v>584.48699999999997</v>
      </c>
      <c r="CO113" s="39">
        <v>47.869</v>
      </c>
      <c r="CP113" s="39">
        <v>37.842999999999996</v>
      </c>
      <c r="CQ113" s="39">
        <v>2.7800000000000002</v>
      </c>
      <c r="CR113" s="39">
        <v>19.857999999999997</v>
      </c>
      <c r="CS113" s="39">
        <v>4.1000000000000009E-2</v>
      </c>
      <c r="CT113" s="39">
        <v>18.161999999999999</v>
      </c>
      <c r="CU113" s="39">
        <v>662.34899999999993</v>
      </c>
      <c r="CV113" s="39">
        <v>626.40399999999988</v>
      </c>
      <c r="CW113" s="39">
        <v>1919.2440000000001</v>
      </c>
      <c r="CX113" s="39">
        <v>19184.152000000002</v>
      </c>
      <c r="CY113" s="39">
        <v>208.376</v>
      </c>
      <c r="CZ113" s="39">
        <v>146.15799999999999</v>
      </c>
      <c r="DA113" s="39">
        <v>47.608999999999995</v>
      </c>
      <c r="DB113" s="39">
        <v>242.14999999999998</v>
      </c>
      <c r="DC113" s="39">
        <v>0.70899999999999996</v>
      </c>
      <c r="DD113" s="39">
        <v>0</v>
      </c>
      <c r="DE113" s="39">
        <v>0</v>
      </c>
      <c r="DF113" s="39">
        <v>101.456</v>
      </c>
      <c r="DG113" s="39">
        <v>2610.7709999999997</v>
      </c>
      <c r="DH113" s="39">
        <v>23.199000000000005</v>
      </c>
      <c r="DI113" s="39">
        <v>2090.8820000000001</v>
      </c>
      <c r="DJ113" s="39">
        <v>352.142</v>
      </c>
      <c r="DK113" s="39">
        <v>16.368000000000002</v>
      </c>
      <c r="DL113" s="39">
        <v>462.49900000000002</v>
      </c>
      <c r="DM113" s="39">
        <v>96.179000000000002</v>
      </c>
      <c r="DN113" s="39">
        <v>427.06100000000004</v>
      </c>
      <c r="DO113" s="39">
        <v>0</v>
      </c>
      <c r="DP113" s="39">
        <v>4.532</v>
      </c>
      <c r="DQ113" s="39">
        <v>0</v>
      </c>
      <c r="DR113" s="39">
        <v>3754.098</v>
      </c>
      <c r="DS113" s="39">
        <v>1.012</v>
      </c>
      <c r="DT113" s="39">
        <v>4.5589999999999993</v>
      </c>
      <c r="DU113" s="39">
        <v>1.0529999999999999</v>
      </c>
      <c r="DV113" s="39">
        <v>4.9589999999999996</v>
      </c>
      <c r="DW113" s="39">
        <v>0.26600000000000001</v>
      </c>
      <c r="DX113" s="39">
        <v>13.386000000000001</v>
      </c>
      <c r="DY113" s="39">
        <v>0</v>
      </c>
      <c r="DZ113" s="39">
        <v>91.628999999999991</v>
      </c>
      <c r="EA113" s="39">
        <v>218.08500000000001</v>
      </c>
      <c r="EB113" s="39">
        <v>164.68699999999998</v>
      </c>
      <c r="EC113" s="39">
        <v>115.05</v>
      </c>
      <c r="ED113" s="39">
        <v>622.74600000000009</v>
      </c>
      <c r="EE113" s="39">
        <v>0</v>
      </c>
      <c r="EF113" s="39">
        <v>0</v>
      </c>
      <c r="EG113" s="39">
        <v>0</v>
      </c>
      <c r="EH113" s="39">
        <v>0</v>
      </c>
      <c r="EI113" s="39">
        <v>0</v>
      </c>
      <c r="EJ113" s="39">
        <v>0.04</v>
      </c>
      <c r="EK113" s="39">
        <v>0</v>
      </c>
      <c r="EL113" s="39">
        <v>0</v>
      </c>
      <c r="EM113" s="39">
        <v>0</v>
      </c>
      <c r="EN113" s="39">
        <v>0</v>
      </c>
      <c r="EO113" s="39">
        <v>0</v>
      </c>
      <c r="EP113" s="39">
        <v>0</v>
      </c>
      <c r="EQ113" s="39">
        <v>1.109</v>
      </c>
      <c r="ER113" s="39">
        <v>0.01</v>
      </c>
      <c r="ES113" s="39">
        <v>0</v>
      </c>
      <c r="ET113" s="39">
        <v>0</v>
      </c>
      <c r="EU113" s="39">
        <v>0.109</v>
      </c>
      <c r="EV113" s="39">
        <v>1.1220000000000001</v>
      </c>
      <c r="EW113" s="39">
        <v>0</v>
      </c>
      <c r="EX113" s="39">
        <v>0</v>
      </c>
      <c r="EY113" s="39">
        <v>0</v>
      </c>
      <c r="EZ113" s="39">
        <v>0</v>
      </c>
      <c r="FA113" s="39">
        <v>0</v>
      </c>
      <c r="FB113" s="39">
        <v>0.01</v>
      </c>
      <c r="FC113" s="39">
        <v>0</v>
      </c>
      <c r="FD113" s="39">
        <v>0</v>
      </c>
      <c r="FE113" s="39">
        <v>6.0000000000000001E-3</v>
      </c>
      <c r="FF113" s="39">
        <v>0.17899999999999999</v>
      </c>
      <c r="FG113" s="39">
        <v>0</v>
      </c>
      <c r="FH113" s="39">
        <v>0</v>
      </c>
      <c r="FI113" s="39">
        <v>0</v>
      </c>
      <c r="FJ113" s="39">
        <v>0</v>
      </c>
      <c r="FK113" s="39">
        <v>0.36799999999999999</v>
      </c>
      <c r="FL113" s="39">
        <v>0</v>
      </c>
      <c r="FM113" s="39">
        <v>0</v>
      </c>
      <c r="FN113" s="39">
        <v>0</v>
      </c>
      <c r="FO113" s="39">
        <v>0</v>
      </c>
      <c r="FP113" s="39">
        <v>0</v>
      </c>
      <c r="FQ113" s="39">
        <v>0</v>
      </c>
      <c r="FR113" s="39">
        <v>0</v>
      </c>
      <c r="FS113" s="39">
        <v>0</v>
      </c>
      <c r="FT113" s="39">
        <v>0</v>
      </c>
      <c r="FU113" s="39">
        <v>0</v>
      </c>
      <c r="FV113" s="39">
        <v>0</v>
      </c>
      <c r="FW113" s="39">
        <v>0</v>
      </c>
      <c r="FX113" s="39">
        <v>0</v>
      </c>
      <c r="FY113" s="39">
        <v>927.46300000000008</v>
      </c>
      <c r="FZ113" s="39">
        <v>509.78700000000003</v>
      </c>
      <c r="GA113" s="39">
        <v>1.7000000000000001E-2</v>
      </c>
      <c r="GB113" s="39">
        <v>0</v>
      </c>
      <c r="GC113" s="39">
        <v>0</v>
      </c>
      <c r="GD113" s="39">
        <v>0</v>
      </c>
      <c r="GE113" s="39">
        <v>0</v>
      </c>
      <c r="GF113" s="39">
        <v>0</v>
      </c>
      <c r="GG113" s="39">
        <v>0.83199999999999996</v>
      </c>
      <c r="GH113" s="39">
        <v>0</v>
      </c>
      <c r="GI113" s="39">
        <v>2.9279999999999999</v>
      </c>
      <c r="GJ113" s="28">
        <v>36536.805</v>
      </c>
      <c r="GK113" s="39">
        <v>0.186</v>
      </c>
      <c r="GL113" s="39">
        <v>56.271999999999998</v>
      </c>
      <c r="GM113" s="39">
        <v>0</v>
      </c>
      <c r="GN113" s="39">
        <v>0</v>
      </c>
      <c r="GO113" s="39">
        <v>0</v>
      </c>
      <c r="GP113" s="39">
        <v>2710.8139999999999</v>
      </c>
      <c r="GQ113" s="39">
        <v>13363.61</v>
      </c>
      <c r="GR113" s="39">
        <v>-398.11799999999994</v>
      </c>
      <c r="GS113" s="50">
        <v>15732.763999999999</v>
      </c>
      <c r="GT113" s="28">
        <v>52269.569000000003</v>
      </c>
      <c r="GU113" s="39">
        <v>6851.5850000000009</v>
      </c>
      <c r="GV113" s="39">
        <v>9.0999999999999998E-2</v>
      </c>
      <c r="GW113" s="39">
        <v>29811.724000000002</v>
      </c>
      <c r="GX113" s="28">
        <v>36663.4</v>
      </c>
      <c r="GY113" s="28">
        <v>52396.163999999997</v>
      </c>
      <c r="GZ113" s="28">
        <v>88932.968999999997</v>
      </c>
      <c r="HA113" s="39">
        <v>-14382.245999999999</v>
      </c>
      <c r="HB113" s="39">
        <v>0</v>
      </c>
      <c r="HC113" s="39">
        <v>0</v>
      </c>
      <c r="HD113" s="39">
        <v>-744.50800000000004</v>
      </c>
      <c r="HE113" s="39">
        <v>-35371.215000000004</v>
      </c>
      <c r="HF113" s="28">
        <v>-50497.968999999997</v>
      </c>
      <c r="HG113" s="28">
        <v>1898.1949999999999</v>
      </c>
      <c r="HH113" s="51">
        <v>38435</v>
      </c>
      <c r="HI113" s="26"/>
      <c r="HJ113" s="24"/>
    </row>
    <row r="114" spans="2:218" ht="18" customHeight="1" x14ac:dyDescent="0.45">
      <c r="B114" s="27" t="s">
        <v>109</v>
      </c>
      <c r="C114" s="7" t="s">
        <v>311</v>
      </c>
      <c r="D114" s="39">
        <v>0</v>
      </c>
      <c r="E114" s="39">
        <v>0</v>
      </c>
      <c r="F114" s="39">
        <v>0</v>
      </c>
      <c r="G114" s="39">
        <v>0</v>
      </c>
      <c r="H114" s="39">
        <v>0</v>
      </c>
      <c r="I114" s="39">
        <v>0</v>
      </c>
      <c r="J114" s="39">
        <v>0</v>
      </c>
      <c r="K114" s="39">
        <v>0</v>
      </c>
      <c r="L114" s="39">
        <v>0</v>
      </c>
      <c r="M114" s="39">
        <v>0</v>
      </c>
      <c r="N114" s="39">
        <v>0</v>
      </c>
      <c r="O114" s="39">
        <v>0</v>
      </c>
      <c r="P114" s="39">
        <v>0</v>
      </c>
      <c r="Q114" s="39">
        <v>0</v>
      </c>
      <c r="R114" s="39">
        <v>0</v>
      </c>
      <c r="S114" s="39">
        <v>0</v>
      </c>
      <c r="T114" s="39">
        <v>0</v>
      </c>
      <c r="U114" s="39">
        <v>0</v>
      </c>
      <c r="V114" s="39">
        <v>0</v>
      </c>
      <c r="W114" s="39">
        <v>0</v>
      </c>
      <c r="X114" s="39">
        <v>0</v>
      </c>
      <c r="Y114" s="39">
        <v>0</v>
      </c>
      <c r="Z114" s="39">
        <v>0</v>
      </c>
      <c r="AA114" s="39">
        <v>0</v>
      </c>
      <c r="AB114" s="39">
        <v>0</v>
      </c>
      <c r="AC114" s="39">
        <v>0</v>
      </c>
      <c r="AD114" s="39">
        <v>0</v>
      </c>
      <c r="AE114" s="39">
        <v>0</v>
      </c>
      <c r="AF114" s="39">
        <v>0</v>
      </c>
      <c r="AG114" s="39">
        <v>0</v>
      </c>
      <c r="AH114" s="39">
        <v>0</v>
      </c>
      <c r="AI114" s="39">
        <v>0</v>
      </c>
      <c r="AJ114" s="39">
        <v>0</v>
      </c>
      <c r="AK114" s="39">
        <v>0</v>
      </c>
      <c r="AL114" s="39">
        <v>0</v>
      </c>
      <c r="AM114" s="39">
        <v>0</v>
      </c>
      <c r="AN114" s="39">
        <v>0</v>
      </c>
      <c r="AO114" s="39">
        <v>0</v>
      </c>
      <c r="AP114" s="39">
        <v>0</v>
      </c>
      <c r="AQ114" s="39">
        <v>0</v>
      </c>
      <c r="AR114" s="39">
        <v>0</v>
      </c>
      <c r="AS114" s="39">
        <v>0</v>
      </c>
      <c r="AT114" s="39">
        <v>0</v>
      </c>
      <c r="AU114" s="39">
        <v>0</v>
      </c>
      <c r="AV114" s="39">
        <v>0</v>
      </c>
      <c r="AW114" s="39">
        <v>0</v>
      </c>
      <c r="AX114" s="39">
        <v>0</v>
      </c>
      <c r="AY114" s="39">
        <v>0</v>
      </c>
      <c r="AZ114" s="39">
        <v>0</v>
      </c>
      <c r="BA114" s="39">
        <v>0</v>
      </c>
      <c r="BB114" s="39">
        <v>0</v>
      </c>
      <c r="BC114" s="39">
        <v>0</v>
      </c>
      <c r="BD114" s="39">
        <v>0</v>
      </c>
      <c r="BE114" s="39">
        <v>0</v>
      </c>
      <c r="BF114" s="39">
        <v>0</v>
      </c>
      <c r="BG114" s="39">
        <v>0</v>
      </c>
      <c r="BH114" s="39">
        <v>0</v>
      </c>
      <c r="BI114" s="39">
        <v>0</v>
      </c>
      <c r="BJ114" s="39">
        <v>0</v>
      </c>
      <c r="BK114" s="39">
        <v>0</v>
      </c>
      <c r="BL114" s="39">
        <v>0</v>
      </c>
      <c r="BM114" s="39">
        <v>0.34499999999999997</v>
      </c>
      <c r="BN114" s="39">
        <v>0</v>
      </c>
      <c r="BO114" s="39">
        <v>0</v>
      </c>
      <c r="BP114" s="39">
        <v>0</v>
      </c>
      <c r="BQ114" s="39">
        <v>0</v>
      </c>
      <c r="BR114" s="39">
        <v>0</v>
      </c>
      <c r="BS114" s="39">
        <v>0</v>
      </c>
      <c r="BT114" s="39">
        <v>0</v>
      </c>
      <c r="BU114" s="39">
        <v>0</v>
      </c>
      <c r="BV114" s="39">
        <v>0</v>
      </c>
      <c r="BW114" s="39">
        <v>0</v>
      </c>
      <c r="BX114" s="39">
        <v>0</v>
      </c>
      <c r="BY114" s="39">
        <v>0</v>
      </c>
      <c r="BZ114" s="39">
        <v>0</v>
      </c>
      <c r="CA114" s="39">
        <v>0</v>
      </c>
      <c r="CB114" s="39">
        <v>0</v>
      </c>
      <c r="CC114" s="39">
        <v>0</v>
      </c>
      <c r="CD114" s="39">
        <v>0</v>
      </c>
      <c r="CE114" s="39">
        <v>0</v>
      </c>
      <c r="CF114" s="39">
        <v>0</v>
      </c>
      <c r="CG114" s="39">
        <v>0</v>
      </c>
      <c r="CH114" s="39">
        <v>0</v>
      </c>
      <c r="CI114" s="39">
        <v>0</v>
      </c>
      <c r="CJ114" s="39">
        <v>0</v>
      </c>
      <c r="CK114" s="39">
        <v>0</v>
      </c>
      <c r="CL114" s="39">
        <v>0</v>
      </c>
      <c r="CM114" s="39">
        <v>0</v>
      </c>
      <c r="CN114" s="39">
        <v>0</v>
      </c>
      <c r="CO114" s="39">
        <v>0</v>
      </c>
      <c r="CP114" s="39">
        <v>0</v>
      </c>
      <c r="CQ114" s="39">
        <v>0</v>
      </c>
      <c r="CR114" s="39">
        <v>0</v>
      </c>
      <c r="CS114" s="39">
        <v>0</v>
      </c>
      <c r="CT114" s="39">
        <v>0</v>
      </c>
      <c r="CU114" s="39">
        <v>0</v>
      </c>
      <c r="CV114" s="39">
        <v>0</v>
      </c>
      <c r="CW114" s="39">
        <v>0</v>
      </c>
      <c r="CX114" s="39">
        <v>0</v>
      </c>
      <c r="CY114" s="39">
        <v>0</v>
      </c>
      <c r="CZ114" s="39">
        <v>0</v>
      </c>
      <c r="DA114" s="39">
        <v>0</v>
      </c>
      <c r="DB114" s="39">
        <v>0</v>
      </c>
      <c r="DC114" s="39">
        <v>0</v>
      </c>
      <c r="DD114" s="39">
        <v>0</v>
      </c>
      <c r="DE114" s="39">
        <v>0</v>
      </c>
      <c r="DF114" s="39">
        <v>0</v>
      </c>
      <c r="DG114" s="39">
        <v>0</v>
      </c>
      <c r="DH114" s="39">
        <v>81.058999999999997</v>
      </c>
      <c r="DI114" s="39">
        <v>0</v>
      </c>
      <c r="DJ114" s="39">
        <v>0</v>
      </c>
      <c r="DK114" s="39">
        <v>3.1E-2</v>
      </c>
      <c r="DL114" s="39">
        <v>0</v>
      </c>
      <c r="DM114" s="39">
        <v>0</v>
      </c>
      <c r="DN114" s="39">
        <v>0</v>
      </c>
      <c r="DO114" s="39">
        <v>0</v>
      </c>
      <c r="DP114" s="39">
        <v>0</v>
      </c>
      <c r="DQ114" s="39">
        <v>0</v>
      </c>
      <c r="DR114" s="39">
        <v>0</v>
      </c>
      <c r="DS114" s="39">
        <v>0</v>
      </c>
      <c r="DT114" s="39">
        <v>1.5979999999999999</v>
      </c>
      <c r="DU114" s="39">
        <v>0</v>
      </c>
      <c r="DV114" s="39">
        <v>0</v>
      </c>
      <c r="DW114" s="39">
        <v>0</v>
      </c>
      <c r="DX114" s="39">
        <v>0.13</v>
      </c>
      <c r="DY114" s="39">
        <v>0</v>
      </c>
      <c r="DZ114" s="39">
        <v>451.36099999999993</v>
      </c>
      <c r="EA114" s="39">
        <v>204.84800000000001</v>
      </c>
      <c r="EB114" s="39">
        <v>0</v>
      </c>
      <c r="EC114" s="39">
        <v>0</v>
      </c>
      <c r="ED114" s="39">
        <v>0</v>
      </c>
      <c r="EE114" s="39">
        <v>0</v>
      </c>
      <c r="EF114" s="39">
        <v>0</v>
      </c>
      <c r="EG114" s="39">
        <v>0</v>
      </c>
      <c r="EH114" s="39">
        <v>0</v>
      </c>
      <c r="EI114" s="39">
        <v>0</v>
      </c>
      <c r="EJ114" s="39">
        <v>0</v>
      </c>
      <c r="EK114" s="39">
        <v>0</v>
      </c>
      <c r="EL114" s="39">
        <v>0</v>
      </c>
      <c r="EM114" s="39">
        <v>0</v>
      </c>
      <c r="EN114" s="39">
        <v>0</v>
      </c>
      <c r="EO114" s="39">
        <v>0</v>
      </c>
      <c r="EP114" s="39">
        <v>0</v>
      </c>
      <c r="EQ114" s="39">
        <v>0</v>
      </c>
      <c r="ER114" s="39">
        <v>0</v>
      </c>
      <c r="ES114" s="39">
        <v>1.165</v>
      </c>
      <c r="ET114" s="39">
        <v>0</v>
      </c>
      <c r="EU114" s="39">
        <v>0</v>
      </c>
      <c r="EV114" s="39">
        <v>0</v>
      </c>
      <c r="EW114" s="39">
        <v>0</v>
      </c>
      <c r="EX114" s="39">
        <v>0</v>
      </c>
      <c r="EY114" s="39">
        <v>0</v>
      </c>
      <c r="EZ114" s="39">
        <v>0</v>
      </c>
      <c r="FA114" s="39">
        <v>0</v>
      </c>
      <c r="FB114" s="39">
        <v>0</v>
      </c>
      <c r="FC114" s="39">
        <v>0</v>
      </c>
      <c r="FD114" s="39">
        <v>0</v>
      </c>
      <c r="FE114" s="39">
        <v>0</v>
      </c>
      <c r="FF114" s="39">
        <v>0</v>
      </c>
      <c r="FG114" s="39">
        <v>0</v>
      </c>
      <c r="FH114" s="39">
        <v>0</v>
      </c>
      <c r="FI114" s="39">
        <v>0</v>
      </c>
      <c r="FJ114" s="39">
        <v>13.412000000000001</v>
      </c>
      <c r="FK114" s="39">
        <v>32.414000000000001</v>
      </c>
      <c r="FL114" s="39">
        <v>102.637</v>
      </c>
      <c r="FM114" s="39">
        <v>0</v>
      </c>
      <c r="FN114" s="39">
        <v>0</v>
      </c>
      <c r="FO114" s="39">
        <v>0</v>
      </c>
      <c r="FP114" s="39">
        <v>0</v>
      </c>
      <c r="FQ114" s="39">
        <v>0</v>
      </c>
      <c r="FR114" s="39">
        <v>0</v>
      </c>
      <c r="FS114" s="39">
        <v>0</v>
      </c>
      <c r="FT114" s="39">
        <v>0</v>
      </c>
      <c r="FU114" s="39">
        <v>0</v>
      </c>
      <c r="FV114" s="39">
        <v>6.2530000000000001</v>
      </c>
      <c r="FW114" s="39">
        <v>0</v>
      </c>
      <c r="FX114" s="39">
        <v>0</v>
      </c>
      <c r="FY114" s="39">
        <v>0</v>
      </c>
      <c r="FZ114" s="39">
        <v>330.54399999999998</v>
      </c>
      <c r="GA114" s="39">
        <v>3.492</v>
      </c>
      <c r="GB114" s="39">
        <v>0</v>
      </c>
      <c r="GC114" s="39">
        <v>0</v>
      </c>
      <c r="GD114" s="39">
        <v>0</v>
      </c>
      <c r="GE114" s="39">
        <v>7.1669999999999998</v>
      </c>
      <c r="GF114" s="39">
        <v>0</v>
      </c>
      <c r="GG114" s="39">
        <v>0.371</v>
      </c>
      <c r="GH114" s="39">
        <v>0</v>
      </c>
      <c r="GI114" s="39">
        <v>0</v>
      </c>
      <c r="GJ114" s="28">
        <v>1236.827</v>
      </c>
      <c r="GK114" s="39">
        <v>408.44400000000002</v>
      </c>
      <c r="GL114" s="39">
        <v>8850.8389999999999</v>
      </c>
      <c r="GM114" s="39">
        <v>0</v>
      </c>
      <c r="GN114" s="39">
        <v>0</v>
      </c>
      <c r="GO114" s="39">
        <v>0</v>
      </c>
      <c r="GP114" s="39">
        <v>13.189</v>
      </c>
      <c r="GQ114" s="39">
        <v>3152.4880000000003</v>
      </c>
      <c r="GR114" s="39">
        <v>-114.617</v>
      </c>
      <c r="GS114" s="50">
        <v>12310.343000000001</v>
      </c>
      <c r="GT114" s="28">
        <v>13547.17</v>
      </c>
      <c r="GU114" s="39">
        <v>1.4999999999999999E-2</v>
      </c>
      <c r="GV114" s="39">
        <v>18.964000000000002</v>
      </c>
      <c r="GW114" s="39">
        <v>1217.021</v>
      </c>
      <c r="GX114" s="28">
        <v>1236</v>
      </c>
      <c r="GY114" s="28">
        <v>13546.343000000001</v>
      </c>
      <c r="GZ114" s="28">
        <v>14783.17</v>
      </c>
      <c r="HA114" s="39">
        <v>-3737.933</v>
      </c>
      <c r="HB114" s="39">
        <v>-4.5720000000000001</v>
      </c>
      <c r="HC114" s="39">
        <v>-1.2999999999999999E-2</v>
      </c>
      <c r="HD114" s="39">
        <v>-20.073</v>
      </c>
      <c r="HE114" s="39">
        <v>-9784.5789999999997</v>
      </c>
      <c r="HF114" s="28">
        <v>-13547.17</v>
      </c>
      <c r="HG114" s="28">
        <v>-0.82699999999999996</v>
      </c>
      <c r="HH114" s="51">
        <v>1236</v>
      </c>
      <c r="HI114" s="26"/>
      <c r="HJ114" s="24"/>
    </row>
    <row r="115" spans="2:218" ht="18" customHeight="1" x14ac:dyDescent="0.45">
      <c r="B115" s="27" t="s">
        <v>110</v>
      </c>
      <c r="C115" s="7" t="s">
        <v>312</v>
      </c>
      <c r="D115" s="39">
        <v>0</v>
      </c>
      <c r="E115" s="39">
        <v>0</v>
      </c>
      <c r="F115" s="39">
        <v>0</v>
      </c>
      <c r="G115" s="39">
        <v>0</v>
      </c>
      <c r="H115" s="39">
        <v>0</v>
      </c>
      <c r="I115" s="39">
        <v>0</v>
      </c>
      <c r="J115" s="39">
        <v>0</v>
      </c>
      <c r="K115" s="39">
        <v>0</v>
      </c>
      <c r="L115" s="39">
        <v>0</v>
      </c>
      <c r="M115" s="39">
        <v>0</v>
      </c>
      <c r="N115" s="39">
        <v>0</v>
      </c>
      <c r="O115" s="39">
        <v>0</v>
      </c>
      <c r="P115" s="39">
        <v>0</v>
      </c>
      <c r="Q115" s="39">
        <v>0</v>
      </c>
      <c r="R115" s="39">
        <v>0</v>
      </c>
      <c r="S115" s="39">
        <v>0</v>
      </c>
      <c r="T115" s="39">
        <v>0</v>
      </c>
      <c r="U115" s="39">
        <v>0</v>
      </c>
      <c r="V115" s="39">
        <v>0</v>
      </c>
      <c r="W115" s="39">
        <v>0</v>
      </c>
      <c r="X115" s="39">
        <v>0</v>
      </c>
      <c r="Y115" s="39">
        <v>0</v>
      </c>
      <c r="Z115" s="39">
        <v>0</v>
      </c>
      <c r="AA115" s="39">
        <v>0</v>
      </c>
      <c r="AB115" s="39">
        <v>0</v>
      </c>
      <c r="AC115" s="39">
        <v>0</v>
      </c>
      <c r="AD115" s="39">
        <v>0</v>
      </c>
      <c r="AE115" s="39">
        <v>0</v>
      </c>
      <c r="AF115" s="39">
        <v>0</v>
      </c>
      <c r="AG115" s="39">
        <v>0</v>
      </c>
      <c r="AH115" s="39">
        <v>0</v>
      </c>
      <c r="AI115" s="39">
        <v>0</v>
      </c>
      <c r="AJ115" s="39">
        <v>0</v>
      </c>
      <c r="AK115" s="39">
        <v>0</v>
      </c>
      <c r="AL115" s="39">
        <v>0</v>
      </c>
      <c r="AM115" s="39">
        <v>0</v>
      </c>
      <c r="AN115" s="39">
        <v>0</v>
      </c>
      <c r="AO115" s="39">
        <v>0</v>
      </c>
      <c r="AP115" s="39">
        <v>0</v>
      </c>
      <c r="AQ115" s="39">
        <v>0</v>
      </c>
      <c r="AR115" s="39">
        <v>0</v>
      </c>
      <c r="AS115" s="39">
        <v>0</v>
      </c>
      <c r="AT115" s="39">
        <v>0</v>
      </c>
      <c r="AU115" s="39">
        <v>0</v>
      </c>
      <c r="AV115" s="39">
        <v>0</v>
      </c>
      <c r="AW115" s="39">
        <v>0</v>
      </c>
      <c r="AX115" s="39">
        <v>0</v>
      </c>
      <c r="AY115" s="39">
        <v>0</v>
      </c>
      <c r="AZ115" s="39">
        <v>0</v>
      </c>
      <c r="BA115" s="39">
        <v>0</v>
      </c>
      <c r="BB115" s="39">
        <v>0</v>
      </c>
      <c r="BC115" s="39">
        <v>0</v>
      </c>
      <c r="BD115" s="39">
        <v>0</v>
      </c>
      <c r="BE115" s="39">
        <v>0</v>
      </c>
      <c r="BF115" s="39">
        <v>0</v>
      </c>
      <c r="BG115" s="39">
        <v>0</v>
      </c>
      <c r="BH115" s="39">
        <v>0</v>
      </c>
      <c r="BI115" s="39">
        <v>0</v>
      </c>
      <c r="BJ115" s="39">
        <v>0</v>
      </c>
      <c r="BK115" s="39">
        <v>0</v>
      </c>
      <c r="BL115" s="39">
        <v>0</v>
      </c>
      <c r="BM115" s="39">
        <v>0</v>
      </c>
      <c r="BN115" s="39">
        <v>0</v>
      </c>
      <c r="BO115" s="39">
        <v>0</v>
      </c>
      <c r="BP115" s="39">
        <v>0</v>
      </c>
      <c r="BQ115" s="39">
        <v>0</v>
      </c>
      <c r="BR115" s="39">
        <v>0</v>
      </c>
      <c r="BS115" s="39">
        <v>0</v>
      </c>
      <c r="BT115" s="39">
        <v>0</v>
      </c>
      <c r="BU115" s="39">
        <v>0</v>
      </c>
      <c r="BV115" s="39">
        <v>0</v>
      </c>
      <c r="BW115" s="39">
        <v>0</v>
      </c>
      <c r="BX115" s="39">
        <v>0</v>
      </c>
      <c r="BY115" s="39">
        <v>0</v>
      </c>
      <c r="BZ115" s="39">
        <v>0</v>
      </c>
      <c r="CA115" s="39">
        <v>0</v>
      </c>
      <c r="CB115" s="39">
        <v>0</v>
      </c>
      <c r="CC115" s="39">
        <v>0</v>
      </c>
      <c r="CD115" s="39">
        <v>0</v>
      </c>
      <c r="CE115" s="39">
        <v>0</v>
      </c>
      <c r="CF115" s="39">
        <v>0</v>
      </c>
      <c r="CG115" s="39">
        <v>0</v>
      </c>
      <c r="CH115" s="39">
        <v>0</v>
      </c>
      <c r="CI115" s="39">
        <v>0</v>
      </c>
      <c r="CJ115" s="39">
        <v>0</v>
      </c>
      <c r="CK115" s="39">
        <v>0</v>
      </c>
      <c r="CL115" s="39">
        <v>0</v>
      </c>
      <c r="CM115" s="39">
        <v>3.4950000000000001</v>
      </c>
      <c r="CN115" s="39">
        <v>5.851</v>
      </c>
      <c r="CO115" s="39">
        <v>0</v>
      </c>
      <c r="CP115" s="39">
        <v>0.33400000000000002</v>
      </c>
      <c r="CQ115" s="39">
        <v>0</v>
      </c>
      <c r="CR115" s="39">
        <v>0</v>
      </c>
      <c r="CS115" s="39">
        <v>0</v>
      </c>
      <c r="CT115" s="39">
        <v>4.4669999999999996</v>
      </c>
      <c r="CU115" s="39">
        <v>131.77700000000002</v>
      </c>
      <c r="CV115" s="39">
        <v>1037.1989999999998</v>
      </c>
      <c r="CW115" s="39">
        <v>353.642</v>
      </c>
      <c r="CX115" s="39">
        <v>262.21299999999997</v>
      </c>
      <c r="CY115" s="39">
        <v>177.399</v>
      </c>
      <c r="CZ115" s="39">
        <v>0</v>
      </c>
      <c r="DA115" s="39">
        <v>7.6079999999999997</v>
      </c>
      <c r="DB115" s="39">
        <v>0</v>
      </c>
      <c r="DC115" s="39">
        <v>0</v>
      </c>
      <c r="DD115" s="39">
        <v>0</v>
      </c>
      <c r="DE115" s="39">
        <v>0</v>
      </c>
      <c r="DF115" s="39">
        <v>0</v>
      </c>
      <c r="DG115" s="39">
        <v>0</v>
      </c>
      <c r="DH115" s="39">
        <v>0</v>
      </c>
      <c r="DI115" s="39">
        <v>8504.93</v>
      </c>
      <c r="DJ115" s="39">
        <v>0</v>
      </c>
      <c r="DK115" s="39">
        <v>0</v>
      </c>
      <c r="DL115" s="39">
        <v>0</v>
      </c>
      <c r="DM115" s="39">
        <v>7.0780000000000003</v>
      </c>
      <c r="DN115" s="39">
        <v>0.63500000000000001</v>
      </c>
      <c r="DO115" s="39">
        <v>0</v>
      </c>
      <c r="DP115" s="39">
        <v>0</v>
      </c>
      <c r="DQ115" s="39">
        <v>0</v>
      </c>
      <c r="DR115" s="39">
        <v>0</v>
      </c>
      <c r="DS115" s="39">
        <v>0</v>
      </c>
      <c r="DT115" s="39">
        <v>0</v>
      </c>
      <c r="DU115" s="39">
        <v>0</v>
      </c>
      <c r="DV115" s="39">
        <v>0</v>
      </c>
      <c r="DW115" s="39">
        <v>0</v>
      </c>
      <c r="DX115" s="39">
        <v>0</v>
      </c>
      <c r="DY115" s="39">
        <v>0</v>
      </c>
      <c r="DZ115" s="39">
        <v>0</v>
      </c>
      <c r="EA115" s="39">
        <v>0</v>
      </c>
      <c r="EB115" s="39">
        <v>0</v>
      </c>
      <c r="EC115" s="39">
        <v>0</v>
      </c>
      <c r="ED115" s="39">
        <v>0</v>
      </c>
      <c r="EE115" s="39">
        <v>0</v>
      </c>
      <c r="EF115" s="39">
        <v>0</v>
      </c>
      <c r="EG115" s="39">
        <v>0</v>
      </c>
      <c r="EH115" s="39">
        <v>0</v>
      </c>
      <c r="EI115" s="39">
        <v>0</v>
      </c>
      <c r="EJ115" s="39">
        <v>0</v>
      </c>
      <c r="EK115" s="39">
        <v>0</v>
      </c>
      <c r="EL115" s="39">
        <v>0</v>
      </c>
      <c r="EM115" s="39">
        <v>0</v>
      </c>
      <c r="EN115" s="39">
        <v>0</v>
      </c>
      <c r="EO115" s="39">
        <v>0</v>
      </c>
      <c r="EP115" s="39">
        <v>0</v>
      </c>
      <c r="EQ115" s="39">
        <v>0</v>
      </c>
      <c r="ER115" s="39">
        <v>0</v>
      </c>
      <c r="ES115" s="39">
        <v>0</v>
      </c>
      <c r="ET115" s="39">
        <v>0</v>
      </c>
      <c r="EU115" s="39">
        <v>0</v>
      </c>
      <c r="EV115" s="39">
        <v>0</v>
      </c>
      <c r="EW115" s="39">
        <v>0</v>
      </c>
      <c r="EX115" s="39">
        <v>0</v>
      </c>
      <c r="EY115" s="39">
        <v>0</v>
      </c>
      <c r="EZ115" s="39">
        <v>0</v>
      </c>
      <c r="FA115" s="39">
        <v>0</v>
      </c>
      <c r="FB115" s="39">
        <v>0</v>
      </c>
      <c r="FC115" s="39">
        <v>0</v>
      </c>
      <c r="FD115" s="39">
        <v>0</v>
      </c>
      <c r="FE115" s="39">
        <v>0</v>
      </c>
      <c r="FF115" s="39">
        <v>0</v>
      </c>
      <c r="FG115" s="39">
        <v>0</v>
      </c>
      <c r="FH115" s="39">
        <v>0</v>
      </c>
      <c r="FI115" s="39">
        <v>0</v>
      </c>
      <c r="FJ115" s="39">
        <v>0</v>
      </c>
      <c r="FK115" s="39">
        <v>116.06100000000001</v>
      </c>
      <c r="FL115" s="39">
        <v>0</v>
      </c>
      <c r="FM115" s="39">
        <v>0</v>
      </c>
      <c r="FN115" s="39">
        <v>0</v>
      </c>
      <c r="FO115" s="39">
        <v>0</v>
      </c>
      <c r="FP115" s="39">
        <v>0</v>
      </c>
      <c r="FQ115" s="39">
        <v>18.73</v>
      </c>
      <c r="FR115" s="39">
        <v>0</v>
      </c>
      <c r="FS115" s="39">
        <v>0</v>
      </c>
      <c r="FT115" s="39">
        <v>0</v>
      </c>
      <c r="FU115" s="39">
        <v>0</v>
      </c>
      <c r="FV115" s="39">
        <v>0</v>
      </c>
      <c r="FW115" s="39">
        <v>0</v>
      </c>
      <c r="FX115" s="39">
        <v>0</v>
      </c>
      <c r="FY115" s="39">
        <v>0</v>
      </c>
      <c r="FZ115" s="39">
        <v>104.83499999999999</v>
      </c>
      <c r="GA115" s="39">
        <v>0</v>
      </c>
      <c r="GB115" s="39">
        <v>0</v>
      </c>
      <c r="GC115" s="39">
        <v>0</v>
      </c>
      <c r="GD115" s="39">
        <v>0</v>
      </c>
      <c r="GE115" s="39">
        <v>0</v>
      </c>
      <c r="GF115" s="39">
        <v>0</v>
      </c>
      <c r="GG115" s="39">
        <v>0</v>
      </c>
      <c r="GH115" s="39">
        <v>0</v>
      </c>
      <c r="GI115" s="39">
        <v>0</v>
      </c>
      <c r="GJ115" s="28">
        <v>10736.254000000001</v>
      </c>
      <c r="GK115" s="39">
        <v>0</v>
      </c>
      <c r="GL115" s="39">
        <v>0</v>
      </c>
      <c r="GM115" s="39">
        <v>0</v>
      </c>
      <c r="GN115" s="39">
        <v>0</v>
      </c>
      <c r="GO115" s="39">
        <v>0</v>
      </c>
      <c r="GP115" s="39">
        <v>1343.616</v>
      </c>
      <c r="GQ115" s="39">
        <v>6907.7060000000001</v>
      </c>
      <c r="GR115" s="39">
        <v>-6236.116</v>
      </c>
      <c r="GS115" s="50">
        <v>2015.2059999999999</v>
      </c>
      <c r="GT115" s="28">
        <v>12751.46</v>
      </c>
      <c r="GU115" s="39">
        <v>2.1920000000000002</v>
      </c>
      <c r="GV115" s="39">
        <v>0</v>
      </c>
      <c r="GW115" s="39">
        <v>147802.80800000002</v>
      </c>
      <c r="GX115" s="28">
        <v>147805</v>
      </c>
      <c r="GY115" s="28">
        <v>149820.20600000001</v>
      </c>
      <c r="GZ115" s="28">
        <v>160556.46</v>
      </c>
      <c r="HA115" s="39">
        <v>-5891.4520000000002</v>
      </c>
      <c r="HB115" s="39">
        <v>0</v>
      </c>
      <c r="HC115" s="39">
        <v>0</v>
      </c>
      <c r="HD115" s="39">
        <v>-4123.2470000000003</v>
      </c>
      <c r="HE115" s="39">
        <v>-2736.7610000000004</v>
      </c>
      <c r="HF115" s="28">
        <v>-12751.46</v>
      </c>
      <c r="HG115" s="28">
        <v>137068.74600000001</v>
      </c>
      <c r="HH115" s="51">
        <v>147805</v>
      </c>
      <c r="HI115" s="26"/>
      <c r="HJ115" s="24"/>
    </row>
    <row r="116" spans="2:218" ht="18" customHeight="1" x14ac:dyDescent="0.45">
      <c r="B116" s="27" t="s">
        <v>111</v>
      </c>
      <c r="C116" s="7" t="s">
        <v>313</v>
      </c>
      <c r="D116" s="39">
        <v>0</v>
      </c>
      <c r="E116" s="39">
        <v>0</v>
      </c>
      <c r="F116" s="39">
        <v>0</v>
      </c>
      <c r="G116" s="39">
        <v>0</v>
      </c>
      <c r="H116" s="39">
        <v>0</v>
      </c>
      <c r="I116" s="39">
        <v>0</v>
      </c>
      <c r="J116" s="39">
        <v>0</v>
      </c>
      <c r="K116" s="39">
        <v>0</v>
      </c>
      <c r="L116" s="39">
        <v>0</v>
      </c>
      <c r="M116" s="39">
        <v>0</v>
      </c>
      <c r="N116" s="39">
        <v>0</v>
      </c>
      <c r="O116" s="39">
        <v>0</v>
      </c>
      <c r="P116" s="39">
        <v>0</v>
      </c>
      <c r="Q116" s="39">
        <v>0</v>
      </c>
      <c r="R116" s="39">
        <v>0</v>
      </c>
      <c r="S116" s="39">
        <v>0</v>
      </c>
      <c r="T116" s="39">
        <v>0</v>
      </c>
      <c r="U116" s="39">
        <v>0</v>
      </c>
      <c r="V116" s="39">
        <v>0</v>
      </c>
      <c r="W116" s="39">
        <v>0</v>
      </c>
      <c r="X116" s="39">
        <v>0</v>
      </c>
      <c r="Y116" s="39">
        <v>0</v>
      </c>
      <c r="Z116" s="39">
        <v>0</v>
      </c>
      <c r="AA116" s="39">
        <v>0</v>
      </c>
      <c r="AB116" s="39">
        <v>0</v>
      </c>
      <c r="AC116" s="39">
        <v>0</v>
      </c>
      <c r="AD116" s="39">
        <v>0</v>
      </c>
      <c r="AE116" s="39">
        <v>0</v>
      </c>
      <c r="AF116" s="39">
        <v>0</v>
      </c>
      <c r="AG116" s="39">
        <v>0</v>
      </c>
      <c r="AH116" s="39">
        <v>0</v>
      </c>
      <c r="AI116" s="39">
        <v>0</v>
      </c>
      <c r="AJ116" s="39">
        <v>0</v>
      </c>
      <c r="AK116" s="39">
        <v>0</v>
      </c>
      <c r="AL116" s="39">
        <v>0</v>
      </c>
      <c r="AM116" s="39">
        <v>0</v>
      </c>
      <c r="AN116" s="39">
        <v>0</v>
      </c>
      <c r="AO116" s="39">
        <v>0</v>
      </c>
      <c r="AP116" s="39">
        <v>0</v>
      </c>
      <c r="AQ116" s="39">
        <v>0</v>
      </c>
      <c r="AR116" s="39">
        <v>0</v>
      </c>
      <c r="AS116" s="39">
        <v>0</v>
      </c>
      <c r="AT116" s="39">
        <v>0</v>
      </c>
      <c r="AU116" s="39">
        <v>0</v>
      </c>
      <c r="AV116" s="39">
        <v>0</v>
      </c>
      <c r="AW116" s="39">
        <v>0</v>
      </c>
      <c r="AX116" s="39">
        <v>0</v>
      </c>
      <c r="AY116" s="39">
        <v>0</v>
      </c>
      <c r="AZ116" s="39">
        <v>0</v>
      </c>
      <c r="BA116" s="39">
        <v>0</v>
      </c>
      <c r="BB116" s="39">
        <v>0</v>
      </c>
      <c r="BC116" s="39">
        <v>0</v>
      </c>
      <c r="BD116" s="39">
        <v>0</v>
      </c>
      <c r="BE116" s="39">
        <v>0</v>
      </c>
      <c r="BF116" s="39">
        <v>0</v>
      </c>
      <c r="BG116" s="39">
        <v>0</v>
      </c>
      <c r="BH116" s="39">
        <v>0</v>
      </c>
      <c r="BI116" s="39">
        <v>0</v>
      </c>
      <c r="BJ116" s="39">
        <v>0</v>
      </c>
      <c r="BK116" s="39">
        <v>0</v>
      </c>
      <c r="BL116" s="39">
        <v>0</v>
      </c>
      <c r="BM116" s="39">
        <v>0</v>
      </c>
      <c r="BN116" s="39">
        <v>0</v>
      </c>
      <c r="BO116" s="39">
        <v>0</v>
      </c>
      <c r="BP116" s="39">
        <v>0</v>
      </c>
      <c r="BQ116" s="39">
        <v>0</v>
      </c>
      <c r="BR116" s="39">
        <v>0</v>
      </c>
      <c r="BS116" s="39">
        <v>0</v>
      </c>
      <c r="BT116" s="39">
        <v>0</v>
      </c>
      <c r="BU116" s="39">
        <v>0</v>
      </c>
      <c r="BV116" s="39">
        <v>0</v>
      </c>
      <c r="BW116" s="39">
        <v>0</v>
      </c>
      <c r="BX116" s="39">
        <v>0</v>
      </c>
      <c r="BY116" s="39">
        <v>0</v>
      </c>
      <c r="BZ116" s="39">
        <v>0</v>
      </c>
      <c r="CA116" s="39">
        <v>0</v>
      </c>
      <c r="CB116" s="39">
        <v>0</v>
      </c>
      <c r="CC116" s="39">
        <v>0</v>
      </c>
      <c r="CD116" s="39">
        <v>0</v>
      </c>
      <c r="CE116" s="39">
        <v>0</v>
      </c>
      <c r="CF116" s="39">
        <v>0</v>
      </c>
      <c r="CG116" s="39">
        <v>0</v>
      </c>
      <c r="CH116" s="39">
        <v>0</v>
      </c>
      <c r="CI116" s="39">
        <v>0</v>
      </c>
      <c r="CJ116" s="39">
        <v>0</v>
      </c>
      <c r="CK116" s="39">
        <v>0</v>
      </c>
      <c r="CL116" s="39">
        <v>0.32500000000000001</v>
      </c>
      <c r="CM116" s="39">
        <v>0.39800000000000002</v>
      </c>
      <c r="CN116" s="39">
        <v>19.021999999999998</v>
      </c>
      <c r="CO116" s="39">
        <v>0.33700000000000002</v>
      </c>
      <c r="CP116" s="39">
        <v>17.117000000000001</v>
      </c>
      <c r="CQ116" s="39">
        <v>5.0000000000000001E-3</v>
      </c>
      <c r="CR116" s="39">
        <v>0.224</v>
      </c>
      <c r="CS116" s="39">
        <v>2E-3</v>
      </c>
      <c r="CT116" s="39">
        <v>0.46200000000000002</v>
      </c>
      <c r="CU116" s="39">
        <v>17.763999999999999</v>
      </c>
      <c r="CV116" s="39">
        <v>5.0999999999999997E-2</v>
      </c>
      <c r="CW116" s="39">
        <v>98.260999999999996</v>
      </c>
      <c r="CX116" s="39">
        <v>6.2810000000000006</v>
      </c>
      <c r="CY116" s="39">
        <v>0</v>
      </c>
      <c r="CZ116" s="39">
        <v>0.73299999999999998</v>
      </c>
      <c r="DA116" s="39">
        <v>56.773000000000003</v>
      </c>
      <c r="DB116" s="39">
        <v>23.643999999999998</v>
      </c>
      <c r="DC116" s="39">
        <v>0</v>
      </c>
      <c r="DD116" s="39">
        <v>0</v>
      </c>
      <c r="DE116" s="39">
        <v>0</v>
      </c>
      <c r="DF116" s="39">
        <v>0</v>
      </c>
      <c r="DG116" s="39">
        <v>103.556</v>
      </c>
      <c r="DH116" s="39">
        <v>0</v>
      </c>
      <c r="DI116" s="39">
        <v>484.702</v>
      </c>
      <c r="DJ116" s="39">
        <v>2286.1120000000001</v>
      </c>
      <c r="DK116" s="39">
        <v>0</v>
      </c>
      <c r="DL116" s="39">
        <v>4.7589999999999995</v>
      </c>
      <c r="DM116" s="39">
        <v>1.0680000000000001</v>
      </c>
      <c r="DN116" s="39">
        <v>14.414000000000001</v>
      </c>
      <c r="DO116" s="39">
        <v>0</v>
      </c>
      <c r="DP116" s="39">
        <v>0</v>
      </c>
      <c r="DQ116" s="39">
        <v>0</v>
      </c>
      <c r="DR116" s="39">
        <v>0.182</v>
      </c>
      <c r="DS116" s="39">
        <v>2.1000000000000001E-2</v>
      </c>
      <c r="DT116" s="39">
        <v>0.19999999999999998</v>
      </c>
      <c r="DU116" s="39">
        <v>0</v>
      </c>
      <c r="DV116" s="39">
        <v>0</v>
      </c>
      <c r="DW116" s="39">
        <v>0</v>
      </c>
      <c r="DX116" s="39">
        <v>0</v>
      </c>
      <c r="DY116" s="39">
        <v>0</v>
      </c>
      <c r="DZ116" s="39">
        <v>4.867</v>
      </c>
      <c r="EA116" s="39">
        <v>17.716999999999999</v>
      </c>
      <c r="EB116" s="39">
        <v>2.2429999999999999</v>
      </c>
      <c r="EC116" s="39">
        <v>31.141999999999999</v>
      </c>
      <c r="ED116" s="39">
        <v>111.723</v>
      </c>
      <c r="EE116" s="39">
        <v>0</v>
      </c>
      <c r="EF116" s="39">
        <v>0</v>
      </c>
      <c r="EG116" s="39">
        <v>0</v>
      </c>
      <c r="EH116" s="39">
        <v>0</v>
      </c>
      <c r="EI116" s="39">
        <v>0</v>
      </c>
      <c r="EJ116" s="39">
        <v>0</v>
      </c>
      <c r="EK116" s="39">
        <v>0</v>
      </c>
      <c r="EL116" s="39">
        <v>0</v>
      </c>
      <c r="EM116" s="39">
        <v>0</v>
      </c>
      <c r="EN116" s="39">
        <v>0</v>
      </c>
      <c r="EO116" s="39">
        <v>0</v>
      </c>
      <c r="EP116" s="39">
        <v>0</v>
      </c>
      <c r="EQ116" s="39">
        <v>0.14399999999999999</v>
      </c>
      <c r="ER116" s="39">
        <v>2E-3</v>
      </c>
      <c r="ES116" s="39">
        <v>0</v>
      </c>
      <c r="ET116" s="39">
        <v>0</v>
      </c>
      <c r="EU116" s="39">
        <v>0</v>
      </c>
      <c r="EV116" s="39">
        <v>0</v>
      </c>
      <c r="EW116" s="39">
        <v>0</v>
      </c>
      <c r="EX116" s="39">
        <v>0</v>
      </c>
      <c r="EY116" s="39">
        <v>0</v>
      </c>
      <c r="EZ116" s="39">
        <v>0</v>
      </c>
      <c r="FA116" s="39">
        <v>0</v>
      </c>
      <c r="FB116" s="39">
        <v>0</v>
      </c>
      <c r="FC116" s="39">
        <v>0</v>
      </c>
      <c r="FD116" s="39">
        <v>0</v>
      </c>
      <c r="FE116" s="39">
        <v>0</v>
      </c>
      <c r="FF116" s="39">
        <v>0</v>
      </c>
      <c r="FG116" s="39">
        <v>0</v>
      </c>
      <c r="FH116" s="39">
        <v>0.46700000000000003</v>
      </c>
      <c r="FI116" s="39">
        <v>0</v>
      </c>
      <c r="FJ116" s="39">
        <v>0</v>
      </c>
      <c r="FK116" s="39">
        <v>26.065999999999999</v>
      </c>
      <c r="FL116" s="39">
        <v>2.5960000000000001</v>
      </c>
      <c r="FM116" s="39">
        <v>0</v>
      </c>
      <c r="FN116" s="39">
        <v>0</v>
      </c>
      <c r="FO116" s="39">
        <v>0</v>
      </c>
      <c r="FP116" s="39">
        <v>0</v>
      </c>
      <c r="FQ116" s="39">
        <v>0</v>
      </c>
      <c r="FR116" s="39">
        <v>0</v>
      </c>
      <c r="FS116" s="39">
        <v>0</v>
      </c>
      <c r="FT116" s="39">
        <v>0</v>
      </c>
      <c r="FU116" s="39">
        <v>0</v>
      </c>
      <c r="FV116" s="39">
        <v>0</v>
      </c>
      <c r="FW116" s="39">
        <v>0</v>
      </c>
      <c r="FX116" s="39">
        <v>0</v>
      </c>
      <c r="FY116" s="39">
        <v>0.40899999999999997</v>
      </c>
      <c r="FZ116" s="39">
        <v>8.5009999999999994</v>
      </c>
      <c r="GA116" s="39">
        <v>10.545</v>
      </c>
      <c r="GB116" s="39">
        <v>0</v>
      </c>
      <c r="GC116" s="39">
        <v>0</v>
      </c>
      <c r="GD116" s="39">
        <v>0</v>
      </c>
      <c r="GE116" s="39">
        <v>0</v>
      </c>
      <c r="GF116" s="39">
        <v>0</v>
      </c>
      <c r="GG116" s="39">
        <v>0</v>
      </c>
      <c r="GH116" s="39">
        <v>0</v>
      </c>
      <c r="GI116" s="39">
        <v>0</v>
      </c>
      <c r="GJ116" s="28">
        <v>3352.835</v>
      </c>
      <c r="GK116" s="39">
        <v>4.8000000000000001E-2</v>
      </c>
      <c r="GL116" s="39">
        <v>0.60599999999999998</v>
      </c>
      <c r="GM116" s="39">
        <v>0</v>
      </c>
      <c r="GN116" s="39">
        <v>0</v>
      </c>
      <c r="GO116" s="39">
        <v>0</v>
      </c>
      <c r="GP116" s="39">
        <v>50.139000000000003</v>
      </c>
      <c r="GQ116" s="39">
        <v>7969.1149999999998</v>
      </c>
      <c r="GR116" s="39">
        <v>1656.951</v>
      </c>
      <c r="GS116" s="50">
        <v>9676.8590000000004</v>
      </c>
      <c r="GT116" s="28">
        <v>13029.694</v>
      </c>
      <c r="GU116" s="39">
        <v>49.176000000000002</v>
      </c>
      <c r="GV116" s="39">
        <v>0</v>
      </c>
      <c r="GW116" s="39">
        <v>90851.563999999998</v>
      </c>
      <c r="GX116" s="28">
        <v>90900.74</v>
      </c>
      <c r="GY116" s="28">
        <v>100577.599</v>
      </c>
      <c r="GZ116" s="28">
        <v>103930.43399999999</v>
      </c>
      <c r="HA116" s="39">
        <v>-8801.7929999999997</v>
      </c>
      <c r="HB116" s="39">
        <v>0</v>
      </c>
      <c r="HC116" s="39">
        <v>0</v>
      </c>
      <c r="HD116" s="39">
        <v>-2616.6410000000001</v>
      </c>
      <c r="HE116" s="39">
        <v>0</v>
      </c>
      <c r="HF116" s="28">
        <v>-11418.433999999999</v>
      </c>
      <c r="HG116" s="28">
        <v>89159.164999999994</v>
      </c>
      <c r="HH116" s="51">
        <v>92512</v>
      </c>
      <c r="HI116" s="26"/>
      <c r="HJ116" s="24"/>
    </row>
    <row r="117" spans="2:218" ht="18" customHeight="1" x14ac:dyDescent="0.45">
      <c r="B117" s="27" t="s">
        <v>112</v>
      </c>
      <c r="C117" s="7" t="s">
        <v>314</v>
      </c>
      <c r="D117" s="39">
        <v>0</v>
      </c>
      <c r="E117" s="39">
        <v>0</v>
      </c>
      <c r="F117" s="39">
        <v>0</v>
      </c>
      <c r="G117" s="39">
        <v>0</v>
      </c>
      <c r="H117" s="39">
        <v>0</v>
      </c>
      <c r="I117" s="39">
        <v>0.34300000000000003</v>
      </c>
      <c r="J117" s="39">
        <v>0.78700000000000003</v>
      </c>
      <c r="K117" s="39">
        <v>2.1000000000000001E-2</v>
      </c>
      <c r="L117" s="39">
        <v>0</v>
      </c>
      <c r="M117" s="39">
        <v>0</v>
      </c>
      <c r="N117" s="39">
        <v>0</v>
      </c>
      <c r="O117" s="39">
        <v>0</v>
      </c>
      <c r="P117" s="39">
        <v>0</v>
      </c>
      <c r="Q117" s="39">
        <v>0</v>
      </c>
      <c r="R117" s="39">
        <v>0.184</v>
      </c>
      <c r="S117" s="39">
        <v>0</v>
      </c>
      <c r="T117" s="39">
        <v>0</v>
      </c>
      <c r="U117" s="39">
        <v>0</v>
      </c>
      <c r="V117" s="39">
        <v>0</v>
      </c>
      <c r="W117" s="39">
        <v>0</v>
      </c>
      <c r="X117" s="39">
        <v>0</v>
      </c>
      <c r="Y117" s="39">
        <v>0</v>
      </c>
      <c r="Z117" s="39">
        <v>0</v>
      </c>
      <c r="AA117" s="39">
        <v>0</v>
      </c>
      <c r="AB117" s="39">
        <v>0</v>
      </c>
      <c r="AC117" s="39">
        <v>0</v>
      </c>
      <c r="AD117" s="39">
        <v>0</v>
      </c>
      <c r="AE117" s="39">
        <v>0</v>
      </c>
      <c r="AF117" s="39">
        <v>0</v>
      </c>
      <c r="AG117" s="39">
        <v>0</v>
      </c>
      <c r="AH117" s="39">
        <v>0</v>
      </c>
      <c r="AI117" s="39">
        <v>0</v>
      </c>
      <c r="AJ117" s="39">
        <v>0</v>
      </c>
      <c r="AK117" s="39">
        <v>0</v>
      </c>
      <c r="AL117" s="39">
        <v>0</v>
      </c>
      <c r="AM117" s="39">
        <v>0</v>
      </c>
      <c r="AN117" s="39">
        <v>0</v>
      </c>
      <c r="AO117" s="39">
        <v>4.2700000000000005</v>
      </c>
      <c r="AP117" s="39">
        <v>0</v>
      </c>
      <c r="AQ117" s="39">
        <v>0</v>
      </c>
      <c r="AR117" s="39">
        <v>0</v>
      </c>
      <c r="AS117" s="39">
        <v>0</v>
      </c>
      <c r="AT117" s="39">
        <v>0</v>
      </c>
      <c r="AU117" s="39">
        <v>5.2510000000000003</v>
      </c>
      <c r="AV117" s="39">
        <v>0</v>
      </c>
      <c r="AW117" s="39">
        <v>0</v>
      </c>
      <c r="AX117" s="39">
        <v>0</v>
      </c>
      <c r="AY117" s="39">
        <v>0</v>
      </c>
      <c r="AZ117" s="39">
        <v>0</v>
      </c>
      <c r="BA117" s="39">
        <v>0</v>
      </c>
      <c r="BB117" s="39">
        <v>0</v>
      </c>
      <c r="BC117" s="39">
        <v>0</v>
      </c>
      <c r="BD117" s="39">
        <v>0</v>
      </c>
      <c r="BE117" s="39">
        <v>0.22</v>
      </c>
      <c r="BF117" s="39">
        <v>0</v>
      </c>
      <c r="BG117" s="39">
        <v>0</v>
      </c>
      <c r="BH117" s="39">
        <v>0</v>
      </c>
      <c r="BI117" s="39">
        <v>0</v>
      </c>
      <c r="BJ117" s="39">
        <v>1.2E-2</v>
      </c>
      <c r="BK117" s="39">
        <v>0</v>
      </c>
      <c r="BL117" s="39">
        <v>0</v>
      </c>
      <c r="BM117" s="39">
        <v>2.194</v>
      </c>
      <c r="BN117" s="39">
        <v>0</v>
      </c>
      <c r="BO117" s="39">
        <v>0</v>
      </c>
      <c r="BP117" s="39">
        <v>0</v>
      </c>
      <c r="BQ117" s="39">
        <v>0</v>
      </c>
      <c r="BR117" s="39">
        <v>0</v>
      </c>
      <c r="BS117" s="39">
        <v>0</v>
      </c>
      <c r="BT117" s="39">
        <v>0</v>
      </c>
      <c r="BU117" s="39">
        <v>0</v>
      </c>
      <c r="BV117" s="39">
        <v>0.52500000000000002</v>
      </c>
      <c r="BW117" s="39">
        <v>0</v>
      </c>
      <c r="BX117" s="39">
        <v>0</v>
      </c>
      <c r="BY117" s="39">
        <v>0</v>
      </c>
      <c r="BZ117" s="39">
        <v>0</v>
      </c>
      <c r="CA117" s="39">
        <v>0</v>
      </c>
      <c r="CB117" s="39">
        <v>0</v>
      </c>
      <c r="CC117" s="39">
        <v>0</v>
      </c>
      <c r="CD117" s="39">
        <v>0</v>
      </c>
      <c r="CE117" s="39">
        <v>0</v>
      </c>
      <c r="CF117" s="39">
        <v>7.0000000000000001E-3</v>
      </c>
      <c r="CG117" s="39">
        <v>0</v>
      </c>
      <c r="CH117" s="39">
        <v>5.0000000000000001E-3</v>
      </c>
      <c r="CI117" s="39">
        <v>0</v>
      </c>
      <c r="CJ117" s="39">
        <v>14.290000000000001</v>
      </c>
      <c r="CK117" s="39">
        <v>7.0369999999999999</v>
      </c>
      <c r="CL117" s="39">
        <v>3.9470000000000001</v>
      </c>
      <c r="CM117" s="39">
        <v>0.377</v>
      </c>
      <c r="CN117" s="39">
        <v>96.132000000000005</v>
      </c>
      <c r="CO117" s="39">
        <v>0.67799999999999994</v>
      </c>
      <c r="CP117" s="39">
        <v>15.491</v>
      </c>
      <c r="CQ117" s="39">
        <v>1.6219999999999999</v>
      </c>
      <c r="CR117" s="39">
        <v>8.8780000000000001</v>
      </c>
      <c r="CS117" s="39">
        <v>3.0000000000000001E-3</v>
      </c>
      <c r="CT117" s="39">
        <v>1.31</v>
      </c>
      <c r="CU117" s="39">
        <v>57.393999999999998</v>
      </c>
      <c r="CV117" s="39">
        <v>14.083000000000002</v>
      </c>
      <c r="CW117" s="39">
        <v>396.17500000000001</v>
      </c>
      <c r="CX117" s="39">
        <v>84.120999999999995</v>
      </c>
      <c r="CY117" s="39">
        <v>40.195</v>
      </c>
      <c r="CZ117" s="39">
        <v>34.391999999999996</v>
      </c>
      <c r="DA117" s="39">
        <v>27.8</v>
      </c>
      <c r="DB117" s="39">
        <v>76.689000000000007</v>
      </c>
      <c r="DC117" s="39">
        <v>0.72399999999999998</v>
      </c>
      <c r="DD117" s="39">
        <v>0</v>
      </c>
      <c r="DE117" s="39">
        <v>2840.0029999999997</v>
      </c>
      <c r="DF117" s="39">
        <v>775.19</v>
      </c>
      <c r="DG117" s="39">
        <v>699.10599999999999</v>
      </c>
      <c r="DH117" s="39">
        <v>6.8659999999999997</v>
      </c>
      <c r="DI117" s="39">
        <v>306.72900000000004</v>
      </c>
      <c r="DJ117" s="39">
        <v>484.12199999999996</v>
      </c>
      <c r="DK117" s="39">
        <v>185.875</v>
      </c>
      <c r="DL117" s="39">
        <v>277.95600000000002</v>
      </c>
      <c r="DM117" s="39">
        <v>73.910000000000011</v>
      </c>
      <c r="DN117" s="39">
        <v>323.66800000000006</v>
      </c>
      <c r="DO117" s="39">
        <v>0</v>
      </c>
      <c r="DP117" s="39">
        <v>3.238</v>
      </c>
      <c r="DQ117" s="39">
        <v>0</v>
      </c>
      <c r="DR117" s="39">
        <v>252.215</v>
      </c>
      <c r="DS117" s="39">
        <v>0.10300000000000001</v>
      </c>
      <c r="DT117" s="39">
        <v>0.38500000000000001</v>
      </c>
      <c r="DU117" s="39">
        <v>7.0000000000000001E-3</v>
      </c>
      <c r="DV117" s="39">
        <v>8.5839999999999996</v>
      </c>
      <c r="DW117" s="39">
        <v>6.5459999999999994</v>
      </c>
      <c r="DX117" s="39">
        <v>65.286000000000001</v>
      </c>
      <c r="DY117" s="39">
        <v>0</v>
      </c>
      <c r="DZ117" s="39">
        <v>343.65899999999999</v>
      </c>
      <c r="EA117" s="39">
        <v>410.72199999999998</v>
      </c>
      <c r="EB117" s="39">
        <v>189.80200000000002</v>
      </c>
      <c r="EC117" s="39">
        <v>150.77000000000001</v>
      </c>
      <c r="ED117" s="39">
        <v>304.59399999999994</v>
      </c>
      <c r="EE117" s="39">
        <v>6.9000000000000006E-2</v>
      </c>
      <c r="EF117" s="39">
        <v>0</v>
      </c>
      <c r="EG117" s="39">
        <v>0</v>
      </c>
      <c r="EH117" s="39">
        <v>7.6120000000000001</v>
      </c>
      <c r="EI117" s="39">
        <v>0</v>
      </c>
      <c r="EJ117" s="39">
        <v>47.858000000000004</v>
      </c>
      <c r="EK117" s="39">
        <v>50.028999999999996</v>
      </c>
      <c r="EL117" s="39">
        <v>0.71599999999999997</v>
      </c>
      <c r="EM117" s="39">
        <v>6.0000000000000001E-3</v>
      </c>
      <c r="EN117" s="39">
        <v>7.0069999999999997</v>
      </c>
      <c r="EO117" s="39">
        <v>1.3149999999999999</v>
      </c>
      <c r="EP117" s="39">
        <v>0</v>
      </c>
      <c r="EQ117" s="39">
        <v>3.3380000000000005</v>
      </c>
      <c r="ER117" s="39">
        <v>3.1E-2</v>
      </c>
      <c r="ES117" s="39">
        <v>0.73299999999999998</v>
      </c>
      <c r="ET117" s="39">
        <v>0</v>
      </c>
      <c r="EU117" s="39">
        <v>1.504</v>
      </c>
      <c r="EV117" s="39">
        <v>11.498000000000001</v>
      </c>
      <c r="EW117" s="39">
        <v>0</v>
      </c>
      <c r="EX117" s="39">
        <v>0.30499999999999999</v>
      </c>
      <c r="EY117" s="39">
        <v>0</v>
      </c>
      <c r="EZ117" s="39">
        <v>0</v>
      </c>
      <c r="FA117" s="39">
        <v>0.28100000000000003</v>
      </c>
      <c r="FB117" s="39">
        <v>5.7000000000000002E-2</v>
      </c>
      <c r="FC117" s="39">
        <v>2.4409999999999998</v>
      </c>
      <c r="FD117" s="39">
        <v>9.4610000000000003</v>
      </c>
      <c r="FE117" s="39">
        <v>0</v>
      </c>
      <c r="FF117" s="39">
        <v>0</v>
      </c>
      <c r="FG117" s="39">
        <v>27.028999999999996</v>
      </c>
      <c r="FH117" s="39">
        <v>1.8380000000000001</v>
      </c>
      <c r="FI117" s="39">
        <v>0</v>
      </c>
      <c r="FJ117" s="39">
        <v>16.364999999999998</v>
      </c>
      <c r="FK117" s="39">
        <v>82.066999999999993</v>
      </c>
      <c r="FL117" s="39">
        <v>28.13</v>
      </c>
      <c r="FM117" s="39">
        <v>159.93799999999999</v>
      </c>
      <c r="FN117" s="39">
        <v>2.2149999999999999</v>
      </c>
      <c r="FO117" s="39">
        <v>149.98099999999997</v>
      </c>
      <c r="FP117" s="39">
        <v>0</v>
      </c>
      <c r="FQ117" s="39">
        <v>7.0819999999999999</v>
      </c>
      <c r="FR117" s="39">
        <v>0.81700000000000006</v>
      </c>
      <c r="FS117" s="39">
        <v>0.10700000000000001</v>
      </c>
      <c r="FT117" s="39">
        <v>0.28899999999999998</v>
      </c>
      <c r="FU117" s="39">
        <v>0</v>
      </c>
      <c r="FV117" s="39">
        <v>0.21099999999999999</v>
      </c>
      <c r="FW117" s="39">
        <v>3.77</v>
      </c>
      <c r="FX117" s="39">
        <v>0</v>
      </c>
      <c r="FY117" s="39">
        <v>313.94600000000003</v>
      </c>
      <c r="FZ117" s="39">
        <v>132.09200000000001</v>
      </c>
      <c r="GA117" s="39">
        <v>16.481999999999999</v>
      </c>
      <c r="GB117" s="39">
        <v>3.4529999999999998</v>
      </c>
      <c r="GC117" s="39">
        <v>2.6799999999999997</v>
      </c>
      <c r="GD117" s="39">
        <v>0.96099999999999997</v>
      </c>
      <c r="GE117" s="39">
        <v>20.978000000000002</v>
      </c>
      <c r="GF117" s="39">
        <v>0</v>
      </c>
      <c r="GG117" s="39">
        <v>2.7040000000000002</v>
      </c>
      <c r="GH117" s="39">
        <v>0</v>
      </c>
      <c r="GI117" s="39">
        <v>13.638</v>
      </c>
      <c r="GJ117" s="28">
        <v>9735.527</v>
      </c>
      <c r="GK117" s="39">
        <v>65.930999999999997</v>
      </c>
      <c r="GL117" s="39">
        <v>3231.1980000000003</v>
      </c>
      <c r="GM117" s="39">
        <v>0</v>
      </c>
      <c r="GN117" s="39">
        <v>0</v>
      </c>
      <c r="GO117" s="39">
        <v>0</v>
      </c>
      <c r="GP117" s="39">
        <v>7.9619999999999997</v>
      </c>
      <c r="GQ117" s="39">
        <v>3078.8389999999999</v>
      </c>
      <c r="GR117" s="39">
        <v>195.14999999999995</v>
      </c>
      <c r="GS117" s="50">
        <v>6579.08</v>
      </c>
      <c r="GT117" s="28">
        <v>16314.607</v>
      </c>
      <c r="GU117" s="39">
        <v>792.01100000000008</v>
      </c>
      <c r="GV117" s="39">
        <v>0.71799999999999997</v>
      </c>
      <c r="GW117" s="39">
        <v>5739.1410000000005</v>
      </c>
      <c r="GX117" s="28">
        <v>6531.87</v>
      </c>
      <c r="GY117" s="28">
        <v>13110.95</v>
      </c>
      <c r="GZ117" s="28">
        <v>22846.476999999999</v>
      </c>
      <c r="HA117" s="39">
        <v>-7316.1540000000005</v>
      </c>
      <c r="HB117" s="39">
        <v>-1.6759999999999999</v>
      </c>
      <c r="HC117" s="39">
        <v>0</v>
      </c>
      <c r="HD117" s="39">
        <v>-337.17899999999997</v>
      </c>
      <c r="HE117" s="39">
        <v>-8402.4679999999989</v>
      </c>
      <c r="HF117" s="28">
        <v>-16057.477000000001</v>
      </c>
      <c r="HG117" s="28">
        <v>-2946.527</v>
      </c>
      <c r="HH117" s="51">
        <v>6789</v>
      </c>
      <c r="HI117" s="26"/>
      <c r="HJ117" s="24"/>
    </row>
    <row r="118" spans="2:218" ht="18" customHeight="1" x14ac:dyDescent="0.45">
      <c r="B118" s="27" t="s">
        <v>113</v>
      </c>
      <c r="C118" s="7" t="s">
        <v>315</v>
      </c>
      <c r="D118" s="39">
        <v>0</v>
      </c>
      <c r="E118" s="39">
        <v>0</v>
      </c>
      <c r="F118" s="39">
        <v>0</v>
      </c>
      <c r="G118" s="39">
        <v>0</v>
      </c>
      <c r="H118" s="39">
        <v>0</v>
      </c>
      <c r="I118" s="39">
        <v>1.4E-2</v>
      </c>
      <c r="J118" s="39">
        <v>0</v>
      </c>
      <c r="K118" s="39">
        <v>2.1000000000000001E-2</v>
      </c>
      <c r="L118" s="39">
        <v>7.0000000000000001E-3</v>
      </c>
      <c r="M118" s="39">
        <v>3.5000000000000003E-2</v>
      </c>
      <c r="N118" s="39">
        <v>2E-3</v>
      </c>
      <c r="O118" s="39">
        <v>0</v>
      </c>
      <c r="P118" s="39">
        <v>7.0999999999999994E-2</v>
      </c>
      <c r="Q118" s="39">
        <v>0</v>
      </c>
      <c r="R118" s="39">
        <v>3.6999999999999998E-2</v>
      </c>
      <c r="S118" s="39">
        <v>0</v>
      </c>
      <c r="T118" s="39">
        <v>0.31900000000000001</v>
      </c>
      <c r="U118" s="39">
        <v>0.161</v>
      </c>
      <c r="V118" s="39">
        <v>0.221</v>
      </c>
      <c r="W118" s="39">
        <v>0.38600000000000001</v>
      </c>
      <c r="X118" s="39">
        <v>0.27700000000000002</v>
      </c>
      <c r="Y118" s="39">
        <v>3.2000000000000001E-2</v>
      </c>
      <c r="Z118" s="39">
        <v>0.64900000000000002</v>
      </c>
      <c r="AA118" s="39">
        <v>1.865</v>
      </c>
      <c r="AB118" s="39">
        <v>1.1079999999999999</v>
      </c>
      <c r="AC118" s="39">
        <v>0</v>
      </c>
      <c r="AD118" s="39">
        <v>0</v>
      </c>
      <c r="AE118" s="39">
        <v>1E-3</v>
      </c>
      <c r="AF118" s="39">
        <v>8.8999999999999996E-2</v>
      </c>
      <c r="AG118" s="39">
        <v>0</v>
      </c>
      <c r="AH118" s="39">
        <v>0</v>
      </c>
      <c r="AI118" s="39">
        <v>4.7E-2</v>
      </c>
      <c r="AJ118" s="39">
        <v>0.01</v>
      </c>
      <c r="AK118" s="39">
        <v>2E-3</v>
      </c>
      <c r="AL118" s="39">
        <v>0.03</v>
      </c>
      <c r="AM118" s="39">
        <v>5.5E-2</v>
      </c>
      <c r="AN118" s="39">
        <v>3.7999999999999999E-2</v>
      </c>
      <c r="AO118" s="39">
        <v>3.6999999999999998E-2</v>
      </c>
      <c r="AP118" s="39">
        <v>0</v>
      </c>
      <c r="AQ118" s="39">
        <v>1E-3</v>
      </c>
      <c r="AR118" s="39">
        <v>1E-3</v>
      </c>
      <c r="AS118" s="39">
        <v>3.1E-2</v>
      </c>
      <c r="AT118" s="39">
        <v>1.6E-2</v>
      </c>
      <c r="AU118" s="39">
        <v>6.0000000000000001E-3</v>
      </c>
      <c r="AV118" s="39">
        <v>0</v>
      </c>
      <c r="AW118" s="39">
        <v>0</v>
      </c>
      <c r="AX118" s="39">
        <v>3.5999999999999997E-2</v>
      </c>
      <c r="AY118" s="39">
        <v>0</v>
      </c>
      <c r="AZ118" s="39">
        <v>0</v>
      </c>
      <c r="BA118" s="39">
        <v>0</v>
      </c>
      <c r="BB118" s="39">
        <v>7.4999999999999997E-2</v>
      </c>
      <c r="BC118" s="39">
        <v>0</v>
      </c>
      <c r="BD118" s="39">
        <v>0</v>
      </c>
      <c r="BE118" s="39">
        <v>3.0680000000000001</v>
      </c>
      <c r="BF118" s="39">
        <v>1E-3</v>
      </c>
      <c r="BG118" s="39">
        <v>1.2E-2</v>
      </c>
      <c r="BH118" s="39">
        <v>0.29399999999999998</v>
      </c>
      <c r="BI118" s="39">
        <v>0</v>
      </c>
      <c r="BJ118" s="39">
        <v>1.0999999999999999E-2</v>
      </c>
      <c r="BK118" s="39">
        <v>0</v>
      </c>
      <c r="BL118" s="39">
        <v>0.217</v>
      </c>
      <c r="BM118" s="39">
        <v>9.4E-2</v>
      </c>
      <c r="BN118" s="39">
        <v>0</v>
      </c>
      <c r="BO118" s="39">
        <v>1.2999999999999999E-2</v>
      </c>
      <c r="BP118" s="39">
        <v>0</v>
      </c>
      <c r="BQ118" s="39">
        <v>6.0999999999999999E-2</v>
      </c>
      <c r="BR118" s="39">
        <v>2.7979999999999996</v>
      </c>
      <c r="BS118" s="39">
        <v>0.376</v>
      </c>
      <c r="BT118" s="39">
        <v>0</v>
      </c>
      <c r="BU118" s="39">
        <v>0</v>
      </c>
      <c r="BV118" s="39">
        <v>0.187</v>
      </c>
      <c r="BW118" s="39">
        <v>0</v>
      </c>
      <c r="BX118" s="39">
        <v>0</v>
      </c>
      <c r="BY118" s="39">
        <v>0</v>
      </c>
      <c r="BZ118" s="39">
        <v>0</v>
      </c>
      <c r="CA118" s="39">
        <v>0</v>
      </c>
      <c r="CB118" s="39">
        <v>3.0000000000000001E-3</v>
      </c>
      <c r="CC118" s="39">
        <v>3.0000000000000001E-3</v>
      </c>
      <c r="CD118" s="39">
        <v>1.2E-2</v>
      </c>
      <c r="CE118" s="39">
        <v>0</v>
      </c>
      <c r="CF118" s="39">
        <v>0.13100000000000001</v>
      </c>
      <c r="CG118" s="39">
        <v>3.1E-2</v>
      </c>
      <c r="CH118" s="39">
        <v>1.208</v>
      </c>
      <c r="CI118" s="39">
        <v>1.369</v>
      </c>
      <c r="CJ118" s="39">
        <v>0.122</v>
      </c>
      <c r="CK118" s="39">
        <v>0.39900000000000002</v>
      </c>
      <c r="CL118" s="39">
        <v>3.2000000000000001E-2</v>
      </c>
      <c r="CM118" s="39">
        <v>3.4000000000000002E-2</v>
      </c>
      <c r="CN118" s="39">
        <v>222.917</v>
      </c>
      <c r="CO118" s="39">
        <v>1.7999999999999999E-2</v>
      </c>
      <c r="CP118" s="39">
        <v>0.8</v>
      </c>
      <c r="CQ118" s="39">
        <v>2E-3</v>
      </c>
      <c r="CR118" s="39">
        <v>0.109</v>
      </c>
      <c r="CS118" s="39">
        <v>0</v>
      </c>
      <c r="CT118" s="39">
        <v>3.2000000000000001E-2</v>
      </c>
      <c r="CU118" s="39">
        <v>1.077</v>
      </c>
      <c r="CV118" s="39">
        <v>4.8000000000000001E-2</v>
      </c>
      <c r="CW118" s="39">
        <v>0.30099999999999999</v>
      </c>
      <c r="CX118" s="39">
        <v>1.1819999999999999</v>
      </c>
      <c r="CY118" s="39">
        <v>7.1000000000000008E-2</v>
      </c>
      <c r="CZ118" s="39">
        <v>1.2999999999999999E-2</v>
      </c>
      <c r="DA118" s="39">
        <v>2.4E-2</v>
      </c>
      <c r="DB118" s="39">
        <v>0.94799999999999995</v>
      </c>
      <c r="DC118" s="39">
        <v>7.0000000000000001E-3</v>
      </c>
      <c r="DD118" s="39">
        <v>0</v>
      </c>
      <c r="DE118" s="39">
        <v>5.0359999999999996</v>
      </c>
      <c r="DF118" s="39">
        <v>3.0250000000000004</v>
      </c>
      <c r="DG118" s="39">
        <v>1.59</v>
      </c>
      <c r="DH118" s="39">
        <v>1.7999999999999999E-2</v>
      </c>
      <c r="DI118" s="39">
        <v>2.4380000000000002</v>
      </c>
      <c r="DJ118" s="39">
        <v>7.4720000000000004</v>
      </c>
      <c r="DK118" s="39">
        <v>0.248</v>
      </c>
      <c r="DL118" s="39">
        <v>341.346</v>
      </c>
      <c r="DM118" s="39">
        <v>0</v>
      </c>
      <c r="DN118" s="39">
        <v>8.89</v>
      </c>
      <c r="DO118" s="39">
        <v>0</v>
      </c>
      <c r="DP118" s="39">
        <v>2.86</v>
      </c>
      <c r="DQ118" s="39">
        <v>0</v>
      </c>
      <c r="DR118" s="39">
        <v>0.98499999999999999</v>
      </c>
      <c r="DS118" s="39">
        <v>0</v>
      </c>
      <c r="DT118" s="39">
        <v>0.66599999999999993</v>
      </c>
      <c r="DU118" s="39">
        <v>6.0000000000000001E-3</v>
      </c>
      <c r="DV118" s="39">
        <v>3.3000000000000002E-2</v>
      </c>
      <c r="DW118" s="39">
        <v>0.15600000000000003</v>
      </c>
      <c r="DX118" s="39">
        <v>1.2989999999999995</v>
      </c>
      <c r="DY118" s="39">
        <v>0.39800000000000002</v>
      </c>
      <c r="DZ118" s="39">
        <v>46.867000000000004</v>
      </c>
      <c r="EA118" s="39">
        <v>118.184</v>
      </c>
      <c r="EB118" s="39">
        <v>17.675000000000001</v>
      </c>
      <c r="EC118" s="39">
        <v>211.334</v>
      </c>
      <c r="ED118" s="39">
        <v>479.41999999999996</v>
      </c>
      <c r="EE118" s="39">
        <v>0.14499999999999999</v>
      </c>
      <c r="EF118" s="39">
        <v>7.1999999999999995E-2</v>
      </c>
      <c r="EG118" s="39">
        <v>0</v>
      </c>
      <c r="EH118" s="39">
        <v>0.23499999999999999</v>
      </c>
      <c r="EI118" s="39">
        <v>1.018</v>
      </c>
      <c r="EJ118" s="39">
        <v>52.421999999999997</v>
      </c>
      <c r="EK118" s="39">
        <v>56.512999999999998</v>
      </c>
      <c r="EL118" s="39">
        <v>20.887</v>
      </c>
      <c r="EM118" s="39">
        <v>4.6209999999999996</v>
      </c>
      <c r="EN118" s="39">
        <v>16.622999999999998</v>
      </c>
      <c r="EO118" s="39">
        <v>3.6030000000000002</v>
      </c>
      <c r="EP118" s="39">
        <v>0</v>
      </c>
      <c r="EQ118" s="39">
        <v>0.93700000000000006</v>
      </c>
      <c r="ER118" s="39">
        <v>0.01</v>
      </c>
      <c r="ES118" s="39">
        <v>0.40800000000000003</v>
      </c>
      <c r="ET118" s="39">
        <v>11.5</v>
      </c>
      <c r="EU118" s="39">
        <v>0</v>
      </c>
      <c r="EV118" s="39">
        <v>0</v>
      </c>
      <c r="EW118" s="39">
        <v>0</v>
      </c>
      <c r="EX118" s="39">
        <v>0.01</v>
      </c>
      <c r="EY118" s="39">
        <v>0</v>
      </c>
      <c r="EZ118" s="39">
        <v>0</v>
      </c>
      <c r="FA118" s="39">
        <v>0.50600000000000001</v>
      </c>
      <c r="FB118" s="39">
        <v>1.4999999999999999E-2</v>
      </c>
      <c r="FC118" s="39">
        <v>0.217</v>
      </c>
      <c r="FD118" s="39">
        <v>0.67199999999999993</v>
      </c>
      <c r="FE118" s="39">
        <v>0</v>
      </c>
      <c r="FF118" s="39">
        <v>0.30599999999999999</v>
      </c>
      <c r="FG118" s="39">
        <v>1.647</v>
      </c>
      <c r="FH118" s="39">
        <v>15.879</v>
      </c>
      <c r="FI118" s="39">
        <v>0.115</v>
      </c>
      <c r="FJ118" s="39">
        <v>4.0190000000000001</v>
      </c>
      <c r="FK118" s="39">
        <v>377.77600000000001</v>
      </c>
      <c r="FL118" s="39">
        <v>6.3129999999999997</v>
      </c>
      <c r="FM118" s="39">
        <v>4.8390000000000004</v>
      </c>
      <c r="FN118" s="39">
        <v>0.26600000000000001</v>
      </c>
      <c r="FO118" s="39">
        <v>1.97</v>
      </c>
      <c r="FP118" s="39">
        <v>30.477999999999998</v>
      </c>
      <c r="FQ118" s="39">
        <v>5.25</v>
      </c>
      <c r="FR118" s="39">
        <v>5.0999999999999997E-2</v>
      </c>
      <c r="FS118" s="39">
        <v>1.669</v>
      </c>
      <c r="FT118" s="39">
        <v>0.15699999999999997</v>
      </c>
      <c r="FU118" s="39">
        <v>1.9770000000000001</v>
      </c>
      <c r="FV118" s="39">
        <v>1.871</v>
      </c>
      <c r="FW118" s="39">
        <v>1.321</v>
      </c>
      <c r="FX118" s="39">
        <v>4.077</v>
      </c>
      <c r="FY118" s="39">
        <v>9.5280000000000005</v>
      </c>
      <c r="FZ118" s="39">
        <v>9.327</v>
      </c>
      <c r="GA118" s="39">
        <v>106.29399999999998</v>
      </c>
      <c r="GB118" s="39">
        <v>0.34100000000000003</v>
      </c>
      <c r="GC118" s="39">
        <v>9.5289999999999999</v>
      </c>
      <c r="GD118" s="39">
        <v>0.376</v>
      </c>
      <c r="GE118" s="39">
        <v>7.7459999999999996</v>
      </c>
      <c r="GF118" s="39">
        <v>0.152</v>
      </c>
      <c r="GG118" s="39">
        <v>0.35699999999999998</v>
      </c>
      <c r="GH118" s="39">
        <v>0</v>
      </c>
      <c r="GI118" s="39">
        <v>0</v>
      </c>
      <c r="GJ118" s="28">
        <v>2267.6959999999999</v>
      </c>
      <c r="GK118" s="39">
        <v>140.46799999999999</v>
      </c>
      <c r="GL118" s="39">
        <v>17526.088</v>
      </c>
      <c r="GM118" s="39">
        <v>0</v>
      </c>
      <c r="GN118" s="39">
        <v>0</v>
      </c>
      <c r="GO118" s="39">
        <v>0</v>
      </c>
      <c r="GP118" s="39">
        <v>1761.0439999999999</v>
      </c>
      <c r="GQ118" s="39">
        <v>4477.3879999999999</v>
      </c>
      <c r="GR118" s="39">
        <v>-81.783000000000015</v>
      </c>
      <c r="GS118" s="50">
        <v>23823.205000000002</v>
      </c>
      <c r="GT118" s="28">
        <v>26090.901000000002</v>
      </c>
      <c r="GU118" s="39">
        <v>1101.5440000000001</v>
      </c>
      <c r="GV118" s="39">
        <v>14.745999999999999</v>
      </c>
      <c r="GW118" s="39">
        <v>34771.768000000004</v>
      </c>
      <c r="GX118" s="28">
        <v>35888.057999999997</v>
      </c>
      <c r="GY118" s="28">
        <v>59711.262999999999</v>
      </c>
      <c r="GZ118" s="28">
        <v>61978.959000000003</v>
      </c>
      <c r="HA118" s="39">
        <v>-16488.025999999998</v>
      </c>
      <c r="HB118" s="39">
        <v>-3.4159999999999999</v>
      </c>
      <c r="HC118" s="39">
        <v>0</v>
      </c>
      <c r="HD118" s="39">
        <v>-1278.9540000000002</v>
      </c>
      <c r="HE118" s="39">
        <v>-7235.5630000000001</v>
      </c>
      <c r="HF118" s="28">
        <v>-25005.958999999999</v>
      </c>
      <c r="HG118" s="28">
        <v>34705.303999999996</v>
      </c>
      <c r="HH118" s="51">
        <v>36973</v>
      </c>
      <c r="HI118" s="26"/>
      <c r="HJ118" s="24"/>
    </row>
    <row r="119" spans="2:218" ht="18" customHeight="1" x14ac:dyDescent="0.45">
      <c r="B119" s="27" t="s">
        <v>114</v>
      </c>
      <c r="C119" s="7" t="s">
        <v>316</v>
      </c>
      <c r="D119" s="39">
        <v>0</v>
      </c>
      <c r="E119" s="39">
        <v>0</v>
      </c>
      <c r="F119" s="39">
        <v>0</v>
      </c>
      <c r="G119" s="39">
        <v>0</v>
      </c>
      <c r="H119" s="39">
        <v>0</v>
      </c>
      <c r="I119" s="39">
        <v>0</v>
      </c>
      <c r="J119" s="39">
        <v>0</v>
      </c>
      <c r="K119" s="39">
        <v>0</v>
      </c>
      <c r="L119" s="39">
        <v>0</v>
      </c>
      <c r="M119" s="39">
        <v>0</v>
      </c>
      <c r="N119" s="39">
        <v>0</v>
      </c>
      <c r="O119" s="39">
        <v>0</v>
      </c>
      <c r="P119" s="39">
        <v>0</v>
      </c>
      <c r="Q119" s="39">
        <v>0</v>
      </c>
      <c r="R119" s="39">
        <v>0</v>
      </c>
      <c r="S119" s="39">
        <v>0</v>
      </c>
      <c r="T119" s="39">
        <v>0</v>
      </c>
      <c r="U119" s="39">
        <v>0</v>
      </c>
      <c r="V119" s="39">
        <v>0</v>
      </c>
      <c r="W119" s="39">
        <v>0</v>
      </c>
      <c r="X119" s="39">
        <v>0</v>
      </c>
      <c r="Y119" s="39">
        <v>0</v>
      </c>
      <c r="Z119" s="39">
        <v>0</v>
      </c>
      <c r="AA119" s="39">
        <v>0</v>
      </c>
      <c r="AB119" s="39">
        <v>0</v>
      </c>
      <c r="AC119" s="39">
        <v>0</v>
      </c>
      <c r="AD119" s="39">
        <v>0</v>
      </c>
      <c r="AE119" s="39">
        <v>0</v>
      </c>
      <c r="AF119" s="39">
        <v>0</v>
      </c>
      <c r="AG119" s="39">
        <v>0</v>
      </c>
      <c r="AH119" s="39">
        <v>0</v>
      </c>
      <c r="AI119" s="39">
        <v>0</v>
      </c>
      <c r="AJ119" s="39">
        <v>0</v>
      </c>
      <c r="AK119" s="39">
        <v>0</v>
      </c>
      <c r="AL119" s="39">
        <v>0</v>
      </c>
      <c r="AM119" s="39">
        <v>0</v>
      </c>
      <c r="AN119" s="39">
        <v>0</v>
      </c>
      <c r="AO119" s="39">
        <v>0</v>
      </c>
      <c r="AP119" s="39">
        <v>0</v>
      </c>
      <c r="AQ119" s="39">
        <v>0</v>
      </c>
      <c r="AR119" s="39">
        <v>0</v>
      </c>
      <c r="AS119" s="39">
        <v>0</v>
      </c>
      <c r="AT119" s="39">
        <v>0</v>
      </c>
      <c r="AU119" s="39">
        <v>0</v>
      </c>
      <c r="AV119" s="39">
        <v>0</v>
      </c>
      <c r="AW119" s="39">
        <v>0</v>
      </c>
      <c r="AX119" s="39">
        <v>0</v>
      </c>
      <c r="AY119" s="39">
        <v>0</v>
      </c>
      <c r="AZ119" s="39">
        <v>0</v>
      </c>
      <c r="BA119" s="39">
        <v>0</v>
      </c>
      <c r="BB119" s="39">
        <v>0</v>
      </c>
      <c r="BC119" s="39">
        <v>0</v>
      </c>
      <c r="BD119" s="39">
        <v>0</v>
      </c>
      <c r="BE119" s="39">
        <v>0</v>
      </c>
      <c r="BF119" s="39">
        <v>0</v>
      </c>
      <c r="BG119" s="39">
        <v>0</v>
      </c>
      <c r="BH119" s="39">
        <v>0</v>
      </c>
      <c r="BI119" s="39">
        <v>0</v>
      </c>
      <c r="BJ119" s="39">
        <v>0</v>
      </c>
      <c r="BK119" s="39">
        <v>0</v>
      </c>
      <c r="BL119" s="39">
        <v>0</v>
      </c>
      <c r="BM119" s="39">
        <v>0</v>
      </c>
      <c r="BN119" s="39">
        <v>0</v>
      </c>
      <c r="BO119" s="39">
        <v>0</v>
      </c>
      <c r="BP119" s="39">
        <v>0</v>
      </c>
      <c r="BQ119" s="39">
        <v>0</v>
      </c>
      <c r="BR119" s="39">
        <v>0</v>
      </c>
      <c r="BS119" s="39">
        <v>0</v>
      </c>
      <c r="BT119" s="39">
        <v>0</v>
      </c>
      <c r="BU119" s="39">
        <v>0</v>
      </c>
      <c r="BV119" s="39">
        <v>0</v>
      </c>
      <c r="BW119" s="39">
        <v>0</v>
      </c>
      <c r="BX119" s="39">
        <v>0</v>
      </c>
      <c r="BY119" s="39">
        <v>0</v>
      </c>
      <c r="BZ119" s="39">
        <v>0</v>
      </c>
      <c r="CA119" s="39">
        <v>0</v>
      </c>
      <c r="CB119" s="39">
        <v>0</v>
      </c>
      <c r="CC119" s="39">
        <v>0</v>
      </c>
      <c r="CD119" s="39">
        <v>0</v>
      </c>
      <c r="CE119" s="39">
        <v>0</v>
      </c>
      <c r="CF119" s="39">
        <v>0</v>
      </c>
      <c r="CG119" s="39">
        <v>0</v>
      </c>
      <c r="CH119" s="39">
        <v>0</v>
      </c>
      <c r="CI119" s="39">
        <v>0</v>
      </c>
      <c r="CJ119" s="39">
        <v>0</v>
      </c>
      <c r="CK119" s="39">
        <v>0</v>
      </c>
      <c r="CL119" s="39">
        <v>0</v>
      </c>
      <c r="CM119" s="39">
        <v>3.7999999999999999E-2</v>
      </c>
      <c r="CN119" s="39">
        <v>2.4E-2</v>
      </c>
      <c r="CO119" s="39">
        <v>0</v>
      </c>
      <c r="CP119" s="39">
        <v>3.9E-2</v>
      </c>
      <c r="CQ119" s="39">
        <v>0</v>
      </c>
      <c r="CR119" s="39">
        <v>2E-3</v>
      </c>
      <c r="CS119" s="39">
        <v>0</v>
      </c>
      <c r="CT119" s="39">
        <v>9.7000000000000003E-2</v>
      </c>
      <c r="CU119" s="39">
        <v>5.9610000000000003</v>
      </c>
      <c r="CV119" s="39">
        <v>16.438000000000002</v>
      </c>
      <c r="CW119" s="39">
        <v>6.9880000000000004</v>
      </c>
      <c r="CX119" s="39">
        <v>3.2829999999999999</v>
      </c>
      <c r="CY119" s="39">
        <v>0.30200000000000005</v>
      </c>
      <c r="CZ119" s="39">
        <v>0</v>
      </c>
      <c r="DA119" s="39">
        <v>0.154</v>
      </c>
      <c r="DB119" s="39">
        <v>0</v>
      </c>
      <c r="DC119" s="39">
        <v>0</v>
      </c>
      <c r="DD119" s="39">
        <v>0</v>
      </c>
      <c r="DE119" s="39">
        <v>0</v>
      </c>
      <c r="DF119" s="39">
        <v>3.7999999999999999E-2</v>
      </c>
      <c r="DG119" s="39">
        <v>0</v>
      </c>
      <c r="DH119" s="39">
        <v>1E-3</v>
      </c>
      <c r="DI119" s="39">
        <v>0.60899999999999999</v>
      </c>
      <c r="DJ119" s="39">
        <v>0</v>
      </c>
      <c r="DK119" s="39">
        <v>0</v>
      </c>
      <c r="DL119" s="39">
        <v>33.119</v>
      </c>
      <c r="DM119" s="39">
        <v>296.95400000000001</v>
      </c>
      <c r="DN119" s="39">
        <v>0.04</v>
      </c>
      <c r="DO119" s="39">
        <v>0</v>
      </c>
      <c r="DP119" s="39">
        <v>1.9770000000000001</v>
      </c>
      <c r="DQ119" s="39">
        <v>0</v>
      </c>
      <c r="DR119" s="39">
        <v>0</v>
      </c>
      <c r="DS119" s="39">
        <v>0</v>
      </c>
      <c r="DT119" s="39">
        <v>0.90100000000000002</v>
      </c>
      <c r="DU119" s="39">
        <v>0</v>
      </c>
      <c r="DV119" s="39">
        <v>0.03</v>
      </c>
      <c r="DW119" s="39">
        <v>5.0000000000000001E-3</v>
      </c>
      <c r="DX119" s="39">
        <v>1E-3</v>
      </c>
      <c r="DY119" s="39">
        <v>0</v>
      </c>
      <c r="DZ119" s="39">
        <v>20.96</v>
      </c>
      <c r="EA119" s="39">
        <v>16.035</v>
      </c>
      <c r="EB119" s="39">
        <v>0</v>
      </c>
      <c r="EC119" s="39">
        <v>5.1360000000000001</v>
      </c>
      <c r="ED119" s="39">
        <v>25.149000000000004</v>
      </c>
      <c r="EE119" s="39">
        <v>0</v>
      </c>
      <c r="EF119" s="39">
        <v>0</v>
      </c>
      <c r="EG119" s="39">
        <v>0</v>
      </c>
      <c r="EH119" s="39">
        <v>0</v>
      </c>
      <c r="EI119" s="39">
        <v>0</v>
      </c>
      <c r="EJ119" s="39">
        <v>0</v>
      </c>
      <c r="EK119" s="39">
        <v>0</v>
      </c>
      <c r="EL119" s="39">
        <v>0</v>
      </c>
      <c r="EM119" s="39">
        <v>0</v>
      </c>
      <c r="EN119" s="39">
        <v>0</v>
      </c>
      <c r="EO119" s="39">
        <v>0</v>
      </c>
      <c r="EP119" s="39">
        <v>0</v>
      </c>
      <c r="EQ119" s="39">
        <v>0</v>
      </c>
      <c r="ER119" s="39">
        <v>0</v>
      </c>
      <c r="ES119" s="39">
        <v>1.0030000000000001</v>
      </c>
      <c r="ET119" s="39">
        <v>0</v>
      </c>
      <c r="EU119" s="39">
        <v>0</v>
      </c>
      <c r="EV119" s="39">
        <v>0</v>
      </c>
      <c r="EW119" s="39">
        <v>0</v>
      </c>
      <c r="EX119" s="39">
        <v>0</v>
      </c>
      <c r="EY119" s="39">
        <v>0</v>
      </c>
      <c r="EZ119" s="39">
        <v>0</v>
      </c>
      <c r="FA119" s="39">
        <v>0</v>
      </c>
      <c r="FB119" s="39">
        <v>0</v>
      </c>
      <c r="FC119" s="39">
        <v>0</v>
      </c>
      <c r="FD119" s="39">
        <v>0</v>
      </c>
      <c r="FE119" s="39">
        <v>0</v>
      </c>
      <c r="FF119" s="39">
        <v>0</v>
      </c>
      <c r="FG119" s="39">
        <v>4.3090000000000002</v>
      </c>
      <c r="FH119" s="39">
        <v>0</v>
      </c>
      <c r="FI119" s="39">
        <v>0</v>
      </c>
      <c r="FJ119" s="39">
        <v>1.131</v>
      </c>
      <c r="FK119" s="39">
        <v>5.5629999999999997</v>
      </c>
      <c r="FL119" s="39">
        <v>0</v>
      </c>
      <c r="FM119" s="39">
        <v>0</v>
      </c>
      <c r="FN119" s="39">
        <v>0</v>
      </c>
      <c r="FO119" s="39">
        <v>0</v>
      </c>
      <c r="FP119" s="39">
        <v>0</v>
      </c>
      <c r="FQ119" s="39">
        <v>0</v>
      </c>
      <c r="FR119" s="39">
        <v>0</v>
      </c>
      <c r="FS119" s="39">
        <v>0</v>
      </c>
      <c r="FT119" s="39">
        <v>0</v>
      </c>
      <c r="FU119" s="39">
        <v>0</v>
      </c>
      <c r="FV119" s="39">
        <v>1.1930000000000001</v>
      </c>
      <c r="FW119" s="39">
        <v>0</v>
      </c>
      <c r="FX119" s="39">
        <v>0</v>
      </c>
      <c r="FY119" s="39">
        <v>0</v>
      </c>
      <c r="FZ119" s="39">
        <v>50.122</v>
      </c>
      <c r="GA119" s="39">
        <v>0.39400000000000002</v>
      </c>
      <c r="GB119" s="39">
        <v>0</v>
      </c>
      <c r="GC119" s="39">
        <v>0</v>
      </c>
      <c r="GD119" s="39">
        <v>0</v>
      </c>
      <c r="GE119" s="39">
        <v>5.6740000000000004</v>
      </c>
      <c r="GF119" s="39">
        <v>0</v>
      </c>
      <c r="GG119" s="39">
        <v>0.73299999999999998</v>
      </c>
      <c r="GH119" s="39">
        <v>0</v>
      </c>
      <c r="GI119" s="39">
        <v>0</v>
      </c>
      <c r="GJ119" s="28">
        <v>504.40300000000002</v>
      </c>
      <c r="GK119" s="39">
        <v>98.334000000000003</v>
      </c>
      <c r="GL119" s="39">
        <v>1816.1290000000001</v>
      </c>
      <c r="GM119" s="39">
        <v>0</v>
      </c>
      <c r="GN119" s="39">
        <v>0</v>
      </c>
      <c r="GO119" s="39">
        <v>0</v>
      </c>
      <c r="GP119" s="39">
        <v>165.94</v>
      </c>
      <c r="GQ119" s="39">
        <v>1142.355</v>
      </c>
      <c r="GR119" s="39">
        <v>-296.53300000000002</v>
      </c>
      <c r="GS119" s="50">
        <v>2926.2249999999999</v>
      </c>
      <c r="GT119" s="28">
        <v>3430.6280000000002</v>
      </c>
      <c r="GU119" s="39">
        <v>816.93999999999994</v>
      </c>
      <c r="GV119" s="39">
        <v>59.238999999999997</v>
      </c>
      <c r="GW119" s="39">
        <v>9696.8209999999999</v>
      </c>
      <c r="GX119" s="28">
        <v>10573</v>
      </c>
      <c r="GY119" s="28">
        <v>13499.225</v>
      </c>
      <c r="GZ119" s="28">
        <v>14003.628000000001</v>
      </c>
      <c r="HA119" s="39">
        <v>-2482.4630000000002</v>
      </c>
      <c r="HB119" s="39">
        <v>-4.4769999999999994</v>
      </c>
      <c r="HC119" s="39">
        <v>0</v>
      </c>
      <c r="HD119" s="39">
        <v>-550.24900000000002</v>
      </c>
      <c r="HE119" s="39">
        <v>-393.43900000000008</v>
      </c>
      <c r="HF119" s="28">
        <v>-3430.6280000000002</v>
      </c>
      <c r="HG119" s="28">
        <v>10068.597</v>
      </c>
      <c r="HH119" s="51">
        <v>10573</v>
      </c>
      <c r="HI119" s="26"/>
      <c r="HJ119" s="24"/>
    </row>
    <row r="120" spans="2:218" ht="18" customHeight="1" x14ac:dyDescent="0.45">
      <c r="B120" s="27" t="s">
        <v>115</v>
      </c>
      <c r="C120" s="7" t="s">
        <v>317</v>
      </c>
      <c r="D120" s="39">
        <v>0</v>
      </c>
      <c r="E120" s="39">
        <v>0</v>
      </c>
      <c r="F120" s="39">
        <v>0</v>
      </c>
      <c r="G120" s="39">
        <v>0</v>
      </c>
      <c r="H120" s="39">
        <v>0</v>
      </c>
      <c r="I120" s="39">
        <v>0</v>
      </c>
      <c r="J120" s="39">
        <v>0</v>
      </c>
      <c r="K120" s="39">
        <v>0</v>
      </c>
      <c r="L120" s="39">
        <v>0</v>
      </c>
      <c r="M120" s="39">
        <v>0</v>
      </c>
      <c r="N120" s="39">
        <v>0</v>
      </c>
      <c r="O120" s="39">
        <v>0</v>
      </c>
      <c r="P120" s="39">
        <v>0</v>
      </c>
      <c r="Q120" s="39">
        <v>0</v>
      </c>
      <c r="R120" s="39">
        <v>0</v>
      </c>
      <c r="S120" s="39">
        <v>0</v>
      </c>
      <c r="T120" s="39">
        <v>0</v>
      </c>
      <c r="U120" s="39">
        <v>0</v>
      </c>
      <c r="V120" s="39">
        <v>0</v>
      </c>
      <c r="W120" s="39">
        <v>0</v>
      </c>
      <c r="X120" s="39">
        <v>0</v>
      </c>
      <c r="Y120" s="39">
        <v>0</v>
      </c>
      <c r="Z120" s="39">
        <v>0</v>
      </c>
      <c r="AA120" s="39">
        <v>0</v>
      </c>
      <c r="AB120" s="39">
        <v>0</v>
      </c>
      <c r="AC120" s="39">
        <v>0</v>
      </c>
      <c r="AD120" s="39">
        <v>0</v>
      </c>
      <c r="AE120" s="39">
        <v>0</v>
      </c>
      <c r="AF120" s="39">
        <v>0</v>
      </c>
      <c r="AG120" s="39">
        <v>0</v>
      </c>
      <c r="AH120" s="39">
        <v>0</v>
      </c>
      <c r="AI120" s="39">
        <v>0</v>
      </c>
      <c r="AJ120" s="39">
        <v>0</v>
      </c>
      <c r="AK120" s="39">
        <v>0</v>
      </c>
      <c r="AL120" s="39">
        <v>0</v>
      </c>
      <c r="AM120" s="39">
        <v>0</v>
      </c>
      <c r="AN120" s="39">
        <v>0</v>
      </c>
      <c r="AO120" s="39">
        <v>0</v>
      </c>
      <c r="AP120" s="39">
        <v>0</v>
      </c>
      <c r="AQ120" s="39">
        <v>0</v>
      </c>
      <c r="AR120" s="39">
        <v>0</v>
      </c>
      <c r="AS120" s="39">
        <v>0</v>
      </c>
      <c r="AT120" s="39">
        <v>0</v>
      </c>
      <c r="AU120" s="39">
        <v>0</v>
      </c>
      <c r="AV120" s="39">
        <v>0</v>
      </c>
      <c r="AW120" s="39">
        <v>0</v>
      </c>
      <c r="AX120" s="39">
        <v>0</v>
      </c>
      <c r="AY120" s="39">
        <v>0</v>
      </c>
      <c r="AZ120" s="39">
        <v>0</v>
      </c>
      <c r="BA120" s="39">
        <v>0</v>
      </c>
      <c r="BB120" s="39">
        <v>0</v>
      </c>
      <c r="BC120" s="39">
        <v>0</v>
      </c>
      <c r="BD120" s="39">
        <v>0</v>
      </c>
      <c r="BE120" s="39">
        <v>0</v>
      </c>
      <c r="BF120" s="39">
        <v>0</v>
      </c>
      <c r="BG120" s="39">
        <v>0</v>
      </c>
      <c r="BH120" s="39">
        <v>0</v>
      </c>
      <c r="BI120" s="39">
        <v>0</v>
      </c>
      <c r="BJ120" s="39">
        <v>0</v>
      </c>
      <c r="BK120" s="39">
        <v>0</v>
      </c>
      <c r="BL120" s="39">
        <v>0</v>
      </c>
      <c r="BM120" s="39">
        <v>0</v>
      </c>
      <c r="BN120" s="39">
        <v>0</v>
      </c>
      <c r="BO120" s="39">
        <v>0</v>
      </c>
      <c r="BP120" s="39">
        <v>0</v>
      </c>
      <c r="BQ120" s="39">
        <v>0</v>
      </c>
      <c r="BR120" s="39">
        <v>0</v>
      </c>
      <c r="BS120" s="39">
        <v>0</v>
      </c>
      <c r="BT120" s="39">
        <v>0</v>
      </c>
      <c r="BU120" s="39">
        <v>0</v>
      </c>
      <c r="BV120" s="39">
        <v>0</v>
      </c>
      <c r="BW120" s="39">
        <v>0</v>
      </c>
      <c r="BX120" s="39">
        <v>0</v>
      </c>
      <c r="BY120" s="39">
        <v>0</v>
      </c>
      <c r="BZ120" s="39">
        <v>0</v>
      </c>
      <c r="CA120" s="39">
        <v>0</v>
      </c>
      <c r="CB120" s="39">
        <v>0</v>
      </c>
      <c r="CC120" s="39">
        <v>0</v>
      </c>
      <c r="CD120" s="39">
        <v>0</v>
      </c>
      <c r="CE120" s="39">
        <v>0</v>
      </c>
      <c r="CF120" s="39">
        <v>0</v>
      </c>
      <c r="CG120" s="39">
        <v>0</v>
      </c>
      <c r="CH120" s="39">
        <v>0</v>
      </c>
      <c r="CI120" s="39">
        <v>0</v>
      </c>
      <c r="CJ120" s="39">
        <v>0</v>
      </c>
      <c r="CK120" s="39">
        <v>0</v>
      </c>
      <c r="CL120" s="39">
        <v>0</v>
      </c>
      <c r="CM120" s="39">
        <v>0</v>
      </c>
      <c r="CN120" s="39">
        <v>0</v>
      </c>
      <c r="CO120" s="39">
        <v>0</v>
      </c>
      <c r="CP120" s="39">
        <v>0</v>
      </c>
      <c r="CQ120" s="39">
        <v>0</v>
      </c>
      <c r="CR120" s="39">
        <v>0</v>
      </c>
      <c r="CS120" s="39">
        <v>0</v>
      </c>
      <c r="CT120" s="39">
        <v>0.42299999999999999</v>
      </c>
      <c r="CU120" s="39">
        <v>18.437999999999999</v>
      </c>
      <c r="CV120" s="39">
        <v>0</v>
      </c>
      <c r="CW120" s="39">
        <v>0</v>
      </c>
      <c r="CX120" s="39">
        <v>0</v>
      </c>
      <c r="CY120" s="39">
        <v>0</v>
      </c>
      <c r="CZ120" s="39">
        <v>0</v>
      </c>
      <c r="DA120" s="39">
        <v>0</v>
      </c>
      <c r="DB120" s="39">
        <v>0</v>
      </c>
      <c r="DC120" s="39">
        <v>0</v>
      </c>
      <c r="DD120" s="39">
        <v>0</v>
      </c>
      <c r="DE120" s="39">
        <v>0</v>
      </c>
      <c r="DF120" s="39">
        <v>0</v>
      </c>
      <c r="DG120" s="39">
        <v>0</v>
      </c>
      <c r="DH120" s="39">
        <v>0</v>
      </c>
      <c r="DI120" s="39">
        <v>0</v>
      </c>
      <c r="DJ120" s="39">
        <v>0</v>
      </c>
      <c r="DK120" s="39">
        <v>0</v>
      </c>
      <c r="DL120" s="39">
        <v>3.63</v>
      </c>
      <c r="DM120" s="39">
        <v>0</v>
      </c>
      <c r="DN120" s="39">
        <v>8675.9599999999991</v>
      </c>
      <c r="DO120" s="39">
        <v>0</v>
      </c>
      <c r="DP120" s="39">
        <v>0</v>
      </c>
      <c r="DQ120" s="39">
        <v>0</v>
      </c>
      <c r="DR120" s="39">
        <v>0</v>
      </c>
      <c r="DS120" s="39">
        <v>0</v>
      </c>
      <c r="DT120" s="39">
        <v>0</v>
      </c>
      <c r="DU120" s="39">
        <v>0</v>
      </c>
      <c r="DV120" s="39">
        <v>0</v>
      </c>
      <c r="DW120" s="39">
        <v>0</v>
      </c>
      <c r="DX120" s="39">
        <v>0</v>
      </c>
      <c r="DY120" s="39">
        <v>0</v>
      </c>
      <c r="DZ120" s="39">
        <v>0</v>
      </c>
      <c r="EA120" s="39">
        <v>0</v>
      </c>
      <c r="EB120" s="39">
        <v>0</v>
      </c>
      <c r="EC120" s="39">
        <v>0</v>
      </c>
      <c r="ED120" s="39">
        <v>0</v>
      </c>
      <c r="EE120" s="39">
        <v>0</v>
      </c>
      <c r="EF120" s="39">
        <v>0</v>
      </c>
      <c r="EG120" s="39">
        <v>0</v>
      </c>
      <c r="EH120" s="39">
        <v>0</v>
      </c>
      <c r="EI120" s="39">
        <v>0</v>
      </c>
      <c r="EJ120" s="39">
        <v>0</v>
      </c>
      <c r="EK120" s="39">
        <v>0</v>
      </c>
      <c r="EL120" s="39">
        <v>0</v>
      </c>
      <c r="EM120" s="39">
        <v>0</v>
      </c>
      <c r="EN120" s="39">
        <v>0</v>
      </c>
      <c r="EO120" s="39">
        <v>0</v>
      </c>
      <c r="EP120" s="39">
        <v>0</v>
      </c>
      <c r="EQ120" s="39">
        <v>0</v>
      </c>
      <c r="ER120" s="39">
        <v>0</v>
      </c>
      <c r="ES120" s="39">
        <v>0</v>
      </c>
      <c r="ET120" s="39">
        <v>0</v>
      </c>
      <c r="EU120" s="39">
        <v>0</v>
      </c>
      <c r="EV120" s="39">
        <v>0</v>
      </c>
      <c r="EW120" s="39">
        <v>0</v>
      </c>
      <c r="EX120" s="39">
        <v>0</v>
      </c>
      <c r="EY120" s="39">
        <v>0</v>
      </c>
      <c r="EZ120" s="39">
        <v>0</v>
      </c>
      <c r="FA120" s="39">
        <v>0</v>
      </c>
      <c r="FB120" s="39">
        <v>0</v>
      </c>
      <c r="FC120" s="39">
        <v>0</v>
      </c>
      <c r="FD120" s="39">
        <v>0</v>
      </c>
      <c r="FE120" s="39">
        <v>2.9000000000000001E-2</v>
      </c>
      <c r="FF120" s="39">
        <v>3.9750000000000001</v>
      </c>
      <c r="FG120" s="39">
        <v>3.4009999999999998</v>
      </c>
      <c r="FH120" s="39">
        <v>0</v>
      </c>
      <c r="FI120" s="39">
        <v>1.4999999999999999E-2</v>
      </c>
      <c r="FJ120" s="39">
        <v>0</v>
      </c>
      <c r="FK120" s="39">
        <v>0</v>
      </c>
      <c r="FL120" s="39">
        <v>0</v>
      </c>
      <c r="FM120" s="39">
        <v>0</v>
      </c>
      <c r="FN120" s="39">
        <v>0</v>
      </c>
      <c r="FO120" s="39">
        <v>0</v>
      </c>
      <c r="FP120" s="39">
        <v>0</v>
      </c>
      <c r="FQ120" s="39">
        <v>0</v>
      </c>
      <c r="FR120" s="39">
        <v>0</v>
      </c>
      <c r="FS120" s="39">
        <v>0</v>
      </c>
      <c r="FT120" s="39">
        <v>0</v>
      </c>
      <c r="FU120" s="39">
        <v>0</v>
      </c>
      <c r="FV120" s="39">
        <v>120.873</v>
      </c>
      <c r="FW120" s="39">
        <v>0</v>
      </c>
      <c r="FX120" s="39">
        <v>0</v>
      </c>
      <c r="FY120" s="39">
        <v>0</v>
      </c>
      <c r="FZ120" s="39">
        <v>67.908000000000001</v>
      </c>
      <c r="GA120" s="39">
        <v>0</v>
      </c>
      <c r="GB120" s="39">
        <v>0</v>
      </c>
      <c r="GC120" s="39">
        <v>0</v>
      </c>
      <c r="GD120" s="39">
        <v>0</v>
      </c>
      <c r="GE120" s="39">
        <v>0</v>
      </c>
      <c r="GF120" s="39">
        <v>0</v>
      </c>
      <c r="GG120" s="39">
        <v>0</v>
      </c>
      <c r="GH120" s="39">
        <v>0</v>
      </c>
      <c r="GI120" s="39">
        <v>0</v>
      </c>
      <c r="GJ120" s="28">
        <v>8894.652</v>
      </c>
      <c r="GK120" s="39">
        <v>0</v>
      </c>
      <c r="GL120" s="39">
        <v>2405.569</v>
      </c>
      <c r="GM120" s="39">
        <v>0</v>
      </c>
      <c r="GN120" s="39">
        <v>0</v>
      </c>
      <c r="GO120" s="39">
        <v>0</v>
      </c>
      <c r="GP120" s="39">
        <v>722.80600000000004</v>
      </c>
      <c r="GQ120" s="39">
        <v>18636.23</v>
      </c>
      <c r="GR120" s="39">
        <v>-450.47599999999994</v>
      </c>
      <c r="GS120" s="50">
        <v>21314.129000000001</v>
      </c>
      <c r="GT120" s="28">
        <v>30208.780999999999</v>
      </c>
      <c r="GU120" s="39">
        <v>340.53500000000003</v>
      </c>
      <c r="GV120" s="39">
        <v>10.131</v>
      </c>
      <c r="GW120" s="39">
        <v>91527.334000000003</v>
      </c>
      <c r="GX120" s="28">
        <v>91878</v>
      </c>
      <c r="GY120" s="28">
        <v>113192.129</v>
      </c>
      <c r="GZ120" s="28">
        <v>122086.781</v>
      </c>
      <c r="HA120" s="39">
        <v>-17985.168000000001</v>
      </c>
      <c r="HB120" s="39">
        <v>-1.7229999999999999</v>
      </c>
      <c r="HC120" s="39">
        <v>0</v>
      </c>
      <c r="HD120" s="39">
        <v>-4568.2419999999993</v>
      </c>
      <c r="HE120" s="39">
        <v>-7653.6479999999992</v>
      </c>
      <c r="HF120" s="28">
        <v>-30208.780999999999</v>
      </c>
      <c r="HG120" s="28">
        <v>82983.347999999998</v>
      </c>
      <c r="HH120" s="51">
        <v>91878</v>
      </c>
      <c r="HI120" s="26"/>
      <c r="HJ120" s="24"/>
    </row>
    <row r="121" spans="2:218" ht="18" customHeight="1" x14ac:dyDescent="0.45">
      <c r="B121" s="27" t="s">
        <v>116</v>
      </c>
      <c r="C121" s="7" t="s">
        <v>318</v>
      </c>
      <c r="D121" s="39">
        <v>0</v>
      </c>
      <c r="E121" s="39">
        <v>0</v>
      </c>
      <c r="F121" s="39">
        <v>0</v>
      </c>
      <c r="G121" s="39">
        <v>0</v>
      </c>
      <c r="H121" s="39">
        <v>0</v>
      </c>
      <c r="I121" s="39">
        <v>0</v>
      </c>
      <c r="J121" s="39">
        <v>0</v>
      </c>
      <c r="K121" s="39">
        <v>0</v>
      </c>
      <c r="L121" s="39">
        <v>0</v>
      </c>
      <c r="M121" s="39">
        <v>0</v>
      </c>
      <c r="N121" s="39">
        <v>0</v>
      </c>
      <c r="O121" s="39">
        <v>0</v>
      </c>
      <c r="P121" s="39">
        <v>0</v>
      </c>
      <c r="Q121" s="39">
        <v>0</v>
      </c>
      <c r="R121" s="39">
        <v>0</v>
      </c>
      <c r="S121" s="39">
        <v>0</v>
      </c>
      <c r="T121" s="39">
        <v>0</v>
      </c>
      <c r="U121" s="39">
        <v>0</v>
      </c>
      <c r="V121" s="39">
        <v>0</v>
      </c>
      <c r="W121" s="39">
        <v>0</v>
      </c>
      <c r="X121" s="39">
        <v>0</v>
      </c>
      <c r="Y121" s="39">
        <v>0</v>
      </c>
      <c r="Z121" s="39">
        <v>0</v>
      </c>
      <c r="AA121" s="39">
        <v>0</v>
      </c>
      <c r="AB121" s="39">
        <v>0</v>
      </c>
      <c r="AC121" s="39">
        <v>0</v>
      </c>
      <c r="AD121" s="39">
        <v>0</v>
      </c>
      <c r="AE121" s="39">
        <v>0</v>
      </c>
      <c r="AF121" s="39">
        <v>0</v>
      </c>
      <c r="AG121" s="39">
        <v>0</v>
      </c>
      <c r="AH121" s="39">
        <v>0</v>
      </c>
      <c r="AI121" s="39">
        <v>0</v>
      </c>
      <c r="AJ121" s="39">
        <v>0</v>
      </c>
      <c r="AK121" s="39">
        <v>0</v>
      </c>
      <c r="AL121" s="39">
        <v>0</v>
      </c>
      <c r="AM121" s="39">
        <v>0</v>
      </c>
      <c r="AN121" s="39">
        <v>0</v>
      </c>
      <c r="AO121" s="39">
        <v>0</v>
      </c>
      <c r="AP121" s="39">
        <v>0</v>
      </c>
      <c r="AQ121" s="39">
        <v>0</v>
      </c>
      <c r="AR121" s="39">
        <v>0</v>
      </c>
      <c r="AS121" s="39">
        <v>0</v>
      </c>
      <c r="AT121" s="39">
        <v>0</v>
      </c>
      <c r="AU121" s="39">
        <v>0</v>
      </c>
      <c r="AV121" s="39">
        <v>0</v>
      </c>
      <c r="AW121" s="39">
        <v>0</v>
      </c>
      <c r="AX121" s="39">
        <v>0</v>
      </c>
      <c r="AY121" s="39">
        <v>0</v>
      </c>
      <c r="AZ121" s="39">
        <v>0</v>
      </c>
      <c r="BA121" s="39">
        <v>0</v>
      </c>
      <c r="BB121" s="39">
        <v>0</v>
      </c>
      <c r="BC121" s="39">
        <v>0</v>
      </c>
      <c r="BD121" s="39">
        <v>0</v>
      </c>
      <c r="BE121" s="39">
        <v>0</v>
      </c>
      <c r="BF121" s="39">
        <v>0</v>
      </c>
      <c r="BG121" s="39">
        <v>0</v>
      </c>
      <c r="BH121" s="39">
        <v>0</v>
      </c>
      <c r="BI121" s="39">
        <v>0</v>
      </c>
      <c r="BJ121" s="39">
        <v>0</v>
      </c>
      <c r="BK121" s="39">
        <v>0</v>
      </c>
      <c r="BL121" s="39">
        <v>0</v>
      </c>
      <c r="BM121" s="39">
        <v>0</v>
      </c>
      <c r="BN121" s="39">
        <v>0</v>
      </c>
      <c r="BO121" s="39">
        <v>0</v>
      </c>
      <c r="BP121" s="39">
        <v>0</v>
      </c>
      <c r="BQ121" s="39">
        <v>0</v>
      </c>
      <c r="BR121" s="39">
        <v>0</v>
      </c>
      <c r="BS121" s="39">
        <v>0</v>
      </c>
      <c r="BT121" s="39">
        <v>0</v>
      </c>
      <c r="BU121" s="39">
        <v>0</v>
      </c>
      <c r="BV121" s="39">
        <v>0</v>
      </c>
      <c r="BW121" s="39">
        <v>0</v>
      </c>
      <c r="BX121" s="39">
        <v>0</v>
      </c>
      <c r="BY121" s="39">
        <v>0</v>
      </c>
      <c r="BZ121" s="39">
        <v>0</v>
      </c>
      <c r="CA121" s="39">
        <v>0</v>
      </c>
      <c r="CB121" s="39">
        <v>0</v>
      </c>
      <c r="CC121" s="39">
        <v>0</v>
      </c>
      <c r="CD121" s="39">
        <v>0</v>
      </c>
      <c r="CE121" s="39">
        <v>0</v>
      </c>
      <c r="CF121" s="39">
        <v>0</v>
      </c>
      <c r="CG121" s="39">
        <v>0</v>
      </c>
      <c r="CH121" s="39">
        <v>0</v>
      </c>
      <c r="CI121" s="39">
        <v>0</v>
      </c>
      <c r="CJ121" s="39">
        <v>0</v>
      </c>
      <c r="CK121" s="39">
        <v>0</v>
      </c>
      <c r="CL121" s="39">
        <v>0</v>
      </c>
      <c r="CM121" s="39">
        <v>0</v>
      </c>
      <c r="CN121" s="39">
        <v>0</v>
      </c>
      <c r="CO121" s="39">
        <v>0</v>
      </c>
      <c r="CP121" s="39">
        <v>0</v>
      </c>
      <c r="CQ121" s="39">
        <v>0</v>
      </c>
      <c r="CR121" s="39">
        <v>0</v>
      </c>
      <c r="CS121" s="39">
        <v>0</v>
      </c>
      <c r="CT121" s="39">
        <v>0</v>
      </c>
      <c r="CU121" s="39">
        <v>0</v>
      </c>
      <c r="CV121" s="39">
        <v>0</v>
      </c>
      <c r="CW121" s="39">
        <v>0</v>
      </c>
      <c r="CX121" s="39">
        <v>0</v>
      </c>
      <c r="CY121" s="39">
        <v>0</v>
      </c>
      <c r="CZ121" s="39">
        <v>0</v>
      </c>
      <c r="DA121" s="39">
        <v>0</v>
      </c>
      <c r="DB121" s="39">
        <v>0</v>
      </c>
      <c r="DC121" s="39">
        <v>0</v>
      </c>
      <c r="DD121" s="39">
        <v>0</v>
      </c>
      <c r="DE121" s="39">
        <v>0</v>
      </c>
      <c r="DF121" s="39">
        <v>0</v>
      </c>
      <c r="DG121" s="39">
        <v>0</v>
      </c>
      <c r="DH121" s="39">
        <v>0</v>
      </c>
      <c r="DI121" s="39">
        <v>0</v>
      </c>
      <c r="DJ121" s="39">
        <v>0</v>
      </c>
      <c r="DK121" s="39">
        <v>0</v>
      </c>
      <c r="DL121" s="39">
        <v>0</v>
      </c>
      <c r="DM121" s="39">
        <v>0</v>
      </c>
      <c r="DN121" s="39">
        <v>0</v>
      </c>
      <c r="DO121" s="39">
        <v>0</v>
      </c>
      <c r="DP121" s="39">
        <v>0</v>
      </c>
      <c r="DQ121" s="39">
        <v>0</v>
      </c>
      <c r="DR121" s="39">
        <v>0</v>
      </c>
      <c r="DS121" s="39">
        <v>0</v>
      </c>
      <c r="DT121" s="39">
        <v>0</v>
      </c>
      <c r="DU121" s="39">
        <v>0</v>
      </c>
      <c r="DV121" s="39">
        <v>0</v>
      </c>
      <c r="DW121" s="39">
        <v>0</v>
      </c>
      <c r="DX121" s="39">
        <v>0</v>
      </c>
      <c r="DY121" s="39">
        <v>0</v>
      </c>
      <c r="DZ121" s="39">
        <v>0</v>
      </c>
      <c r="EA121" s="39">
        <v>0</v>
      </c>
      <c r="EB121" s="39">
        <v>0</v>
      </c>
      <c r="EC121" s="39">
        <v>0</v>
      </c>
      <c r="ED121" s="39">
        <v>0</v>
      </c>
      <c r="EE121" s="39">
        <v>0</v>
      </c>
      <c r="EF121" s="39">
        <v>0</v>
      </c>
      <c r="EG121" s="39">
        <v>0</v>
      </c>
      <c r="EH121" s="39">
        <v>0</v>
      </c>
      <c r="EI121" s="39">
        <v>0</v>
      </c>
      <c r="EJ121" s="39">
        <v>0</v>
      </c>
      <c r="EK121" s="39">
        <v>0</v>
      </c>
      <c r="EL121" s="39">
        <v>0</v>
      </c>
      <c r="EM121" s="39">
        <v>0</v>
      </c>
      <c r="EN121" s="39">
        <v>0</v>
      </c>
      <c r="EO121" s="39">
        <v>0</v>
      </c>
      <c r="EP121" s="39">
        <v>0</v>
      </c>
      <c r="EQ121" s="39">
        <v>0</v>
      </c>
      <c r="ER121" s="39">
        <v>0</v>
      </c>
      <c r="ES121" s="39">
        <v>0</v>
      </c>
      <c r="ET121" s="39">
        <v>0</v>
      </c>
      <c r="EU121" s="39">
        <v>0</v>
      </c>
      <c r="EV121" s="39">
        <v>0</v>
      </c>
      <c r="EW121" s="39">
        <v>0</v>
      </c>
      <c r="EX121" s="39">
        <v>0</v>
      </c>
      <c r="EY121" s="39">
        <v>0</v>
      </c>
      <c r="EZ121" s="39">
        <v>0</v>
      </c>
      <c r="FA121" s="39">
        <v>0</v>
      </c>
      <c r="FB121" s="39">
        <v>0</v>
      </c>
      <c r="FC121" s="39">
        <v>0</v>
      </c>
      <c r="FD121" s="39">
        <v>0</v>
      </c>
      <c r="FE121" s="39">
        <v>0</v>
      </c>
      <c r="FF121" s="39">
        <v>0</v>
      </c>
      <c r="FG121" s="39">
        <v>0</v>
      </c>
      <c r="FH121" s="39">
        <v>0</v>
      </c>
      <c r="FI121" s="39">
        <v>0</v>
      </c>
      <c r="FJ121" s="39">
        <v>0</v>
      </c>
      <c r="FK121" s="39">
        <v>0</v>
      </c>
      <c r="FL121" s="39">
        <v>0</v>
      </c>
      <c r="FM121" s="39">
        <v>0</v>
      </c>
      <c r="FN121" s="39">
        <v>0</v>
      </c>
      <c r="FO121" s="39">
        <v>0</v>
      </c>
      <c r="FP121" s="39">
        <v>0</v>
      </c>
      <c r="FQ121" s="39">
        <v>0</v>
      </c>
      <c r="FR121" s="39">
        <v>0</v>
      </c>
      <c r="FS121" s="39">
        <v>0</v>
      </c>
      <c r="FT121" s="39">
        <v>0</v>
      </c>
      <c r="FU121" s="39">
        <v>0</v>
      </c>
      <c r="FV121" s="39">
        <v>0</v>
      </c>
      <c r="FW121" s="39">
        <v>0</v>
      </c>
      <c r="FX121" s="39">
        <v>0</v>
      </c>
      <c r="FY121" s="39">
        <v>0</v>
      </c>
      <c r="FZ121" s="39">
        <v>0</v>
      </c>
      <c r="GA121" s="39">
        <v>0</v>
      </c>
      <c r="GB121" s="39">
        <v>0</v>
      </c>
      <c r="GC121" s="39">
        <v>0</v>
      </c>
      <c r="GD121" s="39">
        <v>0</v>
      </c>
      <c r="GE121" s="39">
        <v>0</v>
      </c>
      <c r="GF121" s="39">
        <v>0</v>
      </c>
      <c r="GG121" s="39">
        <v>0</v>
      </c>
      <c r="GH121" s="39">
        <v>0</v>
      </c>
      <c r="GI121" s="39">
        <v>0</v>
      </c>
      <c r="GJ121" s="28">
        <v>0</v>
      </c>
      <c r="GK121" s="39">
        <v>0</v>
      </c>
      <c r="GL121" s="39">
        <v>31054.462</v>
      </c>
      <c r="GM121" s="39">
        <v>0</v>
      </c>
      <c r="GN121" s="39">
        <v>0</v>
      </c>
      <c r="GO121" s="39">
        <v>0</v>
      </c>
      <c r="GP121" s="39">
        <v>720.2299999999999</v>
      </c>
      <c r="GQ121" s="39">
        <v>10865.447</v>
      </c>
      <c r="GR121" s="39">
        <v>37.332999999999998</v>
      </c>
      <c r="GS121" s="50">
        <v>42677.472000000002</v>
      </c>
      <c r="GT121" s="28">
        <v>42677.472000000002</v>
      </c>
      <c r="GU121" s="39">
        <v>0</v>
      </c>
      <c r="GV121" s="39">
        <v>0</v>
      </c>
      <c r="GW121" s="39">
        <v>0</v>
      </c>
      <c r="GX121" s="28">
        <v>0</v>
      </c>
      <c r="GY121" s="28">
        <v>42677.472000000002</v>
      </c>
      <c r="GZ121" s="28">
        <v>42677.472000000002</v>
      </c>
      <c r="HA121" s="39">
        <v>-5894.6440000000002</v>
      </c>
      <c r="HB121" s="39">
        <v>0</v>
      </c>
      <c r="HC121" s="39">
        <v>0</v>
      </c>
      <c r="HD121" s="39">
        <v>0</v>
      </c>
      <c r="HE121" s="39">
        <v>-36782.828000000001</v>
      </c>
      <c r="HF121" s="28">
        <v>-42677.472000000002</v>
      </c>
      <c r="HG121" s="28">
        <v>0</v>
      </c>
      <c r="HH121" s="51">
        <v>0</v>
      </c>
      <c r="HI121" s="26"/>
      <c r="HJ121" s="24"/>
    </row>
    <row r="122" spans="2:218" ht="18" customHeight="1" x14ac:dyDescent="0.45">
      <c r="B122" s="27" t="s">
        <v>117</v>
      </c>
      <c r="C122" s="7" t="s">
        <v>319</v>
      </c>
      <c r="D122" s="39">
        <v>0</v>
      </c>
      <c r="E122" s="39">
        <v>0</v>
      </c>
      <c r="F122" s="39">
        <v>0</v>
      </c>
      <c r="G122" s="39">
        <v>0</v>
      </c>
      <c r="H122" s="39">
        <v>0</v>
      </c>
      <c r="I122" s="39">
        <v>0</v>
      </c>
      <c r="J122" s="39">
        <v>0</v>
      </c>
      <c r="K122" s="39">
        <v>0</v>
      </c>
      <c r="L122" s="39">
        <v>0</v>
      </c>
      <c r="M122" s="39">
        <v>0</v>
      </c>
      <c r="N122" s="39">
        <v>0</v>
      </c>
      <c r="O122" s="39">
        <v>0</v>
      </c>
      <c r="P122" s="39">
        <v>0</v>
      </c>
      <c r="Q122" s="39">
        <v>0</v>
      </c>
      <c r="R122" s="39">
        <v>0</v>
      </c>
      <c r="S122" s="39">
        <v>0</v>
      </c>
      <c r="T122" s="39">
        <v>0</v>
      </c>
      <c r="U122" s="39">
        <v>0</v>
      </c>
      <c r="V122" s="39">
        <v>0</v>
      </c>
      <c r="W122" s="39">
        <v>0</v>
      </c>
      <c r="X122" s="39">
        <v>0</v>
      </c>
      <c r="Y122" s="39">
        <v>0</v>
      </c>
      <c r="Z122" s="39">
        <v>0</v>
      </c>
      <c r="AA122" s="39">
        <v>0</v>
      </c>
      <c r="AB122" s="39">
        <v>0</v>
      </c>
      <c r="AC122" s="39">
        <v>0</v>
      </c>
      <c r="AD122" s="39">
        <v>0</v>
      </c>
      <c r="AE122" s="39">
        <v>0</v>
      </c>
      <c r="AF122" s="39">
        <v>0</v>
      </c>
      <c r="AG122" s="39">
        <v>0</v>
      </c>
      <c r="AH122" s="39">
        <v>0</v>
      </c>
      <c r="AI122" s="39">
        <v>0</v>
      </c>
      <c r="AJ122" s="39">
        <v>0</v>
      </c>
      <c r="AK122" s="39">
        <v>0</v>
      </c>
      <c r="AL122" s="39">
        <v>0</v>
      </c>
      <c r="AM122" s="39">
        <v>0</v>
      </c>
      <c r="AN122" s="39">
        <v>0</v>
      </c>
      <c r="AO122" s="39">
        <v>0</v>
      </c>
      <c r="AP122" s="39">
        <v>0</v>
      </c>
      <c r="AQ122" s="39">
        <v>0</v>
      </c>
      <c r="AR122" s="39">
        <v>0</v>
      </c>
      <c r="AS122" s="39">
        <v>0</v>
      </c>
      <c r="AT122" s="39">
        <v>0</v>
      </c>
      <c r="AU122" s="39">
        <v>0</v>
      </c>
      <c r="AV122" s="39">
        <v>0</v>
      </c>
      <c r="AW122" s="39">
        <v>0</v>
      </c>
      <c r="AX122" s="39">
        <v>0</v>
      </c>
      <c r="AY122" s="39">
        <v>0</v>
      </c>
      <c r="AZ122" s="39">
        <v>0</v>
      </c>
      <c r="BA122" s="39">
        <v>0</v>
      </c>
      <c r="BB122" s="39">
        <v>0</v>
      </c>
      <c r="BC122" s="39">
        <v>0</v>
      </c>
      <c r="BD122" s="39">
        <v>0</v>
      </c>
      <c r="BE122" s="39">
        <v>0</v>
      </c>
      <c r="BF122" s="39">
        <v>0</v>
      </c>
      <c r="BG122" s="39">
        <v>0</v>
      </c>
      <c r="BH122" s="39">
        <v>0</v>
      </c>
      <c r="BI122" s="39">
        <v>0</v>
      </c>
      <c r="BJ122" s="39">
        <v>0</v>
      </c>
      <c r="BK122" s="39">
        <v>0</v>
      </c>
      <c r="BL122" s="39">
        <v>0</v>
      </c>
      <c r="BM122" s="39">
        <v>0</v>
      </c>
      <c r="BN122" s="39">
        <v>0</v>
      </c>
      <c r="BO122" s="39">
        <v>0</v>
      </c>
      <c r="BP122" s="39">
        <v>0</v>
      </c>
      <c r="BQ122" s="39">
        <v>0</v>
      </c>
      <c r="BR122" s="39">
        <v>0</v>
      </c>
      <c r="BS122" s="39">
        <v>0</v>
      </c>
      <c r="BT122" s="39">
        <v>0</v>
      </c>
      <c r="BU122" s="39">
        <v>0</v>
      </c>
      <c r="BV122" s="39">
        <v>0</v>
      </c>
      <c r="BW122" s="39">
        <v>0</v>
      </c>
      <c r="BX122" s="39">
        <v>0</v>
      </c>
      <c r="BY122" s="39">
        <v>0</v>
      </c>
      <c r="BZ122" s="39">
        <v>0</v>
      </c>
      <c r="CA122" s="39">
        <v>0</v>
      </c>
      <c r="CB122" s="39">
        <v>0</v>
      </c>
      <c r="CC122" s="39">
        <v>0</v>
      </c>
      <c r="CD122" s="39">
        <v>0</v>
      </c>
      <c r="CE122" s="39">
        <v>0</v>
      </c>
      <c r="CF122" s="39">
        <v>0</v>
      </c>
      <c r="CG122" s="39">
        <v>0</v>
      </c>
      <c r="CH122" s="39">
        <v>0</v>
      </c>
      <c r="CI122" s="39">
        <v>0</v>
      </c>
      <c r="CJ122" s="39">
        <v>0</v>
      </c>
      <c r="CK122" s="39">
        <v>0</v>
      </c>
      <c r="CL122" s="39">
        <v>0</v>
      </c>
      <c r="CM122" s="39">
        <v>0</v>
      </c>
      <c r="CN122" s="39">
        <v>0</v>
      </c>
      <c r="CO122" s="39">
        <v>0</v>
      </c>
      <c r="CP122" s="39">
        <v>0</v>
      </c>
      <c r="CQ122" s="39">
        <v>0</v>
      </c>
      <c r="CR122" s="39">
        <v>0</v>
      </c>
      <c r="CS122" s="39">
        <v>0</v>
      </c>
      <c r="CT122" s="39">
        <v>0</v>
      </c>
      <c r="CU122" s="39">
        <v>0</v>
      </c>
      <c r="CV122" s="39">
        <v>0</v>
      </c>
      <c r="CW122" s="39">
        <v>0</v>
      </c>
      <c r="CX122" s="39">
        <v>0</v>
      </c>
      <c r="CY122" s="39">
        <v>0</v>
      </c>
      <c r="CZ122" s="39">
        <v>0</v>
      </c>
      <c r="DA122" s="39">
        <v>0</v>
      </c>
      <c r="DB122" s="39">
        <v>0</v>
      </c>
      <c r="DC122" s="39">
        <v>0</v>
      </c>
      <c r="DD122" s="39">
        <v>0</v>
      </c>
      <c r="DE122" s="39">
        <v>0</v>
      </c>
      <c r="DF122" s="39">
        <v>0</v>
      </c>
      <c r="DG122" s="39">
        <v>0</v>
      </c>
      <c r="DH122" s="39">
        <v>0</v>
      </c>
      <c r="DI122" s="39">
        <v>0</v>
      </c>
      <c r="DJ122" s="39">
        <v>0</v>
      </c>
      <c r="DK122" s="39">
        <v>0</v>
      </c>
      <c r="DL122" s="39">
        <v>0</v>
      </c>
      <c r="DM122" s="39">
        <v>0</v>
      </c>
      <c r="DN122" s="39">
        <v>0</v>
      </c>
      <c r="DO122" s="39">
        <v>0</v>
      </c>
      <c r="DP122" s="39">
        <v>26.242999999999999</v>
      </c>
      <c r="DQ122" s="39">
        <v>0</v>
      </c>
      <c r="DR122" s="39">
        <v>0</v>
      </c>
      <c r="DS122" s="39">
        <v>0</v>
      </c>
      <c r="DT122" s="39">
        <v>0</v>
      </c>
      <c r="DU122" s="39">
        <v>0</v>
      </c>
      <c r="DV122" s="39">
        <v>0</v>
      </c>
      <c r="DW122" s="39">
        <v>0</v>
      </c>
      <c r="DX122" s="39">
        <v>0</v>
      </c>
      <c r="DY122" s="39">
        <v>0</v>
      </c>
      <c r="DZ122" s="39">
        <v>0</v>
      </c>
      <c r="EA122" s="39">
        <v>0</v>
      </c>
      <c r="EB122" s="39">
        <v>0</v>
      </c>
      <c r="EC122" s="39">
        <v>0</v>
      </c>
      <c r="ED122" s="39">
        <v>0</v>
      </c>
      <c r="EE122" s="39">
        <v>0</v>
      </c>
      <c r="EF122" s="39">
        <v>0</v>
      </c>
      <c r="EG122" s="39">
        <v>0</v>
      </c>
      <c r="EH122" s="39">
        <v>0</v>
      </c>
      <c r="EI122" s="39">
        <v>0</v>
      </c>
      <c r="EJ122" s="39">
        <v>0</v>
      </c>
      <c r="EK122" s="39">
        <v>0</v>
      </c>
      <c r="EL122" s="39">
        <v>0</v>
      </c>
      <c r="EM122" s="39">
        <v>0</v>
      </c>
      <c r="EN122" s="39">
        <v>0</v>
      </c>
      <c r="EO122" s="39">
        <v>0</v>
      </c>
      <c r="EP122" s="39">
        <v>0</v>
      </c>
      <c r="EQ122" s="39">
        <v>0</v>
      </c>
      <c r="ER122" s="39">
        <v>0</v>
      </c>
      <c r="ES122" s="39">
        <v>0</v>
      </c>
      <c r="ET122" s="39">
        <v>0</v>
      </c>
      <c r="EU122" s="39">
        <v>0</v>
      </c>
      <c r="EV122" s="39">
        <v>0</v>
      </c>
      <c r="EW122" s="39">
        <v>0</v>
      </c>
      <c r="EX122" s="39">
        <v>0</v>
      </c>
      <c r="EY122" s="39">
        <v>0</v>
      </c>
      <c r="EZ122" s="39">
        <v>0</v>
      </c>
      <c r="FA122" s="39">
        <v>0</v>
      </c>
      <c r="FB122" s="39">
        <v>0</v>
      </c>
      <c r="FC122" s="39">
        <v>0</v>
      </c>
      <c r="FD122" s="39">
        <v>0</v>
      </c>
      <c r="FE122" s="39">
        <v>0</v>
      </c>
      <c r="FF122" s="39">
        <v>0</v>
      </c>
      <c r="FG122" s="39">
        <v>0</v>
      </c>
      <c r="FH122" s="39">
        <v>0</v>
      </c>
      <c r="FI122" s="39">
        <v>0</v>
      </c>
      <c r="FJ122" s="39">
        <v>0</v>
      </c>
      <c r="FK122" s="39">
        <v>61.828000000000003</v>
      </c>
      <c r="FL122" s="39">
        <v>0</v>
      </c>
      <c r="FM122" s="39">
        <v>0</v>
      </c>
      <c r="FN122" s="39">
        <v>0</v>
      </c>
      <c r="FO122" s="39">
        <v>0</v>
      </c>
      <c r="FP122" s="39">
        <v>0</v>
      </c>
      <c r="FQ122" s="39">
        <v>0</v>
      </c>
      <c r="FR122" s="39">
        <v>0</v>
      </c>
      <c r="FS122" s="39">
        <v>0</v>
      </c>
      <c r="FT122" s="39">
        <v>0</v>
      </c>
      <c r="FU122" s="39">
        <v>0</v>
      </c>
      <c r="FV122" s="39">
        <v>0</v>
      </c>
      <c r="FW122" s="39">
        <v>0</v>
      </c>
      <c r="FX122" s="39">
        <v>0</v>
      </c>
      <c r="FY122" s="39">
        <v>409.38900000000001</v>
      </c>
      <c r="FZ122" s="39">
        <v>0</v>
      </c>
      <c r="GA122" s="39">
        <v>0</v>
      </c>
      <c r="GB122" s="39">
        <v>0</v>
      </c>
      <c r="GC122" s="39">
        <v>0</v>
      </c>
      <c r="GD122" s="39">
        <v>0</v>
      </c>
      <c r="GE122" s="39">
        <v>0</v>
      </c>
      <c r="GF122" s="39">
        <v>0</v>
      </c>
      <c r="GG122" s="39">
        <v>0</v>
      </c>
      <c r="GH122" s="39">
        <v>0</v>
      </c>
      <c r="GI122" s="39">
        <v>0</v>
      </c>
      <c r="GJ122" s="28">
        <v>497.46</v>
      </c>
      <c r="GK122" s="39">
        <v>0</v>
      </c>
      <c r="GL122" s="39">
        <v>1603.864</v>
      </c>
      <c r="GM122" s="39">
        <v>0</v>
      </c>
      <c r="GN122" s="39">
        <v>0</v>
      </c>
      <c r="GO122" s="39">
        <v>0</v>
      </c>
      <c r="GP122" s="39">
        <v>160.34200000000004</v>
      </c>
      <c r="GQ122" s="39">
        <v>9148.2819999999992</v>
      </c>
      <c r="GR122" s="39">
        <v>58.088999999999999</v>
      </c>
      <c r="GS122" s="50">
        <v>10970.576999999999</v>
      </c>
      <c r="GT122" s="28">
        <v>11468.037</v>
      </c>
      <c r="GU122" s="39">
        <v>8.0000000000000002E-3</v>
      </c>
      <c r="GV122" s="39">
        <v>0</v>
      </c>
      <c r="GW122" s="39">
        <v>499.512</v>
      </c>
      <c r="GX122" s="28">
        <v>499.52</v>
      </c>
      <c r="GY122" s="28">
        <v>11470.097</v>
      </c>
      <c r="GZ122" s="28">
        <v>11967.557000000001</v>
      </c>
      <c r="HA122" s="39">
        <v>-450.39700000000005</v>
      </c>
      <c r="HB122" s="39">
        <v>0</v>
      </c>
      <c r="HC122" s="39">
        <v>0</v>
      </c>
      <c r="HD122" s="39">
        <v>-1.573</v>
      </c>
      <c r="HE122" s="39">
        <v>-10987.587</v>
      </c>
      <c r="HF122" s="28">
        <v>-11439.557000000001</v>
      </c>
      <c r="HG122" s="28">
        <v>30.54</v>
      </c>
      <c r="HH122" s="51">
        <v>528</v>
      </c>
      <c r="HI122" s="26"/>
      <c r="HJ122" s="24"/>
    </row>
    <row r="123" spans="2:218" ht="18" customHeight="1" x14ac:dyDescent="0.45">
      <c r="B123" s="27" t="s">
        <v>118</v>
      </c>
      <c r="C123" s="7" t="s">
        <v>320</v>
      </c>
      <c r="D123" s="39">
        <v>0</v>
      </c>
      <c r="E123" s="39">
        <v>0</v>
      </c>
      <c r="F123" s="39">
        <v>0</v>
      </c>
      <c r="G123" s="39">
        <v>0</v>
      </c>
      <c r="H123" s="39">
        <v>0</v>
      </c>
      <c r="I123" s="39">
        <v>0</v>
      </c>
      <c r="J123" s="39">
        <v>0</v>
      </c>
      <c r="K123" s="39">
        <v>0</v>
      </c>
      <c r="L123" s="39">
        <v>0</v>
      </c>
      <c r="M123" s="39">
        <v>0</v>
      </c>
      <c r="N123" s="39">
        <v>0</v>
      </c>
      <c r="O123" s="39">
        <v>0</v>
      </c>
      <c r="P123" s="39">
        <v>0</v>
      </c>
      <c r="Q123" s="39">
        <v>0</v>
      </c>
      <c r="R123" s="39">
        <v>0</v>
      </c>
      <c r="S123" s="39">
        <v>0</v>
      </c>
      <c r="T123" s="39">
        <v>0</v>
      </c>
      <c r="U123" s="39">
        <v>0</v>
      </c>
      <c r="V123" s="39">
        <v>0</v>
      </c>
      <c r="W123" s="39">
        <v>0</v>
      </c>
      <c r="X123" s="39">
        <v>0</v>
      </c>
      <c r="Y123" s="39">
        <v>0</v>
      </c>
      <c r="Z123" s="39">
        <v>0</v>
      </c>
      <c r="AA123" s="39">
        <v>0</v>
      </c>
      <c r="AB123" s="39">
        <v>0</v>
      </c>
      <c r="AC123" s="39">
        <v>0</v>
      </c>
      <c r="AD123" s="39">
        <v>0</v>
      </c>
      <c r="AE123" s="39">
        <v>0</v>
      </c>
      <c r="AF123" s="39">
        <v>0</v>
      </c>
      <c r="AG123" s="39">
        <v>0</v>
      </c>
      <c r="AH123" s="39">
        <v>0</v>
      </c>
      <c r="AI123" s="39">
        <v>0</v>
      </c>
      <c r="AJ123" s="39">
        <v>0</v>
      </c>
      <c r="AK123" s="39">
        <v>0</v>
      </c>
      <c r="AL123" s="39">
        <v>0</v>
      </c>
      <c r="AM123" s="39">
        <v>0</v>
      </c>
      <c r="AN123" s="39">
        <v>0</v>
      </c>
      <c r="AO123" s="39">
        <v>0</v>
      </c>
      <c r="AP123" s="39">
        <v>0</v>
      </c>
      <c r="AQ123" s="39">
        <v>0</v>
      </c>
      <c r="AR123" s="39">
        <v>0</v>
      </c>
      <c r="AS123" s="39">
        <v>0</v>
      </c>
      <c r="AT123" s="39">
        <v>0</v>
      </c>
      <c r="AU123" s="39">
        <v>0</v>
      </c>
      <c r="AV123" s="39">
        <v>0</v>
      </c>
      <c r="AW123" s="39">
        <v>0</v>
      </c>
      <c r="AX123" s="39">
        <v>0</v>
      </c>
      <c r="AY123" s="39">
        <v>0</v>
      </c>
      <c r="AZ123" s="39">
        <v>0</v>
      </c>
      <c r="BA123" s="39">
        <v>0</v>
      </c>
      <c r="BB123" s="39">
        <v>0</v>
      </c>
      <c r="BC123" s="39">
        <v>0</v>
      </c>
      <c r="BD123" s="39">
        <v>0</v>
      </c>
      <c r="BE123" s="39">
        <v>0</v>
      </c>
      <c r="BF123" s="39">
        <v>0</v>
      </c>
      <c r="BG123" s="39">
        <v>0</v>
      </c>
      <c r="BH123" s="39">
        <v>0</v>
      </c>
      <c r="BI123" s="39">
        <v>0</v>
      </c>
      <c r="BJ123" s="39">
        <v>0</v>
      </c>
      <c r="BK123" s="39">
        <v>0</v>
      </c>
      <c r="BL123" s="39">
        <v>0</v>
      </c>
      <c r="BM123" s="39">
        <v>0</v>
      </c>
      <c r="BN123" s="39">
        <v>0</v>
      </c>
      <c r="BO123" s="39">
        <v>0</v>
      </c>
      <c r="BP123" s="39">
        <v>0</v>
      </c>
      <c r="BQ123" s="39">
        <v>0</v>
      </c>
      <c r="BR123" s="39">
        <v>0</v>
      </c>
      <c r="BS123" s="39">
        <v>0</v>
      </c>
      <c r="BT123" s="39">
        <v>0</v>
      </c>
      <c r="BU123" s="39">
        <v>0</v>
      </c>
      <c r="BV123" s="39">
        <v>0</v>
      </c>
      <c r="BW123" s="39">
        <v>0</v>
      </c>
      <c r="BX123" s="39">
        <v>0</v>
      </c>
      <c r="BY123" s="39">
        <v>0</v>
      </c>
      <c r="BZ123" s="39">
        <v>0</v>
      </c>
      <c r="CA123" s="39">
        <v>0</v>
      </c>
      <c r="CB123" s="39">
        <v>0</v>
      </c>
      <c r="CC123" s="39">
        <v>0</v>
      </c>
      <c r="CD123" s="39">
        <v>0</v>
      </c>
      <c r="CE123" s="39">
        <v>0</v>
      </c>
      <c r="CF123" s="39">
        <v>0</v>
      </c>
      <c r="CG123" s="39">
        <v>0</v>
      </c>
      <c r="CH123" s="39">
        <v>0</v>
      </c>
      <c r="CI123" s="39">
        <v>0</v>
      </c>
      <c r="CJ123" s="39">
        <v>0</v>
      </c>
      <c r="CK123" s="39">
        <v>0</v>
      </c>
      <c r="CL123" s="39">
        <v>0</v>
      </c>
      <c r="CM123" s="39">
        <v>0</v>
      </c>
      <c r="CN123" s="39">
        <v>0</v>
      </c>
      <c r="CO123" s="39">
        <v>0</v>
      </c>
      <c r="CP123" s="39">
        <v>0</v>
      </c>
      <c r="CQ123" s="39">
        <v>0</v>
      </c>
      <c r="CR123" s="39">
        <v>0</v>
      </c>
      <c r="CS123" s="39">
        <v>0</v>
      </c>
      <c r="CT123" s="39">
        <v>0</v>
      </c>
      <c r="CU123" s="39">
        <v>0</v>
      </c>
      <c r="CV123" s="39">
        <v>0</v>
      </c>
      <c r="CW123" s="39">
        <v>0</v>
      </c>
      <c r="CX123" s="39">
        <v>0</v>
      </c>
      <c r="CY123" s="39">
        <v>0</v>
      </c>
      <c r="CZ123" s="39">
        <v>0</v>
      </c>
      <c r="DA123" s="39">
        <v>0</v>
      </c>
      <c r="DB123" s="39">
        <v>0</v>
      </c>
      <c r="DC123" s="39">
        <v>0</v>
      </c>
      <c r="DD123" s="39">
        <v>0</v>
      </c>
      <c r="DE123" s="39">
        <v>0</v>
      </c>
      <c r="DF123" s="39">
        <v>0</v>
      </c>
      <c r="DG123" s="39">
        <v>0</v>
      </c>
      <c r="DH123" s="39">
        <v>0</v>
      </c>
      <c r="DI123" s="39">
        <v>0</v>
      </c>
      <c r="DJ123" s="39">
        <v>0</v>
      </c>
      <c r="DK123" s="39">
        <v>0</v>
      </c>
      <c r="DL123" s="39">
        <v>0</v>
      </c>
      <c r="DM123" s="39">
        <v>0</v>
      </c>
      <c r="DN123" s="39">
        <v>0</v>
      </c>
      <c r="DO123" s="39">
        <v>0</v>
      </c>
      <c r="DP123" s="39">
        <v>0</v>
      </c>
      <c r="DQ123" s="39">
        <v>0</v>
      </c>
      <c r="DR123" s="39">
        <v>0</v>
      </c>
      <c r="DS123" s="39">
        <v>0</v>
      </c>
      <c r="DT123" s="39">
        <v>0</v>
      </c>
      <c r="DU123" s="39">
        <v>0</v>
      </c>
      <c r="DV123" s="39">
        <v>0</v>
      </c>
      <c r="DW123" s="39">
        <v>0</v>
      </c>
      <c r="DX123" s="39">
        <v>0</v>
      </c>
      <c r="DY123" s="39">
        <v>0</v>
      </c>
      <c r="DZ123" s="39">
        <v>0</v>
      </c>
      <c r="EA123" s="39">
        <v>0</v>
      </c>
      <c r="EB123" s="39">
        <v>0</v>
      </c>
      <c r="EC123" s="39">
        <v>0</v>
      </c>
      <c r="ED123" s="39">
        <v>0</v>
      </c>
      <c r="EE123" s="39">
        <v>0</v>
      </c>
      <c r="EF123" s="39">
        <v>0</v>
      </c>
      <c r="EG123" s="39">
        <v>0</v>
      </c>
      <c r="EH123" s="39">
        <v>0</v>
      </c>
      <c r="EI123" s="39">
        <v>0</v>
      </c>
      <c r="EJ123" s="39">
        <v>0</v>
      </c>
      <c r="EK123" s="39">
        <v>0</v>
      </c>
      <c r="EL123" s="39">
        <v>0</v>
      </c>
      <c r="EM123" s="39">
        <v>0</v>
      </c>
      <c r="EN123" s="39">
        <v>0</v>
      </c>
      <c r="EO123" s="39">
        <v>0</v>
      </c>
      <c r="EP123" s="39">
        <v>0</v>
      </c>
      <c r="EQ123" s="39">
        <v>0</v>
      </c>
      <c r="ER123" s="39">
        <v>0</v>
      </c>
      <c r="ES123" s="39">
        <v>0</v>
      </c>
      <c r="ET123" s="39">
        <v>0</v>
      </c>
      <c r="EU123" s="39">
        <v>0</v>
      </c>
      <c r="EV123" s="39">
        <v>0</v>
      </c>
      <c r="EW123" s="39">
        <v>0</v>
      </c>
      <c r="EX123" s="39">
        <v>0</v>
      </c>
      <c r="EY123" s="39">
        <v>0</v>
      </c>
      <c r="EZ123" s="39">
        <v>0</v>
      </c>
      <c r="FA123" s="39">
        <v>0</v>
      </c>
      <c r="FB123" s="39">
        <v>0</v>
      </c>
      <c r="FC123" s="39">
        <v>0</v>
      </c>
      <c r="FD123" s="39">
        <v>0</v>
      </c>
      <c r="FE123" s="39">
        <v>0</v>
      </c>
      <c r="FF123" s="39">
        <v>0</v>
      </c>
      <c r="FG123" s="39">
        <v>0</v>
      </c>
      <c r="FH123" s="39">
        <v>0</v>
      </c>
      <c r="FI123" s="39">
        <v>0</v>
      </c>
      <c r="FJ123" s="39">
        <v>0</v>
      </c>
      <c r="FK123" s="39">
        <v>0</v>
      </c>
      <c r="FL123" s="39">
        <v>0</v>
      </c>
      <c r="FM123" s="39">
        <v>0</v>
      </c>
      <c r="FN123" s="39">
        <v>0</v>
      </c>
      <c r="FO123" s="39">
        <v>0</v>
      </c>
      <c r="FP123" s="39">
        <v>0</v>
      </c>
      <c r="FQ123" s="39">
        <v>0</v>
      </c>
      <c r="FR123" s="39">
        <v>0</v>
      </c>
      <c r="FS123" s="39">
        <v>0</v>
      </c>
      <c r="FT123" s="39">
        <v>0</v>
      </c>
      <c r="FU123" s="39">
        <v>0</v>
      </c>
      <c r="FV123" s="39">
        <v>0</v>
      </c>
      <c r="FW123" s="39">
        <v>0</v>
      </c>
      <c r="FX123" s="39">
        <v>0</v>
      </c>
      <c r="FY123" s="39">
        <v>0</v>
      </c>
      <c r="FZ123" s="39">
        <v>0</v>
      </c>
      <c r="GA123" s="39">
        <v>0</v>
      </c>
      <c r="GB123" s="39">
        <v>0</v>
      </c>
      <c r="GC123" s="39">
        <v>0</v>
      </c>
      <c r="GD123" s="39">
        <v>0</v>
      </c>
      <c r="GE123" s="39">
        <v>0</v>
      </c>
      <c r="GF123" s="39">
        <v>0</v>
      </c>
      <c r="GG123" s="39">
        <v>0</v>
      </c>
      <c r="GH123" s="39">
        <v>0</v>
      </c>
      <c r="GI123" s="39">
        <v>0</v>
      </c>
      <c r="GJ123" s="28">
        <v>0</v>
      </c>
      <c r="GK123" s="39">
        <v>0</v>
      </c>
      <c r="GL123" s="39">
        <v>0</v>
      </c>
      <c r="GM123" s="39">
        <v>0</v>
      </c>
      <c r="GN123" s="39">
        <v>0</v>
      </c>
      <c r="GO123" s="39">
        <v>0</v>
      </c>
      <c r="GP123" s="39">
        <v>35.653999999999996</v>
      </c>
      <c r="GQ123" s="39">
        <v>357.02</v>
      </c>
      <c r="GR123" s="39">
        <v>-1.4590000000000001</v>
      </c>
      <c r="GS123" s="50">
        <v>391.21499999999997</v>
      </c>
      <c r="GT123" s="28">
        <v>391.21499999999997</v>
      </c>
      <c r="GU123" s="39">
        <v>0</v>
      </c>
      <c r="GV123" s="39">
        <v>0</v>
      </c>
      <c r="GW123" s="39">
        <v>0</v>
      </c>
      <c r="GX123" s="28">
        <v>0</v>
      </c>
      <c r="GY123" s="28">
        <v>391.21499999999997</v>
      </c>
      <c r="GZ123" s="28">
        <v>391.21499999999997</v>
      </c>
      <c r="HA123" s="39">
        <v>-192.16</v>
      </c>
      <c r="HB123" s="39">
        <v>0</v>
      </c>
      <c r="HC123" s="39">
        <v>0</v>
      </c>
      <c r="HD123" s="39">
        <v>0</v>
      </c>
      <c r="HE123" s="39">
        <v>-199.05499999999998</v>
      </c>
      <c r="HF123" s="28">
        <v>-391.21499999999997</v>
      </c>
      <c r="HG123" s="28">
        <v>0</v>
      </c>
      <c r="HH123" s="51">
        <v>0</v>
      </c>
      <c r="HI123" s="26"/>
      <c r="HJ123" s="24"/>
    </row>
    <row r="124" spans="2:218" ht="18" customHeight="1" x14ac:dyDescent="0.45">
      <c r="B124" s="27" t="s">
        <v>119</v>
      </c>
      <c r="C124" s="7" t="s">
        <v>321</v>
      </c>
      <c r="D124" s="39">
        <v>0</v>
      </c>
      <c r="E124" s="39">
        <v>0</v>
      </c>
      <c r="F124" s="39">
        <v>0</v>
      </c>
      <c r="G124" s="39">
        <v>0</v>
      </c>
      <c r="H124" s="39">
        <v>0</v>
      </c>
      <c r="I124" s="39">
        <v>0</v>
      </c>
      <c r="J124" s="39">
        <v>0</v>
      </c>
      <c r="K124" s="39">
        <v>0</v>
      </c>
      <c r="L124" s="39">
        <v>0</v>
      </c>
      <c r="M124" s="39">
        <v>0</v>
      </c>
      <c r="N124" s="39">
        <v>0</v>
      </c>
      <c r="O124" s="39">
        <v>0</v>
      </c>
      <c r="P124" s="39">
        <v>0</v>
      </c>
      <c r="Q124" s="39">
        <v>0</v>
      </c>
      <c r="R124" s="39">
        <v>0</v>
      </c>
      <c r="S124" s="39">
        <v>0</v>
      </c>
      <c r="T124" s="39">
        <v>0</v>
      </c>
      <c r="U124" s="39">
        <v>0</v>
      </c>
      <c r="V124" s="39">
        <v>0</v>
      </c>
      <c r="W124" s="39">
        <v>0</v>
      </c>
      <c r="X124" s="39">
        <v>0</v>
      </c>
      <c r="Y124" s="39">
        <v>0</v>
      </c>
      <c r="Z124" s="39">
        <v>0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39">
        <v>0</v>
      </c>
      <c r="AI124" s="39">
        <v>0</v>
      </c>
      <c r="AJ124" s="39">
        <v>0</v>
      </c>
      <c r="AK124" s="39">
        <v>0</v>
      </c>
      <c r="AL124" s="39">
        <v>0</v>
      </c>
      <c r="AM124" s="39">
        <v>0</v>
      </c>
      <c r="AN124" s="39">
        <v>0</v>
      </c>
      <c r="AO124" s="39">
        <v>0</v>
      </c>
      <c r="AP124" s="39">
        <v>0</v>
      </c>
      <c r="AQ124" s="39">
        <v>0</v>
      </c>
      <c r="AR124" s="39">
        <v>0</v>
      </c>
      <c r="AS124" s="39">
        <v>0</v>
      </c>
      <c r="AT124" s="39">
        <v>0</v>
      </c>
      <c r="AU124" s="39">
        <v>0</v>
      </c>
      <c r="AV124" s="39">
        <v>0</v>
      </c>
      <c r="AW124" s="39">
        <v>0</v>
      </c>
      <c r="AX124" s="39">
        <v>0</v>
      </c>
      <c r="AY124" s="39">
        <v>0</v>
      </c>
      <c r="AZ124" s="39">
        <v>0</v>
      </c>
      <c r="BA124" s="39">
        <v>0</v>
      </c>
      <c r="BB124" s="39">
        <v>0</v>
      </c>
      <c r="BC124" s="39">
        <v>0</v>
      </c>
      <c r="BD124" s="39">
        <v>0</v>
      </c>
      <c r="BE124" s="39">
        <v>0</v>
      </c>
      <c r="BF124" s="39">
        <v>0</v>
      </c>
      <c r="BG124" s="39">
        <v>0</v>
      </c>
      <c r="BH124" s="39">
        <v>0</v>
      </c>
      <c r="BI124" s="39">
        <v>0</v>
      </c>
      <c r="BJ124" s="39">
        <v>0</v>
      </c>
      <c r="BK124" s="39">
        <v>0</v>
      </c>
      <c r="BL124" s="39">
        <v>0</v>
      </c>
      <c r="BM124" s="39">
        <v>0</v>
      </c>
      <c r="BN124" s="39">
        <v>0</v>
      </c>
      <c r="BO124" s="39">
        <v>0</v>
      </c>
      <c r="BP124" s="39">
        <v>0</v>
      </c>
      <c r="BQ124" s="39">
        <v>0</v>
      </c>
      <c r="BR124" s="39">
        <v>0</v>
      </c>
      <c r="BS124" s="39">
        <v>0</v>
      </c>
      <c r="BT124" s="39">
        <v>0</v>
      </c>
      <c r="BU124" s="39">
        <v>0</v>
      </c>
      <c r="BV124" s="39">
        <v>0</v>
      </c>
      <c r="BW124" s="39">
        <v>0</v>
      </c>
      <c r="BX124" s="39">
        <v>0</v>
      </c>
      <c r="BY124" s="39">
        <v>0</v>
      </c>
      <c r="BZ124" s="39">
        <v>0</v>
      </c>
      <c r="CA124" s="39">
        <v>0</v>
      </c>
      <c r="CB124" s="39">
        <v>0</v>
      </c>
      <c r="CC124" s="39">
        <v>0</v>
      </c>
      <c r="CD124" s="39">
        <v>0</v>
      </c>
      <c r="CE124" s="39">
        <v>0</v>
      </c>
      <c r="CF124" s="39">
        <v>0</v>
      </c>
      <c r="CG124" s="39">
        <v>0</v>
      </c>
      <c r="CH124" s="39">
        <v>0</v>
      </c>
      <c r="CI124" s="39">
        <v>0</v>
      </c>
      <c r="CJ124" s="39">
        <v>0</v>
      </c>
      <c r="CK124" s="39">
        <v>0</v>
      </c>
      <c r="CL124" s="39">
        <v>0</v>
      </c>
      <c r="CM124" s="39">
        <v>0</v>
      </c>
      <c r="CN124" s="39">
        <v>0</v>
      </c>
      <c r="CO124" s="39">
        <v>0</v>
      </c>
      <c r="CP124" s="39">
        <v>0</v>
      </c>
      <c r="CQ124" s="39">
        <v>0</v>
      </c>
      <c r="CR124" s="39">
        <v>17.21</v>
      </c>
      <c r="CS124" s="39">
        <v>0</v>
      </c>
      <c r="CT124" s="39">
        <v>0</v>
      </c>
      <c r="CU124" s="39">
        <v>0</v>
      </c>
      <c r="CV124" s="39">
        <v>0</v>
      </c>
      <c r="CW124" s="39">
        <v>0</v>
      </c>
      <c r="CX124" s="39">
        <v>0</v>
      </c>
      <c r="CY124" s="39">
        <v>0</v>
      </c>
      <c r="CZ124" s="39">
        <v>0</v>
      </c>
      <c r="DA124" s="39">
        <v>0</v>
      </c>
      <c r="DB124" s="39">
        <v>0</v>
      </c>
      <c r="DC124" s="39">
        <v>0</v>
      </c>
      <c r="DD124" s="39">
        <v>0</v>
      </c>
      <c r="DE124" s="39">
        <v>0</v>
      </c>
      <c r="DF124" s="39">
        <v>0</v>
      </c>
      <c r="DG124" s="39">
        <v>0</v>
      </c>
      <c r="DH124" s="39">
        <v>0</v>
      </c>
      <c r="DI124" s="39">
        <v>0</v>
      </c>
      <c r="DJ124" s="39">
        <v>0</v>
      </c>
      <c r="DK124" s="39">
        <v>0</v>
      </c>
      <c r="DL124" s="39">
        <v>0</v>
      </c>
      <c r="DM124" s="39">
        <v>0</v>
      </c>
      <c r="DN124" s="39">
        <v>0</v>
      </c>
      <c r="DO124" s="39">
        <v>0</v>
      </c>
      <c r="DP124" s="39">
        <v>270.875</v>
      </c>
      <c r="DQ124" s="39">
        <v>0</v>
      </c>
      <c r="DR124" s="39">
        <v>30266.472000000002</v>
      </c>
      <c r="DS124" s="39">
        <v>0</v>
      </c>
      <c r="DT124" s="39">
        <v>0</v>
      </c>
      <c r="DU124" s="39">
        <v>0</v>
      </c>
      <c r="DV124" s="39">
        <v>108.804</v>
      </c>
      <c r="DW124" s="39">
        <v>0</v>
      </c>
      <c r="DX124" s="39">
        <v>0</v>
      </c>
      <c r="DY124" s="39">
        <v>0</v>
      </c>
      <c r="DZ124" s="39">
        <v>0</v>
      </c>
      <c r="EA124" s="39">
        <v>0</v>
      </c>
      <c r="EB124" s="39">
        <v>0</v>
      </c>
      <c r="EC124" s="39">
        <v>0</v>
      </c>
      <c r="ED124" s="39">
        <v>0</v>
      </c>
      <c r="EE124" s="39">
        <v>0</v>
      </c>
      <c r="EF124" s="39">
        <v>0</v>
      </c>
      <c r="EG124" s="39">
        <v>0</v>
      </c>
      <c r="EH124" s="39">
        <v>0</v>
      </c>
      <c r="EI124" s="39">
        <v>0</v>
      </c>
      <c r="EJ124" s="39">
        <v>0</v>
      </c>
      <c r="EK124" s="39">
        <v>0</v>
      </c>
      <c r="EL124" s="39">
        <v>0</v>
      </c>
      <c r="EM124" s="39">
        <v>0</v>
      </c>
      <c r="EN124" s="39">
        <v>0</v>
      </c>
      <c r="EO124" s="39">
        <v>0</v>
      </c>
      <c r="EP124" s="39">
        <v>0</v>
      </c>
      <c r="EQ124" s="39">
        <v>0</v>
      </c>
      <c r="ER124" s="39">
        <v>0</v>
      </c>
      <c r="ES124" s="39">
        <v>0</v>
      </c>
      <c r="ET124" s="39">
        <v>0</v>
      </c>
      <c r="EU124" s="39">
        <v>2.2010000000000001</v>
      </c>
      <c r="EV124" s="39">
        <v>12.600999999999999</v>
      </c>
      <c r="EW124" s="39">
        <v>0</v>
      </c>
      <c r="EX124" s="39">
        <v>0</v>
      </c>
      <c r="EY124" s="39">
        <v>0</v>
      </c>
      <c r="EZ124" s="39">
        <v>0</v>
      </c>
      <c r="FA124" s="39">
        <v>0</v>
      </c>
      <c r="FB124" s="39">
        <v>0</v>
      </c>
      <c r="FC124" s="39">
        <v>0</v>
      </c>
      <c r="FD124" s="39">
        <v>0</v>
      </c>
      <c r="FE124" s="39">
        <v>0</v>
      </c>
      <c r="FF124" s="39">
        <v>0</v>
      </c>
      <c r="FG124" s="39">
        <v>0</v>
      </c>
      <c r="FH124" s="39">
        <v>0</v>
      </c>
      <c r="FI124" s="39">
        <v>0</v>
      </c>
      <c r="FJ124" s="39">
        <v>0</v>
      </c>
      <c r="FK124" s="39">
        <v>0</v>
      </c>
      <c r="FL124" s="39">
        <v>0</v>
      </c>
      <c r="FM124" s="39">
        <v>0</v>
      </c>
      <c r="FN124" s="39">
        <v>0</v>
      </c>
      <c r="FO124" s="39">
        <v>0</v>
      </c>
      <c r="FP124" s="39">
        <v>0</v>
      </c>
      <c r="FQ124" s="39">
        <v>0</v>
      </c>
      <c r="FR124" s="39">
        <v>0</v>
      </c>
      <c r="FS124" s="39">
        <v>0</v>
      </c>
      <c r="FT124" s="39">
        <v>0</v>
      </c>
      <c r="FU124" s="39">
        <v>0</v>
      </c>
      <c r="FV124" s="39">
        <v>0</v>
      </c>
      <c r="FW124" s="39">
        <v>0</v>
      </c>
      <c r="FX124" s="39">
        <v>0</v>
      </c>
      <c r="FY124" s="39">
        <v>16528.36</v>
      </c>
      <c r="FZ124" s="39">
        <v>0</v>
      </c>
      <c r="GA124" s="39">
        <v>0</v>
      </c>
      <c r="GB124" s="39">
        <v>0</v>
      </c>
      <c r="GC124" s="39">
        <v>0</v>
      </c>
      <c r="GD124" s="39">
        <v>0</v>
      </c>
      <c r="GE124" s="39">
        <v>0</v>
      </c>
      <c r="GF124" s="39">
        <v>0</v>
      </c>
      <c r="GG124" s="39">
        <v>0</v>
      </c>
      <c r="GH124" s="39">
        <v>0</v>
      </c>
      <c r="GI124" s="39">
        <v>0</v>
      </c>
      <c r="GJ124" s="28">
        <v>47206.523000000001</v>
      </c>
      <c r="GK124" s="39">
        <v>0</v>
      </c>
      <c r="GL124" s="39">
        <v>96.957000000000008</v>
      </c>
      <c r="GM124" s="39">
        <v>0</v>
      </c>
      <c r="GN124" s="39">
        <v>0</v>
      </c>
      <c r="GO124" s="39">
        <v>0</v>
      </c>
      <c r="GP124" s="39">
        <v>0</v>
      </c>
      <c r="GQ124" s="39">
        <v>0</v>
      </c>
      <c r="GR124" s="39">
        <v>-467.77099999999996</v>
      </c>
      <c r="GS124" s="50">
        <v>-370.81400000000002</v>
      </c>
      <c r="GT124" s="28">
        <v>46835.709000000003</v>
      </c>
      <c r="GU124" s="39">
        <v>3838.866</v>
      </c>
      <c r="GV124" s="39">
        <v>0.52400000000000002</v>
      </c>
      <c r="GW124" s="39">
        <v>77301.78899999999</v>
      </c>
      <c r="GX124" s="28">
        <v>81141.179000000004</v>
      </c>
      <c r="GY124" s="28">
        <v>80770.365000000005</v>
      </c>
      <c r="GZ124" s="28">
        <v>127976.88800000001</v>
      </c>
      <c r="HA124" s="39">
        <v>-2355.125</v>
      </c>
      <c r="HB124" s="39">
        <v>0</v>
      </c>
      <c r="HC124" s="39">
        <v>0</v>
      </c>
      <c r="HD124" s="39">
        <v>-344.15899999999999</v>
      </c>
      <c r="HE124" s="39">
        <v>-43338.603999999999</v>
      </c>
      <c r="HF124" s="28">
        <v>-46037.887999999999</v>
      </c>
      <c r="HG124" s="28">
        <v>34732.476999999999</v>
      </c>
      <c r="HH124" s="51">
        <v>81939</v>
      </c>
      <c r="HI124" s="26"/>
      <c r="HJ124" s="24"/>
    </row>
    <row r="125" spans="2:218" ht="18" customHeight="1" x14ac:dyDescent="0.45">
      <c r="B125" s="27" t="s">
        <v>120</v>
      </c>
      <c r="C125" s="7" t="s">
        <v>322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0</v>
      </c>
      <c r="K125" s="39">
        <v>0</v>
      </c>
      <c r="L125" s="39">
        <v>0</v>
      </c>
      <c r="M125" s="39">
        <v>0</v>
      </c>
      <c r="N125" s="39">
        <v>0</v>
      </c>
      <c r="O125" s="39">
        <v>0</v>
      </c>
      <c r="P125" s="39">
        <v>5.3000000000000005E-2</v>
      </c>
      <c r="Q125" s="39">
        <v>0</v>
      </c>
      <c r="R125" s="39">
        <v>0.84299999999999997</v>
      </c>
      <c r="S125" s="39">
        <v>0</v>
      </c>
      <c r="T125" s="39">
        <v>0</v>
      </c>
      <c r="U125" s="39">
        <v>0</v>
      </c>
      <c r="V125" s="39">
        <v>0</v>
      </c>
      <c r="W125" s="39">
        <v>0</v>
      </c>
      <c r="X125" s="39">
        <v>0</v>
      </c>
      <c r="Y125" s="39">
        <v>0</v>
      </c>
      <c r="Z125" s="39">
        <v>0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39">
        <v>0</v>
      </c>
      <c r="AI125" s="39">
        <v>0</v>
      </c>
      <c r="AJ125" s="39">
        <v>0</v>
      </c>
      <c r="AK125" s="39">
        <v>0</v>
      </c>
      <c r="AL125" s="39">
        <v>0</v>
      </c>
      <c r="AM125" s="39">
        <v>0</v>
      </c>
      <c r="AN125" s="39">
        <v>0</v>
      </c>
      <c r="AO125" s="39">
        <v>0</v>
      </c>
      <c r="AP125" s="39">
        <v>0</v>
      </c>
      <c r="AQ125" s="39">
        <v>0</v>
      </c>
      <c r="AR125" s="39">
        <v>0</v>
      </c>
      <c r="AS125" s="39">
        <v>0</v>
      </c>
      <c r="AT125" s="39">
        <v>0</v>
      </c>
      <c r="AU125" s="39">
        <v>0</v>
      </c>
      <c r="AV125" s="39">
        <v>0</v>
      </c>
      <c r="AW125" s="39">
        <v>0</v>
      </c>
      <c r="AX125" s="39">
        <v>0</v>
      </c>
      <c r="AY125" s="39">
        <v>0</v>
      </c>
      <c r="AZ125" s="39">
        <v>0</v>
      </c>
      <c r="BA125" s="39">
        <v>0</v>
      </c>
      <c r="BB125" s="39">
        <v>0</v>
      </c>
      <c r="BC125" s="39">
        <v>0</v>
      </c>
      <c r="BD125" s="39">
        <v>0</v>
      </c>
      <c r="BE125" s="39">
        <v>0</v>
      </c>
      <c r="BF125" s="39">
        <v>0</v>
      </c>
      <c r="BG125" s="39">
        <v>0</v>
      </c>
      <c r="BH125" s="39">
        <v>0</v>
      </c>
      <c r="BI125" s="39">
        <v>0</v>
      </c>
      <c r="BJ125" s="39">
        <v>0</v>
      </c>
      <c r="BK125" s="39">
        <v>0</v>
      </c>
      <c r="BL125" s="39">
        <v>0</v>
      </c>
      <c r="BM125" s="39">
        <v>0</v>
      </c>
      <c r="BN125" s="39">
        <v>0</v>
      </c>
      <c r="BO125" s="39">
        <v>0</v>
      </c>
      <c r="BP125" s="39">
        <v>0</v>
      </c>
      <c r="BQ125" s="39">
        <v>0</v>
      </c>
      <c r="BR125" s="39">
        <v>0</v>
      </c>
      <c r="BS125" s="39">
        <v>0</v>
      </c>
      <c r="BT125" s="39">
        <v>0</v>
      </c>
      <c r="BU125" s="39">
        <v>0</v>
      </c>
      <c r="BV125" s="39">
        <v>0</v>
      </c>
      <c r="BW125" s="39">
        <v>0</v>
      </c>
      <c r="BX125" s="39">
        <v>0</v>
      </c>
      <c r="BY125" s="39">
        <v>0</v>
      </c>
      <c r="BZ125" s="39">
        <v>0</v>
      </c>
      <c r="CA125" s="39">
        <v>0</v>
      </c>
      <c r="CB125" s="39">
        <v>0</v>
      </c>
      <c r="CC125" s="39">
        <v>0</v>
      </c>
      <c r="CD125" s="39">
        <v>0</v>
      </c>
      <c r="CE125" s="39">
        <v>0</v>
      </c>
      <c r="CF125" s="39">
        <v>0</v>
      </c>
      <c r="CG125" s="39">
        <v>0</v>
      </c>
      <c r="CH125" s="39">
        <v>0</v>
      </c>
      <c r="CI125" s="39">
        <v>0</v>
      </c>
      <c r="CJ125" s="39">
        <v>0</v>
      </c>
      <c r="CK125" s="39">
        <v>0</v>
      </c>
      <c r="CL125" s="39">
        <v>0</v>
      </c>
      <c r="CM125" s="39">
        <v>0</v>
      </c>
      <c r="CN125" s="39">
        <v>0</v>
      </c>
      <c r="CO125" s="39">
        <v>0</v>
      </c>
      <c r="CP125" s="39">
        <v>0</v>
      </c>
      <c r="CQ125" s="39">
        <v>0</v>
      </c>
      <c r="CR125" s="39">
        <v>0</v>
      </c>
      <c r="CS125" s="39">
        <v>0</v>
      </c>
      <c r="CT125" s="39">
        <v>0</v>
      </c>
      <c r="CU125" s="39">
        <v>0</v>
      </c>
      <c r="CV125" s="39">
        <v>0</v>
      </c>
      <c r="CW125" s="39">
        <v>0</v>
      </c>
      <c r="CX125" s="39">
        <v>0</v>
      </c>
      <c r="CY125" s="39">
        <v>0</v>
      </c>
      <c r="CZ125" s="39">
        <v>0</v>
      </c>
      <c r="DA125" s="39">
        <v>0</v>
      </c>
      <c r="DB125" s="39">
        <v>0</v>
      </c>
      <c r="DC125" s="39">
        <v>0</v>
      </c>
      <c r="DD125" s="39">
        <v>0</v>
      </c>
      <c r="DE125" s="39">
        <v>0</v>
      </c>
      <c r="DF125" s="39">
        <v>0</v>
      </c>
      <c r="DG125" s="39">
        <v>0</v>
      </c>
      <c r="DH125" s="39">
        <v>0</v>
      </c>
      <c r="DI125" s="39">
        <v>0</v>
      </c>
      <c r="DJ125" s="39">
        <v>0</v>
      </c>
      <c r="DK125" s="39">
        <v>0</v>
      </c>
      <c r="DL125" s="39">
        <v>0</v>
      </c>
      <c r="DM125" s="39">
        <v>0</v>
      </c>
      <c r="DN125" s="39">
        <v>0</v>
      </c>
      <c r="DO125" s="39">
        <v>0</v>
      </c>
      <c r="DP125" s="39">
        <v>0</v>
      </c>
      <c r="DQ125" s="39">
        <v>0</v>
      </c>
      <c r="DR125" s="39">
        <v>0</v>
      </c>
      <c r="DS125" s="39">
        <v>9.1080000000000005</v>
      </c>
      <c r="DT125" s="39">
        <v>0</v>
      </c>
      <c r="DU125" s="39">
        <v>0</v>
      </c>
      <c r="DV125" s="39">
        <v>0</v>
      </c>
      <c r="DW125" s="39">
        <v>0</v>
      </c>
      <c r="DX125" s="39">
        <v>0</v>
      </c>
      <c r="DY125" s="39">
        <v>0</v>
      </c>
      <c r="DZ125" s="39">
        <v>0</v>
      </c>
      <c r="EA125" s="39">
        <v>0</v>
      </c>
      <c r="EB125" s="39">
        <v>0</v>
      </c>
      <c r="EC125" s="39">
        <v>0</v>
      </c>
      <c r="ED125" s="39">
        <v>0</v>
      </c>
      <c r="EE125" s="39">
        <v>0</v>
      </c>
      <c r="EF125" s="39">
        <v>0</v>
      </c>
      <c r="EG125" s="39">
        <v>0</v>
      </c>
      <c r="EH125" s="39">
        <v>0</v>
      </c>
      <c r="EI125" s="39">
        <v>0</v>
      </c>
      <c r="EJ125" s="39">
        <v>0</v>
      </c>
      <c r="EK125" s="39">
        <v>0</v>
      </c>
      <c r="EL125" s="39">
        <v>0</v>
      </c>
      <c r="EM125" s="39">
        <v>0</v>
      </c>
      <c r="EN125" s="39">
        <v>0</v>
      </c>
      <c r="EO125" s="39">
        <v>0</v>
      </c>
      <c r="EP125" s="39">
        <v>0</v>
      </c>
      <c r="EQ125" s="39">
        <v>0</v>
      </c>
      <c r="ER125" s="39">
        <v>0</v>
      </c>
      <c r="ES125" s="39">
        <v>0</v>
      </c>
      <c r="ET125" s="39">
        <v>0</v>
      </c>
      <c r="EU125" s="39">
        <v>0</v>
      </c>
      <c r="EV125" s="39">
        <v>0</v>
      </c>
      <c r="EW125" s="39">
        <v>0</v>
      </c>
      <c r="EX125" s="39">
        <v>32.896999999999998</v>
      </c>
      <c r="EY125" s="39">
        <v>0</v>
      </c>
      <c r="EZ125" s="39">
        <v>0</v>
      </c>
      <c r="FA125" s="39">
        <v>0</v>
      </c>
      <c r="FB125" s="39">
        <v>0</v>
      </c>
      <c r="FC125" s="39">
        <v>0</v>
      </c>
      <c r="FD125" s="39">
        <v>0</v>
      </c>
      <c r="FE125" s="39">
        <v>0</v>
      </c>
      <c r="FF125" s="39">
        <v>0</v>
      </c>
      <c r="FG125" s="39">
        <v>0</v>
      </c>
      <c r="FH125" s="39">
        <v>0</v>
      </c>
      <c r="FI125" s="39">
        <v>0</v>
      </c>
      <c r="FJ125" s="39">
        <v>0</v>
      </c>
      <c r="FK125" s="39">
        <v>211.309</v>
      </c>
      <c r="FL125" s="39">
        <v>43.475999999999999</v>
      </c>
      <c r="FM125" s="39">
        <v>4.8510000000000009</v>
      </c>
      <c r="FN125" s="39">
        <v>15.32</v>
      </c>
      <c r="FO125" s="39">
        <v>41.213999999999999</v>
      </c>
      <c r="FP125" s="39">
        <v>0</v>
      </c>
      <c r="FQ125" s="39">
        <v>0</v>
      </c>
      <c r="FR125" s="39">
        <v>0</v>
      </c>
      <c r="FS125" s="39">
        <v>0</v>
      </c>
      <c r="FT125" s="39">
        <v>0</v>
      </c>
      <c r="FU125" s="39">
        <v>0</v>
      </c>
      <c r="FV125" s="39">
        <v>0.67400000000000004</v>
      </c>
      <c r="FW125" s="39">
        <v>0</v>
      </c>
      <c r="FX125" s="39">
        <v>0</v>
      </c>
      <c r="FY125" s="39">
        <v>0</v>
      </c>
      <c r="FZ125" s="39">
        <v>0</v>
      </c>
      <c r="GA125" s="39">
        <v>0.27200000000000002</v>
      </c>
      <c r="GB125" s="39">
        <v>0</v>
      </c>
      <c r="GC125" s="39">
        <v>0</v>
      </c>
      <c r="GD125" s="39">
        <v>0</v>
      </c>
      <c r="GE125" s="39">
        <v>0.60099999999999998</v>
      </c>
      <c r="GF125" s="39">
        <v>0</v>
      </c>
      <c r="GG125" s="39">
        <v>0</v>
      </c>
      <c r="GH125" s="39">
        <v>0</v>
      </c>
      <c r="GI125" s="39">
        <v>0</v>
      </c>
      <c r="GJ125" s="28">
        <v>360.61799999999999</v>
      </c>
      <c r="GK125" s="39">
        <v>0</v>
      </c>
      <c r="GL125" s="39">
        <v>7.3339999999999996</v>
      </c>
      <c r="GM125" s="39">
        <v>0</v>
      </c>
      <c r="GN125" s="39">
        <v>0</v>
      </c>
      <c r="GO125" s="39">
        <v>0</v>
      </c>
      <c r="GP125" s="39">
        <v>76.563000000000017</v>
      </c>
      <c r="GQ125" s="39">
        <v>873.49499999999989</v>
      </c>
      <c r="GR125" s="39">
        <v>3.411</v>
      </c>
      <c r="GS125" s="50">
        <v>960.803</v>
      </c>
      <c r="GT125" s="28">
        <v>1321.421</v>
      </c>
      <c r="GU125" s="39">
        <v>16.742999999999999</v>
      </c>
      <c r="GV125" s="39">
        <v>0</v>
      </c>
      <c r="GW125" s="39">
        <v>24.067</v>
      </c>
      <c r="GX125" s="28">
        <v>40.81</v>
      </c>
      <c r="GY125" s="28">
        <v>1001.6130000000001</v>
      </c>
      <c r="GZ125" s="28">
        <v>1362.231</v>
      </c>
      <c r="HA125" s="39">
        <v>-236.49400000000003</v>
      </c>
      <c r="HB125" s="39">
        <v>0</v>
      </c>
      <c r="HC125" s="39">
        <v>0</v>
      </c>
      <c r="HD125" s="39">
        <v>-3.5999999999999997E-2</v>
      </c>
      <c r="HE125" s="39">
        <v>-1084.701</v>
      </c>
      <c r="HF125" s="28">
        <v>-1321.231</v>
      </c>
      <c r="HG125" s="28">
        <v>-319.61799999999999</v>
      </c>
      <c r="HH125" s="51">
        <v>41</v>
      </c>
      <c r="HI125" s="26"/>
      <c r="HJ125" s="24"/>
    </row>
    <row r="126" spans="2:218" ht="18" customHeight="1" x14ac:dyDescent="0.45">
      <c r="B126" s="27" t="s">
        <v>121</v>
      </c>
      <c r="C126" s="7" t="s">
        <v>323</v>
      </c>
      <c r="D126" s="39">
        <v>0</v>
      </c>
      <c r="E126" s="39">
        <v>0</v>
      </c>
      <c r="F126" s="39">
        <v>0</v>
      </c>
      <c r="G126" s="39">
        <v>0</v>
      </c>
      <c r="H126" s="39">
        <v>0</v>
      </c>
      <c r="I126" s="39">
        <v>0</v>
      </c>
      <c r="J126" s="39">
        <v>0</v>
      </c>
      <c r="K126" s="39">
        <v>0</v>
      </c>
      <c r="L126" s="39">
        <v>0</v>
      </c>
      <c r="M126" s="39">
        <v>0</v>
      </c>
      <c r="N126" s="39">
        <v>0</v>
      </c>
      <c r="O126" s="39">
        <v>0</v>
      </c>
      <c r="P126" s="39">
        <v>0</v>
      </c>
      <c r="Q126" s="39">
        <v>0</v>
      </c>
      <c r="R126" s="39">
        <v>0</v>
      </c>
      <c r="S126" s="39">
        <v>0</v>
      </c>
      <c r="T126" s="39">
        <v>0</v>
      </c>
      <c r="U126" s="39">
        <v>0</v>
      </c>
      <c r="V126" s="39">
        <v>0</v>
      </c>
      <c r="W126" s="39">
        <v>0</v>
      </c>
      <c r="X126" s="39">
        <v>0</v>
      </c>
      <c r="Y126" s="39">
        <v>0</v>
      </c>
      <c r="Z126" s="39">
        <v>0</v>
      </c>
      <c r="AA126" s="39">
        <v>0</v>
      </c>
      <c r="AB126" s="39">
        <v>0</v>
      </c>
      <c r="AC126" s="39">
        <v>0</v>
      </c>
      <c r="AD126" s="39">
        <v>0</v>
      </c>
      <c r="AE126" s="39">
        <v>0</v>
      </c>
      <c r="AF126" s="39">
        <v>0</v>
      </c>
      <c r="AG126" s="39">
        <v>0</v>
      </c>
      <c r="AH126" s="39">
        <v>0</v>
      </c>
      <c r="AI126" s="39">
        <v>0</v>
      </c>
      <c r="AJ126" s="39">
        <v>0</v>
      </c>
      <c r="AK126" s="39">
        <v>0</v>
      </c>
      <c r="AL126" s="39">
        <v>0</v>
      </c>
      <c r="AM126" s="39">
        <v>0</v>
      </c>
      <c r="AN126" s="39">
        <v>0</v>
      </c>
      <c r="AO126" s="39">
        <v>0</v>
      </c>
      <c r="AP126" s="39">
        <v>0</v>
      </c>
      <c r="AQ126" s="39">
        <v>0</v>
      </c>
      <c r="AR126" s="39">
        <v>0</v>
      </c>
      <c r="AS126" s="39">
        <v>0</v>
      </c>
      <c r="AT126" s="39">
        <v>0</v>
      </c>
      <c r="AU126" s="39">
        <v>0</v>
      </c>
      <c r="AV126" s="39">
        <v>0</v>
      </c>
      <c r="AW126" s="39">
        <v>0</v>
      </c>
      <c r="AX126" s="39">
        <v>0</v>
      </c>
      <c r="AY126" s="39">
        <v>0</v>
      </c>
      <c r="AZ126" s="39">
        <v>0</v>
      </c>
      <c r="BA126" s="39">
        <v>0</v>
      </c>
      <c r="BB126" s="39">
        <v>0</v>
      </c>
      <c r="BC126" s="39">
        <v>0</v>
      </c>
      <c r="BD126" s="39">
        <v>0</v>
      </c>
      <c r="BE126" s="39">
        <v>0</v>
      </c>
      <c r="BF126" s="39">
        <v>0</v>
      </c>
      <c r="BG126" s="39">
        <v>0</v>
      </c>
      <c r="BH126" s="39">
        <v>0</v>
      </c>
      <c r="BI126" s="39">
        <v>0</v>
      </c>
      <c r="BJ126" s="39">
        <v>0</v>
      </c>
      <c r="BK126" s="39">
        <v>0</v>
      </c>
      <c r="BL126" s="39">
        <v>0</v>
      </c>
      <c r="BM126" s="39">
        <v>0</v>
      </c>
      <c r="BN126" s="39">
        <v>0</v>
      </c>
      <c r="BO126" s="39">
        <v>0</v>
      </c>
      <c r="BP126" s="39">
        <v>0</v>
      </c>
      <c r="BQ126" s="39">
        <v>0</v>
      </c>
      <c r="BR126" s="39">
        <v>0</v>
      </c>
      <c r="BS126" s="39">
        <v>0</v>
      </c>
      <c r="BT126" s="39">
        <v>0</v>
      </c>
      <c r="BU126" s="39">
        <v>0</v>
      </c>
      <c r="BV126" s="39">
        <v>0</v>
      </c>
      <c r="BW126" s="39">
        <v>0</v>
      </c>
      <c r="BX126" s="39">
        <v>0</v>
      </c>
      <c r="BY126" s="39">
        <v>0</v>
      </c>
      <c r="BZ126" s="39">
        <v>0</v>
      </c>
      <c r="CA126" s="39">
        <v>0</v>
      </c>
      <c r="CB126" s="39">
        <v>0</v>
      </c>
      <c r="CC126" s="39">
        <v>0</v>
      </c>
      <c r="CD126" s="39">
        <v>0</v>
      </c>
      <c r="CE126" s="39">
        <v>0</v>
      </c>
      <c r="CF126" s="39">
        <v>0</v>
      </c>
      <c r="CG126" s="39">
        <v>0</v>
      </c>
      <c r="CH126" s="39">
        <v>0</v>
      </c>
      <c r="CI126" s="39">
        <v>0</v>
      </c>
      <c r="CJ126" s="39">
        <v>0</v>
      </c>
      <c r="CK126" s="39">
        <v>0</v>
      </c>
      <c r="CL126" s="39">
        <v>0</v>
      </c>
      <c r="CM126" s="39">
        <v>0</v>
      </c>
      <c r="CN126" s="39">
        <v>0</v>
      </c>
      <c r="CO126" s="39">
        <v>0</v>
      </c>
      <c r="CP126" s="39">
        <v>0</v>
      </c>
      <c r="CQ126" s="39">
        <v>0</v>
      </c>
      <c r="CR126" s="39">
        <v>0</v>
      </c>
      <c r="CS126" s="39">
        <v>0</v>
      </c>
      <c r="CT126" s="39">
        <v>0</v>
      </c>
      <c r="CU126" s="39">
        <v>0</v>
      </c>
      <c r="CV126" s="39">
        <v>0</v>
      </c>
      <c r="CW126" s="39">
        <v>0</v>
      </c>
      <c r="CX126" s="39">
        <v>0</v>
      </c>
      <c r="CY126" s="39">
        <v>0</v>
      </c>
      <c r="CZ126" s="39">
        <v>0</v>
      </c>
      <c r="DA126" s="39">
        <v>0</v>
      </c>
      <c r="DB126" s="39">
        <v>0</v>
      </c>
      <c r="DC126" s="39">
        <v>0</v>
      </c>
      <c r="DD126" s="39">
        <v>0</v>
      </c>
      <c r="DE126" s="39">
        <v>0</v>
      </c>
      <c r="DF126" s="39">
        <v>0</v>
      </c>
      <c r="DG126" s="39">
        <v>0</v>
      </c>
      <c r="DH126" s="39">
        <v>0</v>
      </c>
      <c r="DI126" s="39">
        <v>0</v>
      </c>
      <c r="DJ126" s="39">
        <v>0</v>
      </c>
      <c r="DK126" s="39">
        <v>0</v>
      </c>
      <c r="DL126" s="39">
        <v>0</v>
      </c>
      <c r="DM126" s="39">
        <v>0</v>
      </c>
      <c r="DN126" s="39">
        <v>0</v>
      </c>
      <c r="DO126" s="39">
        <v>0</v>
      </c>
      <c r="DP126" s="39">
        <v>0</v>
      </c>
      <c r="DQ126" s="39">
        <v>0</v>
      </c>
      <c r="DR126" s="39">
        <v>0</v>
      </c>
      <c r="DS126" s="39">
        <v>0</v>
      </c>
      <c r="DT126" s="39">
        <v>152.34399999999999</v>
      </c>
      <c r="DU126" s="39">
        <v>0</v>
      </c>
      <c r="DV126" s="39">
        <v>0</v>
      </c>
      <c r="DW126" s="39">
        <v>0</v>
      </c>
      <c r="DX126" s="39">
        <v>0</v>
      </c>
      <c r="DY126" s="39">
        <v>0</v>
      </c>
      <c r="DZ126" s="39">
        <v>0</v>
      </c>
      <c r="EA126" s="39">
        <v>0</v>
      </c>
      <c r="EB126" s="39">
        <v>0</v>
      </c>
      <c r="EC126" s="39">
        <v>0</v>
      </c>
      <c r="ED126" s="39">
        <v>0</v>
      </c>
      <c r="EE126" s="39">
        <v>0</v>
      </c>
      <c r="EF126" s="39">
        <v>0</v>
      </c>
      <c r="EG126" s="39">
        <v>0</v>
      </c>
      <c r="EH126" s="39">
        <v>0</v>
      </c>
      <c r="EI126" s="39">
        <v>0</v>
      </c>
      <c r="EJ126" s="39">
        <v>0</v>
      </c>
      <c r="EK126" s="39">
        <v>0</v>
      </c>
      <c r="EL126" s="39">
        <v>0</v>
      </c>
      <c r="EM126" s="39">
        <v>0</v>
      </c>
      <c r="EN126" s="39">
        <v>0</v>
      </c>
      <c r="EO126" s="39">
        <v>0</v>
      </c>
      <c r="EP126" s="39">
        <v>0</v>
      </c>
      <c r="EQ126" s="39">
        <v>692.32399999999996</v>
      </c>
      <c r="ER126" s="39">
        <v>31.31</v>
      </c>
      <c r="ES126" s="39">
        <v>0</v>
      </c>
      <c r="ET126" s="39">
        <v>0</v>
      </c>
      <c r="EU126" s="39">
        <v>0</v>
      </c>
      <c r="EV126" s="39">
        <v>0</v>
      </c>
      <c r="EW126" s="39">
        <v>0</v>
      </c>
      <c r="EX126" s="39">
        <v>0</v>
      </c>
      <c r="EY126" s="39">
        <v>0</v>
      </c>
      <c r="EZ126" s="39">
        <v>0</v>
      </c>
      <c r="FA126" s="39">
        <v>0</v>
      </c>
      <c r="FB126" s="39">
        <v>0</v>
      </c>
      <c r="FC126" s="39">
        <v>0</v>
      </c>
      <c r="FD126" s="39">
        <v>0</v>
      </c>
      <c r="FE126" s="39">
        <v>0</v>
      </c>
      <c r="FF126" s="39">
        <v>0</v>
      </c>
      <c r="FG126" s="39">
        <v>0</v>
      </c>
      <c r="FH126" s="39">
        <v>0</v>
      </c>
      <c r="FI126" s="39">
        <v>0</v>
      </c>
      <c r="FJ126" s="39">
        <v>0</v>
      </c>
      <c r="FK126" s="39">
        <v>0</v>
      </c>
      <c r="FL126" s="39">
        <v>0</v>
      </c>
      <c r="FM126" s="39">
        <v>0</v>
      </c>
      <c r="FN126" s="39">
        <v>0</v>
      </c>
      <c r="FO126" s="39">
        <v>0</v>
      </c>
      <c r="FP126" s="39">
        <v>0</v>
      </c>
      <c r="FQ126" s="39">
        <v>0</v>
      </c>
      <c r="FR126" s="39">
        <v>0</v>
      </c>
      <c r="FS126" s="39">
        <v>0</v>
      </c>
      <c r="FT126" s="39">
        <v>0</v>
      </c>
      <c r="FU126" s="39">
        <v>0</v>
      </c>
      <c r="FV126" s="39">
        <v>0</v>
      </c>
      <c r="FW126" s="39">
        <v>0</v>
      </c>
      <c r="FX126" s="39">
        <v>0</v>
      </c>
      <c r="FY126" s="39">
        <v>0</v>
      </c>
      <c r="FZ126" s="39">
        <v>0</v>
      </c>
      <c r="GA126" s="39">
        <v>0</v>
      </c>
      <c r="GB126" s="39">
        <v>0</v>
      </c>
      <c r="GC126" s="39">
        <v>0</v>
      </c>
      <c r="GD126" s="39">
        <v>0</v>
      </c>
      <c r="GE126" s="39">
        <v>0</v>
      </c>
      <c r="GF126" s="39">
        <v>0</v>
      </c>
      <c r="GG126" s="39">
        <v>0</v>
      </c>
      <c r="GH126" s="39">
        <v>0</v>
      </c>
      <c r="GI126" s="39">
        <v>0</v>
      </c>
      <c r="GJ126" s="28">
        <v>875.97799999999995</v>
      </c>
      <c r="GK126" s="39">
        <v>0</v>
      </c>
      <c r="GL126" s="39">
        <v>0</v>
      </c>
      <c r="GM126" s="39">
        <v>0</v>
      </c>
      <c r="GN126" s="39">
        <v>0</v>
      </c>
      <c r="GO126" s="39">
        <v>0</v>
      </c>
      <c r="GP126" s="39">
        <v>0</v>
      </c>
      <c r="GQ126" s="39">
        <v>2220.567</v>
      </c>
      <c r="GR126" s="39">
        <v>36.090000000000003</v>
      </c>
      <c r="GS126" s="50">
        <v>2256.6570000000002</v>
      </c>
      <c r="GT126" s="28">
        <v>3132.6350000000002</v>
      </c>
      <c r="GU126" s="39">
        <v>41.134999999999998</v>
      </c>
      <c r="GV126" s="39">
        <v>0</v>
      </c>
      <c r="GW126" s="39">
        <v>235.77500000000001</v>
      </c>
      <c r="GX126" s="28">
        <v>276.91000000000003</v>
      </c>
      <c r="GY126" s="28">
        <v>2533.567</v>
      </c>
      <c r="GZ126" s="28">
        <v>3409.5450000000001</v>
      </c>
      <c r="HA126" s="39">
        <v>-50.088000000000001</v>
      </c>
      <c r="HB126" s="39">
        <v>0</v>
      </c>
      <c r="HC126" s="39">
        <v>0</v>
      </c>
      <c r="HD126" s="39">
        <v>-0.60699999999999998</v>
      </c>
      <c r="HE126" s="39">
        <v>-2938.4879999999998</v>
      </c>
      <c r="HF126" s="28">
        <v>-2989.183</v>
      </c>
      <c r="HG126" s="28">
        <v>-455.61599999999999</v>
      </c>
      <c r="HH126" s="51">
        <v>420.36200000000002</v>
      </c>
      <c r="HI126" s="26"/>
      <c r="HJ126" s="24"/>
    </row>
    <row r="127" spans="2:218" ht="18" customHeight="1" x14ac:dyDescent="0.45">
      <c r="B127" s="27" t="s">
        <v>122</v>
      </c>
      <c r="C127" s="7" t="s">
        <v>324</v>
      </c>
      <c r="D127" s="39">
        <v>0</v>
      </c>
      <c r="E127" s="39">
        <v>0</v>
      </c>
      <c r="F127" s="39">
        <v>0</v>
      </c>
      <c r="G127" s="39">
        <v>0</v>
      </c>
      <c r="H127" s="39">
        <v>0</v>
      </c>
      <c r="I127" s="39">
        <v>0</v>
      </c>
      <c r="J127" s="39">
        <v>0</v>
      </c>
      <c r="K127" s="39">
        <v>0</v>
      </c>
      <c r="L127" s="39">
        <v>0</v>
      </c>
      <c r="M127" s="39">
        <v>0</v>
      </c>
      <c r="N127" s="39">
        <v>0</v>
      </c>
      <c r="O127" s="39">
        <v>0</v>
      </c>
      <c r="P127" s="39">
        <v>0</v>
      </c>
      <c r="Q127" s="39">
        <v>0</v>
      </c>
      <c r="R127" s="39">
        <v>0</v>
      </c>
      <c r="S127" s="39">
        <v>0</v>
      </c>
      <c r="T127" s="39">
        <v>0</v>
      </c>
      <c r="U127" s="39">
        <v>0</v>
      </c>
      <c r="V127" s="39">
        <v>0</v>
      </c>
      <c r="W127" s="39">
        <v>0</v>
      </c>
      <c r="X127" s="39">
        <v>0</v>
      </c>
      <c r="Y127" s="39">
        <v>0</v>
      </c>
      <c r="Z127" s="39">
        <v>0</v>
      </c>
      <c r="AA127" s="39">
        <v>0</v>
      </c>
      <c r="AB127" s="39">
        <v>0</v>
      </c>
      <c r="AC127" s="39">
        <v>0</v>
      </c>
      <c r="AD127" s="39">
        <v>0</v>
      </c>
      <c r="AE127" s="39">
        <v>0</v>
      </c>
      <c r="AF127" s="39">
        <v>0</v>
      </c>
      <c r="AG127" s="39">
        <v>0</v>
      </c>
      <c r="AH127" s="39">
        <v>0</v>
      </c>
      <c r="AI127" s="39">
        <v>0</v>
      </c>
      <c r="AJ127" s="39">
        <v>0</v>
      </c>
      <c r="AK127" s="39">
        <v>0</v>
      </c>
      <c r="AL127" s="39">
        <v>0</v>
      </c>
      <c r="AM127" s="39">
        <v>0</v>
      </c>
      <c r="AN127" s="39">
        <v>0</v>
      </c>
      <c r="AO127" s="39">
        <v>0</v>
      </c>
      <c r="AP127" s="39">
        <v>0</v>
      </c>
      <c r="AQ127" s="39">
        <v>0</v>
      </c>
      <c r="AR127" s="39">
        <v>0</v>
      </c>
      <c r="AS127" s="39">
        <v>0</v>
      </c>
      <c r="AT127" s="39">
        <v>0</v>
      </c>
      <c r="AU127" s="39">
        <v>0</v>
      </c>
      <c r="AV127" s="39">
        <v>0</v>
      </c>
      <c r="AW127" s="39">
        <v>0</v>
      </c>
      <c r="AX127" s="39">
        <v>0</v>
      </c>
      <c r="AY127" s="39">
        <v>0</v>
      </c>
      <c r="AZ127" s="39">
        <v>0</v>
      </c>
      <c r="BA127" s="39">
        <v>0</v>
      </c>
      <c r="BB127" s="39">
        <v>0</v>
      </c>
      <c r="BC127" s="39">
        <v>0</v>
      </c>
      <c r="BD127" s="39">
        <v>0</v>
      </c>
      <c r="BE127" s="39">
        <v>0</v>
      </c>
      <c r="BF127" s="39">
        <v>0</v>
      </c>
      <c r="BG127" s="39">
        <v>0</v>
      </c>
      <c r="BH127" s="39">
        <v>0</v>
      </c>
      <c r="BI127" s="39">
        <v>0</v>
      </c>
      <c r="BJ127" s="39">
        <v>0</v>
      </c>
      <c r="BK127" s="39">
        <v>0</v>
      </c>
      <c r="BL127" s="39">
        <v>0</v>
      </c>
      <c r="BM127" s="39">
        <v>0</v>
      </c>
      <c r="BN127" s="39">
        <v>0</v>
      </c>
      <c r="BO127" s="39">
        <v>0</v>
      </c>
      <c r="BP127" s="39">
        <v>0</v>
      </c>
      <c r="BQ127" s="39">
        <v>0</v>
      </c>
      <c r="BR127" s="39">
        <v>0</v>
      </c>
      <c r="BS127" s="39">
        <v>0</v>
      </c>
      <c r="BT127" s="39">
        <v>0</v>
      </c>
      <c r="BU127" s="39">
        <v>0</v>
      </c>
      <c r="BV127" s="39">
        <v>0</v>
      </c>
      <c r="BW127" s="39">
        <v>0</v>
      </c>
      <c r="BX127" s="39">
        <v>0</v>
      </c>
      <c r="BY127" s="39">
        <v>0</v>
      </c>
      <c r="BZ127" s="39">
        <v>0</v>
      </c>
      <c r="CA127" s="39">
        <v>0</v>
      </c>
      <c r="CB127" s="39">
        <v>0</v>
      </c>
      <c r="CC127" s="39">
        <v>0</v>
      </c>
      <c r="CD127" s="39">
        <v>0</v>
      </c>
      <c r="CE127" s="39">
        <v>0</v>
      </c>
      <c r="CF127" s="39">
        <v>0</v>
      </c>
      <c r="CG127" s="39">
        <v>0</v>
      </c>
      <c r="CH127" s="39">
        <v>0</v>
      </c>
      <c r="CI127" s="39">
        <v>0</v>
      </c>
      <c r="CJ127" s="39">
        <v>0</v>
      </c>
      <c r="CK127" s="39">
        <v>0</v>
      </c>
      <c r="CL127" s="39">
        <v>0</v>
      </c>
      <c r="CM127" s="39">
        <v>0</v>
      </c>
      <c r="CN127" s="39">
        <v>0</v>
      </c>
      <c r="CO127" s="39">
        <v>0</v>
      </c>
      <c r="CP127" s="39">
        <v>0</v>
      </c>
      <c r="CQ127" s="39">
        <v>0</v>
      </c>
      <c r="CR127" s="39">
        <v>0</v>
      </c>
      <c r="CS127" s="39">
        <v>0</v>
      </c>
      <c r="CT127" s="39">
        <v>0</v>
      </c>
      <c r="CU127" s="39">
        <v>0</v>
      </c>
      <c r="CV127" s="39">
        <v>0</v>
      </c>
      <c r="CW127" s="39">
        <v>0</v>
      </c>
      <c r="CX127" s="39">
        <v>0</v>
      </c>
      <c r="CY127" s="39">
        <v>0</v>
      </c>
      <c r="CZ127" s="39">
        <v>0</v>
      </c>
      <c r="DA127" s="39">
        <v>0</v>
      </c>
      <c r="DB127" s="39">
        <v>0</v>
      </c>
      <c r="DC127" s="39">
        <v>0</v>
      </c>
      <c r="DD127" s="39">
        <v>0</v>
      </c>
      <c r="DE127" s="39">
        <v>0</v>
      </c>
      <c r="DF127" s="39">
        <v>0</v>
      </c>
      <c r="DG127" s="39">
        <v>0</v>
      </c>
      <c r="DH127" s="39">
        <v>0</v>
      </c>
      <c r="DI127" s="39">
        <v>0</v>
      </c>
      <c r="DJ127" s="39">
        <v>0</v>
      </c>
      <c r="DK127" s="39">
        <v>0</v>
      </c>
      <c r="DL127" s="39">
        <v>0</v>
      </c>
      <c r="DM127" s="39">
        <v>0</v>
      </c>
      <c r="DN127" s="39">
        <v>0</v>
      </c>
      <c r="DO127" s="39">
        <v>0</v>
      </c>
      <c r="DP127" s="39">
        <v>0</v>
      </c>
      <c r="DQ127" s="39">
        <v>0</v>
      </c>
      <c r="DR127" s="39">
        <v>0</v>
      </c>
      <c r="DS127" s="39">
        <v>0</v>
      </c>
      <c r="DT127" s="39">
        <v>0</v>
      </c>
      <c r="DU127" s="39">
        <v>128.48099999999999</v>
      </c>
      <c r="DV127" s="39">
        <v>0</v>
      </c>
      <c r="DW127" s="39">
        <v>0</v>
      </c>
      <c r="DX127" s="39">
        <v>0</v>
      </c>
      <c r="DY127" s="39">
        <v>0</v>
      </c>
      <c r="DZ127" s="39">
        <v>0</v>
      </c>
      <c r="EA127" s="39">
        <v>0</v>
      </c>
      <c r="EB127" s="39">
        <v>0</v>
      </c>
      <c r="EC127" s="39">
        <v>0</v>
      </c>
      <c r="ED127" s="39">
        <v>0</v>
      </c>
      <c r="EE127" s="39">
        <v>0</v>
      </c>
      <c r="EF127" s="39">
        <v>0</v>
      </c>
      <c r="EG127" s="39">
        <v>0</v>
      </c>
      <c r="EH127" s="39">
        <v>0</v>
      </c>
      <c r="EI127" s="39">
        <v>0</v>
      </c>
      <c r="EJ127" s="39">
        <v>0</v>
      </c>
      <c r="EK127" s="39">
        <v>0</v>
      </c>
      <c r="EL127" s="39">
        <v>0</v>
      </c>
      <c r="EM127" s="39">
        <v>0</v>
      </c>
      <c r="EN127" s="39">
        <v>0</v>
      </c>
      <c r="EO127" s="39">
        <v>0</v>
      </c>
      <c r="EP127" s="39">
        <v>0</v>
      </c>
      <c r="EQ127" s="39">
        <v>0</v>
      </c>
      <c r="ER127" s="39">
        <v>0</v>
      </c>
      <c r="ES127" s="39">
        <v>0</v>
      </c>
      <c r="ET127" s="39">
        <v>0</v>
      </c>
      <c r="EU127" s="39">
        <v>0</v>
      </c>
      <c r="EV127" s="39">
        <v>0</v>
      </c>
      <c r="EW127" s="39">
        <v>0</v>
      </c>
      <c r="EX127" s="39">
        <v>0</v>
      </c>
      <c r="EY127" s="39">
        <v>0</v>
      </c>
      <c r="EZ127" s="39">
        <v>0</v>
      </c>
      <c r="FA127" s="39">
        <v>0</v>
      </c>
      <c r="FB127" s="39">
        <v>0</v>
      </c>
      <c r="FC127" s="39">
        <v>0</v>
      </c>
      <c r="FD127" s="39">
        <v>0</v>
      </c>
      <c r="FE127" s="39">
        <v>0</v>
      </c>
      <c r="FF127" s="39">
        <v>0</v>
      </c>
      <c r="FG127" s="39">
        <v>0</v>
      </c>
      <c r="FH127" s="39">
        <v>0</v>
      </c>
      <c r="FI127" s="39">
        <v>0</v>
      </c>
      <c r="FJ127" s="39">
        <v>0</v>
      </c>
      <c r="FK127" s="39">
        <v>1236.32</v>
      </c>
      <c r="FL127" s="39">
        <v>0</v>
      </c>
      <c r="FM127" s="39">
        <v>0</v>
      </c>
      <c r="FN127" s="39">
        <v>0</v>
      </c>
      <c r="FO127" s="39">
        <v>0</v>
      </c>
      <c r="FP127" s="39">
        <v>0</v>
      </c>
      <c r="FQ127" s="39">
        <v>0</v>
      </c>
      <c r="FR127" s="39">
        <v>0</v>
      </c>
      <c r="FS127" s="39">
        <v>0</v>
      </c>
      <c r="FT127" s="39">
        <v>0</v>
      </c>
      <c r="FU127" s="39">
        <v>0</v>
      </c>
      <c r="FV127" s="39">
        <v>0</v>
      </c>
      <c r="FW127" s="39">
        <v>0</v>
      </c>
      <c r="FX127" s="39">
        <v>0</v>
      </c>
      <c r="FY127" s="39">
        <v>0</v>
      </c>
      <c r="FZ127" s="39">
        <v>0</v>
      </c>
      <c r="GA127" s="39">
        <v>0</v>
      </c>
      <c r="GB127" s="39">
        <v>0</v>
      </c>
      <c r="GC127" s="39">
        <v>0</v>
      </c>
      <c r="GD127" s="39">
        <v>0</v>
      </c>
      <c r="GE127" s="39">
        <v>0</v>
      </c>
      <c r="GF127" s="39">
        <v>0</v>
      </c>
      <c r="GG127" s="39">
        <v>0</v>
      </c>
      <c r="GH127" s="39">
        <v>0</v>
      </c>
      <c r="GI127" s="39">
        <v>0</v>
      </c>
      <c r="GJ127" s="28">
        <v>1364.8009999999999</v>
      </c>
      <c r="GK127" s="39">
        <v>0</v>
      </c>
      <c r="GL127" s="39">
        <v>0</v>
      </c>
      <c r="GM127" s="39">
        <v>0</v>
      </c>
      <c r="GN127" s="39">
        <v>0</v>
      </c>
      <c r="GO127" s="39">
        <v>0</v>
      </c>
      <c r="GP127" s="39">
        <v>383.67499999999995</v>
      </c>
      <c r="GQ127" s="39">
        <v>585.15800000000002</v>
      </c>
      <c r="GR127" s="39">
        <v>-2.16</v>
      </c>
      <c r="GS127" s="50">
        <v>966.673</v>
      </c>
      <c r="GT127" s="28">
        <v>2331.4740000000002</v>
      </c>
      <c r="GU127" s="39">
        <v>222.65100000000001</v>
      </c>
      <c r="GV127" s="39">
        <v>0</v>
      </c>
      <c r="GW127" s="39">
        <v>172.34899999999999</v>
      </c>
      <c r="GX127" s="28">
        <v>395</v>
      </c>
      <c r="GY127" s="28">
        <v>1361.673</v>
      </c>
      <c r="GZ127" s="28">
        <v>2726.4740000000002</v>
      </c>
      <c r="HA127" s="39">
        <v>-1595.1279999999999</v>
      </c>
      <c r="HB127" s="39">
        <v>0</v>
      </c>
      <c r="HC127" s="39">
        <v>0</v>
      </c>
      <c r="HD127" s="39">
        <v>-14.327999999999999</v>
      </c>
      <c r="HE127" s="39">
        <v>-722.01800000000014</v>
      </c>
      <c r="HF127" s="28">
        <v>-2331.4740000000002</v>
      </c>
      <c r="HG127" s="28">
        <v>-969.80100000000004</v>
      </c>
      <c r="HH127" s="51">
        <v>395</v>
      </c>
      <c r="HI127" s="26"/>
      <c r="HJ127" s="24"/>
    </row>
    <row r="128" spans="2:218" ht="18" customHeight="1" x14ac:dyDescent="0.45">
      <c r="B128" s="27" t="s">
        <v>123</v>
      </c>
      <c r="C128" s="7" t="s">
        <v>325</v>
      </c>
      <c r="D128" s="39">
        <v>0</v>
      </c>
      <c r="E128" s="39">
        <v>0</v>
      </c>
      <c r="F128" s="39">
        <v>0</v>
      </c>
      <c r="G128" s="39">
        <v>0</v>
      </c>
      <c r="H128" s="39">
        <v>0</v>
      </c>
      <c r="I128" s="39">
        <v>0</v>
      </c>
      <c r="J128" s="39">
        <v>0</v>
      </c>
      <c r="K128" s="39">
        <v>0</v>
      </c>
      <c r="L128" s="39">
        <v>0</v>
      </c>
      <c r="M128" s="39">
        <v>0</v>
      </c>
      <c r="N128" s="39">
        <v>0</v>
      </c>
      <c r="O128" s="39">
        <v>0</v>
      </c>
      <c r="P128" s="39">
        <v>0</v>
      </c>
      <c r="Q128" s="39">
        <v>0</v>
      </c>
      <c r="R128" s="39">
        <v>0</v>
      </c>
      <c r="S128" s="39">
        <v>0</v>
      </c>
      <c r="T128" s="39">
        <v>0</v>
      </c>
      <c r="U128" s="39">
        <v>0</v>
      </c>
      <c r="V128" s="39">
        <v>0</v>
      </c>
      <c r="W128" s="39">
        <v>0</v>
      </c>
      <c r="X128" s="39">
        <v>0</v>
      </c>
      <c r="Y128" s="39">
        <v>0</v>
      </c>
      <c r="Z128" s="39">
        <v>0</v>
      </c>
      <c r="AA128" s="39">
        <v>0</v>
      </c>
      <c r="AB128" s="39">
        <v>0</v>
      </c>
      <c r="AC128" s="39">
        <v>0</v>
      </c>
      <c r="AD128" s="39">
        <v>0</v>
      </c>
      <c r="AE128" s="39">
        <v>0</v>
      </c>
      <c r="AF128" s="39">
        <v>0</v>
      </c>
      <c r="AG128" s="39">
        <v>0</v>
      </c>
      <c r="AH128" s="39">
        <v>0</v>
      </c>
      <c r="AI128" s="39">
        <v>0</v>
      </c>
      <c r="AJ128" s="39">
        <v>0</v>
      </c>
      <c r="AK128" s="39">
        <v>0</v>
      </c>
      <c r="AL128" s="39">
        <v>0</v>
      </c>
      <c r="AM128" s="39">
        <v>0</v>
      </c>
      <c r="AN128" s="39">
        <v>0</v>
      </c>
      <c r="AO128" s="39">
        <v>0</v>
      </c>
      <c r="AP128" s="39">
        <v>0</v>
      </c>
      <c r="AQ128" s="39">
        <v>0</v>
      </c>
      <c r="AR128" s="39">
        <v>0</v>
      </c>
      <c r="AS128" s="39">
        <v>0</v>
      </c>
      <c r="AT128" s="39">
        <v>0</v>
      </c>
      <c r="AU128" s="39">
        <v>0</v>
      </c>
      <c r="AV128" s="39">
        <v>0</v>
      </c>
      <c r="AW128" s="39">
        <v>0</v>
      </c>
      <c r="AX128" s="39">
        <v>0</v>
      </c>
      <c r="AY128" s="39">
        <v>0</v>
      </c>
      <c r="AZ128" s="39">
        <v>0</v>
      </c>
      <c r="BA128" s="39">
        <v>0</v>
      </c>
      <c r="BB128" s="39">
        <v>0</v>
      </c>
      <c r="BC128" s="39">
        <v>0</v>
      </c>
      <c r="BD128" s="39">
        <v>0</v>
      </c>
      <c r="BE128" s="39">
        <v>0</v>
      </c>
      <c r="BF128" s="39">
        <v>0</v>
      </c>
      <c r="BG128" s="39">
        <v>0</v>
      </c>
      <c r="BH128" s="39">
        <v>0</v>
      </c>
      <c r="BI128" s="39">
        <v>0</v>
      </c>
      <c r="BJ128" s="39">
        <v>0</v>
      </c>
      <c r="BK128" s="39">
        <v>0</v>
      </c>
      <c r="BL128" s="39">
        <v>0</v>
      </c>
      <c r="BM128" s="39">
        <v>0</v>
      </c>
      <c r="BN128" s="39">
        <v>0</v>
      </c>
      <c r="BO128" s="39">
        <v>0</v>
      </c>
      <c r="BP128" s="39">
        <v>0</v>
      </c>
      <c r="BQ128" s="39">
        <v>0</v>
      </c>
      <c r="BR128" s="39">
        <v>0</v>
      </c>
      <c r="BS128" s="39">
        <v>0</v>
      </c>
      <c r="BT128" s="39">
        <v>0</v>
      </c>
      <c r="BU128" s="39">
        <v>0</v>
      </c>
      <c r="BV128" s="39">
        <v>0</v>
      </c>
      <c r="BW128" s="39">
        <v>0</v>
      </c>
      <c r="BX128" s="39">
        <v>0</v>
      </c>
      <c r="BY128" s="39">
        <v>0</v>
      </c>
      <c r="BZ128" s="39">
        <v>0</v>
      </c>
      <c r="CA128" s="39">
        <v>0</v>
      </c>
      <c r="CB128" s="39">
        <v>0</v>
      </c>
      <c r="CC128" s="39">
        <v>0</v>
      </c>
      <c r="CD128" s="39">
        <v>0</v>
      </c>
      <c r="CE128" s="39">
        <v>0</v>
      </c>
      <c r="CF128" s="39">
        <v>0</v>
      </c>
      <c r="CG128" s="39">
        <v>0</v>
      </c>
      <c r="CH128" s="39">
        <v>0</v>
      </c>
      <c r="CI128" s="39">
        <v>0</v>
      </c>
      <c r="CJ128" s="39">
        <v>0</v>
      </c>
      <c r="CK128" s="39">
        <v>0</v>
      </c>
      <c r="CL128" s="39">
        <v>0</v>
      </c>
      <c r="CM128" s="39">
        <v>0</v>
      </c>
      <c r="CN128" s="39">
        <v>0</v>
      </c>
      <c r="CO128" s="39">
        <v>0</v>
      </c>
      <c r="CP128" s="39">
        <v>0</v>
      </c>
      <c r="CQ128" s="39">
        <v>0</v>
      </c>
      <c r="CR128" s="39">
        <v>0</v>
      </c>
      <c r="CS128" s="39">
        <v>0</v>
      </c>
      <c r="CT128" s="39">
        <v>0</v>
      </c>
      <c r="CU128" s="39">
        <v>0</v>
      </c>
      <c r="CV128" s="39">
        <v>0</v>
      </c>
      <c r="CW128" s="39">
        <v>0</v>
      </c>
      <c r="CX128" s="39">
        <v>0</v>
      </c>
      <c r="CY128" s="39">
        <v>0</v>
      </c>
      <c r="CZ128" s="39">
        <v>0</v>
      </c>
      <c r="DA128" s="39">
        <v>0</v>
      </c>
      <c r="DB128" s="39">
        <v>0</v>
      </c>
      <c r="DC128" s="39">
        <v>0</v>
      </c>
      <c r="DD128" s="39">
        <v>0</v>
      </c>
      <c r="DE128" s="39">
        <v>0</v>
      </c>
      <c r="DF128" s="39">
        <v>0</v>
      </c>
      <c r="DG128" s="39">
        <v>0</v>
      </c>
      <c r="DH128" s="39">
        <v>0</v>
      </c>
      <c r="DI128" s="39">
        <v>0</v>
      </c>
      <c r="DJ128" s="39">
        <v>0</v>
      </c>
      <c r="DK128" s="39">
        <v>0</v>
      </c>
      <c r="DL128" s="39">
        <v>0</v>
      </c>
      <c r="DM128" s="39">
        <v>0</v>
      </c>
      <c r="DN128" s="39">
        <v>0</v>
      </c>
      <c r="DO128" s="39">
        <v>0</v>
      </c>
      <c r="DP128" s="39">
        <v>0</v>
      </c>
      <c r="DQ128" s="39">
        <v>0</v>
      </c>
      <c r="DR128" s="39">
        <v>0</v>
      </c>
      <c r="DS128" s="39">
        <v>0</v>
      </c>
      <c r="DT128" s="39">
        <v>0</v>
      </c>
      <c r="DU128" s="39">
        <v>0</v>
      </c>
      <c r="DV128" s="39">
        <v>118.50700000000001</v>
      </c>
      <c r="DW128" s="39">
        <v>0</v>
      </c>
      <c r="DX128" s="39">
        <v>0</v>
      </c>
      <c r="DY128" s="39">
        <v>0</v>
      </c>
      <c r="DZ128" s="39">
        <v>0</v>
      </c>
      <c r="EA128" s="39">
        <v>0</v>
      </c>
      <c r="EB128" s="39">
        <v>0</v>
      </c>
      <c r="EC128" s="39">
        <v>0</v>
      </c>
      <c r="ED128" s="39">
        <v>0</v>
      </c>
      <c r="EE128" s="39">
        <v>0</v>
      </c>
      <c r="EF128" s="39">
        <v>0</v>
      </c>
      <c r="EG128" s="39">
        <v>0</v>
      </c>
      <c r="EH128" s="39">
        <v>0</v>
      </c>
      <c r="EI128" s="39">
        <v>0</v>
      </c>
      <c r="EJ128" s="39">
        <v>0</v>
      </c>
      <c r="EK128" s="39">
        <v>0</v>
      </c>
      <c r="EL128" s="39">
        <v>0</v>
      </c>
      <c r="EM128" s="39">
        <v>0</v>
      </c>
      <c r="EN128" s="39">
        <v>0</v>
      </c>
      <c r="EO128" s="39">
        <v>0</v>
      </c>
      <c r="EP128" s="39">
        <v>0</v>
      </c>
      <c r="EQ128" s="39">
        <v>0</v>
      </c>
      <c r="ER128" s="39">
        <v>0</v>
      </c>
      <c r="ES128" s="39">
        <v>0</v>
      </c>
      <c r="ET128" s="39">
        <v>0</v>
      </c>
      <c r="EU128" s="39">
        <v>0</v>
      </c>
      <c r="EV128" s="39">
        <v>0</v>
      </c>
      <c r="EW128" s="39">
        <v>0</v>
      </c>
      <c r="EX128" s="39">
        <v>0</v>
      </c>
      <c r="EY128" s="39">
        <v>0</v>
      </c>
      <c r="EZ128" s="39">
        <v>0</v>
      </c>
      <c r="FA128" s="39">
        <v>0</v>
      </c>
      <c r="FB128" s="39">
        <v>0</v>
      </c>
      <c r="FC128" s="39">
        <v>7.0389999999999997</v>
      </c>
      <c r="FD128" s="39">
        <v>0</v>
      </c>
      <c r="FE128" s="39">
        <v>0</v>
      </c>
      <c r="FF128" s="39">
        <v>0</v>
      </c>
      <c r="FG128" s="39">
        <v>0</v>
      </c>
      <c r="FH128" s="39">
        <v>0</v>
      </c>
      <c r="FI128" s="39">
        <v>0</v>
      </c>
      <c r="FJ128" s="39">
        <v>0</v>
      </c>
      <c r="FK128" s="39">
        <v>0.505</v>
      </c>
      <c r="FL128" s="39">
        <v>115.90799999999999</v>
      </c>
      <c r="FM128" s="39">
        <v>0</v>
      </c>
      <c r="FN128" s="39">
        <v>0</v>
      </c>
      <c r="FO128" s="39">
        <v>0</v>
      </c>
      <c r="FP128" s="39">
        <v>0</v>
      </c>
      <c r="FQ128" s="39">
        <v>0</v>
      </c>
      <c r="FR128" s="39">
        <v>0</v>
      </c>
      <c r="FS128" s="39">
        <v>0</v>
      </c>
      <c r="FT128" s="39">
        <v>0</v>
      </c>
      <c r="FU128" s="39">
        <v>0</v>
      </c>
      <c r="FV128" s="39">
        <v>0.06</v>
      </c>
      <c r="FW128" s="39">
        <v>0</v>
      </c>
      <c r="FX128" s="39">
        <v>0</v>
      </c>
      <c r="FY128" s="39">
        <v>0</v>
      </c>
      <c r="FZ128" s="39">
        <v>283.70400000000001</v>
      </c>
      <c r="GA128" s="39">
        <v>2.0620000000000003</v>
      </c>
      <c r="GB128" s="39">
        <v>0</v>
      </c>
      <c r="GC128" s="39">
        <v>0</v>
      </c>
      <c r="GD128" s="39">
        <v>0</v>
      </c>
      <c r="GE128" s="39">
        <v>0.187</v>
      </c>
      <c r="GF128" s="39">
        <v>0</v>
      </c>
      <c r="GG128" s="39">
        <v>10.73</v>
      </c>
      <c r="GH128" s="39">
        <v>0</v>
      </c>
      <c r="GI128" s="39">
        <v>0</v>
      </c>
      <c r="GJ128" s="28">
        <v>538.702</v>
      </c>
      <c r="GK128" s="39">
        <v>0</v>
      </c>
      <c r="GL128" s="39">
        <v>1718.586</v>
      </c>
      <c r="GM128" s="39">
        <v>0</v>
      </c>
      <c r="GN128" s="39">
        <v>0</v>
      </c>
      <c r="GO128" s="39">
        <v>0</v>
      </c>
      <c r="GP128" s="39">
        <v>164.21600000000001</v>
      </c>
      <c r="GQ128" s="39">
        <v>2559.261</v>
      </c>
      <c r="GR128" s="39">
        <v>7.4150000000000018</v>
      </c>
      <c r="GS128" s="50">
        <v>4449.4780000000001</v>
      </c>
      <c r="GT128" s="28">
        <v>4988.18</v>
      </c>
      <c r="GU128" s="39">
        <v>1.006</v>
      </c>
      <c r="GV128" s="39">
        <v>0</v>
      </c>
      <c r="GW128" s="39">
        <v>725.99400000000003</v>
      </c>
      <c r="GX128" s="28">
        <v>727</v>
      </c>
      <c r="GY128" s="28">
        <v>5176.4780000000001</v>
      </c>
      <c r="GZ128" s="28">
        <v>5715.18</v>
      </c>
      <c r="HA128" s="39">
        <v>-948.77599999999995</v>
      </c>
      <c r="HB128" s="39">
        <v>-0.25700000000000001</v>
      </c>
      <c r="HC128" s="39">
        <v>0</v>
      </c>
      <c r="HD128" s="39">
        <v>-2.851</v>
      </c>
      <c r="HE128" s="39">
        <v>-4036.2959999999998</v>
      </c>
      <c r="HF128" s="28">
        <v>-4988.18</v>
      </c>
      <c r="HG128" s="28">
        <v>188.298</v>
      </c>
      <c r="HH128" s="51">
        <v>727</v>
      </c>
      <c r="HI128" s="26"/>
      <c r="HJ128" s="24"/>
    </row>
    <row r="129" spans="2:218" ht="18" customHeight="1" x14ac:dyDescent="0.45">
      <c r="B129" s="27" t="s">
        <v>124</v>
      </c>
      <c r="C129" s="7" t="s">
        <v>326</v>
      </c>
      <c r="D129" s="39">
        <v>0</v>
      </c>
      <c r="E129" s="39">
        <v>0</v>
      </c>
      <c r="F129" s="39">
        <v>0</v>
      </c>
      <c r="G129" s="39">
        <v>0</v>
      </c>
      <c r="H129" s="39">
        <v>0</v>
      </c>
      <c r="I129" s="39">
        <v>0</v>
      </c>
      <c r="J129" s="39">
        <v>0</v>
      </c>
      <c r="K129" s="39">
        <v>0</v>
      </c>
      <c r="L129" s="39">
        <v>0</v>
      </c>
      <c r="M129" s="39">
        <v>0</v>
      </c>
      <c r="N129" s="39">
        <v>0</v>
      </c>
      <c r="O129" s="39">
        <v>0</v>
      </c>
      <c r="P129" s="39">
        <v>0.10600000000000001</v>
      </c>
      <c r="Q129" s="39">
        <v>0</v>
      </c>
      <c r="R129" s="39">
        <v>0</v>
      </c>
      <c r="S129" s="39">
        <v>0</v>
      </c>
      <c r="T129" s="39">
        <v>0</v>
      </c>
      <c r="U129" s="39">
        <v>0</v>
      </c>
      <c r="V129" s="39">
        <v>0</v>
      </c>
      <c r="W129" s="39">
        <v>47.993000000000002</v>
      </c>
      <c r="X129" s="39">
        <v>0</v>
      </c>
      <c r="Y129" s="39">
        <v>0</v>
      </c>
      <c r="Z129" s="39">
        <v>0</v>
      </c>
      <c r="AA129" s="39">
        <v>0</v>
      </c>
      <c r="AB129" s="39">
        <v>6.3419999999999996</v>
      </c>
      <c r="AC129" s="39">
        <v>0</v>
      </c>
      <c r="AD129" s="39">
        <v>0</v>
      </c>
      <c r="AE129" s="39">
        <v>0</v>
      </c>
      <c r="AF129" s="39">
        <v>0</v>
      </c>
      <c r="AG129" s="39">
        <v>0</v>
      </c>
      <c r="AH129" s="39">
        <v>0</v>
      </c>
      <c r="AI129" s="39">
        <v>0</v>
      </c>
      <c r="AJ129" s="39">
        <v>0</v>
      </c>
      <c r="AK129" s="39">
        <v>0</v>
      </c>
      <c r="AL129" s="39">
        <v>0</v>
      </c>
      <c r="AM129" s="39">
        <v>0</v>
      </c>
      <c r="AN129" s="39">
        <v>0</v>
      </c>
      <c r="AO129" s="39">
        <v>0</v>
      </c>
      <c r="AP129" s="39">
        <v>0</v>
      </c>
      <c r="AQ129" s="39">
        <v>0</v>
      </c>
      <c r="AR129" s="39">
        <v>0</v>
      </c>
      <c r="AS129" s="39">
        <v>0</v>
      </c>
      <c r="AT129" s="39">
        <v>0</v>
      </c>
      <c r="AU129" s="39">
        <v>0</v>
      </c>
      <c r="AV129" s="39">
        <v>0</v>
      </c>
      <c r="AW129" s="39">
        <v>0</v>
      </c>
      <c r="AX129" s="39">
        <v>0</v>
      </c>
      <c r="AY129" s="39">
        <v>0</v>
      </c>
      <c r="AZ129" s="39">
        <v>0</v>
      </c>
      <c r="BA129" s="39">
        <v>0</v>
      </c>
      <c r="BB129" s="39">
        <v>0</v>
      </c>
      <c r="BC129" s="39">
        <v>0</v>
      </c>
      <c r="BD129" s="39">
        <v>0</v>
      </c>
      <c r="BE129" s="39">
        <v>0</v>
      </c>
      <c r="BF129" s="39">
        <v>0</v>
      </c>
      <c r="BG129" s="39">
        <v>0</v>
      </c>
      <c r="BH129" s="39">
        <v>0</v>
      </c>
      <c r="BI129" s="39">
        <v>0</v>
      </c>
      <c r="BJ129" s="39">
        <v>0</v>
      </c>
      <c r="BK129" s="39">
        <v>0</v>
      </c>
      <c r="BL129" s="39">
        <v>0</v>
      </c>
      <c r="BM129" s="39">
        <v>0</v>
      </c>
      <c r="BN129" s="39">
        <v>0</v>
      </c>
      <c r="BO129" s="39">
        <v>0</v>
      </c>
      <c r="BP129" s="39">
        <v>0</v>
      </c>
      <c r="BQ129" s="39">
        <v>0</v>
      </c>
      <c r="BR129" s="39">
        <v>0</v>
      </c>
      <c r="BS129" s="39">
        <v>0</v>
      </c>
      <c r="BT129" s="39">
        <v>0</v>
      </c>
      <c r="BU129" s="39">
        <v>0</v>
      </c>
      <c r="BV129" s="39">
        <v>0</v>
      </c>
      <c r="BW129" s="39">
        <v>0</v>
      </c>
      <c r="BX129" s="39">
        <v>0</v>
      </c>
      <c r="BY129" s="39">
        <v>0</v>
      </c>
      <c r="BZ129" s="39">
        <v>0</v>
      </c>
      <c r="CA129" s="39">
        <v>0</v>
      </c>
      <c r="CB129" s="39">
        <v>0</v>
      </c>
      <c r="CC129" s="39">
        <v>0</v>
      </c>
      <c r="CD129" s="39">
        <v>0</v>
      </c>
      <c r="CE129" s="39">
        <v>0</v>
      </c>
      <c r="CF129" s="39">
        <v>0</v>
      </c>
      <c r="CG129" s="39">
        <v>0</v>
      </c>
      <c r="CH129" s="39">
        <v>0</v>
      </c>
      <c r="CI129" s="39">
        <v>0</v>
      </c>
      <c r="CJ129" s="39">
        <v>0</v>
      </c>
      <c r="CK129" s="39">
        <v>3.0000000000000001E-3</v>
      </c>
      <c r="CL129" s="39">
        <v>0</v>
      </c>
      <c r="CM129" s="39">
        <v>0</v>
      </c>
      <c r="CN129" s="39">
        <v>0</v>
      </c>
      <c r="CO129" s="39">
        <v>0</v>
      </c>
      <c r="CP129" s="39">
        <v>0</v>
      </c>
      <c r="CQ129" s="39">
        <v>0</v>
      </c>
      <c r="CR129" s="39">
        <v>0</v>
      </c>
      <c r="CS129" s="39">
        <v>0</v>
      </c>
      <c r="CT129" s="39">
        <v>0</v>
      </c>
      <c r="CU129" s="39">
        <v>0</v>
      </c>
      <c r="CV129" s="39">
        <v>0</v>
      </c>
      <c r="CW129" s="39">
        <v>0</v>
      </c>
      <c r="CX129" s="39">
        <v>0</v>
      </c>
      <c r="CY129" s="39">
        <v>0</v>
      </c>
      <c r="CZ129" s="39">
        <v>0</v>
      </c>
      <c r="DA129" s="39">
        <v>0</v>
      </c>
      <c r="DB129" s="39">
        <v>0</v>
      </c>
      <c r="DC129" s="39">
        <v>0</v>
      </c>
      <c r="DD129" s="39">
        <v>0</v>
      </c>
      <c r="DE129" s="39">
        <v>0</v>
      </c>
      <c r="DF129" s="39">
        <v>0</v>
      </c>
      <c r="DG129" s="39">
        <v>0</v>
      </c>
      <c r="DH129" s="39">
        <v>0</v>
      </c>
      <c r="DI129" s="39">
        <v>0</v>
      </c>
      <c r="DJ129" s="39">
        <v>0</v>
      </c>
      <c r="DK129" s="39">
        <v>0</v>
      </c>
      <c r="DL129" s="39">
        <v>0</v>
      </c>
      <c r="DM129" s="39">
        <v>0</v>
      </c>
      <c r="DN129" s="39">
        <v>0</v>
      </c>
      <c r="DO129" s="39">
        <v>0</v>
      </c>
      <c r="DP129" s="39">
        <v>0</v>
      </c>
      <c r="DQ129" s="39">
        <v>0</v>
      </c>
      <c r="DR129" s="39">
        <v>0</v>
      </c>
      <c r="DS129" s="39">
        <v>0</v>
      </c>
      <c r="DT129" s="39">
        <v>0</v>
      </c>
      <c r="DU129" s="39">
        <v>0</v>
      </c>
      <c r="DV129" s="39">
        <v>0</v>
      </c>
      <c r="DW129" s="39">
        <v>86.295000000000002</v>
      </c>
      <c r="DX129" s="39">
        <v>0</v>
      </c>
      <c r="DY129" s="39">
        <v>0</v>
      </c>
      <c r="DZ129" s="39">
        <v>0</v>
      </c>
      <c r="EA129" s="39">
        <v>0</v>
      </c>
      <c r="EB129" s="39">
        <v>0</v>
      </c>
      <c r="EC129" s="39">
        <v>0</v>
      </c>
      <c r="ED129" s="39">
        <v>0</v>
      </c>
      <c r="EE129" s="39">
        <v>0</v>
      </c>
      <c r="EF129" s="39">
        <v>0</v>
      </c>
      <c r="EG129" s="39">
        <v>0</v>
      </c>
      <c r="EH129" s="39">
        <v>0</v>
      </c>
      <c r="EI129" s="39">
        <v>0</v>
      </c>
      <c r="EJ129" s="39">
        <v>0</v>
      </c>
      <c r="EK129" s="39">
        <v>0</v>
      </c>
      <c r="EL129" s="39">
        <v>0</v>
      </c>
      <c r="EM129" s="39">
        <v>0</v>
      </c>
      <c r="EN129" s="39">
        <v>0</v>
      </c>
      <c r="EO129" s="39">
        <v>0</v>
      </c>
      <c r="EP129" s="39">
        <v>0</v>
      </c>
      <c r="EQ129" s="39">
        <v>0</v>
      </c>
      <c r="ER129" s="39">
        <v>0</v>
      </c>
      <c r="ES129" s="39">
        <v>0</v>
      </c>
      <c r="ET129" s="39">
        <v>0</v>
      </c>
      <c r="EU129" s="39">
        <v>0</v>
      </c>
      <c r="EV129" s="39">
        <v>0</v>
      </c>
      <c r="EW129" s="39">
        <v>0</v>
      </c>
      <c r="EX129" s="39">
        <v>0</v>
      </c>
      <c r="EY129" s="39">
        <v>0</v>
      </c>
      <c r="EZ129" s="39">
        <v>0</v>
      </c>
      <c r="FA129" s="39">
        <v>0</v>
      </c>
      <c r="FB129" s="39">
        <v>0</v>
      </c>
      <c r="FC129" s="39">
        <v>0</v>
      </c>
      <c r="FD129" s="39">
        <v>0</v>
      </c>
      <c r="FE129" s="39">
        <v>0</v>
      </c>
      <c r="FF129" s="39">
        <v>0</v>
      </c>
      <c r="FG129" s="39">
        <v>0</v>
      </c>
      <c r="FH129" s="39">
        <v>0</v>
      </c>
      <c r="FI129" s="39">
        <v>0</v>
      </c>
      <c r="FJ129" s="39">
        <v>2.2290000000000001</v>
      </c>
      <c r="FK129" s="39">
        <v>1.2370000000000001</v>
      </c>
      <c r="FL129" s="39">
        <v>28.529</v>
      </c>
      <c r="FM129" s="39">
        <v>243.01300000000001</v>
      </c>
      <c r="FN129" s="39">
        <v>59.636999999999993</v>
      </c>
      <c r="FO129" s="39">
        <v>244.88199999999998</v>
      </c>
      <c r="FP129" s="39">
        <v>195.244</v>
      </c>
      <c r="FQ129" s="39">
        <v>0</v>
      </c>
      <c r="FR129" s="39">
        <v>0</v>
      </c>
      <c r="FS129" s="39">
        <v>91.66</v>
      </c>
      <c r="FT129" s="39">
        <v>49.238999999999997</v>
      </c>
      <c r="FU129" s="39">
        <v>0</v>
      </c>
      <c r="FV129" s="39">
        <v>37.917999999999999</v>
      </c>
      <c r="FW129" s="39">
        <v>0</v>
      </c>
      <c r="FX129" s="39">
        <v>0</v>
      </c>
      <c r="FY129" s="39">
        <v>0</v>
      </c>
      <c r="FZ129" s="39">
        <v>0</v>
      </c>
      <c r="GA129" s="39">
        <v>0</v>
      </c>
      <c r="GB129" s="39">
        <v>28.742999999999999</v>
      </c>
      <c r="GC129" s="39">
        <v>5.1719999999999997</v>
      </c>
      <c r="GD129" s="39">
        <v>0</v>
      </c>
      <c r="GE129" s="39">
        <v>140.56399999999999</v>
      </c>
      <c r="GF129" s="39">
        <v>0</v>
      </c>
      <c r="GG129" s="39">
        <v>3.1E-2</v>
      </c>
      <c r="GH129" s="39">
        <v>0</v>
      </c>
      <c r="GI129" s="39">
        <v>14.372</v>
      </c>
      <c r="GJ129" s="28">
        <v>1283.2090000000001</v>
      </c>
      <c r="GK129" s="39">
        <v>190.803</v>
      </c>
      <c r="GL129" s="39">
        <v>2750.5420000000004</v>
      </c>
      <c r="GM129" s="39">
        <v>0</v>
      </c>
      <c r="GN129" s="39">
        <v>0</v>
      </c>
      <c r="GO129" s="39">
        <v>0</v>
      </c>
      <c r="GP129" s="39">
        <v>33.175000000000004</v>
      </c>
      <c r="GQ129" s="39">
        <v>442.58199999999999</v>
      </c>
      <c r="GR129" s="39">
        <v>64.947000000000003</v>
      </c>
      <c r="GS129" s="50">
        <v>3482.049</v>
      </c>
      <c r="GT129" s="28">
        <v>4765.2579999999998</v>
      </c>
      <c r="GU129" s="39">
        <v>337.20400000000001</v>
      </c>
      <c r="GV129" s="39">
        <v>0.71199999999999997</v>
      </c>
      <c r="GW129" s="39">
        <v>1293.4940000000001</v>
      </c>
      <c r="GX129" s="28">
        <v>1631.41</v>
      </c>
      <c r="GY129" s="28">
        <v>5113.4589999999998</v>
      </c>
      <c r="GZ129" s="28">
        <v>6396.6679999999997</v>
      </c>
      <c r="HA129" s="39">
        <v>-2534.9290000000001</v>
      </c>
      <c r="HB129" s="39">
        <v>-5.6630000000000003</v>
      </c>
      <c r="HC129" s="39">
        <v>-2.4889999999999999</v>
      </c>
      <c r="HD129" s="39">
        <v>-77.905000000000001</v>
      </c>
      <c r="HE129" s="39">
        <v>-2135.6819999999998</v>
      </c>
      <c r="HF129" s="28">
        <v>-4756.6679999999997</v>
      </c>
      <c r="HG129" s="28">
        <v>356.791</v>
      </c>
      <c r="HH129" s="51">
        <v>1640</v>
      </c>
      <c r="HI129" s="26"/>
      <c r="HJ129" s="24"/>
    </row>
    <row r="130" spans="2:218" ht="18" customHeight="1" x14ac:dyDescent="0.45">
      <c r="B130" s="27" t="s">
        <v>125</v>
      </c>
      <c r="C130" s="7" t="s">
        <v>327</v>
      </c>
      <c r="D130" s="39">
        <v>0.27700000000000002</v>
      </c>
      <c r="E130" s="39">
        <v>3.5000000000000003E-2</v>
      </c>
      <c r="F130" s="39">
        <v>0.47500000000000003</v>
      </c>
      <c r="G130" s="39">
        <v>11.587</v>
      </c>
      <c r="H130" s="39">
        <v>0</v>
      </c>
      <c r="I130" s="39">
        <v>0.42200000000000004</v>
      </c>
      <c r="J130" s="39">
        <v>0.22700000000000001</v>
      </c>
      <c r="K130" s="39">
        <v>0.5</v>
      </c>
      <c r="L130" s="39">
        <v>0.55000000000000004</v>
      </c>
      <c r="M130" s="39">
        <v>1.4999999999999999E-2</v>
      </c>
      <c r="N130" s="39">
        <v>5.8999999999999997E-2</v>
      </c>
      <c r="O130" s="39">
        <v>0</v>
      </c>
      <c r="P130" s="39">
        <v>0.31900000000000001</v>
      </c>
      <c r="Q130" s="39">
        <v>0</v>
      </c>
      <c r="R130" s="39">
        <v>3.0959999999999996</v>
      </c>
      <c r="S130" s="39">
        <v>0</v>
      </c>
      <c r="T130" s="39">
        <v>4.6310000000000002</v>
      </c>
      <c r="U130" s="39">
        <v>2.7429999999999999</v>
      </c>
      <c r="V130" s="39">
        <v>0.152</v>
      </c>
      <c r="W130" s="39">
        <v>10.41</v>
      </c>
      <c r="X130" s="39">
        <v>2.3450000000000002</v>
      </c>
      <c r="Y130" s="39">
        <v>11.914999999999999</v>
      </c>
      <c r="Z130" s="39">
        <v>23.888999999999996</v>
      </c>
      <c r="AA130" s="39">
        <v>16.739000000000001</v>
      </c>
      <c r="AB130" s="39">
        <v>130.768</v>
      </c>
      <c r="AC130" s="39">
        <v>0.34100000000000003</v>
      </c>
      <c r="AD130" s="39">
        <v>0</v>
      </c>
      <c r="AE130" s="39">
        <v>4.3999999999999997E-2</v>
      </c>
      <c r="AF130" s="39">
        <v>19.744</v>
      </c>
      <c r="AG130" s="39">
        <v>0</v>
      </c>
      <c r="AH130" s="39">
        <v>4.0000000000000001E-3</v>
      </c>
      <c r="AI130" s="39">
        <v>7.3029999999999999</v>
      </c>
      <c r="AJ130" s="39">
        <v>76.441000000000003</v>
      </c>
      <c r="AK130" s="39">
        <v>9.8829999999999991</v>
      </c>
      <c r="AL130" s="39">
        <v>9.1590000000000007</v>
      </c>
      <c r="AM130" s="39">
        <v>1.7000000000000001E-2</v>
      </c>
      <c r="AN130" s="39">
        <v>10.533000000000001</v>
      </c>
      <c r="AO130" s="39">
        <v>60.688999999999993</v>
      </c>
      <c r="AP130" s="39">
        <v>0</v>
      </c>
      <c r="AQ130" s="39">
        <v>6.9999999999999993E-2</v>
      </c>
      <c r="AR130" s="39">
        <v>0.73</v>
      </c>
      <c r="AS130" s="39">
        <v>5.57</v>
      </c>
      <c r="AT130" s="39">
        <v>0.62000000000000011</v>
      </c>
      <c r="AU130" s="39">
        <v>1.2970000000000002</v>
      </c>
      <c r="AV130" s="39">
        <v>1E-3</v>
      </c>
      <c r="AW130" s="39">
        <v>0</v>
      </c>
      <c r="AX130" s="39">
        <v>0.122</v>
      </c>
      <c r="AY130" s="39">
        <v>0</v>
      </c>
      <c r="AZ130" s="39">
        <v>0</v>
      </c>
      <c r="BA130" s="39">
        <v>0</v>
      </c>
      <c r="BB130" s="39">
        <v>16.568999999999999</v>
      </c>
      <c r="BC130" s="39">
        <v>0</v>
      </c>
      <c r="BD130" s="39">
        <v>0</v>
      </c>
      <c r="BE130" s="39">
        <v>4.03</v>
      </c>
      <c r="BF130" s="39">
        <v>8.8999999999999996E-2</v>
      </c>
      <c r="BG130" s="39">
        <v>6.6000000000000003E-2</v>
      </c>
      <c r="BH130" s="39">
        <v>7.8360000000000003</v>
      </c>
      <c r="BI130" s="39">
        <v>0</v>
      </c>
      <c r="BJ130" s="39">
        <v>1.45</v>
      </c>
      <c r="BK130" s="39">
        <v>0</v>
      </c>
      <c r="BL130" s="39">
        <v>0.94799999999999995</v>
      </c>
      <c r="BM130" s="39">
        <v>17.89</v>
      </c>
      <c r="BN130" s="39">
        <v>0</v>
      </c>
      <c r="BO130" s="39">
        <v>4.681</v>
      </c>
      <c r="BP130" s="39">
        <v>0</v>
      </c>
      <c r="BQ130" s="39">
        <v>1.766</v>
      </c>
      <c r="BR130" s="39">
        <v>120.003</v>
      </c>
      <c r="BS130" s="39">
        <v>2.4980000000000002</v>
      </c>
      <c r="BT130" s="39">
        <v>4.4999999999999998E-2</v>
      </c>
      <c r="BU130" s="39">
        <v>0</v>
      </c>
      <c r="BV130" s="39">
        <v>41.164000000000001</v>
      </c>
      <c r="BW130" s="39">
        <v>0</v>
      </c>
      <c r="BX130" s="39">
        <v>0</v>
      </c>
      <c r="BY130" s="39">
        <v>0</v>
      </c>
      <c r="BZ130" s="39">
        <v>0</v>
      </c>
      <c r="CA130" s="39">
        <v>0</v>
      </c>
      <c r="CB130" s="39">
        <v>14.159999999999998</v>
      </c>
      <c r="CC130" s="39">
        <v>9.6000000000000002E-2</v>
      </c>
      <c r="CD130" s="39">
        <v>1.2E-2</v>
      </c>
      <c r="CE130" s="39">
        <v>0</v>
      </c>
      <c r="CF130" s="39">
        <v>16.073</v>
      </c>
      <c r="CG130" s="39">
        <v>96.14</v>
      </c>
      <c r="CH130" s="39">
        <v>0.745</v>
      </c>
      <c r="CI130" s="39">
        <v>0.10299999999999999</v>
      </c>
      <c r="CJ130" s="39">
        <v>0.03</v>
      </c>
      <c r="CK130" s="39">
        <v>5.0419999999999998</v>
      </c>
      <c r="CL130" s="39">
        <v>0.01</v>
      </c>
      <c r="CM130" s="39">
        <v>8.1000000000000003E-2</v>
      </c>
      <c r="CN130" s="39">
        <v>0.54500000000000004</v>
      </c>
      <c r="CO130" s="39">
        <v>0.155</v>
      </c>
      <c r="CP130" s="39">
        <v>0.96400000000000008</v>
      </c>
      <c r="CQ130" s="39">
        <v>8.6000000000000007E-2</v>
      </c>
      <c r="CR130" s="39">
        <v>0.63</v>
      </c>
      <c r="CS130" s="39">
        <v>0</v>
      </c>
      <c r="CT130" s="39">
        <v>0.192</v>
      </c>
      <c r="CU130" s="39">
        <v>6.6680000000000001</v>
      </c>
      <c r="CV130" s="39">
        <v>173.15699999999998</v>
      </c>
      <c r="CW130" s="39">
        <v>40.123000000000005</v>
      </c>
      <c r="CX130" s="39">
        <v>23.686</v>
      </c>
      <c r="CY130" s="39">
        <v>24.825000000000003</v>
      </c>
      <c r="CZ130" s="39">
        <v>0.35</v>
      </c>
      <c r="DA130" s="39">
        <v>8.8709999999999987</v>
      </c>
      <c r="DB130" s="39">
        <v>90.666000000000011</v>
      </c>
      <c r="DC130" s="39">
        <v>0.46699999999999997</v>
      </c>
      <c r="DD130" s="39">
        <v>0</v>
      </c>
      <c r="DE130" s="39">
        <v>42.118000000000002</v>
      </c>
      <c r="DF130" s="39">
        <v>108.776</v>
      </c>
      <c r="DG130" s="39">
        <v>231.095</v>
      </c>
      <c r="DH130" s="39">
        <v>0.16700000000000001</v>
      </c>
      <c r="DI130" s="39">
        <v>31.39</v>
      </c>
      <c r="DJ130" s="39">
        <v>541.30700000000002</v>
      </c>
      <c r="DK130" s="39">
        <v>1.8959999999999999</v>
      </c>
      <c r="DL130" s="39">
        <v>48.884</v>
      </c>
      <c r="DM130" s="39">
        <v>25.195</v>
      </c>
      <c r="DN130" s="39">
        <v>173.09299999999999</v>
      </c>
      <c r="DO130" s="39">
        <v>0</v>
      </c>
      <c r="DP130" s="39">
        <v>0.27300000000000002</v>
      </c>
      <c r="DQ130" s="39">
        <v>0</v>
      </c>
      <c r="DR130" s="39">
        <v>33.965000000000003</v>
      </c>
      <c r="DS130" s="39">
        <v>1E-3</v>
      </c>
      <c r="DT130" s="39">
        <v>9.1999999999999998E-2</v>
      </c>
      <c r="DU130" s="39">
        <v>6.0000000000000001E-3</v>
      </c>
      <c r="DV130" s="39">
        <v>0.42899999999999999</v>
      </c>
      <c r="DW130" s="39">
        <v>31.975999999999999</v>
      </c>
      <c r="DX130" s="39">
        <v>2175.6239999999998</v>
      </c>
      <c r="DY130" s="39">
        <v>0.16399999999999998</v>
      </c>
      <c r="DZ130" s="39">
        <v>213.46700000000001</v>
      </c>
      <c r="EA130" s="39">
        <v>41.003</v>
      </c>
      <c r="EB130" s="39">
        <v>205.87299999999999</v>
      </c>
      <c r="EC130" s="39">
        <v>397.34599999999995</v>
      </c>
      <c r="ED130" s="39">
        <v>383.29600000000005</v>
      </c>
      <c r="EE130" s="39">
        <v>0.27600000000000002</v>
      </c>
      <c r="EF130" s="39">
        <v>1.7999999999999999E-2</v>
      </c>
      <c r="EG130" s="39">
        <v>0</v>
      </c>
      <c r="EH130" s="39">
        <v>24.167000000000002</v>
      </c>
      <c r="EI130" s="39">
        <v>25.383999999999997</v>
      </c>
      <c r="EJ130" s="39">
        <v>61.376999999999995</v>
      </c>
      <c r="EK130" s="39">
        <v>103.43800000000002</v>
      </c>
      <c r="EL130" s="39">
        <v>38.580999999999996</v>
      </c>
      <c r="EM130" s="39">
        <v>8.1749999999999989</v>
      </c>
      <c r="EN130" s="39">
        <v>1.5230000000000001</v>
      </c>
      <c r="EO130" s="39">
        <v>0.56899999999999995</v>
      </c>
      <c r="EP130" s="39">
        <v>0</v>
      </c>
      <c r="EQ130" s="39">
        <v>0.375</v>
      </c>
      <c r="ER130" s="39">
        <v>0.01</v>
      </c>
      <c r="ES130" s="39">
        <v>7.641</v>
      </c>
      <c r="ET130" s="39">
        <v>8.2829999999999995</v>
      </c>
      <c r="EU130" s="39">
        <v>0.371</v>
      </c>
      <c r="EV130" s="39">
        <v>1.4790000000000001</v>
      </c>
      <c r="EW130" s="39">
        <v>0</v>
      </c>
      <c r="EX130" s="39">
        <v>0.39800000000000002</v>
      </c>
      <c r="EY130" s="39">
        <v>0</v>
      </c>
      <c r="EZ130" s="39">
        <v>0</v>
      </c>
      <c r="FA130" s="39">
        <v>0.318</v>
      </c>
      <c r="FB130" s="39">
        <v>3.2000000000000001E-2</v>
      </c>
      <c r="FC130" s="39">
        <v>1.145</v>
      </c>
      <c r="FD130" s="39">
        <v>10.103</v>
      </c>
      <c r="FE130" s="39">
        <v>0.57100000000000006</v>
      </c>
      <c r="FF130" s="39">
        <v>133.54300000000001</v>
      </c>
      <c r="FG130" s="39">
        <v>87.258999999999986</v>
      </c>
      <c r="FH130" s="39">
        <v>751.74799999999993</v>
      </c>
      <c r="FI130" s="39">
        <v>5.78</v>
      </c>
      <c r="FJ130" s="39">
        <v>158.01499999999999</v>
      </c>
      <c r="FK130" s="39">
        <v>106.49600000000001</v>
      </c>
      <c r="FL130" s="39">
        <v>194.94900000000001</v>
      </c>
      <c r="FM130" s="39">
        <v>118.56799999999998</v>
      </c>
      <c r="FN130" s="39">
        <v>14.21</v>
      </c>
      <c r="FO130" s="39">
        <v>37.418999999999997</v>
      </c>
      <c r="FP130" s="39">
        <v>1177.6780000000001</v>
      </c>
      <c r="FQ130" s="39">
        <v>67.688999999999993</v>
      </c>
      <c r="FR130" s="39">
        <v>3.0819999999999999</v>
      </c>
      <c r="FS130" s="39">
        <v>76.259999999999991</v>
      </c>
      <c r="FT130" s="39">
        <v>72.384999999999991</v>
      </c>
      <c r="FU130" s="39">
        <v>189.26999999999998</v>
      </c>
      <c r="FV130" s="39">
        <v>392.125</v>
      </c>
      <c r="FW130" s="39">
        <v>5.8710000000000004</v>
      </c>
      <c r="FX130" s="39">
        <v>33.463000000000001</v>
      </c>
      <c r="FY130" s="39">
        <v>82.965000000000003</v>
      </c>
      <c r="FZ130" s="39">
        <v>10.590999999999999</v>
      </c>
      <c r="GA130" s="39">
        <v>519.05500000000006</v>
      </c>
      <c r="GB130" s="39">
        <v>97.806000000000012</v>
      </c>
      <c r="GC130" s="39">
        <v>223.47</v>
      </c>
      <c r="GD130" s="39">
        <v>130.32499999999999</v>
      </c>
      <c r="GE130" s="39">
        <v>153.916</v>
      </c>
      <c r="GF130" s="39">
        <v>0</v>
      </c>
      <c r="GG130" s="39">
        <v>269.50900000000001</v>
      </c>
      <c r="GH130" s="39">
        <v>3279.0839999999998</v>
      </c>
      <c r="GI130" s="39">
        <v>6.6559999999999997</v>
      </c>
      <c r="GJ130" s="28">
        <v>14527.491</v>
      </c>
      <c r="GK130" s="39">
        <v>871.27899999999988</v>
      </c>
      <c r="GL130" s="39">
        <v>21641.507000000001</v>
      </c>
      <c r="GM130" s="39">
        <v>0</v>
      </c>
      <c r="GN130" s="39">
        <v>0.10199999999999999</v>
      </c>
      <c r="GO130" s="39">
        <v>0</v>
      </c>
      <c r="GP130" s="39">
        <v>207.44</v>
      </c>
      <c r="GQ130" s="39">
        <v>6107.692</v>
      </c>
      <c r="GR130" s="39">
        <v>-2617.2429999999999</v>
      </c>
      <c r="GS130" s="50">
        <v>26210.776999999998</v>
      </c>
      <c r="GT130" s="28">
        <v>40738.267999999996</v>
      </c>
      <c r="GU130" s="39">
        <v>1435.5609999999999</v>
      </c>
      <c r="GV130" s="39">
        <v>24.610999999999997</v>
      </c>
      <c r="GW130" s="39">
        <v>42779.8</v>
      </c>
      <c r="GX130" s="28">
        <v>44239.972000000002</v>
      </c>
      <c r="GY130" s="28">
        <v>70450.748999999996</v>
      </c>
      <c r="GZ130" s="28">
        <v>84978.240000000005</v>
      </c>
      <c r="HA130" s="39">
        <v>-19239.054999999997</v>
      </c>
      <c r="HB130" s="39">
        <v>-152.654</v>
      </c>
      <c r="HC130" s="39">
        <v>-216.30899999999997</v>
      </c>
      <c r="HD130" s="39">
        <v>-1065.6190000000001</v>
      </c>
      <c r="HE130" s="39">
        <v>-17090.602999999999</v>
      </c>
      <c r="HF130" s="28">
        <v>-37764.239999999998</v>
      </c>
      <c r="HG130" s="28">
        <v>32686.508999999998</v>
      </c>
      <c r="HH130" s="51">
        <v>47214</v>
      </c>
      <c r="HI130" s="26"/>
      <c r="HJ130" s="24"/>
    </row>
    <row r="131" spans="2:218" ht="18" customHeight="1" x14ac:dyDescent="0.45">
      <c r="B131" s="27" t="s">
        <v>126</v>
      </c>
      <c r="C131" s="7" t="s">
        <v>328</v>
      </c>
      <c r="D131" s="39">
        <v>2.94</v>
      </c>
      <c r="E131" s="39">
        <v>0.16799999999999998</v>
      </c>
      <c r="F131" s="39">
        <v>4.0839999999999996</v>
      </c>
      <c r="G131" s="39">
        <v>4.9320000000000004</v>
      </c>
      <c r="H131" s="39">
        <v>0.29399999999999998</v>
      </c>
      <c r="I131" s="39">
        <v>0.49399999999999999</v>
      </c>
      <c r="J131" s="39">
        <v>24.433</v>
      </c>
      <c r="K131" s="39">
        <v>1.4E-2</v>
      </c>
      <c r="L131" s="39">
        <v>1.4E-2</v>
      </c>
      <c r="M131" s="39">
        <v>0</v>
      </c>
      <c r="N131" s="39">
        <v>2.742</v>
      </c>
      <c r="O131" s="39">
        <v>0</v>
      </c>
      <c r="P131" s="39">
        <v>2.4E-2</v>
      </c>
      <c r="Q131" s="39">
        <v>0</v>
      </c>
      <c r="R131" s="39">
        <v>0</v>
      </c>
      <c r="S131" s="39">
        <v>0</v>
      </c>
      <c r="T131" s="39">
        <v>4.2229999999999999</v>
      </c>
      <c r="U131" s="39">
        <v>0</v>
      </c>
      <c r="V131" s="39">
        <v>0</v>
      </c>
      <c r="W131" s="39">
        <v>0</v>
      </c>
      <c r="X131" s="39">
        <v>0</v>
      </c>
      <c r="Y131" s="39">
        <v>0</v>
      </c>
      <c r="Z131" s="39">
        <v>0</v>
      </c>
      <c r="AA131" s="39">
        <v>15.824</v>
      </c>
      <c r="AB131" s="39">
        <v>6.2549999999999999</v>
      </c>
      <c r="AC131" s="39">
        <v>13.808</v>
      </c>
      <c r="AD131" s="39">
        <v>0</v>
      </c>
      <c r="AE131" s="39">
        <v>7.4999999999999997E-2</v>
      </c>
      <c r="AF131" s="39">
        <v>0</v>
      </c>
      <c r="AG131" s="39">
        <v>0</v>
      </c>
      <c r="AH131" s="39">
        <v>0</v>
      </c>
      <c r="AI131" s="39">
        <v>0.53300000000000003</v>
      </c>
      <c r="AJ131" s="39">
        <v>0</v>
      </c>
      <c r="AK131" s="39">
        <v>0</v>
      </c>
      <c r="AL131" s="39">
        <v>0</v>
      </c>
      <c r="AM131" s="39">
        <v>117.77800000000001</v>
      </c>
      <c r="AN131" s="39">
        <v>5.08</v>
      </c>
      <c r="AO131" s="39">
        <v>0</v>
      </c>
      <c r="AP131" s="39">
        <v>0</v>
      </c>
      <c r="AQ131" s="39">
        <v>14.456</v>
      </c>
      <c r="AR131" s="39">
        <v>0</v>
      </c>
      <c r="AS131" s="39">
        <v>0</v>
      </c>
      <c r="AT131" s="39">
        <v>0</v>
      </c>
      <c r="AU131" s="39">
        <v>0</v>
      </c>
      <c r="AV131" s="39">
        <v>1.425</v>
      </c>
      <c r="AW131" s="39">
        <v>0</v>
      </c>
      <c r="AX131" s="39">
        <v>104.788</v>
      </c>
      <c r="AY131" s="39">
        <v>0</v>
      </c>
      <c r="AZ131" s="39">
        <v>0</v>
      </c>
      <c r="BA131" s="39">
        <v>0</v>
      </c>
      <c r="BB131" s="39">
        <v>32.345999999999997</v>
      </c>
      <c r="BC131" s="39">
        <v>0</v>
      </c>
      <c r="BD131" s="39">
        <v>0</v>
      </c>
      <c r="BE131" s="39">
        <v>6.4000000000000001E-2</v>
      </c>
      <c r="BF131" s="39">
        <v>0</v>
      </c>
      <c r="BG131" s="39">
        <v>1.1080000000000001</v>
      </c>
      <c r="BH131" s="39">
        <v>0</v>
      </c>
      <c r="BI131" s="39">
        <v>0</v>
      </c>
      <c r="BJ131" s="39">
        <v>1.7999999999999999E-2</v>
      </c>
      <c r="BK131" s="39">
        <v>0</v>
      </c>
      <c r="BL131" s="39">
        <v>0</v>
      </c>
      <c r="BM131" s="39">
        <v>418.47899999999998</v>
      </c>
      <c r="BN131" s="39">
        <v>0</v>
      </c>
      <c r="BO131" s="39">
        <v>0.51</v>
      </c>
      <c r="BP131" s="39">
        <v>0</v>
      </c>
      <c r="BQ131" s="39">
        <v>0</v>
      </c>
      <c r="BR131" s="39">
        <v>745.60300000000007</v>
      </c>
      <c r="BS131" s="39">
        <v>20.625999999999998</v>
      </c>
      <c r="BT131" s="39">
        <v>9.8000000000000004E-2</v>
      </c>
      <c r="BU131" s="39">
        <v>0</v>
      </c>
      <c r="BV131" s="39">
        <v>1.022</v>
      </c>
      <c r="BW131" s="39">
        <v>0</v>
      </c>
      <c r="BX131" s="39">
        <v>0</v>
      </c>
      <c r="BY131" s="39">
        <v>0</v>
      </c>
      <c r="BZ131" s="39">
        <v>0</v>
      </c>
      <c r="CA131" s="39">
        <v>0</v>
      </c>
      <c r="CB131" s="39">
        <v>29.332999999999998</v>
      </c>
      <c r="CC131" s="39">
        <v>0.28699999999999998</v>
      </c>
      <c r="CD131" s="39">
        <v>219.935</v>
      </c>
      <c r="CE131" s="39">
        <v>0</v>
      </c>
      <c r="CF131" s="39">
        <v>113.38300000000001</v>
      </c>
      <c r="CG131" s="39">
        <v>59.252000000000002</v>
      </c>
      <c r="CH131" s="39">
        <v>0</v>
      </c>
      <c r="CI131" s="39">
        <v>0</v>
      </c>
      <c r="CJ131" s="39">
        <v>0</v>
      </c>
      <c r="CK131" s="39">
        <v>11.617000000000001</v>
      </c>
      <c r="CL131" s="39">
        <v>0</v>
      </c>
      <c r="CM131" s="39">
        <v>0</v>
      </c>
      <c r="CN131" s="39">
        <v>0</v>
      </c>
      <c r="CO131" s="39">
        <v>0</v>
      </c>
      <c r="CP131" s="39">
        <v>0</v>
      </c>
      <c r="CQ131" s="39">
        <v>0</v>
      </c>
      <c r="CR131" s="39">
        <v>0</v>
      </c>
      <c r="CS131" s="39">
        <v>0</v>
      </c>
      <c r="CT131" s="39">
        <v>0</v>
      </c>
      <c r="CU131" s="39">
        <v>0</v>
      </c>
      <c r="CV131" s="39">
        <v>0</v>
      </c>
      <c r="CW131" s="39">
        <v>0</v>
      </c>
      <c r="CX131" s="39">
        <v>0</v>
      </c>
      <c r="CY131" s="39">
        <v>0</v>
      </c>
      <c r="CZ131" s="39">
        <v>0</v>
      </c>
      <c r="DA131" s="39">
        <v>0</v>
      </c>
      <c r="DB131" s="39">
        <v>0</v>
      </c>
      <c r="DC131" s="39">
        <v>0</v>
      </c>
      <c r="DD131" s="39">
        <v>0</v>
      </c>
      <c r="DE131" s="39">
        <v>78.701999999999998</v>
      </c>
      <c r="DF131" s="39">
        <v>0</v>
      </c>
      <c r="DG131" s="39">
        <v>0</v>
      </c>
      <c r="DH131" s="39">
        <v>0</v>
      </c>
      <c r="DI131" s="39">
        <v>0</v>
      </c>
      <c r="DJ131" s="39">
        <v>0</v>
      </c>
      <c r="DK131" s="39">
        <v>0.151</v>
      </c>
      <c r="DL131" s="39">
        <v>0</v>
      </c>
      <c r="DM131" s="39">
        <v>0</v>
      </c>
      <c r="DN131" s="39">
        <v>0</v>
      </c>
      <c r="DO131" s="39">
        <v>0</v>
      </c>
      <c r="DP131" s="39">
        <v>0</v>
      </c>
      <c r="DQ131" s="39">
        <v>0</v>
      </c>
      <c r="DR131" s="39">
        <v>21.949000000000002</v>
      </c>
      <c r="DS131" s="39">
        <v>0</v>
      </c>
      <c r="DT131" s="39">
        <v>0</v>
      </c>
      <c r="DU131" s="39">
        <v>0</v>
      </c>
      <c r="DV131" s="39">
        <v>0</v>
      </c>
      <c r="DW131" s="39">
        <v>0</v>
      </c>
      <c r="DX131" s="39">
        <v>4.3479999999999999</v>
      </c>
      <c r="DY131" s="39">
        <v>0</v>
      </c>
      <c r="DZ131" s="39">
        <v>0</v>
      </c>
      <c r="EA131" s="39">
        <v>0</v>
      </c>
      <c r="EB131" s="39">
        <v>0</v>
      </c>
      <c r="EC131" s="39">
        <v>31.556999999999999</v>
      </c>
      <c r="ED131" s="39">
        <v>0.45100000000000001</v>
      </c>
      <c r="EE131" s="39">
        <v>0</v>
      </c>
      <c r="EF131" s="39">
        <v>35.994</v>
      </c>
      <c r="EG131" s="39">
        <v>0</v>
      </c>
      <c r="EH131" s="39">
        <v>0</v>
      </c>
      <c r="EI131" s="39">
        <v>0</v>
      </c>
      <c r="EJ131" s="39">
        <v>0</v>
      </c>
      <c r="EK131" s="39">
        <v>0</v>
      </c>
      <c r="EL131" s="39">
        <v>0</v>
      </c>
      <c r="EM131" s="39">
        <v>0</v>
      </c>
      <c r="EN131" s="39">
        <v>0</v>
      </c>
      <c r="EO131" s="39">
        <v>0</v>
      </c>
      <c r="EP131" s="39">
        <v>0</v>
      </c>
      <c r="EQ131" s="39">
        <v>0</v>
      </c>
      <c r="ER131" s="39">
        <v>0</v>
      </c>
      <c r="ES131" s="39">
        <v>18.695</v>
      </c>
      <c r="ET131" s="39">
        <v>0</v>
      </c>
      <c r="EU131" s="39">
        <v>0</v>
      </c>
      <c r="EV131" s="39">
        <v>0</v>
      </c>
      <c r="EW131" s="39">
        <v>0</v>
      </c>
      <c r="EX131" s="39">
        <v>0</v>
      </c>
      <c r="EY131" s="39">
        <v>0</v>
      </c>
      <c r="EZ131" s="39">
        <v>0</v>
      </c>
      <c r="FA131" s="39">
        <v>0</v>
      </c>
      <c r="FB131" s="39">
        <v>0</v>
      </c>
      <c r="FC131" s="39">
        <v>0</v>
      </c>
      <c r="FD131" s="39">
        <v>0</v>
      </c>
      <c r="FE131" s="39">
        <v>0</v>
      </c>
      <c r="FF131" s="39">
        <v>0</v>
      </c>
      <c r="FG131" s="39">
        <v>0</v>
      </c>
      <c r="FH131" s="39">
        <v>0</v>
      </c>
      <c r="FI131" s="39">
        <v>0</v>
      </c>
      <c r="FJ131" s="39">
        <v>0</v>
      </c>
      <c r="FK131" s="39">
        <v>0</v>
      </c>
      <c r="FL131" s="39">
        <v>0</v>
      </c>
      <c r="FM131" s="39">
        <v>0</v>
      </c>
      <c r="FN131" s="39">
        <v>0</v>
      </c>
      <c r="FO131" s="39">
        <v>0</v>
      </c>
      <c r="FP131" s="39">
        <v>0</v>
      </c>
      <c r="FQ131" s="39">
        <v>0</v>
      </c>
      <c r="FR131" s="39">
        <v>0</v>
      </c>
      <c r="FS131" s="39">
        <v>0</v>
      </c>
      <c r="FT131" s="39">
        <v>0</v>
      </c>
      <c r="FU131" s="39">
        <v>0</v>
      </c>
      <c r="FV131" s="39">
        <v>0</v>
      </c>
      <c r="FW131" s="39">
        <v>0</v>
      </c>
      <c r="FX131" s="39">
        <v>0</v>
      </c>
      <c r="FY131" s="39">
        <v>0</v>
      </c>
      <c r="FZ131" s="39">
        <v>0</v>
      </c>
      <c r="GA131" s="39">
        <v>0</v>
      </c>
      <c r="GB131" s="39">
        <v>0</v>
      </c>
      <c r="GC131" s="39">
        <v>7.5560000000000009</v>
      </c>
      <c r="GD131" s="39">
        <v>0</v>
      </c>
      <c r="GE131" s="39">
        <v>0</v>
      </c>
      <c r="GF131" s="39">
        <v>0</v>
      </c>
      <c r="GG131" s="39">
        <v>0</v>
      </c>
      <c r="GH131" s="39">
        <v>0</v>
      </c>
      <c r="GI131" s="39">
        <v>0</v>
      </c>
      <c r="GJ131" s="28">
        <v>2177.4679999999998</v>
      </c>
      <c r="GK131" s="39">
        <v>0</v>
      </c>
      <c r="GL131" s="39">
        <v>0</v>
      </c>
      <c r="GM131" s="39">
        <v>0</v>
      </c>
      <c r="GN131" s="39">
        <v>0</v>
      </c>
      <c r="GO131" s="39">
        <v>0</v>
      </c>
      <c r="GP131" s="39">
        <v>0</v>
      </c>
      <c r="GQ131" s="39">
        <v>0</v>
      </c>
      <c r="GR131" s="39">
        <v>0</v>
      </c>
      <c r="GS131" s="50">
        <v>0</v>
      </c>
      <c r="GT131" s="28">
        <v>2177.4679999999998</v>
      </c>
      <c r="GU131" s="39">
        <v>0</v>
      </c>
      <c r="GV131" s="39">
        <v>0</v>
      </c>
      <c r="GW131" s="39">
        <v>3817.4589999999998</v>
      </c>
      <c r="GX131" s="28">
        <v>3817.4589999999998</v>
      </c>
      <c r="GY131" s="28">
        <v>3817.4589999999998</v>
      </c>
      <c r="GZ131" s="28">
        <v>5994.9269999999997</v>
      </c>
      <c r="HA131" s="39">
        <v>0</v>
      </c>
      <c r="HB131" s="39">
        <v>0</v>
      </c>
      <c r="HC131" s="39">
        <v>0</v>
      </c>
      <c r="HD131" s="39">
        <v>0</v>
      </c>
      <c r="HE131" s="39">
        <v>0</v>
      </c>
      <c r="HF131" s="28">
        <v>0</v>
      </c>
      <c r="HG131" s="28">
        <v>3817.4589999999998</v>
      </c>
      <c r="HH131" s="51">
        <v>5994.9269999999997</v>
      </c>
      <c r="HI131" s="26"/>
      <c r="HJ131" s="24"/>
    </row>
    <row r="132" spans="2:218" ht="18" customHeight="1" x14ac:dyDescent="0.45">
      <c r="B132" s="27" t="s">
        <v>127</v>
      </c>
      <c r="C132" s="7" t="s">
        <v>329</v>
      </c>
      <c r="D132" s="39">
        <v>0</v>
      </c>
      <c r="E132" s="39">
        <v>0</v>
      </c>
      <c r="F132" s="39">
        <v>0</v>
      </c>
      <c r="G132" s="39">
        <v>0</v>
      </c>
      <c r="H132" s="39">
        <v>0</v>
      </c>
      <c r="I132" s="39">
        <v>0</v>
      </c>
      <c r="J132" s="39">
        <v>0</v>
      </c>
      <c r="K132" s="39">
        <v>0</v>
      </c>
      <c r="L132" s="39">
        <v>0</v>
      </c>
      <c r="M132" s="39">
        <v>0</v>
      </c>
      <c r="N132" s="39">
        <v>0</v>
      </c>
      <c r="O132" s="39">
        <v>0</v>
      </c>
      <c r="P132" s="39">
        <v>0</v>
      </c>
      <c r="Q132" s="39">
        <v>0</v>
      </c>
      <c r="R132" s="39">
        <v>0</v>
      </c>
      <c r="S132" s="39">
        <v>0</v>
      </c>
      <c r="T132" s="39">
        <v>0</v>
      </c>
      <c r="U132" s="39">
        <v>0</v>
      </c>
      <c r="V132" s="39">
        <v>0</v>
      </c>
      <c r="W132" s="39">
        <v>0</v>
      </c>
      <c r="X132" s="39">
        <v>0</v>
      </c>
      <c r="Y132" s="39">
        <v>0</v>
      </c>
      <c r="Z132" s="39">
        <v>0</v>
      </c>
      <c r="AA132" s="39">
        <v>0</v>
      </c>
      <c r="AB132" s="39">
        <v>0</v>
      </c>
      <c r="AC132" s="39">
        <v>0</v>
      </c>
      <c r="AD132" s="39">
        <v>0</v>
      </c>
      <c r="AE132" s="39">
        <v>0</v>
      </c>
      <c r="AF132" s="39">
        <v>0</v>
      </c>
      <c r="AG132" s="39">
        <v>0</v>
      </c>
      <c r="AH132" s="39">
        <v>0</v>
      </c>
      <c r="AI132" s="39">
        <v>0</v>
      </c>
      <c r="AJ132" s="39">
        <v>0</v>
      </c>
      <c r="AK132" s="39">
        <v>0</v>
      </c>
      <c r="AL132" s="39">
        <v>0</v>
      </c>
      <c r="AM132" s="39">
        <v>0</v>
      </c>
      <c r="AN132" s="39">
        <v>0</v>
      </c>
      <c r="AO132" s="39">
        <v>0</v>
      </c>
      <c r="AP132" s="39">
        <v>0</v>
      </c>
      <c r="AQ132" s="39">
        <v>0</v>
      </c>
      <c r="AR132" s="39">
        <v>0</v>
      </c>
      <c r="AS132" s="39">
        <v>0</v>
      </c>
      <c r="AT132" s="39">
        <v>0</v>
      </c>
      <c r="AU132" s="39">
        <v>0</v>
      </c>
      <c r="AV132" s="39">
        <v>0</v>
      </c>
      <c r="AW132" s="39">
        <v>0</v>
      </c>
      <c r="AX132" s="39">
        <v>0</v>
      </c>
      <c r="AY132" s="39">
        <v>0</v>
      </c>
      <c r="AZ132" s="39">
        <v>0</v>
      </c>
      <c r="BA132" s="39">
        <v>0</v>
      </c>
      <c r="BB132" s="39">
        <v>0</v>
      </c>
      <c r="BC132" s="39">
        <v>0</v>
      </c>
      <c r="BD132" s="39">
        <v>0</v>
      </c>
      <c r="BE132" s="39">
        <v>0</v>
      </c>
      <c r="BF132" s="39">
        <v>0</v>
      </c>
      <c r="BG132" s="39">
        <v>0</v>
      </c>
      <c r="BH132" s="39">
        <v>0</v>
      </c>
      <c r="BI132" s="39">
        <v>0</v>
      </c>
      <c r="BJ132" s="39">
        <v>0</v>
      </c>
      <c r="BK132" s="39">
        <v>0</v>
      </c>
      <c r="BL132" s="39">
        <v>0</v>
      </c>
      <c r="BM132" s="39">
        <v>0</v>
      </c>
      <c r="BN132" s="39">
        <v>0</v>
      </c>
      <c r="BO132" s="39">
        <v>0</v>
      </c>
      <c r="BP132" s="39">
        <v>0</v>
      </c>
      <c r="BQ132" s="39">
        <v>0</v>
      </c>
      <c r="BR132" s="39">
        <v>0</v>
      </c>
      <c r="BS132" s="39">
        <v>0</v>
      </c>
      <c r="BT132" s="39">
        <v>0</v>
      </c>
      <c r="BU132" s="39">
        <v>0</v>
      </c>
      <c r="BV132" s="39">
        <v>0</v>
      </c>
      <c r="BW132" s="39">
        <v>0</v>
      </c>
      <c r="BX132" s="39">
        <v>0</v>
      </c>
      <c r="BY132" s="39">
        <v>0</v>
      </c>
      <c r="BZ132" s="39">
        <v>0</v>
      </c>
      <c r="CA132" s="39">
        <v>0</v>
      </c>
      <c r="CB132" s="39">
        <v>0</v>
      </c>
      <c r="CC132" s="39">
        <v>0</v>
      </c>
      <c r="CD132" s="39">
        <v>0</v>
      </c>
      <c r="CE132" s="39">
        <v>0</v>
      </c>
      <c r="CF132" s="39">
        <v>0</v>
      </c>
      <c r="CG132" s="39">
        <v>0</v>
      </c>
      <c r="CH132" s="39">
        <v>0</v>
      </c>
      <c r="CI132" s="39">
        <v>0</v>
      </c>
      <c r="CJ132" s="39">
        <v>0</v>
      </c>
      <c r="CK132" s="39">
        <v>0</v>
      </c>
      <c r="CL132" s="39">
        <v>0</v>
      </c>
      <c r="CM132" s="39">
        <v>0</v>
      </c>
      <c r="CN132" s="39">
        <v>0</v>
      </c>
      <c r="CO132" s="39">
        <v>0</v>
      </c>
      <c r="CP132" s="39">
        <v>0</v>
      </c>
      <c r="CQ132" s="39">
        <v>0</v>
      </c>
      <c r="CR132" s="39">
        <v>0</v>
      </c>
      <c r="CS132" s="39">
        <v>0</v>
      </c>
      <c r="CT132" s="39">
        <v>0</v>
      </c>
      <c r="CU132" s="39">
        <v>0</v>
      </c>
      <c r="CV132" s="39">
        <v>0</v>
      </c>
      <c r="CW132" s="39">
        <v>0</v>
      </c>
      <c r="CX132" s="39">
        <v>0</v>
      </c>
      <c r="CY132" s="39">
        <v>0</v>
      </c>
      <c r="CZ132" s="39">
        <v>0</v>
      </c>
      <c r="DA132" s="39">
        <v>0</v>
      </c>
      <c r="DB132" s="39">
        <v>0</v>
      </c>
      <c r="DC132" s="39">
        <v>0</v>
      </c>
      <c r="DD132" s="39">
        <v>0</v>
      </c>
      <c r="DE132" s="39">
        <v>0</v>
      </c>
      <c r="DF132" s="39">
        <v>0</v>
      </c>
      <c r="DG132" s="39">
        <v>0</v>
      </c>
      <c r="DH132" s="39">
        <v>0</v>
      </c>
      <c r="DI132" s="39">
        <v>0</v>
      </c>
      <c r="DJ132" s="39">
        <v>0</v>
      </c>
      <c r="DK132" s="39">
        <v>0</v>
      </c>
      <c r="DL132" s="39">
        <v>0</v>
      </c>
      <c r="DM132" s="39">
        <v>0</v>
      </c>
      <c r="DN132" s="39">
        <v>0</v>
      </c>
      <c r="DO132" s="39">
        <v>0</v>
      </c>
      <c r="DP132" s="39">
        <v>0</v>
      </c>
      <c r="DQ132" s="39">
        <v>0</v>
      </c>
      <c r="DR132" s="39">
        <v>0</v>
      </c>
      <c r="DS132" s="39">
        <v>0</v>
      </c>
      <c r="DT132" s="39">
        <v>0</v>
      </c>
      <c r="DU132" s="39">
        <v>0</v>
      </c>
      <c r="DV132" s="39">
        <v>0</v>
      </c>
      <c r="DW132" s="39">
        <v>0</v>
      </c>
      <c r="DX132" s="39">
        <v>0</v>
      </c>
      <c r="DY132" s="39">
        <v>0</v>
      </c>
      <c r="DZ132" s="39">
        <v>0</v>
      </c>
      <c r="EA132" s="39">
        <v>0</v>
      </c>
      <c r="EB132" s="39">
        <v>0</v>
      </c>
      <c r="EC132" s="39">
        <v>0</v>
      </c>
      <c r="ED132" s="39">
        <v>0</v>
      </c>
      <c r="EE132" s="39">
        <v>0</v>
      </c>
      <c r="EF132" s="39">
        <v>0</v>
      </c>
      <c r="EG132" s="39">
        <v>0</v>
      </c>
      <c r="EH132" s="39">
        <v>0</v>
      </c>
      <c r="EI132" s="39">
        <v>0</v>
      </c>
      <c r="EJ132" s="39">
        <v>0</v>
      </c>
      <c r="EK132" s="39">
        <v>0</v>
      </c>
      <c r="EL132" s="39">
        <v>0</v>
      </c>
      <c r="EM132" s="39">
        <v>0</v>
      </c>
      <c r="EN132" s="39">
        <v>0</v>
      </c>
      <c r="EO132" s="39">
        <v>0</v>
      </c>
      <c r="EP132" s="39">
        <v>0</v>
      </c>
      <c r="EQ132" s="39">
        <v>0</v>
      </c>
      <c r="ER132" s="39">
        <v>0</v>
      </c>
      <c r="ES132" s="39">
        <v>0</v>
      </c>
      <c r="ET132" s="39">
        <v>0</v>
      </c>
      <c r="EU132" s="39">
        <v>0</v>
      </c>
      <c r="EV132" s="39">
        <v>0</v>
      </c>
      <c r="EW132" s="39">
        <v>0</v>
      </c>
      <c r="EX132" s="39">
        <v>0</v>
      </c>
      <c r="EY132" s="39">
        <v>0</v>
      </c>
      <c r="EZ132" s="39">
        <v>0</v>
      </c>
      <c r="FA132" s="39">
        <v>0</v>
      </c>
      <c r="FB132" s="39">
        <v>0</v>
      </c>
      <c r="FC132" s="39">
        <v>0</v>
      </c>
      <c r="FD132" s="39">
        <v>0</v>
      </c>
      <c r="FE132" s="39">
        <v>0</v>
      </c>
      <c r="FF132" s="39">
        <v>0</v>
      </c>
      <c r="FG132" s="39">
        <v>0</v>
      </c>
      <c r="FH132" s="39">
        <v>0</v>
      </c>
      <c r="FI132" s="39">
        <v>0</v>
      </c>
      <c r="FJ132" s="39">
        <v>0</v>
      </c>
      <c r="FK132" s="39">
        <v>0</v>
      </c>
      <c r="FL132" s="39">
        <v>0</v>
      </c>
      <c r="FM132" s="39">
        <v>0</v>
      </c>
      <c r="FN132" s="39">
        <v>0</v>
      </c>
      <c r="FO132" s="39">
        <v>0</v>
      </c>
      <c r="FP132" s="39">
        <v>0</v>
      </c>
      <c r="FQ132" s="39">
        <v>0</v>
      </c>
      <c r="FR132" s="39">
        <v>0</v>
      </c>
      <c r="FS132" s="39">
        <v>0</v>
      </c>
      <c r="FT132" s="39">
        <v>0</v>
      </c>
      <c r="FU132" s="39">
        <v>0</v>
      </c>
      <c r="FV132" s="39">
        <v>0</v>
      </c>
      <c r="FW132" s="39">
        <v>0</v>
      </c>
      <c r="FX132" s="39">
        <v>0</v>
      </c>
      <c r="FY132" s="39">
        <v>0</v>
      </c>
      <c r="FZ132" s="39">
        <v>0</v>
      </c>
      <c r="GA132" s="39">
        <v>0</v>
      </c>
      <c r="GB132" s="39">
        <v>0</v>
      </c>
      <c r="GC132" s="39">
        <v>0</v>
      </c>
      <c r="GD132" s="39">
        <v>0</v>
      </c>
      <c r="GE132" s="39">
        <v>0</v>
      </c>
      <c r="GF132" s="39">
        <v>0</v>
      </c>
      <c r="GG132" s="39">
        <v>0</v>
      </c>
      <c r="GH132" s="39">
        <v>0</v>
      </c>
      <c r="GI132" s="39">
        <v>0</v>
      </c>
      <c r="GJ132" s="28">
        <v>0</v>
      </c>
      <c r="GK132" s="39">
        <v>0</v>
      </c>
      <c r="GL132" s="39">
        <v>0</v>
      </c>
      <c r="GM132" s="39">
        <v>0</v>
      </c>
      <c r="GN132" s="39">
        <v>0</v>
      </c>
      <c r="GO132" s="39">
        <v>0</v>
      </c>
      <c r="GP132" s="39">
        <v>4429.9390000000003</v>
      </c>
      <c r="GQ132" s="39">
        <v>94408.357000000004</v>
      </c>
      <c r="GR132" s="39">
        <v>0</v>
      </c>
      <c r="GS132" s="50">
        <v>98838.296000000002</v>
      </c>
      <c r="GT132" s="28">
        <v>98838.296000000002</v>
      </c>
      <c r="GU132" s="39">
        <v>0</v>
      </c>
      <c r="GV132" s="39">
        <v>0</v>
      </c>
      <c r="GW132" s="39">
        <v>0</v>
      </c>
      <c r="GX132" s="28">
        <v>0</v>
      </c>
      <c r="GY132" s="28">
        <v>98838.296000000002</v>
      </c>
      <c r="GZ132" s="28">
        <v>98838.296000000002</v>
      </c>
      <c r="HA132" s="39">
        <v>0</v>
      </c>
      <c r="HB132" s="39">
        <v>0</v>
      </c>
      <c r="HC132" s="39">
        <v>0</v>
      </c>
      <c r="HD132" s="39">
        <v>0</v>
      </c>
      <c r="HE132" s="39">
        <v>0</v>
      </c>
      <c r="HF132" s="28">
        <v>0</v>
      </c>
      <c r="HG132" s="28">
        <v>98838.296000000002</v>
      </c>
      <c r="HH132" s="51">
        <v>98838.296000000002</v>
      </c>
      <c r="HI132" s="26"/>
      <c r="HJ132" s="24"/>
    </row>
    <row r="133" spans="2:218" ht="18" customHeight="1" x14ac:dyDescent="0.45">
      <c r="B133" s="27" t="s">
        <v>128</v>
      </c>
      <c r="C133" s="7" t="s">
        <v>330</v>
      </c>
      <c r="D133" s="39">
        <v>0</v>
      </c>
      <c r="E133" s="39">
        <v>0</v>
      </c>
      <c r="F133" s="39">
        <v>0</v>
      </c>
      <c r="G133" s="39">
        <v>0</v>
      </c>
      <c r="H133" s="39">
        <v>0</v>
      </c>
      <c r="I133" s="39">
        <v>0</v>
      </c>
      <c r="J133" s="39">
        <v>0</v>
      </c>
      <c r="K133" s="39">
        <v>0</v>
      </c>
      <c r="L133" s="39">
        <v>0</v>
      </c>
      <c r="M133" s="39">
        <v>0</v>
      </c>
      <c r="N133" s="39">
        <v>0</v>
      </c>
      <c r="O133" s="39">
        <v>0</v>
      </c>
      <c r="P133" s="39">
        <v>0</v>
      </c>
      <c r="Q133" s="39">
        <v>0</v>
      </c>
      <c r="R133" s="39">
        <v>0</v>
      </c>
      <c r="S133" s="39">
        <v>0</v>
      </c>
      <c r="T133" s="39">
        <v>0</v>
      </c>
      <c r="U133" s="39">
        <v>0</v>
      </c>
      <c r="V133" s="39">
        <v>0</v>
      </c>
      <c r="W133" s="39">
        <v>0</v>
      </c>
      <c r="X133" s="39">
        <v>0</v>
      </c>
      <c r="Y133" s="39">
        <v>0</v>
      </c>
      <c r="Z133" s="39">
        <v>0</v>
      </c>
      <c r="AA133" s="39">
        <v>0</v>
      </c>
      <c r="AB133" s="39">
        <v>0</v>
      </c>
      <c r="AC133" s="39">
        <v>0</v>
      </c>
      <c r="AD133" s="39">
        <v>0</v>
      </c>
      <c r="AE133" s="39">
        <v>0</v>
      </c>
      <c r="AF133" s="39">
        <v>0</v>
      </c>
      <c r="AG133" s="39">
        <v>0</v>
      </c>
      <c r="AH133" s="39">
        <v>0</v>
      </c>
      <c r="AI133" s="39">
        <v>0</v>
      </c>
      <c r="AJ133" s="39">
        <v>0</v>
      </c>
      <c r="AK133" s="39">
        <v>0</v>
      </c>
      <c r="AL133" s="39">
        <v>0</v>
      </c>
      <c r="AM133" s="39">
        <v>0</v>
      </c>
      <c r="AN133" s="39">
        <v>0</v>
      </c>
      <c r="AO133" s="39">
        <v>0</v>
      </c>
      <c r="AP133" s="39">
        <v>0</v>
      </c>
      <c r="AQ133" s="39">
        <v>0</v>
      </c>
      <c r="AR133" s="39">
        <v>0</v>
      </c>
      <c r="AS133" s="39">
        <v>0</v>
      </c>
      <c r="AT133" s="39">
        <v>0</v>
      </c>
      <c r="AU133" s="39">
        <v>0</v>
      </c>
      <c r="AV133" s="39">
        <v>0</v>
      </c>
      <c r="AW133" s="39">
        <v>0</v>
      </c>
      <c r="AX133" s="39">
        <v>0</v>
      </c>
      <c r="AY133" s="39">
        <v>0</v>
      </c>
      <c r="AZ133" s="39">
        <v>0</v>
      </c>
      <c r="BA133" s="39">
        <v>0</v>
      </c>
      <c r="BB133" s="39">
        <v>0</v>
      </c>
      <c r="BC133" s="39">
        <v>0</v>
      </c>
      <c r="BD133" s="39">
        <v>0</v>
      </c>
      <c r="BE133" s="39">
        <v>0</v>
      </c>
      <c r="BF133" s="39">
        <v>0</v>
      </c>
      <c r="BG133" s="39">
        <v>0</v>
      </c>
      <c r="BH133" s="39">
        <v>0</v>
      </c>
      <c r="BI133" s="39">
        <v>0</v>
      </c>
      <c r="BJ133" s="39">
        <v>0</v>
      </c>
      <c r="BK133" s="39">
        <v>0</v>
      </c>
      <c r="BL133" s="39">
        <v>0</v>
      </c>
      <c r="BM133" s="39">
        <v>0</v>
      </c>
      <c r="BN133" s="39">
        <v>0</v>
      </c>
      <c r="BO133" s="39">
        <v>0</v>
      </c>
      <c r="BP133" s="39">
        <v>0</v>
      </c>
      <c r="BQ133" s="39">
        <v>0</v>
      </c>
      <c r="BR133" s="39">
        <v>0</v>
      </c>
      <c r="BS133" s="39">
        <v>0</v>
      </c>
      <c r="BT133" s="39">
        <v>0</v>
      </c>
      <c r="BU133" s="39">
        <v>0</v>
      </c>
      <c r="BV133" s="39">
        <v>0</v>
      </c>
      <c r="BW133" s="39">
        <v>0</v>
      </c>
      <c r="BX133" s="39">
        <v>0</v>
      </c>
      <c r="BY133" s="39">
        <v>0</v>
      </c>
      <c r="BZ133" s="39">
        <v>0</v>
      </c>
      <c r="CA133" s="39">
        <v>0</v>
      </c>
      <c r="CB133" s="39">
        <v>0</v>
      </c>
      <c r="CC133" s="39">
        <v>0</v>
      </c>
      <c r="CD133" s="39">
        <v>0</v>
      </c>
      <c r="CE133" s="39">
        <v>0</v>
      </c>
      <c r="CF133" s="39">
        <v>0</v>
      </c>
      <c r="CG133" s="39">
        <v>0</v>
      </c>
      <c r="CH133" s="39">
        <v>0</v>
      </c>
      <c r="CI133" s="39">
        <v>0</v>
      </c>
      <c r="CJ133" s="39">
        <v>0</v>
      </c>
      <c r="CK133" s="39">
        <v>0</v>
      </c>
      <c r="CL133" s="39">
        <v>0</v>
      </c>
      <c r="CM133" s="39">
        <v>0</v>
      </c>
      <c r="CN133" s="39">
        <v>0</v>
      </c>
      <c r="CO133" s="39">
        <v>0</v>
      </c>
      <c r="CP133" s="39">
        <v>0</v>
      </c>
      <c r="CQ133" s="39">
        <v>0</v>
      </c>
      <c r="CR133" s="39">
        <v>0</v>
      </c>
      <c r="CS133" s="39">
        <v>0</v>
      </c>
      <c r="CT133" s="39">
        <v>0</v>
      </c>
      <c r="CU133" s="39">
        <v>0</v>
      </c>
      <c r="CV133" s="39">
        <v>0</v>
      </c>
      <c r="CW133" s="39">
        <v>0</v>
      </c>
      <c r="CX133" s="39">
        <v>0</v>
      </c>
      <c r="CY133" s="39">
        <v>0</v>
      </c>
      <c r="CZ133" s="39">
        <v>0</v>
      </c>
      <c r="DA133" s="39">
        <v>0</v>
      </c>
      <c r="DB133" s="39">
        <v>0</v>
      </c>
      <c r="DC133" s="39">
        <v>0</v>
      </c>
      <c r="DD133" s="39">
        <v>0</v>
      </c>
      <c r="DE133" s="39">
        <v>0</v>
      </c>
      <c r="DF133" s="39">
        <v>0</v>
      </c>
      <c r="DG133" s="39">
        <v>0</v>
      </c>
      <c r="DH133" s="39">
        <v>0</v>
      </c>
      <c r="DI133" s="39">
        <v>0</v>
      </c>
      <c r="DJ133" s="39">
        <v>0</v>
      </c>
      <c r="DK133" s="39">
        <v>0</v>
      </c>
      <c r="DL133" s="39">
        <v>0</v>
      </c>
      <c r="DM133" s="39">
        <v>0</v>
      </c>
      <c r="DN133" s="39">
        <v>0</v>
      </c>
      <c r="DO133" s="39">
        <v>0</v>
      </c>
      <c r="DP133" s="39">
        <v>0</v>
      </c>
      <c r="DQ133" s="39">
        <v>0</v>
      </c>
      <c r="DR133" s="39">
        <v>0</v>
      </c>
      <c r="DS133" s="39">
        <v>0</v>
      </c>
      <c r="DT133" s="39">
        <v>0</v>
      </c>
      <c r="DU133" s="39">
        <v>0</v>
      </c>
      <c r="DV133" s="39">
        <v>0</v>
      </c>
      <c r="DW133" s="39">
        <v>0</v>
      </c>
      <c r="DX133" s="39">
        <v>0</v>
      </c>
      <c r="DY133" s="39">
        <v>0</v>
      </c>
      <c r="DZ133" s="39">
        <v>0</v>
      </c>
      <c r="EA133" s="39">
        <v>0</v>
      </c>
      <c r="EB133" s="39">
        <v>0</v>
      </c>
      <c r="EC133" s="39">
        <v>0</v>
      </c>
      <c r="ED133" s="39">
        <v>0</v>
      </c>
      <c r="EE133" s="39">
        <v>0</v>
      </c>
      <c r="EF133" s="39">
        <v>0</v>
      </c>
      <c r="EG133" s="39">
        <v>0</v>
      </c>
      <c r="EH133" s="39">
        <v>0</v>
      </c>
      <c r="EI133" s="39">
        <v>0</v>
      </c>
      <c r="EJ133" s="39">
        <v>0</v>
      </c>
      <c r="EK133" s="39">
        <v>0</v>
      </c>
      <c r="EL133" s="39">
        <v>0</v>
      </c>
      <c r="EM133" s="39">
        <v>0</v>
      </c>
      <c r="EN133" s="39">
        <v>0</v>
      </c>
      <c r="EO133" s="39">
        <v>0</v>
      </c>
      <c r="EP133" s="39">
        <v>0</v>
      </c>
      <c r="EQ133" s="39">
        <v>0</v>
      </c>
      <c r="ER133" s="39">
        <v>0</v>
      </c>
      <c r="ES133" s="39">
        <v>0</v>
      </c>
      <c r="ET133" s="39">
        <v>0</v>
      </c>
      <c r="EU133" s="39">
        <v>0</v>
      </c>
      <c r="EV133" s="39">
        <v>0</v>
      </c>
      <c r="EW133" s="39">
        <v>0</v>
      </c>
      <c r="EX133" s="39">
        <v>0</v>
      </c>
      <c r="EY133" s="39">
        <v>0</v>
      </c>
      <c r="EZ133" s="39">
        <v>0</v>
      </c>
      <c r="FA133" s="39">
        <v>0</v>
      </c>
      <c r="FB133" s="39">
        <v>0</v>
      </c>
      <c r="FC133" s="39">
        <v>0</v>
      </c>
      <c r="FD133" s="39">
        <v>0</v>
      </c>
      <c r="FE133" s="39">
        <v>0</v>
      </c>
      <c r="FF133" s="39">
        <v>0</v>
      </c>
      <c r="FG133" s="39">
        <v>0</v>
      </c>
      <c r="FH133" s="39">
        <v>0</v>
      </c>
      <c r="FI133" s="39">
        <v>0</v>
      </c>
      <c r="FJ133" s="39">
        <v>0</v>
      </c>
      <c r="FK133" s="39">
        <v>0</v>
      </c>
      <c r="FL133" s="39">
        <v>0</v>
      </c>
      <c r="FM133" s="39">
        <v>0</v>
      </c>
      <c r="FN133" s="39">
        <v>0</v>
      </c>
      <c r="FO133" s="39">
        <v>0</v>
      </c>
      <c r="FP133" s="39">
        <v>0</v>
      </c>
      <c r="FQ133" s="39">
        <v>0</v>
      </c>
      <c r="FR133" s="39">
        <v>0</v>
      </c>
      <c r="FS133" s="39">
        <v>0</v>
      </c>
      <c r="FT133" s="39">
        <v>0</v>
      </c>
      <c r="FU133" s="39">
        <v>0</v>
      </c>
      <c r="FV133" s="39">
        <v>0</v>
      </c>
      <c r="FW133" s="39">
        <v>0</v>
      </c>
      <c r="FX133" s="39">
        <v>0</v>
      </c>
      <c r="FY133" s="39">
        <v>0</v>
      </c>
      <c r="FZ133" s="39">
        <v>0</v>
      </c>
      <c r="GA133" s="39">
        <v>0</v>
      </c>
      <c r="GB133" s="39">
        <v>0</v>
      </c>
      <c r="GC133" s="39">
        <v>0</v>
      </c>
      <c r="GD133" s="39">
        <v>0</v>
      </c>
      <c r="GE133" s="39">
        <v>0</v>
      </c>
      <c r="GF133" s="39">
        <v>0</v>
      </c>
      <c r="GG133" s="39">
        <v>0</v>
      </c>
      <c r="GH133" s="39">
        <v>0</v>
      </c>
      <c r="GI133" s="39">
        <v>0</v>
      </c>
      <c r="GJ133" s="28">
        <v>0</v>
      </c>
      <c r="GK133" s="39">
        <v>0</v>
      </c>
      <c r="GL133" s="39">
        <v>0</v>
      </c>
      <c r="GM133" s="39">
        <v>0</v>
      </c>
      <c r="GN133" s="39">
        <v>0</v>
      </c>
      <c r="GO133" s="39">
        <v>0</v>
      </c>
      <c r="GP133" s="39">
        <v>4429.9390000000003</v>
      </c>
      <c r="GQ133" s="39">
        <v>66151.641000000003</v>
      </c>
      <c r="GR133" s="39">
        <v>0</v>
      </c>
      <c r="GS133" s="50">
        <v>70581.58</v>
      </c>
      <c r="GT133" s="28">
        <v>70581.58</v>
      </c>
      <c r="GU133" s="39">
        <v>0</v>
      </c>
      <c r="GV133" s="39">
        <v>0</v>
      </c>
      <c r="GW133" s="39">
        <v>0</v>
      </c>
      <c r="GX133" s="28">
        <v>0</v>
      </c>
      <c r="GY133" s="28">
        <v>70581.58</v>
      </c>
      <c r="GZ133" s="28">
        <v>70581.58</v>
      </c>
      <c r="HA133" s="39">
        <v>0</v>
      </c>
      <c r="HB133" s="39">
        <v>0</v>
      </c>
      <c r="HC133" s="39">
        <v>0</v>
      </c>
      <c r="HD133" s="39">
        <v>0</v>
      </c>
      <c r="HE133" s="39">
        <v>0</v>
      </c>
      <c r="HF133" s="28">
        <v>0</v>
      </c>
      <c r="HG133" s="28">
        <v>70581.58</v>
      </c>
      <c r="HH133" s="51">
        <v>70581.58</v>
      </c>
      <c r="HI133" s="26"/>
      <c r="HJ133" s="24"/>
    </row>
    <row r="134" spans="2:218" ht="18" customHeight="1" x14ac:dyDescent="0.45">
      <c r="B134" s="27" t="s">
        <v>129</v>
      </c>
      <c r="C134" s="7" t="s">
        <v>331</v>
      </c>
      <c r="D134" s="39">
        <v>13.129000000000001</v>
      </c>
      <c r="E134" s="39">
        <v>1.4390000000000001</v>
      </c>
      <c r="F134" s="39">
        <v>28.917999999999999</v>
      </c>
      <c r="G134" s="39">
        <v>114.691</v>
      </c>
      <c r="H134" s="39">
        <v>0.41200000000000003</v>
      </c>
      <c r="I134" s="39">
        <v>8.2100000000000009</v>
      </c>
      <c r="J134" s="39">
        <v>23.861999999999998</v>
      </c>
      <c r="K134" s="39">
        <v>12.131</v>
      </c>
      <c r="L134" s="39">
        <v>0.42099999999999999</v>
      </c>
      <c r="M134" s="39">
        <v>0.112</v>
      </c>
      <c r="N134" s="39">
        <v>0.13700000000000001</v>
      </c>
      <c r="O134" s="39">
        <v>0</v>
      </c>
      <c r="P134" s="39">
        <v>0.36499999999999999</v>
      </c>
      <c r="Q134" s="39">
        <v>0</v>
      </c>
      <c r="R134" s="39">
        <v>11.724</v>
      </c>
      <c r="S134" s="39">
        <v>0</v>
      </c>
      <c r="T134" s="39">
        <v>5.077</v>
      </c>
      <c r="U134" s="39">
        <v>3.601</v>
      </c>
      <c r="V134" s="39">
        <v>2.9259999999999997</v>
      </c>
      <c r="W134" s="39">
        <v>19.312000000000001</v>
      </c>
      <c r="X134" s="39">
        <v>13.503</v>
      </c>
      <c r="Y134" s="39">
        <v>7.6760000000000002</v>
      </c>
      <c r="Z134" s="39">
        <v>34.309000000000005</v>
      </c>
      <c r="AA134" s="39">
        <v>14.22</v>
      </c>
      <c r="AB134" s="39">
        <v>10.325999999999999</v>
      </c>
      <c r="AC134" s="39">
        <v>0.75</v>
      </c>
      <c r="AD134" s="39">
        <v>0</v>
      </c>
      <c r="AE134" s="39">
        <v>5.0999999999999997E-2</v>
      </c>
      <c r="AF134" s="39">
        <v>16.174999999999997</v>
      </c>
      <c r="AG134" s="39">
        <v>0</v>
      </c>
      <c r="AH134" s="39">
        <v>1.0999999999999999E-2</v>
      </c>
      <c r="AI134" s="39">
        <v>19.164999999999999</v>
      </c>
      <c r="AJ134" s="39">
        <v>2.58</v>
      </c>
      <c r="AK134" s="39">
        <v>0.54200000000000004</v>
      </c>
      <c r="AL134" s="39">
        <v>1.429</v>
      </c>
      <c r="AM134" s="39">
        <v>0.39800000000000002</v>
      </c>
      <c r="AN134" s="39">
        <v>4.4870000000000001</v>
      </c>
      <c r="AO134" s="39">
        <v>10.914</v>
      </c>
      <c r="AP134" s="39">
        <v>0</v>
      </c>
      <c r="AQ134" s="39">
        <v>3.6520000000000001</v>
      </c>
      <c r="AR134" s="39">
        <v>2.2000000000000002</v>
      </c>
      <c r="AS134" s="39">
        <v>34.670999999999999</v>
      </c>
      <c r="AT134" s="39">
        <v>11.505000000000001</v>
      </c>
      <c r="AU134" s="39">
        <v>26.093</v>
      </c>
      <c r="AV134" s="39">
        <v>8.5000000000000006E-2</v>
      </c>
      <c r="AW134" s="39">
        <v>0</v>
      </c>
      <c r="AX134" s="39">
        <v>20.582000000000001</v>
      </c>
      <c r="AY134" s="39">
        <v>0</v>
      </c>
      <c r="AZ134" s="39">
        <v>0</v>
      </c>
      <c r="BA134" s="39">
        <v>0</v>
      </c>
      <c r="BB134" s="39">
        <v>40.698</v>
      </c>
      <c r="BC134" s="39">
        <v>0</v>
      </c>
      <c r="BD134" s="39">
        <v>0</v>
      </c>
      <c r="BE134" s="39">
        <v>25.74</v>
      </c>
      <c r="BF134" s="39">
        <v>0.88900000000000001</v>
      </c>
      <c r="BG134" s="39">
        <v>14.942</v>
      </c>
      <c r="BH134" s="39">
        <v>17.106999999999999</v>
      </c>
      <c r="BI134" s="39">
        <v>0</v>
      </c>
      <c r="BJ134" s="39">
        <v>7.9</v>
      </c>
      <c r="BK134" s="39">
        <v>0</v>
      </c>
      <c r="BL134" s="39">
        <v>11.739000000000001</v>
      </c>
      <c r="BM134" s="39">
        <v>218.68600000000001</v>
      </c>
      <c r="BN134" s="39">
        <v>0</v>
      </c>
      <c r="BO134" s="39">
        <v>43.186</v>
      </c>
      <c r="BP134" s="39">
        <v>0</v>
      </c>
      <c r="BQ134" s="39">
        <v>1.2150000000000001</v>
      </c>
      <c r="BR134" s="39">
        <v>154.49499999999998</v>
      </c>
      <c r="BS134" s="39">
        <v>47.244</v>
      </c>
      <c r="BT134" s="39">
        <v>2.8000000000000001E-2</v>
      </c>
      <c r="BU134" s="39">
        <v>0</v>
      </c>
      <c r="BV134" s="39">
        <v>46.311999999999998</v>
      </c>
      <c r="BW134" s="39">
        <v>0</v>
      </c>
      <c r="BX134" s="39">
        <v>0</v>
      </c>
      <c r="BY134" s="39">
        <v>0</v>
      </c>
      <c r="BZ134" s="39">
        <v>0</v>
      </c>
      <c r="CA134" s="39">
        <v>0</v>
      </c>
      <c r="CB134" s="39">
        <v>12.548</v>
      </c>
      <c r="CC134" s="39">
        <v>2.7729999999999997</v>
      </c>
      <c r="CD134" s="39">
        <v>15.577</v>
      </c>
      <c r="CE134" s="39">
        <v>0</v>
      </c>
      <c r="CF134" s="39">
        <v>20.776999999999997</v>
      </c>
      <c r="CG134" s="39">
        <v>65.241</v>
      </c>
      <c r="CH134" s="39">
        <v>17.379000000000001</v>
      </c>
      <c r="CI134" s="39">
        <v>136.40799999999999</v>
      </c>
      <c r="CJ134" s="39">
        <v>4.8230000000000004</v>
      </c>
      <c r="CK134" s="39">
        <v>72.741</v>
      </c>
      <c r="CL134" s="39">
        <v>1.169</v>
      </c>
      <c r="CM134" s="39">
        <v>1.0369999999999999</v>
      </c>
      <c r="CN134" s="39">
        <v>30.21</v>
      </c>
      <c r="CO134" s="39">
        <v>0.89100000000000001</v>
      </c>
      <c r="CP134" s="39">
        <v>47.995999999999995</v>
      </c>
      <c r="CQ134" s="39">
        <v>0.46600000000000003</v>
      </c>
      <c r="CR134" s="39">
        <v>6.32</v>
      </c>
      <c r="CS134" s="39">
        <v>2E-3</v>
      </c>
      <c r="CT134" s="39">
        <v>2.3849999999999998</v>
      </c>
      <c r="CU134" s="39">
        <v>18.852999999999998</v>
      </c>
      <c r="CV134" s="39">
        <v>41.961999999999996</v>
      </c>
      <c r="CW134" s="39">
        <v>180.34899999999999</v>
      </c>
      <c r="CX134" s="39">
        <v>169.416</v>
      </c>
      <c r="CY134" s="39">
        <v>6.3329999999999993</v>
      </c>
      <c r="CZ134" s="39">
        <v>2.6720000000000002</v>
      </c>
      <c r="DA134" s="39">
        <v>8.9139999999999997</v>
      </c>
      <c r="DB134" s="39">
        <v>39.207999999999998</v>
      </c>
      <c r="DC134" s="39">
        <v>0.192</v>
      </c>
      <c r="DD134" s="39">
        <v>0</v>
      </c>
      <c r="DE134" s="39">
        <v>141.17600000000002</v>
      </c>
      <c r="DF134" s="39">
        <v>304.62599999999998</v>
      </c>
      <c r="DG134" s="39">
        <v>49.191000000000003</v>
      </c>
      <c r="DH134" s="39">
        <v>1.484</v>
      </c>
      <c r="DI134" s="39">
        <v>143.071</v>
      </c>
      <c r="DJ134" s="39">
        <v>79.072000000000003</v>
      </c>
      <c r="DK134" s="39">
        <v>10.52</v>
      </c>
      <c r="DL134" s="39">
        <v>52.665000000000006</v>
      </c>
      <c r="DM134" s="39">
        <v>7.3359999999999994</v>
      </c>
      <c r="DN134" s="39">
        <v>75.278999999999996</v>
      </c>
      <c r="DO134" s="39">
        <v>0</v>
      </c>
      <c r="DP134" s="39">
        <v>0.28399999999999997</v>
      </c>
      <c r="DQ134" s="39">
        <v>0</v>
      </c>
      <c r="DR134" s="39">
        <v>31.441000000000003</v>
      </c>
      <c r="DS134" s="39">
        <v>7.1999999999999995E-2</v>
      </c>
      <c r="DT134" s="39">
        <v>0.86699999999999999</v>
      </c>
      <c r="DU134" s="39">
        <v>0.48399999999999999</v>
      </c>
      <c r="DV134" s="39">
        <v>0.46300000000000002</v>
      </c>
      <c r="DW134" s="39">
        <v>1.5509999999999999</v>
      </c>
      <c r="DX134" s="39">
        <v>51.753</v>
      </c>
      <c r="DY134" s="39">
        <v>0.90700000000000003</v>
      </c>
      <c r="DZ134" s="39">
        <v>39.536000000000001</v>
      </c>
      <c r="EA134" s="39">
        <v>32.792000000000002</v>
      </c>
      <c r="EB134" s="39">
        <v>34.264000000000003</v>
      </c>
      <c r="EC134" s="39">
        <v>34.177</v>
      </c>
      <c r="ED134" s="39">
        <v>31.541999999999994</v>
      </c>
      <c r="EE134" s="39">
        <v>143.399</v>
      </c>
      <c r="EF134" s="39">
        <v>205.63</v>
      </c>
      <c r="EG134" s="39">
        <v>0</v>
      </c>
      <c r="EH134" s="39">
        <v>657.28300000000002</v>
      </c>
      <c r="EI134" s="39">
        <v>61.132000000000005</v>
      </c>
      <c r="EJ134" s="39">
        <v>339.55399999999997</v>
      </c>
      <c r="EK134" s="39">
        <v>637.01300000000003</v>
      </c>
      <c r="EL134" s="39">
        <v>258.25599999999997</v>
      </c>
      <c r="EM134" s="39">
        <v>163.19499999999999</v>
      </c>
      <c r="EN134" s="39">
        <v>213.21299999999999</v>
      </c>
      <c r="EO134" s="39">
        <v>388.80599999999998</v>
      </c>
      <c r="EP134" s="39">
        <v>2807.547</v>
      </c>
      <c r="EQ134" s="39">
        <v>91.105000000000004</v>
      </c>
      <c r="ER134" s="39">
        <v>1.8169999999999999</v>
      </c>
      <c r="ES134" s="39">
        <v>4.7729999999999997</v>
      </c>
      <c r="ET134" s="39">
        <v>26.234000000000002</v>
      </c>
      <c r="EU134" s="39">
        <v>317.67500000000001</v>
      </c>
      <c r="EV134" s="39">
        <v>578.49599999999998</v>
      </c>
      <c r="EW134" s="39">
        <v>0</v>
      </c>
      <c r="EX134" s="39">
        <v>0.96699999999999997</v>
      </c>
      <c r="EY134" s="39">
        <v>0</v>
      </c>
      <c r="EZ134" s="39">
        <v>0</v>
      </c>
      <c r="FA134" s="39">
        <v>5.6989999999999998</v>
      </c>
      <c r="FB134" s="39">
        <v>6.29</v>
      </c>
      <c r="FC134" s="39">
        <v>5.2329999999999997</v>
      </c>
      <c r="FD134" s="39">
        <v>667.21699999999998</v>
      </c>
      <c r="FE134" s="39">
        <v>8.7940000000000005</v>
      </c>
      <c r="FF134" s="39">
        <v>288.94900000000001</v>
      </c>
      <c r="FG134" s="39">
        <v>419.952</v>
      </c>
      <c r="FH134" s="39">
        <v>27.568999999999999</v>
      </c>
      <c r="FI134" s="39">
        <v>35.313000000000002</v>
      </c>
      <c r="FJ134" s="39">
        <v>18.889000000000003</v>
      </c>
      <c r="FK134" s="39">
        <v>147.77199999999999</v>
      </c>
      <c r="FL134" s="39">
        <v>1112.8489999999999</v>
      </c>
      <c r="FM134" s="39">
        <v>748.09699999999987</v>
      </c>
      <c r="FN134" s="39">
        <v>120.55799999999999</v>
      </c>
      <c r="FO134" s="39">
        <v>183.61499999999998</v>
      </c>
      <c r="FP134" s="39">
        <v>262.06599999999997</v>
      </c>
      <c r="FQ134" s="39">
        <v>364.53399999999999</v>
      </c>
      <c r="FR134" s="39">
        <v>17.992000000000001</v>
      </c>
      <c r="FS134" s="39">
        <v>125.12799999999999</v>
      </c>
      <c r="FT134" s="39">
        <v>101.61799999999999</v>
      </c>
      <c r="FU134" s="39">
        <v>27.67</v>
      </c>
      <c r="FV134" s="39">
        <v>57.404000000000003</v>
      </c>
      <c r="FW134" s="39">
        <v>12.435</v>
      </c>
      <c r="FX134" s="39">
        <v>2.2010000000000001</v>
      </c>
      <c r="FY134" s="39">
        <v>42.783999999999999</v>
      </c>
      <c r="FZ134" s="39">
        <v>5.0279999999999996</v>
      </c>
      <c r="GA134" s="39">
        <v>181.767</v>
      </c>
      <c r="GB134" s="39">
        <v>72.697999999999993</v>
      </c>
      <c r="GC134" s="39">
        <v>91.804000000000002</v>
      </c>
      <c r="GD134" s="39">
        <v>52.14</v>
      </c>
      <c r="GE134" s="39">
        <v>146.70400000000001</v>
      </c>
      <c r="GF134" s="39">
        <v>1.1359999999999999</v>
      </c>
      <c r="GG134" s="39">
        <v>68.152000000000001</v>
      </c>
      <c r="GH134" s="39">
        <v>0</v>
      </c>
      <c r="GI134" s="39">
        <v>461.59800000000001</v>
      </c>
      <c r="GJ134" s="28">
        <v>15930.916999999999</v>
      </c>
      <c r="GK134" s="39">
        <v>0</v>
      </c>
      <c r="GL134" s="39">
        <v>0</v>
      </c>
      <c r="GM134" s="39">
        <v>0</v>
      </c>
      <c r="GN134" s="39">
        <v>0</v>
      </c>
      <c r="GO134" s="39">
        <v>0</v>
      </c>
      <c r="GP134" s="39">
        <v>5945.5420000000004</v>
      </c>
      <c r="GQ134" s="39">
        <v>24622.041000000001</v>
      </c>
      <c r="GR134" s="39">
        <v>0</v>
      </c>
      <c r="GS134" s="50">
        <v>30567.582999999999</v>
      </c>
      <c r="GT134" s="28">
        <v>46498.5</v>
      </c>
      <c r="GU134" s="39">
        <v>0</v>
      </c>
      <c r="GV134" s="39">
        <v>0</v>
      </c>
      <c r="GW134" s="39">
        <v>0</v>
      </c>
      <c r="GX134" s="28">
        <v>0</v>
      </c>
      <c r="GY134" s="28">
        <v>30567.582999999999</v>
      </c>
      <c r="GZ134" s="28">
        <v>46498.5</v>
      </c>
      <c r="HA134" s="39">
        <v>0</v>
      </c>
      <c r="HB134" s="39">
        <v>0</v>
      </c>
      <c r="HC134" s="39">
        <v>0</v>
      </c>
      <c r="HD134" s="39">
        <v>0</v>
      </c>
      <c r="HE134" s="39">
        <v>0</v>
      </c>
      <c r="HF134" s="28">
        <v>0</v>
      </c>
      <c r="HG134" s="28">
        <v>30567.582999999999</v>
      </c>
      <c r="HH134" s="51">
        <v>46498.5</v>
      </c>
      <c r="HI134" s="26"/>
      <c r="HJ134" s="24"/>
    </row>
    <row r="135" spans="2:218" ht="18" customHeight="1" x14ac:dyDescent="0.45">
      <c r="B135" s="27" t="s">
        <v>130</v>
      </c>
      <c r="C135" s="7" t="s">
        <v>332</v>
      </c>
      <c r="D135" s="39">
        <v>0</v>
      </c>
      <c r="E135" s="39">
        <v>0</v>
      </c>
      <c r="F135" s="39">
        <v>0</v>
      </c>
      <c r="G135" s="39">
        <v>0</v>
      </c>
      <c r="H135" s="39">
        <v>0</v>
      </c>
      <c r="I135" s="39">
        <v>0</v>
      </c>
      <c r="J135" s="39">
        <v>0</v>
      </c>
      <c r="K135" s="39">
        <v>0</v>
      </c>
      <c r="L135" s="39">
        <v>0</v>
      </c>
      <c r="M135" s="39">
        <v>0</v>
      </c>
      <c r="N135" s="39">
        <v>0</v>
      </c>
      <c r="O135" s="39">
        <v>0</v>
      </c>
      <c r="P135" s="39">
        <v>0</v>
      </c>
      <c r="Q135" s="39">
        <v>0</v>
      </c>
      <c r="R135" s="39">
        <v>0</v>
      </c>
      <c r="S135" s="39">
        <v>0</v>
      </c>
      <c r="T135" s="39">
        <v>0</v>
      </c>
      <c r="U135" s="39">
        <v>0</v>
      </c>
      <c r="V135" s="39">
        <v>0</v>
      </c>
      <c r="W135" s="39">
        <v>0</v>
      </c>
      <c r="X135" s="39">
        <v>0</v>
      </c>
      <c r="Y135" s="39">
        <v>0</v>
      </c>
      <c r="Z135" s="39">
        <v>0</v>
      </c>
      <c r="AA135" s="39">
        <v>0</v>
      </c>
      <c r="AB135" s="39">
        <v>0</v>
      </c>
      <c r="AC135" s="39">
        <v>0</v>
      </c>
      <c r="AD135" s="39">
        <v>0</v>
      </c>
      <c r="AE135" s="39">
        <v>0</v>
      </c>
      <c r="AF135" s="39">
        <v>0</v>
      </c>
      <c r="AG135" s="39">
        <v>0</v>
      </c>
      <c r="AH135" s="39">
        <v>0</v>
      </c>
      <c r="AI135" s="39">
        <v>0</v>
      </c>
      <c r="AJ135" s="39">
        <v>0</v>
      </c>
      <c r="AK135" s="39">
        <v>0</v>
      </c>
      <c r="AL135" s="39">
        <v>0</v>
      </c>
      <c r="AM135" s="39">
        <v>0</v>
      </c>
      <c r="AN135" s="39">
        <v>0</v>
      </c>
      <c r="AO135" s="39">
        <v>0</v>
      </c>
      <c r="AP135" s="39">
        <v>0</v>
      </c>
      <c r="AQ135" s="39">
        <v>0</v>
      </c>
      <c r="AR135" s="39">
        <v>0</v>
      </c>
      <c r="AS135" s="39">
        <v>0</v>
      </c>
      <c r="AT135" s="39">
        <v>0</v>
      </c>
      <c r="AU135" s="39">
        <v>0</v>
      </c>
      <c r="AV135" s="39">
        <v>0</v>
      </c>
      <c r="AW135" s="39">
        <v>0</v>
      </c>
      <c r="AX135" s="39">
        <v>0</v>
      </c>
      <c r="AY135" s="39">
        <v>0</v>
      </c>
      <c r="AZ135" s="39">
        <v>0</v>
      </c>
      <c r="BA135" s="39">
        <v>0</v>
      </c>
      <c r="BB135" s="39">
        <v>0</v>
      </c>
      <c r="BC135" s="39">
        <v>0</v>
      </c>
      <c r="BD135" s="39">
        <v>0</v>
      </c>
      <c r="BE135" s="39">
        <v>0</v>
      </c>
      <c r="BF135" s="39">
        <v>0</v>
      </c>
      <c r="BG135" s="39">
        <v>0</v>
      </c>
      <c r="BH135" s="39">
        <v>0</v>
      </c>
      <c r="BI135" s="39">
        <v>0</v>
      </c>
      <c r="BJ135" s="39">
        <v>0</v>
      </c>
      <c r="BK135" s="39">
        <v>0</v>
      </c>
      <c r="BL135" s="39">
        <v>0</v>
      </c>
      <c r="BM135" s="39">
        <v>0</v>
      </c>
      <c r="BN135" s="39">
        <v>0</v>
      </c>
      <c r="BO135" s="39">
        <v>0</v>
      </c>
      <c r="BP135" s="39">
        <v>0</v>
      </c>
      <c r="BQ135" s="39">
        <v>0</v>
      </c>
      <c r="BR135" s="39">
        <v>0</v>
      </c>
      <c r="BS135" s="39">
        <v>0</v>
      </c>
      <c r="BT135" s="39">
        <v>0</v>
      </c>
      <c r="BU135" s="39">
        <v>0</v>
      </c>
      <c r="BV135" s="39">
        <v>0</v>
      </c>
      <c r="BW135" s="39">
        <v>0</v>
      </c>
      <c r="BX135" s="39">
        <v>0</v>
      </c>
      <c r="BY135" s="39">
        <v>0</v>
      </c>
      <c r="BZ135" s="39">
        <v>0</v>
      </c>
      <c r="CA135" s="39">
        <v>0</v>
      </c>
      <c r="CB135" s="39">
        <v>0</v>
      </c>
      <c r="CC135" s="39">
        <v>0</v>
      </c>
      <c r="CD135" s="39">
        <v>0</v>
      </c>
      <c r="CE135" s="39">
        <v>0</v>
      </c>
      <c r="CF135" s="39">
        <v>0</v>
      </c>
      <c r="CG135" s="39">
        <v>0</v>
      </c>
      <c r="CH135" s="39">
        <v>0</v>
      </c>
      <c r="CI135" s="39">
        <v>0</v>
      </c>
      <c r="CJ135" s="39">
        <v>0</v>
      </c>
      <c r="CK135" s="39">
        <v>0</v>
      </c>
      <c r="CL135" s="39">
        <v>0</v>
      </c>
      <c r="CM135" s="39">
        <v>0</v>
      </c>
      <c r="CN135" s="39">
        <v>0</v>
      </c>
      <c r="CO135" s="39">
        <v>0</v>
      </c>
      <c r="CP135" s="39">
        <v>0</v>
      </c>
      <c r="CQ135" s="39">
        <v>0</v>
      </c>
      <c r="CR135" s="39">
        <v>0</v>
      </c>
      <c r="CS135" s="39">
        <v>0</v>
      </c>
      <c r="CT135" s="39">
        <v>0</v>
      </c>
      <c r="CU135" s="39">
        <v>0</v>
      </c>
      <c r="CV135" s="39">
        <v>0</v>
      </c>
      <c r="CW135" s="39">
        <v>0</v>
      </c>
      <c r="CX135" s="39">
        <v>0</v>
      </c>
      <c r="CY135" s="39">
        <v>0</v>
      </c>
      <c r="CZ135" s="39">
        <v>0</v>
      </c>
      <c r="DA135" s="39">
        <v>0</v>
      </c>
      <c r="DB135" s="39">
        <v>0</v>
      </c>
      <c r="DC135" s="39">
        <v>0</v>
      </c>
      <c r="DD135" s="39">
        <v>0</v>
      </c>
      <c r="DE135" s="39">
        <v>0</v>
      </c>
      <c r="DF135" s="39">
        <v>0</v>
      </c>
      <c r="DG135" s="39">
        <v>0</v>
      </c>
      <c r="DH135" s="39">
        <v>0</v>
      </c>
      <c r="DI135" s="39">
        <v>0</v>
      </c>
      <c r="DJ135" s="39">
        <v>0</v>
      </c>
      <c r="DK135" s="39">
        <v>0</v>
      </c>
      <c r="DL135" s="39">
        <v>0</v>
      </c>
      <c r="DM135" s="39">
        <v>0</v>
      </c>
      <c r="DN135" s="39">
        <v>0</v>
      </c>
      <c r="DO135" s="39">
        <v>0</v>
      </c>
      <c r="DP135" s="39">
        <v>0</v>
      </c>
      <c r="DQ135" s="39">
        <v>0</v>
      </c>
      <c r="DR135" s="39">
        <v>0</v>
      </c>
      <c r="DS135" s="39">
        <v>0</v>
      </c>
      <c r="DT135" s="39">
        <v>0</v>
      </c>
      <c r="DU135" s="39">
        <v>0</v>
      </c>
      <c r="DV135" s="39">
        <v>0</v>
      </c>
      <c r="DW135" s="39">
        <v>0</v>
      </c>
      <c r="DX135" s="39">
        <v>0</v>
      </c>
      <c r="DY135" s="39">
        <v>0</v>
      </c>
      <c r="DZ135" s="39">
        <v>0</v>
      </c>
      <c r="EA135" s="39">
        <v>0</v>
      </c>
      <c r="EB135" s="39">
        <v>0</v>
      </c>
      <c r="EC135" s="39">
        <v>0</v>
      </c>
      <c r="ED135" s="39">
        <v>0</v>
      </c>
      <c r="EE135" s="39">
        <v>0</v>
      </c>
      <c r="EF135" s="39">
        <v>0</v>
      </c>
      <c r="EG135" s="39">
        <v>0</v>
      </c>
      <c r="EH135" s="39">
        <v>0</v>
      </c>
      <c r="EI135" s="39">
        <v>0</v>
      </c>
      <c r="EJ135" s="39">
        <v>0</v>
      </c>
      <c r="EK135" s="39">
        <v>0</v>
      </c>
      <c r="EL135" s="39">
        <v>0</v>
      </c>
      <c r="EM135" s="39">
        <v>0</v>
      </c>
      <c r="EN135" s="39">
        <v>0</v>
      </c>
      <c r="EO135" s="39">
        <v>0</v>
      </c>
      <c r="EP135" s="39">
        <v>0</v>
      </c>
      <c r="EQ135" s="39">
        <v>0</v>
      </c>
      <c r="ER135" s="39">
        <v>0</v>
      </c>
      <c r="ES135" s="39">
        <v>0</v>
      </c>
      <c r="ET135" s="39">
        <v>0</v>
      </c>
      <c r="EU135" s="39">
        <v>0</v>
      </c>
      <c r="EV135" s="39">
        <v>0</v>
      </c>
      <c r="EW135" s="39">
        <v>0</v>
      </c>
      <c r="EX135" s="39">
        <v>0</v>
      </c>
      <c r="EY135" s="39">
        <v>0</v>
      </c>
      <c r="EZ135" s="39">
        <v>0</v>
      </c>
      <c r="FA135" s="39">
        <v>0</v>
      </c>
      <c r="FB135" s="39">
        <v>0</v>
      </c>
      <c r="FC135" s="39">
        <v>0</v>
      </c>
      <c r="FD135" s="39">
        <v>0</v>
      </c>
      <c r="FE135" s="39">
        <v>0</v>
      </c>
      <c r="FF135" s="39">
        <v>0</v>
      </c>
      <c r="FG135" s="39">
        <v>0</v>
      </c>
      <c r="FH135" s="39">
        <v>0</v>
      </c>
      <c r="FI135" s="39">
        <v>0</v>
      </c>
      <c r="FJ135" s="39">
        <v>0</v>
      </c>
      <c r="FK135" s="39">
        <v>0</v>
      </c>
      <c r="FL135" s="39">
        <v>0</v>
      </c>
      <c r="FM135" s="39">
        <v>0</v>
      </c>
      <c r="FN135" s="39">
        <v>0</v>
      </c>
      <c r="FO135" s="39">
        <v>0</v>
      </c>
      <c r="FP135" s="39">
        <v>0</v>
      </c>
      <c r="FQ135" s="39">
        <v>0</v>
      </c>
      <c r="FR135" s="39">
        <v>0</v>
      </c>
      <c r="FS135" s="39">
        <v>0</v>
      </c>
      <c r="FT135" s="39">
        <v>0</v>
      </c>
      <c r="FU135" s="39">
        <v>0</v>
      </c>
      <c r="FV135" s="39">
        <v>0</v>
      </c>
      <c r="FW135" s="39">
        <v>0</v>
      </c>
      <c r="FX135" s="39">
        <v>0</v>
      </c>
      <c r="FY135" s="39">
        <v>0</v>
      </c>
      <c r="FZ135" s="39">
        <v>0</v>
      </c>
      <c r="GA135" s="39">
        <v>0</v>
      </c>
      <c r="GB135" s="39">
        <v>0</v>
      </c>
      <c r="GC135" s="39">
        <v>0</v>
      </c>
      <c r="GD135" s="39">
        <v>0</v>
      </c>
      <c r="GE135" s="39">
        <v>0</v>
      </c>
      <c r="GF135" s="39">
        <v>0</v>
      </c>
      <c r="GG135" s="39">
        <v>0</v>
      </c>
      <c r="GH135" s="39">
        <v>0</v>
      </c>
      <c r="GI135" s="39">
        <v>0</v>
      </c>
      <c r="GJ135" s="28">
        <v>0</v>
      </c>
      <c r="GK135" s="39">
        <v>0</v>
      </c>
      <c r="GL135" s="39">
        <v>0</v>
      </c>
      <c r="GM135" s="39">
        <v>0</v>
      </c>
      <c r="GN135" s="39">
        <v>0</v>
      </c>
      <c r="GO135" s="39">
        <v>0</v>
      </c>
      <c r="GP135" s="39">
        <v>136119.424</v>
      </c>
      <c r="GQ135" s="39">
        <v>89.111999999999995</v>
      </c>
      <c r="GR135" s="39">
        <v>0</v>
      </c>
      <c r="GS135" s="50">
        <v>136208.53599999999</v>
      </c>
      <c r="GT135" s="28">
        <v>136208.53599999999</v>
      </c>
      <c r="GU135" s="39">
        <v>0</v>
      </c>
      <c r="GV135" s="39">
        <v>0</v>
      </c>
      <c r="GW135" s="39">
        <v>0</v>
      </c>
      <c r="GX135" s="28">
        <v>0</v>
      </c>
      <c r="GY135" s="28">
        <v>136208.53599999999</v>
      </c>
      <c r="GZ135" s="28">
        <v>136208.53599999999</v>
      </c>
      <c r="HA135" s="39">
        <v>0</v>
      </c>
      <c r="HB135" s="39">
        <v>0</v>
      </c>
      <c r="HC135" s="39">
        <v>0</v>
      </c>
      <c r="HD135" s="39">
        <v>0</v>
      </c>
      <c r="HE135" s="39">
        <v>0</v>
      </c>
      <c r="HF135" s="28">
        <v>0</v>
      </c>
      <c r="HG135" s="28">
        <v>136208.53599999999</v>
      </c>
      <c r="HH135" s="51">
        <v>136208.53599999999</v>
      </c>
      <c r="HI135" s="26"/>
      <c r="HJ135" s="24"/>
    </row>
    <row r="136" spans="2:218" ht="18" customHeight="1" x14ac:dyDescent="0.45">
      <c r="B136" s="27" t="s">
        <v>131</v>
      </c>
      <c r="C136" s="7" t="s">
        <v>333</v>
      </c>
      <c r="D136" s="39">
        <v>0</v>
      </c>
      <c r="E136" s="39">
        <v>0</v>
      </c>
      <c r="F136" s="39">
        <v>0</v>
      </c>
      <c r="G136" s="39">
        <v>0</v>
      </c>
      <c r="H136" s="39">
        <v>0</v>
      </c>
      <c r="I136" s="39">
        <v>0</v>
      </c>
      <c r="J136" s="39">
        <v>0</v>
      </c>
      <c r="K136" s="39">
        <v>0</v>
      </c>
      <c r="L136" s="39">
        <v>0</v>
      </c>
      <c r="M136" s="39">
        <v>0</v>
      </c>
      <c r="N136" s="39">
        <v>0</v>
      </c>
      <c r="O136" s="39">
        <v>0</v>
      </c>
      <c r="P136" s="39">
        <v>0</v>
      </c>
      <c r="Q136" s="39">
        <v>0</v>
      </c>
      <c r="R136" s="39">
        <v>0</v>
      </c>
      <c r="S136" s="39">
        <v>0</v>
      </c>
      <c r="T136" s="39">
        <v>0</v>
      </c>
      <c r="U136" s="39">
        <v>0</v>
      </c>
      <c r="V136" s="39">
        <v>0</v>
      </c>
      <c r="W136" s="39">
        <v>0</v>
      </c>
      <c r="X136" s="39">
        <v>0</v>
      </c>
      <c r="Y136" s="39">
        <v>0</v>
      </c>
      <c r="Z136" s="39">
        <v>0</v>
      </c>
      <c r="AA136" s="39">
        <v>0</v>
      </c>
      <c r="AB136" s="39">
        <v>0</v>
      </c>
      <c r="AC136" s="39">
        <v>0</v>
      </c>
      <c r="AD136" s="39">
        <v>0</v>
      </c>
      <c r="AE136" s="39">
        <v>0</v>
      </c>
      <c r="AF136" s="39">
        <v>0</v>
      </c>
      <c r="AG136" s="39">
        <v>0</v>
      </c>
      <c r="AH136" s="39">
        <v>0</v>
      </c>
      <c r="AI136" s="39">
        <v>0</v>
      </c>
      <c r="AJ136" s="39">
        <v>0</v>
      </c>
      <c r="AK136" s="39">
        <v>0</v>
      </c>
      <c r="AL136" s="39">
        <v>0</v>
      </c>
      <c r="AM136" s="39">
        <v>0</v>
      </c>
      <c r="AN136" s="39">
        <v>0</v>
      </c>
      <c r="AO136" s="39">
        <v>0</v>
      </c>
      <c r="AP136" s="39">
        <v>0</v>
      </c>
      <c r="AQ136" s="39">
        <v>0</v>
      </c>
      <c r="AR136" s="39">
        <v>0</v>
      </c>
      <c r="AS136" s="39">
        <v>0</v>
      </c>
      <c r="AT136" s="39">
        <v>0</v>
      </c>
      <c r="AU136" s="39">
        <v>0</v>
      </c>
      <c r="AV136" s="39">
        <v>0</v>
      </c>
      <c r="AW136" s="39">
        <v>0</v>
      </c>
      <c r="AX136" s="39">
        <v>0</v>
      </c>
      <c r="AY136" s="39">
        <v>0</v>
      </c>
      <c r="AZ136" s="39">
        <v>0</v>
      </c>
      <c r="BA136" s="39">
        <v>0</v>
      </c>
      <c r="BB136" s="39">
        <v>0</v>
      </c>
      <c r="BC136" s="39">
        <v>0</v>
      </c>
      <c r="BD136" s="39">
        <v>0</v>
      </c>
      <c r="BE136" s="39">
        <v>0</v>
      </c>
      <c r="BF136" s="39">
        <v>0</v>
      </c>
      <c r="BG136" s="39">
        <v>0</v>
      </c>
      <c r="BH136" s="39">
        <v>0</v>
      </c>
      <c r="BI136" s="39">
        <v>0</v>
      </c>
      <c r="BJ136" s="39">
        <v>0</v>
      </c>
      <c r="BK136" s="39">
        <v>0</v>
      </c>
      <c r="BL136" s="39">
        <v>0</v>
      </c>
      <c r="BM136" s="39">
        <v>0</v>
      </c>
      <c r="BN136" s="39">
        <v>0</v>
      </c>
      <c r="BO136" s="39">
        <v>0</v>
      </c>
      <c r="BP136" s="39">
        <v>0</v>
      </c>
      <c r="BQ136" s="39">
        <v>0</v>
      </c>
      <c r="BR136" s="39">
        <v>0</v>
      </c>
      <c r="BS136" s="39">
        <v>0</v>
      </c>
      <c r="BT136" s="39">
        <v>0</v>
      </c>
      <c r="BU136" s="39">
        <v>0</v>
      </c>
      <c r="BV136" s="39">
        <v>0</v>
      </c>
      <c r="BW136" s="39">
        <v>0</v>
      </c>
      <c r="BX136" s="39">
        <v>0</v>
      </c>
      <c r="BY136" s="39">
        <v>0</v>
      </c>
      <c r="BZ136" s="39">
        <v>0</v>
      </c>
      <c r="CA136" s="39">
        <v>0</v>
      </c>
      <c r="CB136" s="39">
        <v>0</v>
      </c>
      <c r="CC136" s="39">
        <v>0</v>
      </c>
      <c r="CD136" s="39">
        <v>0</v>
      </c>
      <c r="CE136" s="39">
        <v>0</v>
      </c>
      <c r="CF136" s="39">
        <v>0</v>
      </c>
      <c r="CG136" s="39">
        <v>0</v>
      </c>
      <c r="CH136" s="39">
        <v>0</v>
      </c>
      <c r="CI136" s="39">
        <v>0</v>
      </c>
      <c r="CJ136" s="39">
        <v>0</v>
      </c>
      <c r="CK136" s="39">
        <v>0</v>
      </c>
      <c r="CL136" s="39">
        <v>0</v>
      </c>
      <c r="CM136" s="39">
        <v>0</v>
      </c>
      <c r="CN136" s="39">
        <v>0</v>
      </c>
      <c r="CO136" s="39">
        <v>0</v>
      </c>
      <c r="CP136" s="39">
        <v>0</v>
      </c>
      <c r="CQ136" s="39">
        <v>0</v>
      </c>
      <c r="CR136" s="39">
        <v>0</v>
      </c>
      <c r="CS136" s="39">
        <v>0</v>
      </c>
      <c r="CT136" s="39">
        <v>0</v>
      </c>
      <c r="CU136" s="39">
        <v>0</v>
      </c>
      <c r="CV136" s="39">
        <v>0</v>
      </c>
      <c r="CW136" s="39">
        <v>0</v>
      </c>
      <c r="CX136" s="39">
        <v>0</v>
      </c>
      <c r="CY136" s="39">
        <v>0</v>
      </c>
      <c r="CZ136" s="39">
        <v>0</v>
      </c>
      <c r="DA136" s="39">
        <v>0</v>
      </c>
      <c r="DB136" s="39">
        <v>0</v>
      </c>
      <c r="DC136" s="39">
        <v>0</v>
      </c>
      <c r="DD136" s="39">
        <v>0</v>
      </c>
      <c r="DE136" s="39">
        <v>0</v>
      </c>
      <c r="DF136" s="39">
        <v>0</v>
      </c>
      <c r="DG136" s="39">
        <v>0</v>
      </c>
      <c r="DH136" s="39">
        <v>0</v>
      </c>
      <c r="DI136" s="39">
        <v>0</v>
      </c>
      <c r="DJ136" s="39">
        <v>0</v>
      </c>
      <c r="DK136" s="39">
        <v>0</v>
      </c>
      <c r="DL136" s="39">
        <v>0</v>
      </c>
      <c r="DM136" s="39">
        <v>0</v>
      </c>
      <c r="DN136" s="39">
        <v>0</v>
      </c>
      <c r="DO136" s="39">
        <v>0</v>
      </c>
      <c r="DP136" s="39">
        <v>0</v>
      </c>
      <c r="DQ136" s="39">
        <v>0</v>
      </c>
      <c r="DR136" s="39">
        <v>0</v>
      </c>
      <c r="DS136" s="39">
        <v>0</v>
      </c>
      <c r="DT136" s="39">
        <v>0</v>
      </c>
      <c r="DU136" s="39">
        <v>0</v>
      </c>
      <c r="DV136" s="39">
        <v>0</v>
      </c>
      <c r="DW136" s="39">
        <v>0</v>
      </c>
      <c r="DX136" s="39">
        <v>0</v>
      </c>
      <c r="DY136" s="39">
        <v>0</v>
      </c>
      <c r="DZ136" s="39">
        <v>0</v>
      </c>
      <c r="EA136" s="39">
        <v>0</v>
      </c>
      <c r="EB136" s="39">
        <v>0</v>
      </c>
      <c r="EC136" s="39">
        <v>0</v>
      </c>
      <c r="ED136" s="39">
        <v>0</v>
      </c>
      <c r="EE136" s="39">
        <v>0</v>
      </c>
      <c r="EF136" s="39">
        <v>0</v>
      </c>
      <c r="EG136" s="39">
        <v>0</v>
      </c>
      <c r="EH136" s="39">
        <v>0</v>
      </c>
      <c r="EI136" s="39">
        <v>0</v>
      </c>
      <c r="EJ136" s="39">
        <v>0</v>
      </c>
      <c r="EK136" s="39">
        <v>0</v>
      </c>
      <c r="EL136" s="39">
        <v>0</v>
      </c>
      <c r="EM136" s="39">
        <v>0</v>
      </c>
      <c r="EN136" s="39">
        <v>0</v>
      </c>
      <c r="EO136" s="39">
        <v>0</v>
      </c>
      <c r="EP136" s="39">
        <v>0</v>
      </c>
      <c r="EQ136" s="39">
        <v>0</v>
      </c>
      <c r="ER136" s="39">
        <v>0</v>
      </c>
      <c r="ES136" s="39">
        <v>0</v>
      </c>
      <c r="ET136" s="39">
        <v>0</v>
      </c>
      <c r="EU136" s="39">
        <v>0</v>
      </c>
      <c r="EV136" s="39">
        <v>0</v>
      </c>
      <c r="EW136" s="39">
        <v>0</v>
      </c>
      <c r="EX136" s="39">
        <v>0</v>
      </c>
      <c r="EY136" s="39">
        <v>0</v>
      </c>
      <c r="EZ136" s="39">
        <v>0</v>
      </c>
      <c r="FA136" s="39">
        <v>0</v>
      </c>
      <c r="FB136" s="39">
        <v>0</v>
      </c>
      <c r="FC136" s="39">
        <v>0</v>
      </c>
      <c r="FD136" s="39">
        <v>0</v>
      </c>
      <c r="FE136" s="39">
        <v>0</v>
      </c>
      <c r="FF136" s="39">
        <v>0</v>
      </c>
      <c r="FG136" s="39">
        <v>0</v>
      </c>
      <c r="FH136" s="39">
        <v>0</v>
      </c>
      <c r="FI136" s="39">
        <v>0</v>
      </c>
      <c r="FJ136" s="39">
        <v>0</v>
      </c>
      <c r="FK136" s="39">
        <v>0</v>
      </c>
      <c r="FL136" s="39">
        <v>0</v>
      </c>
      <c r="FM136" s="39">
        <v>0</v>
      </c>
      <c r="FN136" s="39">
        <v>0</v>
      </c>
      <c r="FO136" s="39">
        <v>0</v>
      </c>
      <c r="FP136" s="39">
        <v>0</v>
      </c>
      <c r="FQ136" s="39">
        <v>0</v>
      </c>
      <c r="FR136" s="39">
        <v>0</v>
      </c>
      <c r="FS136" s="39">
        <v>0</v>
      </c>
      <c r="FT136" s="39">
        <v>0</v>
      </c>
      <c r="FU136" s="39">
        <v>0</v>
      </c>
      <c r="FV136" s="39">
        <v>0</v>
      </c>
      <c r="FW136" s="39">
        <v>0</v>
      </c>
      <c r="FX136" s="39">
        <v>0</v>
      </c>
      <c r="FY136" s="39">
        <v>0</v>
      </c>
      <c r="FZ136" s="39">
        <v>0</v>
      </c>
      <c r="GA136" s="39">
        <v>0</v>
      </c>
      <c r="GB136" s="39">
        <v>0</v>
      </c>
      <c r="GC136" s="39">
        <v>0</v>
      </c>
      <c r="GD136" s="39">
        <v>0</v>
      </c>
      <c r="GE136" s="39">
        <v>0</v>
      </c>
      <c r="GF136" s="39">
        <v>0</v>
      </c>
      <c r="GG136" s="39">
        <v>0</v>
      </c>
      <c r="GH136" s="39">
        <v>0</v>
      </c>
      <c r="GI136" s="39">
        <v>0</v>
      </c>
      <c r="GJ136" s="28">
        <v>0</v>
      </c>
      <c r="GK136" s="39">
        <v>0</v>
      </c>
      <c r="GL136" s="39">
        <v>0</v>
      </c>
      <c r="GM136" s="39">
        <v>0</v>
      </c>
      <c r="GN136" s="39">
        <v>0</v>
      </c>
      <c r="GO136" s="39">
        <v>0</v>
      </c>
      <c r="GP136" s="39">
        <v>19211.935000000001</v>
      </c>
      <c r="GQ136" s="39">
        <v>122373.41400000002</v>
      </c>
      <c r="GR136" s="39">
        <v>0</v>
      </c>
      <c r="GS136" s="50">
        <v>141585.34899999999</v>
      </c>
      <c r="GT136" s="28">
        <v>141585.34899999999</v>
      </c>
      <c r="GU136" s="39">
        <v>0</v>
      </c>
      <c r="GV136" s="39">
        <v>0</v>
      </c>
      <c r="GW136" s="39">
        <v>0</v>
      </c>
      <c r="GX136" s="28">
        <v>0</v>
      </c>
      <c r="GY136" s="28">
        <v>141585.34899999999</v>
      </c>
      <c r="GZ136" s="28">
        <v>141585.34899999999</v>
      </c>
      <c r="HA136" s="39">
        <v>0</v>
      </c>
      <c r="HB136" s="39">
        <v>0</v>
      </c>
      <c r="HC136" s="39">
        <v>0</v>
      </c>
      <c r="HD136" s="39">
        <v>0</v>
      </c>
      <c r="HE136" s="39">
        <v>0</v>
      </c>
      <c r="HF136" s="28">
        <v>0</v>
      </c>
      <c r="HG136" s="28">
        <v>141585.34899999999</v>
      </c>
      <c r="HH136" s="51">
        <v>141585.34899999999</v>
      </c>
      <c r="HI136" s="26"/>
      <c r="HJ136" s="24"/>
    </row>
    <row r="137" spans="2:218" ht="18" customHeight="1" x14ac:dyDescent="0.45">
      <c r="B137" s="27" t="s">
        <v>132</v>
      </c>
      <c r="C137" s="7" t="s">
        <v>334</v>
      </c>
      <c r="D137" s="39">
        <v>45.187000000000005</v>
      </c>
      <c r="E137" s="39">
        <v>2.2510000000000003</v>
      </c>
      <c r="F137" s="39">
        <v>83.525000000000006</v>
      </c>
      <c r="G137" s="39">
        <v>17.707000000000001</v>
      </c>
      <c r="H137" s="39">
        <v>6.2009999999999996</v>
      </c>
      <c r="I137" s="39">
        <v>173.78800000000001</v>
      </c>
      <c r="J137" s="39">
        <v>185.44699999999997</v>
      </c>
      <c r="K137" s="39">
        <v>158.755</v>
      </c>
      <c r="L137" s="39">
        <v>2.7349999999999999</v>
      </c>
      <c r="M137" s="39">
        <v>0.31</v>
      </c>
      <c r="N137" s="39">
        <v>6.5910000000000002</v>
      </c>
      <c r="O137" s="39">
        <v>0</v>
      </c>
      <c r="P137" s="39">
        <v>59.451000000000001</v>
      </c>
      <c r="Q137" s="39">
        <v>0</v>
      </c>
      <c r="R137" s="39">
        <v>63.738999999999997</v>
      </c>
      <c r="S137" s="39">
        <v>0</v>
      </c>
      <c r="T137" s="39">
        <v>178.76900000000001</v>
      </c>
      <c r="U137" s="39">
        <v>158.899</v>
      </c>
      <c r="V137" s="39">
        <v>104.17599999999999</v>
      </c>
      <c r="W137" s="39">
        <v>985.68900000000008</v>
      </c>
      <c r="X137" s="39">
        <v>206.947</v>
      </c>
      <c r="Y137" s="39">
        <v>154.648</v>
      </c>
      <c r="Z137" s="39">
        <v>849.71899999999994</v>
      </c>
      <c r="AA137" s="39">
        <v>407.73400000000004</v>
      </c>
      <c r="AB137" s="39">
        <v>1825.201</v>
      </c>
      <c r="AC137" s="39">
        <v>1.3049999999999999</v>
      </c>
      <c r="AD137" s="39">
        <v>0</v>
      </c>
      <c r="AE137" s="39">
        <v>1.782</v>
      </c>
      <c r="AF137" s="39">
        <v>451.00599999999991</v>
      </c>
      <c r="AG137" s="39">
        <v>0</v>
      </c>
      <c r="AH137" s="39">
        <v>0.115</v>
      </c>
      <c r="AI137" s="39">
        <v>182.10599999999999</v>
      </c>
      <c r="AJ137" s="39">
        <v>43.006</v>
      </c>
      <c r="AK137" s="39">
        <v>5.5019999999999998</v>
      </c>
      <c r="AL137" s="39">
        <v>34.805999999999997</v>
      </c>
      <c r="AM137" s="39">
        <v>68.783999999999992</v>
      </c>
      <c r="AN137" s="39">
        <v>77.108000000000004</v>
      </c>
      <c r="AO137" s="39">
        <v>76.326000000000008</v>
      </c>
      <c r="AP137" s="39">
        <v>0</v>
      </c>
      <c r="AQ137" s="39">
        <v>87.644999999999996</v>
      </c>
      <c r="AR137" s="39">
        <v>9.9260000000000002</v>
      </c>
      <c r="AS137" s="39">
        <v>172.54500000000002</v>
      </c>
      <c r="AT137" s="39">
        <v>80.926000000000002</v>
      </c>
      <c r="AU137" s="39">
        <v>567.25199999999995</v>
      </c>
      <c r="AV137" s="39">
        <v>2.8220000000000001</v>
      </c>
      <c r="AW137" s="39">
        <v>0</v>
      </c>
      <c r="AX137" s="39">
        <v>970.18200000000002</v>
      </c>
      <c r="AY137" s="39">
        <v>0</v>
      </c>
      <c r="AZ137" s="39">
        <v>0</v>
      </c>
      <c r="BA137" s="39">
        <v>0</v>
      </c>
      <c r="BB137" s="39">
        <v>314.673</v>
      </c>
      <c r="BC137" s="39">
        <v>0</v>
      </c>
      <c r="BD137" s="39">
        <v>0</v>
      </c>
      <c r="BE137" s="39">
        <v>305.80200000000002</v>
      </c>
      <c r="BF137" s="39">
        <v>2.548</v>
      </c>
      <c r="BG137" s="39">
        <v>111.343</v>
      </c>
      <c r="BH137" s="39">
        <v>90.899000000000001</v>
      </c>
      <c r="BI137" s="39">
        <v>0</v>
      </c>
      <c r="BJ137" s="39">
        <v>70.00200000000001</v>
      </c>
      <c r="BK137" s="39">
        <v>0</v>
      </c>
      <c r="BL137" s="39">
        <v>63.968000000000004</v>
      </c>
      <c r="BM137" s="39">
        <v>2096.4270000000001</v>
      </c>
      <c r="BN137" s="39">
        <v>0</v>
      </c>
      <c r="BO137" s="39">
        <v>566.42700000000002</v>
      </c>
      <c r="BP137" s="39">
        <v>0</v>
      </c>
      <c r="BQ137" s="39">
        <v>31.672000000000001</v>
      </c>
      <c r="BR137" s="39">
        <v>1699.7089999999998</v>
      </c>
      <c r="BS137" s="39">
        <v>632.46499999999992</v>
      </c>
      <c r="BT137" s="39">
        <v>0.34300000000000003</v>
      </c>
      <c r="BU137" s="39">
        <v>0</v>
      </c>
      <c r="BV137" s="39">
        <v>474.47</v>
      </c>
      <c r="BW137" s="39">
        <v>0</v>
      </c>
      <c r="BX137" s="39">
        <v>0</v>
      </c>
      <c r="BY137" s="39">
        <v>0</v>
      </c>
      <c r="BZ137" s="39">
        <v>0</v>
      </c>
      <c r="CA137" s="39">
        <v>0</v>
      </c>
      <c r="CB137" s="39">
        <v>442.99099999999999</v>
      </c>
      <c r="CC137" s="39">
        <v>27.421999999999997</v>
      </c>
      <c r="CD137" s="39">
        <v>631.85599999999999</v>
      </c>
      <c r="CE137" s="39">
        <v>0</v>
      </c>
      <c r="CF137" s="39">
        <v>351.54300000000001</v>
      </c>
      <c r="CG137" s="39">
        <v>776.98800000000006</v>
      </c>
      <c r="CH137" s="39">
        <v>82.084999999999994</v>
      </c>
      <c r="CI137" s="39">
        <v>275.71499999999997</v>
      </c>
      <c r="CJ137" s="39">
        <v>43.634999999999998</v>
      </c>
      <c r="CK137" s="39">
        <v>780.64300000000003</v>
      </c>
      <c r="CL137" s="39">
        <v>10.911</v>
      </c>
      <c r="CM137" s="39">
        <v>13.185</v>
      </c>
      <c r="CN137" s="39">
        <v>246.773</v>
      </c>
      <c r="CO137" s="39">
        <v>9.4789999999999992</v>
      </c>
      <c r="CP137" s="39">
        <v>605.41200000000003</v>
      </c>
      <c r="CQ137" s="39">
        <v>2.9409999999999998</v>
      </c>
      <c r="CR137" s="39">
        <v>35.811999999999998</v>
      </c>
      <c r="CS137" s="39">
        <v>2.5999999999999999E-2</v>
      </c>
      <c r="CT137" s="39">
        <v>7.4640000000000004</v>
      </c>
      <c r="CU137" s="39">
        <v>255.31699999999998</v>
      </c>
      <c r="CV137" s="39">
        <v>562.90099999999995</v>
      </c>
      <c r="CW137" s="39">
        <v>1992.9860000000001</v>
      </c>
      <c r="CX137" s="39">
        <v>1930.6909999999998</v>
      </c>
      <c r="CY137" s="39">
        <v>413.87400000000002</v>
      </c>
      <c r="CZ137" s="39">
        <v>16.541</v>
      </c>
      <c r="DA137" s="39">
        <v>49.920999999999999</v>
      </c>
      <c r="DB137" s="39">
        <v>386.85500000000002</v>
      </c>
      <c r="DC137" s="39">
        <v>4.7210000000000001</v>
      </c>
      <c r="DD137" s="39">
        <v>0</v>
      </c>
      <c r="DE137" s="39">
        <v>2243.8510000000001</v>
      </c>
      <c r="DF137" s="39">
        <v>2559.9379999999996</v>
      </c>
      <c r="DG137" s="39">
        <v>428.99700000000007</v>
      </c>
      <c r="DH137" s="39">
        <v>6.5070000000000006</v>
      </c>
      <c r="DI137" s="39">
        <v>542.30100000000004</v>
      </c>
      <c r="DJ137" s="39">
        <v>481.45800000000003</v>
      </c>
      <c r="DK137" s="39">
        <v>100.996</v>
      </c>
      <c r="DL137" s="39">
        <v>194.68700000000001</v>
      </c>
      <c r="DM137" s="39">
        <v>66.078000000000003</v>
      </c>
      <c r="DN137" s="39">
        <v>343.17200000000003</v>
      </c>
      <c r="DO137" s="39">
        <v>0</v>
      </c>
      <c r="DP137" s="39">
        <v>2.2909999999999999</v>
      </c>
      <c r="DQ137" s="39">
        <v>0</v>
      </c>
      <c r="DR137" s="39">
        <v>890.59400000000005</v>
      </c>
      <c r="DS137" s="39">
        <v>0.73399999999999999</v>
      </c>
      <c r="DT137" s="39">
        <v>5.5280000000000005</v>
      </c>
      <c r="DU137" s="39">
        <v>6.8010000000000002</v>
      </c>
      <c r="DV137" s="39">
        <v>7.7130000000000001</v>
      </c>
      <c r="DW137" s="39">
        <v>11.733000000000001</v>
      </c>
      <c r="DX137" s="39">
        <v>575.07100000000003</v>
      </c>
      <c r="DY137" s="39">
        <v>175.50299999999999</v>
      </c>
      <c r="DZ137" s="39">
        <v>353.51499999999999</v>
      </c>
      <c r="EA137" s="39">
        <v>55.911000000000001</v>
      </c>
      <c r="EB137" s="39">
        <v>70.947999999999993</v>
      </c>
      <c r="EC137" s="39">
        <v>204.82</v>
      </c>
      <c r="ED137" s="39">
        <v>361.63599999999997</v>
      </c>
      <c r="EE137" s="39">
        <v>2526.2910000000002</v>
      </c>
      <c r="EF137" s="39">
        <v>159.55500000000001</v>
      </c>
      <c r="EG137" s="39">
        <v>0</v>
      </c>
      <c r="EH137" s="39">
        <v>1698.8780000000002</v>
      </c>
      <c r="EI137" s="39">
        <v>2637.5909999999999</v>
      </c>
      <c r="EJ137" s="39">
        <v>854.87199999999996</v>
      </c>
      <c r="EK137" s="39">
        <v>10461.804</v>
      </c>
      <c r="EL137" s="39">
        <v>576.47</v>
      </c>
      <c r="EM137" s="39">
        <v>465.71900000000005</v>
      </c>
      <c r="EN137" s="39">
        <v>1287.425</v>
      </c>
      <c r="EO137" s="39">
        <v>258.12200000000001</v>
      </c>
      <c r="EP137" s="39">
        <v>0</v>
      </c>
      <c r="EQ137" s="39">
        <v>370.92200000000003</v>
      </c>
      <c r="ER137" s="39">
        <v>14.321</v>
      </c>
      <c r="ES137" s="39">
        <v>18.722000000000001</v>
      </c>
      <c r="ET137" s="39">
        <v>337.92099999999999</v>
      </c>
      <c r="EU137" s="39">
        <v>58.351999999999997</v>
      </c>
      <c r="EV137" s="39">
        <v>123.182</v>
      </c>
      <c r="EW137" s="39">
        <v>0</v>
      </c>
      <c r="EX137" s="39">
        <v>0.59099999999999997</v>
      </c>
      <c r="EY137" s="39">
        <v>0</v>
      </c>
      <c r="EZ137" s="39">
        <v>0</v>
      </c>
      <c r="FA137" s="39">
        <v>10.352</v>
      </c>
      <c r="FB137" s="39">
        <v>50.938000000000002</v>
      </c>
      <c r="FC137" s="39">
        <v>61.329000000000001</v>
      </c>
      <c r="FD137" s="39">
        <v>734.61299999999994</v>
      </c>
      <c r="FE137" s="39">
        <v>46.985999999999997</v>
      </c>
      <c r="FF137" s="39">
        <v>929.59900000000005</v>
      </c>
      <c r="FG137" s="39">
        <v>246.99699999999999</v>
      </c>
      <c r="FH137" s="39">
        <v>137.66</v>
      </c>
      <c r="FI137" s="39">
        <v>31.218</v>
      </c>
      <c r="FJ137" s="39">
        <v>96.738</v>
      </c>
      <c r="FK137" s="39">
        <v>655.80600000000004</v>
      </c>
      <c r="FL137" s="39">
        <v>1731.8389999999999</v>
      </c>
      <c r="FM137" s="39">
        <v>1959.0889999999999</v>
      </c>
      <c r="FN137" s="39">
        <v>904.56499999999994</v>
      </c>
      <c r="FO137" s="39">
        <v>906.96199999999988</v>
      </c>
      <c r="FP137" s="39">
        <v>596.46900000000005</v>
      </c>
      <c r="FQ137" s="39">
        <v>1936.38</v>
      </c>
      <c r="FR137" s="39">
        <v>198.52099999999999</v>
      </c>
      <c r="FS137" s="39">
        <v>1066.4849999999999</v>
      </c>
      <c r="FT137" s="39">
        <v>898.35699999999997</v>
      </c>
      <c r="FU137" s="39">
        <v>117.41399999999999</v>
      </c>
      <c r="FV137" s="39">
        <v>45.786000000000001</v>
      </c>
      <c r="FW137" s="39">
        <v>227.101</v>
      </c>
      <c r="FX137" s="39">
        <v>64.513000000000005</v>
      </c>
      <c r="FY137" s="39">
        <v>207.62799999999999</v>
      </c>
      <c r="FZ137" s="39">
        <v>68.650000000000006</v>
      </c>
      <c r="GA137" s="39">
        <v>868.58299999999986</v>
      </c>
      <c r="GB137" s="39">
        <v>2215.9830000000002</v>
      </c>
      <c r="GC137" s="39">
        <v>1805.4380000000001</v>
      </c>
      <c r="GD137" s="39">
        <v>796.71100000000001</v>
      </c>
      <c r="GE137" s="39">
        <v>1396.269</v>
      </c>
      <c r="GF137" s="39">
        <v>16.077000000000002</v>
      </c>
      <c r="GG137" s="39">
        <v>591.68299999999999</v>
      </c>
      <c r="GH137" s="39">
        <v>0</v>
      </c>
      <c r="GI137" s="39">
        <v>190.07300000000001</v>
      </c>
      <c r="GJ137" s="28">
        <v>78284.381999999998</v>
      </c>
      <c r="GK137" s="39">
        <v>32.039000000000001</v>
      </c>
      <c r="GL137" s="39">
        <v>29326.982</v>
      </c>
      <c r="GM137" s="39">
        <v>0</v>
      </c>
      <c r="GN137" s="39">
        <v>0</v>
      </c>
      <c r="GO137" s="39">
        <v>0</v>
      </c>
      <c r="GP137" s="39">
        <v>0</v>
      </c>
      <c r="GQ137" s="39">
        <v>0</v>
      </c>
      <c r="GR137" s="39">
        <v>0</v>
      </c>
      <c r="GS137" s="50">
        <v>29359.021000000001</v>
      </c>
      <c r="GT137" s="28">
        <v>107643.40300000001</v>
      </c>
      <c r="GU137" s="39">
        <v>36.064</v>
      </c>
      <c r="GV137" s="39">
        <v>0.627</v>
      </c>
      <c r="GW137" s="39">
        <v>0</v>
      </c>
      <c r="GX137" s="28">
        <v>36.691000000000003</v>
      </c>
      <c r="GY137" s="28">
        <v>29395.712</v>
      </c>
      <c r="GZ137" s="28">
        <v>107680.094</v>
      </c>
      <c r="HA137" s="39">
        <v>-6.1779999999999999</v>
      </c>
      <c r="HB137" s="39">
        <v>-8.0060000000000002</v>
      </c>
      <c r="HC137" s="39">
        <v>0</v>
      </c>
      <c r="HD137" s="39">
        <v>0</v>
      </c>
      <c r="HE137" s="39">
        <v>-90364.304000000033</v>
      </c>
      <c r="HF137" s="28">
        <v>-90378.487999999998</v>
      </c>
      <c r="HG137" s="28">
        <v>-60982.775999999998</v>
      </c>
      <c r="HH137" s="51">
        <v>17301.606</v>
      </c>
      <c r="HI137" s="26"/>
      <c r="HJ137" s="24"/>
    </row>
    <row r="138" spans="2:218" ht="18" customHeight="1" x14ac:dyDescent="0.45">
      <c r="B138" s="27" t="s">
        <v>133</v>
      </c>
      <c r="C138" s="7" t="s">
        <v>335</v>
      </c>
      <c r="D138" s="39">
        <v>0</v>
      </c>
      <c r="E138" s="39">
        <v>0</v>
      </c>
      <c r="F138" s="39">
        <v>0</v>
      </c>
      <c r="G138" s="39">
        <v>0</v>
      </c>
      <c r="H138" s="39">
        <v>0</v>
      </c>
      <c r="I138" s="39">
        <v>1.6E-2</v>
      </c>
      <c r="J138" s="39">
        <v>0</v>
      </c>
      <c r="K138" s="39">
        <v>0</v>
      </c>
      <c r="L138" s="39">
        <v>0</v>
      </c>
      <c r="M138" s="39">
        <v>0</v>
      </c>
      <c r="N138" s="39">
        <v>0.113</v>
      </c>
      <c r="O138" s="39">
        <v>0</v>
      </c>
      <c r="P138" s="39">
        <v>0</v>
      </c>
      <c r="Q138" s="39">
        <v>0</v>
      </c>
      <c r="R138" s="39">
        <v>0</v>
      </c>
      <c r="S138" s="39">
        <v>0</v>
      </c>
      <c r="T138" s="39">
        <v>3.367</v>
      </c>
      <c r="U138" s="39">
        <v>0.41500000000000004</v>
      </c>
      <c r="V138" s="39">
        <v>2.2079999999999997</v>
      </c>
      <c r="W138" s="39">
        <v>78.447000000000003</v>
      </c>
      <c r="X138" s="39">
        <v>8.3780000000000001</v>
      </c>
      <c r="Y138" s="39">
        <v>5.2930000000000001</v>
      </c>
      <c r="Z138" s="39">
        <v>69.994</v>
      </c>
      <c r="AA138" s="39">
        <v>103.21300000000001</v>
      </c>
      <c r="AB138" s="39">
        <v>217.17099999999999</v>
      </c>
      <c r="AC138" s="39">
        <v>0.24</v>
      </c>
      <c r="AD138" s="39">
        <v>0</v>
      </c>
      <c r="AE138" s="39">
        <v>3.5000000000000003E-2</v>
      </c>
      <c r="AF138" s="39">
        <v>13.569000000000001</v>
      </c>
      <c r="AG138" s="39">
        <v>0</v>
      </c>
      <c r="AH138" s="39">
        <v>3.1E-2</v>
      </c>
      <c r="AI138" s="39">
        <v>7.4219999999999997</v>
      </c>
      <c r="AJ138" s="39">
        <v>2.0470000000000002</v>
      </c>
      <c r="AK138" s="39">
        <v>0.316</v>
      </c>
      <c r="AL138" s="39">
        <v>4.0150000000000006</v>
      </c>
      <c r="AM138" s="39">
        <v>2.4E-2</v>
      </c>
      <c r="AN138" s="39">
        <v>0.23599999999999999</v>
      </c>
      <c r="AO138" s="39">
        <v>1.018</v>
      </c>
      <c r="AP138" s="39">
        <v>0</v>
      </c>
      <c r="AQ138" s="39">
        <v>0.67300000000000004</v>
      </c>
      <c r="AR138" s="39">
        <v>0.188</v>
      </c>
      <c r="AS138" s="39">
        <v>1.887</v>
      </c>
      <c r="AT138" s="39">
        <v>1.577</v>
      </c>
      <c r="AU138" s="39">
        <v>5.3970000000000002</v>
      </c>
      <c r="AV138" s="39">
        <v>0.26400000000000001</v>
      </c>
      <c r="AW138" s="39">
        <v>0</v>
      </c>
      <c r="AX138" s="39">
        <v>7.2540000000000004</v>
      </c>
      <c r="AY138" s="39">
        <v>0</v>
      </c>
      <c r="AZ138" s="39">
        <v>0</v>
      </c>
      <c r="BA138" s="39">
        <v>0</v>
      </c>
      <c r="BB138" s="39">
        <v>7.3890000000000002</v>
      </c>
      <c r="BC138" s="39">
        <v>0</v>
      </c>
      <c r="BD138" s="39">
        <v>0</v>
      </c>
      <c r="BE138" s="39">
        <v>23.609000000000002</v>
      </c>
      <c r="BF138" s="39">
        <v>0.95699999999999996</v>
      </c>
      <c r="BG138" s="39">
        <v>1.8460000000000001</v>
      </c>
      <c r="BH138" s="39">
        <v>2.4580000000000002</v>
      </c>
      <c r="BI138" s="39">
        <v>0</v>
      </c>
      <c r="BJ138" s="39">
        <v>3.1930000000000001</v>
      </c>
      <c r="BK138" s="39">
        <v>0</v>
      </c>
      <c r="BL138" s="39">
        <v>0.67200000000000004</v>
      </c>
      <c r="BM138" s="39">
        <v>64.186000000000007</v>
      </c>
      <c r="BN138" s="39">
        <v>0</v>
      </c>
      <c r="BO138" s="39">
        <v>17.841000000000001</v>
      </c>
      <c r="BP138" s="39">
        <v>0</v>
      </c>
      <c r="BQ138" s="39">
        <v>0.21199999999999999</v>
      </c>
      <c r="BR138" s="39">
        <v>205.6</v>
      </c>
      <c r="BS138" s="39">
        <v>2.9589999999999996</v>
      </c>
      <c r="BT138" s="39">
        <v>5.6000000000000001E-2</v>
      </c>
      <c r="BU138" s="39">
        <v>0</v>
      </c>
      <c r="BV138" s="39">
        <v>9.4019999999999992</v>
      </c>
      <c r="BW138" s="39">
        <v>0</v>
      </c>
      <c r="BX138" s="39">
        <v>0</v>
      </c>
      <c r="BY138" s="39">
        <v>0</v>
      </c>
      <c r="BZ138" s="39">
        <v>0</v>
      </c>
      <c r="CA138" s="39">
        <v>0</v>
      </c>
      <c r="CB138" s="39">
        <v>19.765999999999998</v>
      </c>
      <c r="CC138" s="39">
        <v>0.89100000000000001</v>
      </c>
      <c r="CD138" s="39">
        <v>0.72599999999999998</v>
      </c>
      <c r="CE138" s="39">
        <v>0</v>
      </c>
      <c r="CF138" s="39">
        <v>11.491</v>
      </c>
      <c r="CG138" s="39">
        <v>42.746000000000002</v>
      </c>
      <c r="CH138" s="39">
        <v>9.4380000000000006</v>
      </c>
      <c r="CI138" s="39">
        <v>16.119</v>
      </c>
      <c r="CJ138" s="39">
        <v>4.2489999999999997</v>
      </c>
      <c r="CK138" s="39">
        <v>31.768000000000001</v>
      </c>
      <c r="CL138" s="39">
        <v>0.71899999999999997</v>
      </c>
      <c r="CM138" s="39">
        <v>0.56299999999999994</v>
      </c>
      <c r="CN138" s="39">
        <v>10.627000000000001</v>
      </c>
      <c r="CO138" s="39">
        <v>0.56000000000000005</v>
      </c>
      <c r="CP138" s="39">
        <v>11.945</v>
      </c>
      <c r="CQ138" s="39">
        <v>0.35399999999999998</v>
      </c>
      <c r="CR138" s="39">
        <v>1.595</v>
      </c>
      <c r="CS138" s="39">
        <v>1E-3</v>
      </c>
      <c r="CT138" s="39">
        <v>0.252</v>
      </c>
      <c r="CU138" s="39">
        <v>6.1520000000000001</v>
      </c>
      <c r="CV138" s="39">
        <v>11.179</v>
      </c>
      <c r="CW138" s="39">
        <v>36.575000000000003</v>
      </c>
      <c r="CX138" s="39">
        <v>90.671999999999997</v>
      </c>
      <c r="CY138" s="39">
        <v>6.7060000000000004</v>
      </c>
      <c r="CZ138" s="39">
        <v>1.9279999999999999</v>
      </c>
      <c r="DA138" s="39">
        <v>5.2149999999999999</v>
      </c>
      <c r="DB138" s="39">
        <v>17.565999999999999</v>
      </c>
      <c r="DC138" s="39">
        <v>0.10100000000000001</v>
      </c>
      <c r="DD138" s="39">
        <v>0</v>
      </c>
      <c r="DE138" s="39">
        <v>102.432</v>
      </c>
      <c r="DF138" s="39">
        <v>48.439</v>
      </c>
      <c r="DG138" s="39">
        <v>11.390999999999998</v>
      </c>
      <c r="DH138" s="39">
        <v>0.19500000000000001</v>
      </c>
      <c r="DI138" s="39">
        <v>7.6609999999999996</v>
      </c>
      <c r="DJ138" s="39">
        <v>10.249000000000001</v>
      </c>
      <c r="DK138" s="39">
        <v>4.1449999999999996</v>
      </c>
      <c r="DL138" s="39">
        <v>5.870000000000001</v>
      </c>
      <c r="DM138" s="39">
        <v>0.86499999999999999</v>
      </c>
      <c r="DN138" s="39">
        <v>31.114999999999998</v>
      </c>
      <c r="DO138" s="39">
        <v>0</v>
      </c>
      <c r="DP138" s="39">
        <v>0.78100000000000003</v>
      </c>
      <c r="DQ138" s="39">
        <v>0</v>
      </c>
      <c r="DR138" s="39">
        <v>78.950999999999993</v>
      </c>
      <c r="DS138" s="39">
        <v>6.4000000000000001E-2</v>
      </c>
      <c r="DT138" s="39">
        <v>1.3000000000000001E-2</v>
      </c>
      <c r="DU138" s="39">
        <v>0.435</v>
      </c>
      <c r="DV138" s="39">
        <v>0.80300000000000005</v>
      </c>
      <c r="DW138" s="39">
        <v>0.193</v>
      </c>
      <c r="DX138" s="39">
        <v>11.494</v>
      </c>
      <c r="DY138" s="39">
        <v>4.9630000000000001</v>
      </c>
      <c r="DZ138" s="39">
        <v>22.274000000000001</v>
      </c>
      <c r="EA138" s="39">
        <v>14.815</v>
      </c>
      <c r="EB138" s="39">
        <v>13.157999999999999</v>
      </c>
      <c r="EC138" s="39">
        <v>18.067</v>
      </c>
      <c r="ED138" s="39">
        <v>21.601999999999997</v>
      </c>
      <c r="EE138" s="39">
        <v>9.5120000000000005</v>
      </c>
      <c r="EF138" s="39">
        <v>18.166</v>
      </c>
      <c r="EG138" s="39">
        <v>0</v>
      </c>
      <c r="EH138" s="39">
        <v>11.795</v>
      </c>
      <c r="EI138" s="39">
        <v>40.78</v>
      </c>
      <c r="EJ138" s="39">
        <v>32.704000000000001</v>
      </c>
      <c r="EK138" s="39">
        <v>515.22299999999996</v>
      </c>
      <c r="EL138" s="39">
        <v>10.201000000000001</v>
      </c>
      <c r="EM138" s="39">
        <v>21.463000000000001</v>
      </c>
      <c r="EN138" s="39">
        <v>40.813000000000002</v>
      </c>
      <c r="EO138" s="39">
        <v>1.052</v>
      </c>
      <c r="EP138" s="39">
        <v>0</v>
      </c>
      <c r="EQ138" s="39">
        <v>0.46600000000000003</v>
      </c>
      <c r="ER138" s="39">
        <v>0.123</v>
      </c>
      <c r="ES138" s="39">
        <v>2.3279999999999998</v>
      </c>
      <c r="ET138" s="39">
        <v>10.436999999999999</v>
      </c>
      <c r="EU138" s="39">
        <v>4.6159999999999997</v>
      </c>
      <c r="EV138" s="39">
        <v>2.9969999999999999</v>
      </c>
      <c r="EW138" s="39">
        <v>0</v>
      </c>
      <c r="EX138" s="39">
        <v>0.191</v>
      </c>
      <c r="EY138" s="39">
        <v>0</v>
      </c>
      <c r="EZ138" s="39">
        <v>0</v>
      </c>
      <c r="FA138" s="39">
        <v>0.218</v>
      </c>
      <c r="FB138" s="39">
        <v>3.7999999999999999E-2</v>
      </c>
      <c r="FC138" s="39">
        <v>0.23</v>
      </c>
      <c r="FD138" s="39">
        <v>15.981999999999999</v>
      </c>
      <c r="FE138" s="39">
        <v>2.0230000000000001</v>
      </c>
      <c r="FF138" s="39">
        <v>23.279</v>
      </c>
      <c r="FG138" s="39">
        <v>6.84</v>
      </c>
      <c r="FH138" s="39">
        <v>1.833</v>
      </c>
      <c r="FI138" s="39">
        <v>1.653</v>
      </c>
      <c r="FJ138" s="39">
        <v>1.8740000000000001</v>
      </c>
      <c r="FK138" s="39">
        <v>13.272</v>
      </c>
      <c r="FL138" s="39">
        <v>200.78100000000001</v>
      </c>
      <c r="FM138" s="39">
        <v>129.59399999999999</v>
      </c>
      <c r="FN138" s="39">
        <v>16.544</v>
      </c>
      <c r="FO138" s="39">
        <v>127.176</v>
      </c>
      <c r="FP138" s="39">
        <v>2.5920000000000001</v>
      </c>
      <c r="FQ138" s="39">
        <v>127.16600000000001</v>
      </c>
      <c r="FR138" s="39">
        <v>17.099</v>
      </c>
      <c r="FS138" s="39">
        <v>110.658</v>
      </c>
      <c r="FT138" s="39">
        <v>106.527</v>
      </c>
      <c r="FU138" s="39">
        <v>15.099</v>
      </c>
      <c r="FV138" s="39">
        <v>0.41699999999999998</v>
      </c>
      <c r="FW138" s="39">
        <v>3.31</v>
      </c>
      <c r="FX138" s="39">
        <v>0.27500000000000002</v>
      </c>
      <c r="FY138" s="39">
        <v>10.141999999999999</v>
      </c>
      <c r="FZ138" s="39">
        <v>21.77</v>
      </c>
      <c r="GA138" s="39">
        <v>76.981999999999999</v>
      </c>
      <c r="GB138" s="39">
        <v>263.40899999999999</v>
      </c>
      <c r="GC138" s="39">
        <v>468.35399999999998</v>
      </c>
      <c r="GD138" s="39">
        <v>86.973000000000013</v>
      </c>
      <c r="GE138" s="39">
        <v>9.8559999999999999</v>
      </c>
      <c r="GF138" s="39">
        <v>1.9630000000000001</v>
      </c>
      <c r="GG138" s="39">
        <v>39.737000000000002</v>
      </c>
      <c r="GH138" s="39">
        <v>0</v>
      </c>
      <c r="GI138" s="39">
        <v>0</v>
      </c>
      <c r="GJ138" s="28">
        <v>4251.6000000000004</v>
      </c>
      <c r="GK138" s="39">
        <v>7.2919999999999998</v>
      </c>
      <c r="GL138" s="39">
        <v>3317.0430000000001</v>
      </c>
      <c r="GM138" s="39">
        <v>0</v>
      </c>
      <c r="GN138" s="39">
        <v>0</v>
      </c>
      <c r="GO138" s="39">
        <v>0</v>
      </c>
      <c r="GP138" s="39">
        <v>0</v>
      </c>
      <c r="GQ138" s="39">
        <v>0</v>
      </c>
      <c r="GR138" s="39">
        <v>0</v>
      </c>
      <c r="GS138" s="50">
        <v>3324.335</v>
      </c>
      <c r="GT138" s="28">
        <v>7575.9350000000004</v>
      </c>
      <c r="GU138" s="39">
        <v>2.266</v>
      </c>
      <c r="GV138" s="39">
        <v>0.10299999999999999</v>
      </c>
      <c r="GW138" s="39">
        <v>0</v>
      </c>
      <c r="GX138" s="28">
        <v>2.3690000000000002</v>
      </c>
      <c r="GY138" s="28">
        <v>3326.7040000000002</v>
      </c>
      <c r="GZ138" s="28">
        <v>7578.3040000000001</v>
      </c>
      <c r="HA138" s="39">
        <v>-0.27900000000000003</v>
      </c>
      <c r="HB138" s="39">
        <v>-1.1080000000000001</v>
      </c>
      <c r="HC138" s="39">
        <v>0</v>
      </c>
      <c r="HD138" s="39">
        <v>0</v>
      </c>
      <c r="HE138" s="39">
        <v>0</v>
      </c>
      <c r="HF138" s="28">
        <v>-1.387</v>
      </c>
      <c r="HG138" s="28">
        <v>3325.317</v>
      </c>
      <c r="HH138" s="51">
        <v>7576.9170000000004</v>
      </c>
      <c r="HI138" s="26"/>
      <c r="HJ138" s="24"/>
    </row>
    <row r="139" spans="2:218" ht="18" customHeight="1" x14ac:dyDescent="0.45">
      <c r="B139" s="27" t="s">
        <v>134</v>
      </c>
      <c r="C139" s="7" t="s">
        <v>336</v>
      </c>
      <c r="D139" s="39">
        <v>0</v>
      </c>
      <c r="E139" s="39">
        <v>0</v>
      </c>
      <c r="F139" s="39">
        <v>0</v>
      </c>
      <c r="G139" s="39">
        <v>0</v>
      </c>
      <c r="H139" s="39">
        <v>0</v>
      </c>
      <c r="I139" s="39">
        <v>0</v>
      </c>
      <c r="J139" s="39">
        <v>0</v>
      </c>
      <c r="K139" s="39">
        <v>0</v>
      </c>
      <c r="L139" s="39">
        <v>0</v>
      </c>
      <c r="M139" s="39">
        <v>0</v>
      </c>
      <c r="N139" s="39">
        <v>0</v>
      </c>
      <c r="O139" s="39">
        <v>0</v>
      </c>
      <c r="P139" s="39">
        <v>0</v>
      </c>
      <c r="Q139" s="39">
        <v>0</v>
      </c>
      <c r="R139" s="39">
        <v>0</v>
      </c>
      <c r="S139" s="39">
        <v>0</v>
      </c>
      <c r="T139" s="39">
        <v>0</v>
      </c>
      <c r="U139" s="39">
        <v>0</v>
      </c>
      <c r="V139" s="39">
        <v>0</v>
      </c>
      <c r="W139" s="39">
        <v>0</v>
      </c>
      <c r="X139" s="39">
        <v>0</v>
      </c>
      <c r="Y139" s="39">
        <v>0</v>
      </c>
      <c r="Z139" s="39">
        <v>0</v>
      </c>
      <c r="AA139" s="39">
        <v>0</v>
      </c>
      <c r="AB139" s="39">
        <v>0</v>
      </c>
      <c r="AC139" s="39">
        <v>0</v>
      </c>
      <c r="AD139" s="39">
        <v>0</v>
      </c>
      <c r="AE139" s="39">
        <v>0</v>
      </c>
      <c r="AF139" s="39">
        <v>0</v>
      </c>
      <c r="AG139" s="39">
        <v>0</v>
      </c>
      <c r="AH139" s="39">
        <v>0</v>
      </c>
      <c r="AI139" s="39">
        <v>0</v>
      </c>
      <c r="AJ139" s="39">
        <v>0</v>
      </c>
      <c r="AK139" s="39">
        <v>0</v>
      </c>
      <c r="AL139" s="39">
        <v>0</v>
      </c>
      <c r="AM139" s="39">
        <v>0</v>
      </c>
      <c r="AN139" s="39">
        <v>0</v>
      </c>
      <c r="AO139" s="39">
        <v>0</v>
      </c>
      <c r="AP139" s="39">
        <v>0</v>
      </c>
      <c r="AQ139" s="39">
        <v>0</v>
      </c>
      <c r="AR139" s="39">
        <v>0</v>
      </c>
      <c r="AS139" s="39">
        <v>0</v>
      </c>
      <c r="AT139" s="39">
        <v>0</v>
      </c>
      <c r="AU139" s="39">
        <v>0</v>
      </c>
      <c r="AV139" s="39">
        <v>0</v>
      </c>
      <c r="AW139" s="39">
        <v>0</v>
      </c>
      <c r="AX139" s="39">
        <v>0</v>
      </c>
      <c r="AY139" s="39">
        <v>0</v>
      </c>
      <c r="AZ139" s="39">
        <v>0</v>
      </c>
      <c r="BA139" s="39">
        <v>0</v>
      </c>
      <c r="BB139" s="39">
        <v>0</v>
      </c>
      <c r="BC139" s="39">
        <v>0</v>
      </c>
      <c r="BD139" s="39">
        <v>0</v>
      </c>
      <c r="BE139" s="39">
        <v>0</v>
      </c>
      <c r="BF139" s="39">
        <v>0</v>
      </c>
      <c r="BG139" s="39">
        <v>0</v>
      </c>
      <c r="BH139" s="39">
        <v>0</v>
      </c>
      <c r="BI139" s="39">
        <v>0</v>
      </c>
      <c r="BJ139" s="39">
        <v>0</v>
      </c>
      <c r="BK139" s="39">
        <v>0</v>
      </c>
      <c r="BL139" s="39">
        <v>0</v>
      </c>
      <c r="BM139" s="39">
        <v>0</v>
      </c>
      <c r="BN139" s="39">
        <v>0</v>
      </c>
      <c r="BO139" s="39">
        <v>0</v>
      </c>
      <c r="BP139" s="39">
        <v>0</v>
      </c>
      <c r="BQ139" s="39">
        <v>0</v>
      </c>
      <c r="BR139" s="39">
        <v>0</v>
      </c>
      <c r="BS139" s="39">
        <v>0</v>
      </c>
      <c r="BT139" s="39">
        <v>0</v>
      </c>
      <c r="BU139" s="39">
        <v>0</v>
      </c>
      <c r="BV139" s="39">
        <v>0</v>
      </c>
      <c r="BW139" s="39">
        <v>0</v>
      </c>
      <c r="BX139" s="39">
        <v>0</v>
      </c>
      <c r="BY139" s="39">
        <v>0</v>
      </c>
      <c r="BZ139" s="39">
        <v>0</v>
      </c>
      <c r="CA139" s="39">
        <v>0</v>
      </c>
      <c r="CB139" s="39">
        <v>0</v>
      </c>
      <c r="CC139" s="39">
        <v>0</v>
      </c>
      <c r="CD139" s="39">
        <v>0</v>
      </c>
      <c r="CE139" s="39">
        <v>0</v>
      </c>
      <c r="CF139" s="39">
        <v>0</v>
      </c>
      <c r="CG139" s="39">
        <v>0</v>
      </c>
      <c r="CH139" s="39">
        <v>0</v>
      </c>
      <c r="CI139" s="39">
        <v>0</v>
      </c>
      <c r="CJ139" s="39">
        <v>0</v>
      </c>
      <c r="CK139" s="39">
        <v>0</v>
      </c>
      <c r="CL139" s="39">
        <v>0</v>
      </c>
      <c r="CM139" s="39">
        <v>0</v>
      </c>
      <c r="CN139" s="39">
        <v>0</v>
      </c>
      <c r="CO139" s="39">
        <v>0</v>
      </c>
      <c r="CP139" s="39">
        <v>0</v>
      </c>
      <c r="CQ139" s="39">
        <v>0</v>
      </c>
      <c r="CR139" s="39">
        <v>0</v>
      </c>
      <c r="CS139" s="39">
        <v>0</v>
      </c>
      <c r="CT139" s="39">
        <v>0</v>
      </c>
      <c r="CU139" s="39">
        <v>0</v>
      </c>
      <c r="CV139" s="39">
        <v>0</v>
      </c>
      <c r="CW139" s="39">
        <v>0</v>
      </c>
      <c r="CX139" s="39">
        <v>0</v>
      </c>
      <c r="CY139" s="39">
        <v>0</v>
      </c>
      <c r="CZ139" s="39">
        <v>0</v>
      </c>
      <c r="DA139" s="39">
        <v>0</v>
      </c>
      <c r="DB139" s="39">
        <v>0</v>
      </c>
      <c r="DC139" s="39">
        <v>0</v>
      </c>
      <c r="DD139" s="39">
        <v>0</v>
      </c>
      <c r="DE139" s="39">
        <v>0</v>
      </c>
      <c r="DF139" s="39">
        <v>0</v>
      </c>
      <c r="DG139" s="39">
        <v>0</v>
      </c>
      <c r="DH139" s="39">
        <v>0</v>
      </c>
      <c r="DI139" s="39">
        <v>0</v>
      </c>
      <c r="DJ139" s="39">
        <v>0</v>
      </c>
      <c r="DK139" s="39">
        <v>0</v>
      </c>
      <c r="DL139" s="39">
        <v>0</v>
      </c>
      <c r="DM139" s="39">
        <v>0</v>
      </c>
      <c r="DN139" s="39">
        <v>0</v>
      </c>
      <c r="DO139" s="39">
        <v>0</v>
      </c>
      <c r="DP139" s="39">
        <v>0</v>
      </c>
      <c r="DQ139" s="39">
        <v>0</v>
      </c>
      <c r="DR139" s="39">
        <v>0</v>
      </c>
      <c r="DS139" s="39">
        <v>0</v>
      </c>
      <c r="DT139" s="39">
        <v>0</v>
      </c>
      <c r="DU139" s="39">
        <v>0</v>
      </c>
      <c r="DV139" s="39">
        <v>0</v>
      </c>
      <c r="DW139" s="39">
        <v>0</v>
      </c>
      <c r="DX139" s="39">
        <v>0</v>
      </c>
      <c r="DY139" s="39">
        <v>0</v>
      </c>
      <c r="DZ139" s="39">
        <v>0</v>
      </c>
      <c r="EA139" s="39">
        <v>0</v>
      </c>
      <c r="EB139" s="39">
        <v>0</v>
      </c>
      <c r="EC139" s="39">
        <v>0</v>
      </c>
      <c r="ED139" s="39">
        <v>0</v>
      </c>
      <c r="EE139" s="39">
        <v>0</v>
      </c>
      <c r="EF139" s="39">
        <v>0</v>
      </c>
      <c r="EG139" s="39">
        <v>0</v>
      </c>
      <c r="EH139" s="39">
        <v>0</v>
      </c>
      <c r="EI139" s="39">
        <v>0</v>
      </c>
      <c r="EJ139" s="39">
        <v>0</v>
      </c>
      <c r="EK139" s="39">
        <v>0</v>
      </c>
      <c r="EL139" s="39">
        <v>0</v>
      </c>
      <c r="EM139" s="39">
        <v>0</v>
      </c>
      <c r="EN139" s="39">
        <v>0</v>
      </c>
      <c r="EO139" s="39">
        <v>0</v>
      </c>
      <c r="EP139" s="39">
        <v>0</v>
      </c>
      <c r="EQ139" s="39">
        <v>0</v>
      </c>
      <c r="ER139" s="39">
        <v>0</v>
      </c>
      <c r="ES139" s="39">
        <v>0</v>
      </c>
      <c r="ET139" s="39">
        <v>0</v>
      </c>
      <c r="EU139" s="39">
        <v>0</v>
      </c>
      <c r="EV139" s="39">
        <v>0</v>
      </c>
      <c r="EW139" s="39">
        <v>0</v>
      </c>
      <c r="EX139" s="39">
        <v>0</v>
      </c>
      <c r="EY139" s="39">
        <v>0</v>
      </c>
      <c r="EZ139" s="39">
        <v>0</v>
      </c>
      <c r="FA139" s="39">
        <v>0</v>
      </c>
      <c r="FB139" s="39">
        <v>0</v>
      </c>
      <c r="FC139" s="39">
        <v>0</v>
      </c>
      <c r="FD139" s="39">
        <v>0</v>
      </c>
      <c r="FE139" s="39">
        <v>0</v>
      </c>
      <c r="FF139" s="39">
        <v>0</v>
      </c>
      <c r="FG139" s="39">
        <v>0</v>
      </c>
      <c r="FH139" s="39">
        <v>0</v>
      </c>
      <c r="FI139" s="39">
        <v>0</v>
      </c>
      <c r="FJ139" s="39">
        <v>0</v>
      </c>
      <c r="FK139" s="39">
        <v>0</v>
      </c>
      <c r="FL139" s="39">
        <v>0</v>
      </c>
      <c r="FM139" s="39">
        <v>0</v>
      </c>
      <c r="FN139" s="39">
        <v>0</v>
      </c>
      <c r="FO139" s="39">
        <v>0</v>
      </c>
      <c r="FP139" s="39">
        <v>0</v>
      </c>
      <c r="FQ139" s="39">
        <v>0</v>
      </c>
      <c r="FR139" s="39">
        <v>0</v>
      </c>
      <c r="FS139" s="39">
        <v>0</v>
      </c>
      <c r="FT139" s="39">
        <v>0</v>
      </c>
      <c r="FU139" s="39">
        <v>0</v>
      </c>
      <c r="FV139" s="39">
        <v>0</v>
      </c>
      <c r="FW139" s="39">
        <v>0</v>
      </c>
      <c r="FX139" s="39">
        <v>0</v>
      </c>
      <c r="FY139" s="39">
        <v>0</v>
      </c>
      <c r="FZ139" s="39">
        <v>0</v>
      </c>
      <c r="GA139" s="39">
        <v>0</v>
      </c>
      <c r="GB139" s="39">
        <v>0</v>
      </c>
      <c r="GC139" s="39">
        <v>0</v>
      </c>
      <c r="GD139" s="39">
        <v>0</v>
      </c>
      <c r="GE139" s="39">
        <v>0</v>
      </c>
      <c r="GF139" s="39">
        <v>0</v>
      </c>
      <c r="GG139" s="39">
        <v>0</v>
      </c>
      <c r="GH139" s="39">
        <v>0</v>
      </c>
      <c r="GI139" s="39">
        <v>0</v>
      </c>
      <c r="GJ139" s="28">
        <v>0</v>
      </c>
      <c r="GK139" s="39">
        <v>0</v>
      </c>
      <c r="GL139" s="39">
        <v>0</v>
      </c>
      <c r="GM139" s="39">
        <v>0</v>
      </c>
      <c r="GN139" s="39">
        <v>0</v>
      </c>
      <c r="GO139" s="39">
        <v>0</v>
      </c>
      <c r="GP139" s="39">
        <v>0</v>
      </c>
      <c r="GQ139" s="39">
        <v>0</v>
      </c>
      <c r="GR139" s="39">
        <v>0</v>
      </c>
      <c r="GS139" s="50">
        <v>0</v>
      </c>
      <c r="GT139" s="28">
        <v>0</v>
      </c>
      <c r="GU139" s="39">
        <v>0</v>
      </c>
      <c r="GV139" s="39">
        <v>0</v>
      </c>
      <c r="GW139" s="39">
        <v>0</v>
      </c>
      <c r="GX139" s="28">
        <v>0</v>
      </c>
      <c r="GY139" s="28">
        <v>0</v>
      </c>
      <c r="GZ139" s="28">
        <v>0</v>
      </c>
      <c r="HA139" s="39">
        <v>0</v>
      </c>
      <c r="HB139" s="39">
        <v>0</v>
      </c>
      <c r="HC139" s="39">
        <v>0</v>
      </c>
      <c r="HD139" s="39">
        <v>0</v>
      </c>
      <c r="HE139" s="39">
        <v>0</v>
      </c>
      <c r="HF139" s="28">
        <v>0</v>
      </c>
      <c r="HG139" s="28">
        <v>0</v>
      </c>
      <c r="HH139" s="51">
        <v>0</v>
      </c>
      <c r="HI139" s="26"/>
      <c r="HJ139" s="24"/>
    </row>
    <row r="140" spans="2:218" ht="18" customHeight="1" x14ac:dyDescent="0.45">
      <c r="B140" s="27" t="s">
        <v>135</v>
      </c>
      <c r="C140" s="7" t="s">
        <v>337</v>
      </c>
      <c r="D140" s="39">
        <v>0</v>
      </c>
      <c r="E140" s="39">
        <v>0</v>
      </c>
      <c r="F140" s="39">
        <v>1.113</v>
      </c>
      <c r="G140" s="39">
        <v>2.016</v>
      </c>
      <c r="H140" s="39">
        <v>0</v>
      </c>
      <c r="I140" s="39">
        <v>2.8719999999999999</v>
      </c>
      <c r="J140" s="39">
        <v>18.488</v>
      </c>
      <c r="K140" s="39">
        <v>2.7570000000000001</v>
      </c>
      <c r="L140" s="39">
        <v>0.38400000000000001</v>
      </c>
      <c r="M140" s="39">
        <v>0.27800000000000002</v>
      </c>
      <c r="N140" s="39">
        <v>9.1999999999999998E-2</v>
      </c>
      <c r="O140" s="39">
        <v>0</v>
      </c>
      <c r="P140" s="39">
        <v>2.573</v>
      </c>
      <c r="Q140" s="39">
        <v>0</v>
      </c>
      <c r="R140" s="39">
        <v>3.1029999999999998</v>
      </c>
      <c r="S140" s="39">
        <v>0</v>
      </c>
      <c r="T140" s="39">
        <v>25.375999999999998</v>
      </c>
      <c r="U140" s="39">
        <v>9.282</v>
      </c>
      <c r="V140" s="39">
        <v>6.8360000000000003</v>
      </c>
      <c r="W140" s="39">
        <v>94.275000000000006</v>
      </c>
      <c r="X140" s="39">
        <v>18.984000000000002</v>
      </c>
      <c r="Y140" s="39">
        <v>22.113</v>
      </c>
      <c r="Z140" s="39">
        <v>107.087</v>
      </c>
      <c r="AA140" s="39">
        <v>86.991</v>
      </c>
      <c r="AB140" s="39">
        <v>220.822</v>
      </c>
      <c r="AC140" s="39">
        <v>2.8999999999999998E-2</v>
      </c>
      <c r="AD140" s="39">
        <v>0</v>
      </c>
      <c r="AE140" s="39">
        <v>1.6E-2</v>
      </c>
      <c r="AF140" s="39">
        <v>4.6280000000000001</v>
      </c>
      <c r="AG140" s="39">
        <v>0</v>
      </c>
      <c r="AH140" s="39">
        <v>6.0000000000000001E-3</v>
      </c>
      <c r="AI140" s="39">
        <v>2.5179999999999998</v>
      </c>
      <c r="AJ140" s="39">
        <v>3.532</v>
      </c>
      <c r="AK140" s="39">
        <v>0.72199999999999998</v>
      </c>
      <c r="AL140" s="39">
        <v>0.85000000000000009</v>
      </c>
      <c r="AM140" s="39">
        <v>1.7669999999999999</v>
      </c>
      <c r="AN140" s="39">
        <v>1.008</v>
      </c>
      <c r="AO140" s="39">
        <v>2.4409999999999998</v>
      </c>
      <c r="AP140" s="39">
        <v>0</v>
      </c>
      <c r="AQ140" s="39">
        <v>7.0000000000000007E-2</v>
      </c>
      <c r="AR140" s="39">
        <v>0.25</v>
      </c>
      <c r="AS140" s="39">
        <v>5.7349999999999994</v>
      </c>
      <c r="AT140" s="39">
        <v>3.532</v>
      </c>
      <c r="AU140" s="39">
        <v>6.32</v>
      </c>
      <c r="AV140" s="39">
        <v>1.4E-2</v>
      </c>
      <c r="AW140" s="39">
        <v>0</v>
      </c>
      <c r="AX140" s="39">
        <v>10.495000000000001</v>
      </c>
      <c r="AY140" s="39">
        <v>0</v>
      </c>
      <c r="AZ140" s="39">
        <v>0</v>
      </c>
      <c r="BA140" s="39">
        <v>0</v>
      </c>
      <c r="BB140" s="39">
        <v>2.7670000000000003</v>
      </c>
      <c r="BC140" s="39">
        <v>0</v>
      </c>
      <c r="BD140" s="39">
        <v>0</v>
      </c>
      <c r="BE140" s="39">
        <v>75.170999999999992</v>
      </c>
      <c r="BF140" s="39">
        <v>0.191</v>
      </c>
      <c r="BG140" s="39">
        <v>5.7480000000000002</v>
      </c>
      <c r="BH140" s="39">
        <v>2.3920000000000003</v>
      </c>
      <c r="BI140" s="39">
        <v>0</v>
      </c>
      <c r="BJ140" s="39">
        <v>2.2149999999999999</v>
      </c>
      <c r="BK140" s="39">
        <v>0</v>
      </c>
      <c r="BL140" s="39">
        <v>1.2610000000000001</v>
      </c>
      <c r="BM140" s="39">
        <v>36.353999999999999</v>
      </c>
      <c r="BN140" s="39">
        <v>0</v>
      </c>
      <c r="BO140" s="39">
        <v>8.6669999999999998</v>
      </c>
      <c r="BP140" s="39">
        <v>0</v>
      </c>
      <c r="BQ140" s="39">
        <v>0.56499999999999995</v>
      </c>
      <c r="BR140" s="39">
        <v>19.027000000000001</v>
      </c>
      <c r="BS140" s="39">
        <v>12.23</v>
      </c>
      <c r="BT140" s="39">
        <v>8.0000000000000002E-3</v>
      </c>
      <c r="BU140" s="39">
        <v>0</v>
      </c>
      <c r="BV140" s="39">
        <v>5.5060000000000002</v>
      </c>
      <c r="BW140" s="39">
        <v>0</v>
      </c>
      <c r="BX140" s="39">
        <v>0</v>
      </c>
      <c r="BY140" s="39">
        <v>0</v>
      </c>
      <c r="BZ140" s="39">
        <v>0</v>
      </c>
      <c r="CA140" s="39">
        <v>0</v>
      </c>
      <c r="CB140" s="39">
        <v>1.2109999999999999</v>
      </c>
      <c r="CC140" s="39">
        <v>0.21100000000000002</v>
      </c>
      <c r="CD140" s="39">
        <v>2.4020000000000001</v>
      </c>
      <c r="CE140" s="39">
        <v>0</v>
      </c>
      <c r="CF140" s="39">
        <v>2.5220000000000002</v>
      </c>
      <c r="CG140" s="39">
        <v>9.0679999999999996</v>
      </c>
      <c r="CH140" s="39">
        <v>3.2699999999999996</v>
      </c>
      <c r="CI140" s="39">
        <v>5.0620000000000003</v>
      </c>
      <c r="CJ140" s="39">
        <v>2.863</v>
      </c>
      <c r="CK140" s="39">
        <v>12.749000000000001</v>
      </c>
      <c r="CL140" s="39">
        <v>0.16</v>
      </c>
      <c r="CM140" s="39">
        <v>0.498</v>
      </c>
      <c r="CN140" s="39">
        <v>3.8319999999999999</v>
      </c>
      <c r="CO140" s="39">
        <v>0.3</v>
      </c>
      <c r="CP140" s="39">
        <v>19.341000000000001</v>
      </c>
      <c r="CQ140" s="39">
        <v>8.6999999999999994E-2</v>
      </c>
      <c r="CR140" s="39">
        <v>0.79299999999999993</v>
      </c>
      <c r="CS140" s="39">
        <v>1E-3</v>
      </c>
      <c r="CT140" s="39">
        <v>0.92399999999999993</v>
      </c>
      <c r="CU140" s="39">
        <v>14.137</v>
      </c>
      <c r="CV140" s="39">
        <v>16.032</v>
      </c>
      <c r="CW140" s="39">
        <v>43.502000000000002</v>
      </c>
      <c r="CX140" s="39">
        <v>59.763000000000005</v>
      </c>
      <c r="CY140" s="39">
        <v>9.09</v>
      </c>
      <c r="CZ140" s="39">
        <v>1.2149999999999999</v>
      </c>
      <c r="DA140" s="39">
        <v>1.952</v>
      </c>
      <c r="DB140" s="39">
        <v>9.2569999999999997</v>
      </c>
      <c r="DC140" s="39">
        <v>5.4999999999999993E-2</v>
      </c>
      <c r="DD140" s="39">
        <v>0</v>
      </c>
      <c r="DE140" s="39">
        <v>46.143000000000001</v>
      </c>
      <c r="DF140" s="39">
        <v>76.23</v>
      </c>
      <c r="DG140" s="39">
        <v>9.4320000000000004</v>
      </c>
      <c r="DH140" s="39">
        <v>0.28000000000000003</v>
      </c>
      <c r="DI140" s="39">
        <v>27.182000000000002</v>
      </c>
      <c r="DJ140" s="39">
        <v>25.368000000000002</v>
      </c>
      <c r="DK140" s="39">
        <v>2.976</v>
      </c>
      <c r="DL140" s="39">
        <v>6.6240000000000006</v>
      </c>
      <c r="DM140" s="39">
        <v>5.5970000000000004</v>
      </c>
      <c r="DN140" s="39">
        <v>37.728999999999999</v>
      </c>
      <c r="DO140" s="39">
        <v>0</v>
      </c>
      <c r="DP140" s="39">
        <v>0.11799999999999999</v>
      </c>
      <c r="DQ140" s="39">
        <v>0</v>
      </c>
      <c r="DR140" s="39">
        <v>15.245000000000001</v>
      </c>
      <c r="DS140" s="39">
        <v>1.4999999999999999E-2</v>
      </c>
      <c r="DT140" s="39">
        <v>0.82300000000000006</v>
      </c>
      <c r="DU140" s="39">
        <v>6.3E-2</v>
      </c>
      <c r="DV140" s="39">
        <v>4.7E-2</v>
      </c>
      <c r="DW140" s="39">
        <v>0.27</v>
      </c>
      <c r="DX140" s="39">
        <v>22.514999999999997</v>
      </c>
      <c r="DY140" s="39">
        <v>5.6679999999999993</v>
      </c>
      <c r="DZ140" s="39">
        <v>68.463000000000008</v>
      </c>
      <c r="EA140" s="39">
        <v>40.011000000000003</v>
      </c>
      <c r="EB140" s="39">
        <v>50.326999999999998</v>
      </c>
      <c r="EC140" s="39">
        <v>59.932000000000002</v>
      </c>
      <c r="ED140" s="39">
        <v>80.207999999999998</v>
      </c>
      <c r="EE140" s="39">
        <v>11.436</v>
      </c>
      <c r="EF140" s="39">
        <v>15.757999999999999</v>
      </c>
      <c r="EG140" s="39">
        <v>0</v>
      </c>
      <c r="EH140" s="39">
        <v>1642.2199999999998</v>
      </c>
      <c r="EI140" s="39">
        <v>293.62599999999998</v>
      </c>
      <c r="EJ140" s="39">
        <v>102.102</v>
      </c>
      <c r="EK140" s="39">
        <v>1097.6969999999999</v>
      </c>
      <c r="EL140" s="39">
        <v>137.05100000000002</v>
      </c>
      <c r="EM140" s="39">
        <v>95.332999999999998</v>
      </c>
      <c r="EN140" s="39">
        <v>141.93700000000001</v>
      </c>
      <c r="EO140" s="39">
        <v>9.7379999999999995</v>
      </c>
      <c r="EP140" s="39">
        <v>0</v>
      </c>
      <c r="EQ140" s="39">
        <v>62.056000000000004</v>
      </c>
      <c r="ER140" s="39">
        <v>0.90399999999999991</v>
      </c>
      <c r="ES140" s="39">
        <v>24.800999999999998</v>
      </c>
      <c r="ET140" s="39">
        <v>43.478999999999999</v>
      </c>
      <c r="EU140" s="39">
        <v>595.89800000000002</v>
      </c>
      <c r="EV140" s="39">
        <v>353.04599999999999</v>
      </c>
      <c r="EW140" s="39">
        <v>0</v>
      </c>
      <c r="EX140" s="39">
        <v>0.73499999999999999</v>
      </c>
      <c r="EY140" s="39">
        <v>0</v>
      </c>
      <c r="EZ140" s="39">
        <v>0</v>
      </c>
      <c r="FA140" s="39">
        <v>1.9590000000000001</v>
      </c>
      <c r="FB140" s="39">
        <v>1.4339999999999999</v>
      </c>
      <c r="FC140" s="39">
        <v>6.9420000000000002</v>
      </c>
      <c r="FD140" s="39">
        <v>297.971</v>
      </c>
      <c r="FE140" s="39">
        <v>4.2749999999999995</v>
      </c>
      <c r="FF140" s="39">
        <v>461.71500000000003</v>
      </c>
      <c r="FG140" s="39">
        <v>21.239000000000001</v>
      </c>
      <c r="FH140" s="39">
        <v>7.3639999999999999</v>
      </c>
      <c r="FI140" s="39">
        <v>9.202</v>
      </c>
      <c r="FJ140" s="39">
        <v>16.911999999999999</v>
      </c>
      <c r="FK140" s="39">
        <v>149.524</v>
      </c>
      <c r="FL140" s="39">
        <v>762.51799999999992</v>
      </c>
      <c r="FM140" s="39">
        <v>774.39599999999996</v>
      </c>
      <c r="FN140" s="39">
        <v>212.202</v>
      </c>
      <c r="FO140" s="39">
        <v>1130.9739999999999</v>
      </c>
      <c r="FP140" s="39">
        <v>723.99299999999994</v>
      </c>
      <c r="FQ140" s="39">
        <v>819.57199999999989</v>
      </c>
      <c r="FR140" s="39">
        <v>35.599000000000004</v>
      </c>
      <c r="FS140" s="39">
        <v>243.47399999999999</v>
      </c>
      <c r="FT140" s="39">
        <v>510.69799999999998</v>
      </c>
      <c r="FU140" s="39">
        <v>74.52000000000001</v>
      </c>
      <c r="FV140" s="39">
        <v>5.5049999999999999</v>
      </c>
      <c r="FW140" s="39">
        <v>19.741</v>
      </c>
      <c r="FX140" s="39">
        <v>2.117</v>
      </c>
      <c r="FY140" s="39">
        <v>65.715999999999994</v>
      </c>
      <c r="FZ140" s="39">
        <v>13.472000000000001</v>
      </c>
      <c r="GA140" s="39">
        <v>140.22499999999999</v>
      </c>
      <c r="GB140" s="39">
        <v>542.30600000000004</v>
      </c>
      <c r="GC140" s="39">
        <v>745.279</v>
      </c>
      <c r="GD140" s="39">
        <v>415.58100000000002</v>
      </c>
      <c r="GE140" s="39">
        <v>205.18800000000002</v>
      </c>
      <c r="GF140" s="39">
        <v>3.3140000000000001</v>
      </c>
      <c r="GG140" s="39">
        <v>166.697</v>
      </c>
      <c r="GH140" s="39">
        <v>0</v>
      </c>
      <c r="GI140" s="39">
        <v>43.022000000000006</v>
      </c>
      <c r="GJ140" s="28">
        <v>14905.503000000001</v>
      </c>
      <c r="GK140" s="39">
        <v>17.731000000000002</v>
      </c>
      <c r="GL140" s="39">
        <v>11164.093000000001</v>
      </c>
      <c r="GM140" s="39">
        <v>0</v>
      </c>
      <c r="GN140" s="39">
        <v>1094.367</v>
      </c>
      <c r="GO140" s="39">
        <v>321.96499999999997</v>
      </c>
      <c r="GP140" s="39">
        <v>0</v>
      </c>
      <c r="GQ140" s="39">
        <v>0</v>
      </c>
      <c r="GR140" s="39">
        <v>0</v>
      </c>
      <c r="GS140" s="50">
        <v>12598.156000000001</v>
      </c>
      <c r="GT140" s="28">
        <v>27503.659</v>
      </c>
      <c r="GU140" s="39">
        <v>87.932999999999993</v>
      </c>
      <c r="GV140" s="39">
        <v>0.13600000000000001</v>
      </c>
      <c r="GW140" s="39">
        <v>0</v>
      </c>
      <c r="GX140" s="28">
        <v>88.069000000000003</v>
      </c>
      <c r="GY140" s="28">
        <v>12686.225</v>
      </c>
      <c r="GZ140" s="28">
        <v>27591.727999999999</v>
      </c>
      <c r="HA140" s="39">
        <v>-1.972</v>
      </c>
      <c r="HB140" s="39">
        <v>-1.85</v>
      </c>
      <c r="HC140" s="39">
        <v>0</v>
      </c>
      <c r="HD140" s="39">
        <v>0</v>
      </c>
      <c r="HE140" s="39">
        <v>0</v>
      </c>
      <c r="HF140" s="28">
        <v>-3.8220000000000001</v>
      </c>
      <c r="HG140" s="28">
        <v>12682.403</v>
      </c>
      <c r="HH140" s="51">
        <v>27587.905999999999</v>
      </c>
      <c r="HI140" s="26"/>
      <c r="HJ140" s="24"/>
    </row>
    <row r="141" spans="2:218" ht="18" customHeight="1" x14ac:dyDescent="0.45">
      <c r="B141" s="27" t="s">
        <v>136</v>
      </c>
      <c r="C141" s="7" t="s">
        <v>338</v>
      </c>
      <c r="D141" s="39">
        <v>0</v>
      </c>
      <c r="E141" s="39">
        <v>0</v>
      </c>
      <c r="F141" s="39">
        <v>0</v>
      </c>
      <c r="G141" s="39">
        <v>0</v>
      </c>
      <c r="H141" s="39">
        <v>0</v>
      </c>
      <c r="I141" s="39">
        <v>0.13400000000000001</v>
      </c>
      <c r="J141" s="39">
        <v>9.9370000000000012</v>
      </c>
      <c r="K141" s="39">
        <v>2.262</v>
      </c>
      <c r="L141" s="39">
        <v>0.17799999999999999</v>
      </c>
      <c r="M141" s="39">
        <v>4.0000000000000001E-3</v>
      </c>
      <c r="N141" s="39">
        <v>0.125</v>
      </c>
      <c r="O141" s="39">
        <v>0</v>
      </c>
      <c r="P141" s="39">
        <v>0.42499999999999999</v>
      </c>
      <c r="Q141" s="39">
        <v>0</v>
      </c>
      <c r="R141" s="39">
        <v>4.6719999999999997</v>
      </c>
      <c r="S141" s="39">
        <v>0</v>
      </c>
      <c r="T141" s="39">
        <v>21.113999999999997</v>
      </c>
      <c r="U141" s="39">
        <v>11.199</v>
      </c>
      <c r="V141" s="39">
        <v>1.7500000000000002</v>
      </c>
      <c r="W141" s="39">
        <v>136.39499999999998</v>
      </c>
      <c r="X141" s="39">
        <v>42.366999999999997</v>
      </c>
      <c r="Y141" s="39">
        <v>20.488</v>
      </c>
      <c r="Z141" s="39">
        <v>133.19300000000001</v>
      </c>
      <c r="AA141" s="39">
        <v>45.027000000000001</v>
      </c>
      <c r="AB141" s="39">
        <v>232.143</v>
      </c>
      <c r="AC141" s="39">
        <v>0.39</v>
      </c>
      <c r="AD141" s="39">
        <v>0</v>
      </c>
      <c r="AE141" s="39">
        <v>1E-3</v>
      </c>
      <c r="AF141" s="39">
        <v>0.48999999999999994</v>
      </c>
      <c r="AG141" s="39">
        <v>0</v>
      </c>
      <c r="AH141" s="39">
        <v>0</v>
      </c>
      <c r="AI141" s="39">
        <v>0.251</v>
      </c>
      <c r="AJ141" s="39">
        <v>1.88</v>
      </c>
      <c r="AK141" s="39">
        <v>0.30199999999999999</v>
      </c>
      <c r="AL141" s="39">
        <v>0.14899999999999999</v>
      </c>
      <c r="AM141" s="39">
        <v>2.1139999999999999</v>
      </c>
      <c r="AN141" s="39">
        <v>0.432</v>
      </c>
      <c r="AO141" s="39">
        <v>3.0939999999999999</v>
      </c>
      <c r="AP141" s="39">
        <v>0</v>
      </c>
      <c r="AQ141" s="39">
        <v>1.9630000000000001</v>
      </c>
      <c r="AR141" s="39">
        <v>0.61799999999999999</v>
      </c>
      <c r="AS141" s="39">
        <v>10.109</v>
      </c>
      <c r="AT141" s="39">
        <v>5.6909999999999998</v>
      </c>
      <c r="AU141" s="39">
        <v>19.622</v>
      </c>
      <c r="AV141" s="39">
        <v>0.56200000000000006</v>
      </c>
      <c r="AW141" s="39">
        <v>0</v>
      </c>
      <c r="AX141" s="39">
        <v>47.496000000000009</v>
      </c>
      <c r="AY141" s="39">
        <v>0</v>
      </c>
      <c r="AZ141" s="39">
        <v>0</v>
      </c>
      <c r="BA141" s="39">
        <v>0</v>
      </c>
      <c r="BB141" s="39">
        <v>1.0230000000000001</v>
      </c>
      <c r="BC141" s="39">
        <v>0</v>
      </c>
      <c r="BD141" s="39">
        <v>0</v>
      </c>
      <c r="BE141" s="39">
        <v>110.532</v>
      </c>
      <c r="BF141" s="39">
        <v>2.0369999999999999</v>
      </c>
      <c r="BG141" s="39">
        <v>31.402000000000001</v>
      </c>
      <c r="BH141" s="39">
        <v>5.3580000000000005</v>
      </c>
      <c r="BI141" s="39">
        <v>0</v>
      </c>
      <c r="BJ141" s="39">
        <v>0.40500000000000003</v>
      </c>
      <c r="BK141" s="39">
        <v>0</v>
      </c>
      <c r="BL141" s="39">
        <v>2.9000000000000001E-2</v>
      </c>
      <c r="BM141" s="39">
        <v>6.0019999999999998</v>
      </c>
      <c r="BN141" s="39">
        <v>0</v>
      </c>
      <c r="BO141" s="39">
        <v>2.5359999999999996</v>
      </c>
      <c r="BP141" s="39">
        <v>0</v>
      </c>
      <c r="BQ141" s="39">
        <v>0.66300000000000003</v>
      </c>
      <c r="BR141" s="39">
        <v>8.609</v>
      </c>
      <c r="BS141" s="39">
        <v>79.216999999999999</v>
      </c>
      <c r="BT141" s="39">
        <v>5.0000000000000001E-3</v>
      </c>
      <c r="BU141" s="39">
        <v>0</v>
      </c>
      <c r="BV141" s="39">
        <v>44.503999999999998</v>
      </c>
      <c r="BW141" s="39">
        <v>0</v>
      </c>
      <c r="BX141" s="39">
        <v>0</v>
      </c>
      <c r="BY141" s="39">
        <v>0</v>
      </c>
      <c r="BZ141" s="39">
        <v>0</v>
      </c>
      <c r="CA141" s="39">
        <v>0</v>
      </c>
      <c r="CB141" s="39">
        <v>0.26</v>
      </c>
      <c r="CC141" s="39">
        <v>1E-3</v>
      </c>
      <c r="CD141" s="39">
        <v>0</v>
      </c>
      <c r="CE141" s="39">
        <v>0</v>
      </c>
      <c r="CF141" s="39">
        <v>18.532</v>
      </c>
      <c r="CG141" s="39">
        <v>0.372</v>
      </c>
      <c r="CH141" s="39">
        <v>2.101</v>
      </c>
      <c r="CI141" s="39">
        <v>3.109</v>
      </c>
      <c r="CJ141" s="39">
        <v>0.70199999999999996</v>
      </c>
      <c r="CK141" s="39">
        <v>3.0590000000000002</v>
      </c>
      <c r="CL141" s="39">
        <v>0.26700000000000002</v>
      </c>
      <c r="CM141" s="39">
        <v>0.44600000000000001</v>
      </c>
      <c r="CN141" s="39">
        <v>6.68</v>
      </c>
      <c r="CO141" s="39">
        <v>0.80200000000000005</v>
      </c>
      <c r="CP141" s="39">
        <v>12.527000000000001</v>
      </c>
      <c r="CQ141" s="39">
        <v>1.2999999999999999E-2</v>
      </c>
      <c r="CR141" s="39">
        <v>0.184</v>
      </c>
      <c r="CS141" s="39">
        <v>0</v>
      </c>
      <c r="CT141" s="39">
        <v>9.0999999999999998E-2</v>
      </c>
      <c r="CU141" s="39">
        <v>0.39</v>
      </c>
      <c r="CV141" s="39">
        <v>1.7799999999999998</v>
      </c>
      <c r="CW141" s="39">
        <v>3.1930000000000001</v>
      </c>
      <c r="CX141" s="39">
        <v>8.782</v>
      </c>
      <c r="CY141" s="39">
        <v>1.0620000000000001</v>
      </c>
      <c r="CZ141" s="39">
        <v>1.4159999999999999</v>
      </c>
      <c r="DA141" s="39">
        <v>1.5599999999999998</v>
      </c>
      <c r="DB141" s="39">
        <v>9.1210000000000004</v>
      </c>
      <c r="DC141" s="39">
        <v>4.3000000000000003E-2</v>
      </c>
      <c r="DD141" s="39">
        <v>0</v>
      </c>
      <c r="DE141" s="39">
        <v>79.350000000000009</v>
      </c>
      <c r="DF141" s="39">
        <v>99.634000000000015</v>
      </c>
      <c r="DG141" s="39">
        <v>4.1429999999999998</v>
      </c>
      <c r="DH141" s="39">
        <v>9.6000000000000002E-2</v>
      </c>
      <c r="DI141" s="39">
        <v>21.332000000000001</v>
      </c>
      <c r="DJ141" s="39">
        <v>8.4340000000000011</v>
      </c>
      <c r="DK141" s="39">
        <v>21.692999999999998</v>
      </c>
      <c r="DL141" s="39">
        <v>7.58</v>
      </c>
      <c r="DM141" s="39">
        <v>0.59399999999999997</v>
      </c>
      <c r="DN141" s="39">
        <v>9.0039999999999996</v>
      </c>
      <c r="DO141" s="39">
        <v>0</v>
      </c>
      <c r="DP141" s="39">
        <v>7.9000000000000001E-2</v>
      </c>
      <c r="DQ141" s="39">
        <v>0</v>
      </c>
      <c r="DR141" s="39">
        <v>4.2989999999999995</v>
      </c>
      <c r="DS141" s="39">
        <v>1.0999999999999999E-2</v>
      </c>
      <c r="DT141" s="39">
        <v>6.0219999999999994</v>
      </c>
      <c r="DU141" s="39">
        <v>5.0000000000000001E-3</v>
      </c>
      <c r="DV141" s="39">
        <v>2.5000000000000001E-2</v>
      </c>
      <c r="DW141" s="39">
        <v>5.1999999999999998E-2</v>
      </c>
      <c r="DX141" s="39">
        <v>3.2359999999999998</v>
      </c>
      <c r="DY141" s="39">
        <v>0</v>
      </c>
      <c r="DZ141" s="39">
        <v>86.35</v>
      </c>
      <c r="EA141" s="39">
        <v>55.393000000000001</v>
      </c>
      <c r="EB141" s="39">
        <v>33.009</v>
      </c>
      <c r="EC141" s="39">
        <v>732.11699999999996</v>
      </c>
      <c r="ED141" s="39">
        <v>869.28599999999994</v>
      </c>
      <c r="EE141" s="39">
        <v>15.990000000000002</v>
      </c>
      <c r="EF141" s="39">
        <v>25.878</v>
      </c>
      <c r="EG141" s="39">
        <v>0</v>
      </c>
      <c r="EH141" s="39">
        <v>97.462999999999994</v>
      </c>
      <c r="EI141" s="39">
        <v>0</v>
      </c>
      <c r="EJ141" s="39">
        <v>247.21299999999999</v>
      </c>
      <c r="EK141" s="39">
        <v>538.83399999999995</v>
      </c>
      <c r="EL141" s="39">
        <v>713.85900000000004</v>
      </c>
      <c r="EM141" s="39">
        <v>352.68700000000001</v>
      </c>
      <c r="EN141" s="39">
        <v>5.878000000000001</v>
      </c>
      <c r="EO141" s="39">
        <v>1.798</v>
      </c>
      <c r="EP141" s="39">
        <v>0</v>
      </c>
      <c r="EQ141" s="39">
        <v>422.774</v>
      </c>
      <c r="ER141" s="39">
        <v>15.005000000000001</v>
      </c>
      <c r="ES141" s="39">
        <v>28.626999999999999</v>
      </c>
      <c r="ET141" s="39">
        <v>215.43699999999998</v>
      </c>
      <c r="EU141" s="39">
        <v>0</v>
      </c>
      <c r="EV141" s="39">
        <v>0</v>
      </c>
      <c r="EW141" s="39">
        <v>0</v>
      </c>
      <c r="EX141" s="39">
        <v>1.69</v>
      </c>
      <c r="EY141" s="39">
        <v>0</v>
      </c>
      <c r="EZ141" s="39">
        <v>0</v>
      </c>
      <c r="FA141" s="39">
        <v>13.072000000000001</v>
      </c>
      <c r="FB141" s="39">
        <v>3.2810000000000001</v>
      </c>
      <c r="FC141" s="39">
        <v>49.951000000000001</v>
      </c>
      <c r="FD141" s="39">
        <v>1182.7560000000001</v>
      </c>
      <c r="FE141" s="39">
        <v>18.573</v>
      </c>
      <c r="FF141" s="39">
        <v>1616.163</v>
      </c>
      <c r="FG141" s="39">
        <v>242.833</v>
      </c>
      <c r="FH141" s="39">
        <v>13.446999999999999</v>
      </c>
      <c r="FI141" s="39">
        <v>35.848999999999997</v>
      </c>
      <c r="FJ141" s="39">
        <v>45.393000000000001</v>
      </c>
      <c r="FK141" s="39">
        <v>108.931</v>
      </c>
      <c r="FL141" s="39">
        <v>9787.9989999999998</v>
      </c>
      <c r="FM141" s="39">
        <v>1834.43</v>
      </c>
      <c r="FN141" s="39">
        <v>49.53</v>
      </c>
      <c r="FO141" s="39">
        <v>471.89400000000001</v>
      </c>
      <c r="FP141" s="39">
        <v>504.61099999999999</v>
      </c>
      <c r="FQ141" s="39">
        <v>1292.8619999999999</v>
      </c>
      <c r="FR141" s="39">
        <v>169.499</v>
      </c>
      <c r="FS141" s="39">
        <v>327.44099999999997</v>
      </c>
      <c r="FT141" s="39">
        <v>343.06</v>
      </c>
      <c r="FU141" s="39">
        <v>2.1310000000000002</v>
      </c>
      <c r="FV141" s="39">
        <v>11.010999999999999</v>
      </c>
      <c r="FW141" s="39">
        <v>34.683</v>
      </c>
      <c r="FX141" s="39">
        <v>1.992</v>
      </c>
      <c r="FY141" s="39">
        <v>366.73200000000003</v>
      </c>
      <c r="FZ141" s="39">
        <v>14.859</v>
      </c>
      <c r="GA141" s="39">
        <v>338.31799999999998</v>
      </c>
      <c r="GB141" s="39">
        <v>2988.011</v>
      </c>
      <c r="GC141" s="39">
        <v>2347.366</v>
      </c>
      <c r="GD141" s="39">
        <v>386.51400000000001</v>
      </c>
      <c r="GE141" s="39">
        <v>884.48099999999988</v>
      </c>
      <c r="GF141" s="39">
        <v>1.0199999999999998</v>
      </c>
      <c r="GG141" s="39">
        <v>606.01800000000003</v>
      </c>
      <c r="GH141" s="39">
        <v>0</v>
      </c>
      <c r="GI141" s="39">
        <v>903.25300000000004</v>
      </c>
      <c r="GJ141" s="28">
        <v>32848.233</v>
      </c>
      <c r="GK141" s="39">
        <v>0</v>
      </c>
      <c r="GL141" s="39">
        <v>1114.4030000000002</v>
      </c>
      <c r="GM141" s="39">
        <v>0</v>
      </c>
      <c r="GN141" s="39">
        <v>3750.8629999999998</v>
      </c>
      <c r="GO141" s="39">
        <v>2741.1219999999998</v>
      </c>
      <c r="GP141" s="39">
        <v>0</v>
      </c>
      <c r="GQ141" s="39">
        <v>0</v>
      </c>
      <c r="GR141" s="39">
        <v>0</v>
      </c>
      <c r="GS141" s="50">
        <v>7606.3879999999999</v>
      </c>
      <c r="GT141" s="28">
        <v>40454.620999999999</v>
      </c>
      <c r="GU141" s="39">
        <v>50.94</v>
      </c>
      <c r="GV141" s="39">
        <v>0</v>
      </c>
      <c r="GW141" s="39">
        <v>189.148</v>
      </c>
      <c r="GX141" s="28">
        <v>240.08799999999999</v>
      </c>
      <c r="GY141" s="28">
        <v>7846.4759999999997</v>
      </c>
      <c r="GZ141" s="28">
        <v>40694.709000000003</v>
      </c>
      <c r="HA141" s="39">
        <v>-1.409</v>
      </c>
      <c r="HB141" s="39">
        <v>0</v>
      </c>
      <c r="HC141" s="39">
        <v>0</v>
      </c>
      <c r="HD141" s="39">
        <v>0</v>
      </c>
      <c r="HE141" s="39">
        <v>-9.7249999999999996</v>
      </c>
      <c r="HF141" s="28">
        <v>-11.134</v>
      </c>
      <c r="HG141" s="28">
        <v>7835.3419999999996</v>
      </c>
      <c r="HH141" s="51">
        <v>40683.574999999997</v>
      </c>
      <c r="HI141" s="26"/>
      <c r="HJ141" s="24"/>
    </row>
    <row r="142" spans="2:218" ht="18" customHeight="1" x14ac:dyDescent="0.45">
      <c r="B142" s="27" t="s">
        <v>137</v>
      </c>
      <c r="C142" s="7" t="s">
        <v>339</v>
      </c>
      <c r="D142" s="39">
        <v>125.36699999999999</v>
      </c>
      <c r="E142" s="39">
        <v>46.034999999999997</v>
      </c>
      <c r="F142" s="39">
        <v>490.49700000000001</v>
      </c>
      <c r="G142" s="39">
        <v>1393.665</v>
      </c>
      <c r="H142" s="39">
        <v>6.18</v>
      </c>
      <c r="I142" s="39">
        <v>178.78800000000001</v>
      </c>
      <c r="J142" s="39">
        <v>257.64100000000002</v>
      </c>
      <c r="K142" s="39">
        <v>86.712999999999994</v>
      </c>
      <c r="L142" s="39">
        <v>6.7850000000000001</v>
      </c>
      <c r="M142" s="39">
        <v>0.39700000000000002</v>
      </c>
      <c r="N142" s="39">
        <v>13.445</v>
      </c>
      <c r="O142" s="39">
        <v>0</v>
      </c>
      <c r="P142" s="39">
        <v>66.387</v>
      </c>
      <c r="Q142" s="39">
        <v>0</v>
      </c>
      <c r="R142" s="39">
        <v>31.567</v>
      </c>
      <c r="S142" s="39">
        <v>0</v>
      </c>
      <c r="T142" s="39">
        <v>741.06999999999994</v>
      </c>
      <c r="U142" s="39">
        <v>1448.7819999999999</v>
      </c>
      <c r="V142" s="39">
        <v>584.19200000000001</v>
      </c>
      <c r="W142" s="39">
        <v>6010.41</v>
      </c>
      <c r="X142" s="39">
        <v>1492.0360000000001</v>
      </c>
      <c r="Y142" s="39">
        <v>653.5379999999999</v>
      </c>
      <c r="Z142" s="39">
        <v>5558.7270000000008</v>
      </c>
      <c r="AA142" s="39">
        <v>1531.923</v>
      </c>
      <c r="AB142" s="39">
        <v>6797.7709999999997</v>
      </c>
      <c r="AC142" s="39">
        <v>5.6139999999999999</v>
      </c>
      <c r="AD142" s="39">
        <v>0</v>
      </c>
      <c r="AE142" s="39">
        <v>2.383</v>
      </c>
      <c r="AF142" s="39">
        <v>325.17099999999999</v>
      </c>
      <c r="AG142" s="39">
        <v>0</v>
      </c>
      <c r="AH142" s="39">
        <v>0.11600000000000001</v>
      </c>
      <c r="AI142" s="39">
        <v>447.15499999999997</v>
      </c>
      <c r="AJ142" s="39">
        <v>240.57599999999999</v>
      </c>
      <c r="AK142" s="39">
        <v>23.228000000000002</v>
      </c>
      <c r="AL142" s="39">
        <v>352.346</v>
      </c>
      <c r="AM142" s="39">
        <v>333.36500000000001</v>
      </c>
      <c r="AN142" s="39">
        <v>169.52199999999999</v>
      </c>
      <c r="AO142" s="39">
        <v>464.48899999999998</v>
      </c>
      <c r="AP142" s="39">
        <v>0</v>
      </c>
      <c r="AQ142" s="39">
        <v>18.111999999999998</v>
      </c>
      <c r="AR142" s="39">
        <v>106.44999999999999</v>
      </c>
      <c r="AS142" s="39">
        <v>936.57400000000007</v>
      </c>
      <c r="AT142" s="39">
        <v>462.03899999999999</v>
      </c>
      <c r="AU142" s="39">
        <v>1215.481</v>
      </c>
      <c r="AV142" s="39">
        <v>1.139</v>
      </c>
      <c r="AW142" s="39">
        <v>0</v>
      </c>
      <c r="AX142" s="39">
        <v>306.14300000000003</v>
      </c>
      <c r="AY142" s="39">
        <v>0</v>
      </c>
      <c r="AZ142" s="39">
        <v>0</v>
      </c>
      <c r="BA142" s="39">
        <v>0</v>
      </c>
      <c r="BB142" s="39">
        <v>515.86099999999999</v>
      </c>
      <c r="BC142" s="39">
        <v>0</v>
      </c>
      <c r="BD142" s="39">
        <v>0</v>
      </c>
      <c r="BE142" s="39">
        <v>1618.4059999999999</v>
      </c>
      <c r="BF142" s="39">
        <v>16.081</v>
      </c>
      <c r="BG142" s="39">
        <v>293.71100000000001</v>
      </c>
      <c r="BH142" s="39">
        <v>841.88</v>
      </c>
      <c r="BI142" s="39">
        <v>0</v>
      </c>
      <c r="BJ142" s="39">
        <v>290.303</v>
      </c>
      <c r="BK142" s="39">
        <v>0</v>
      </c>
      <c r="BL142" s="39">
        <v>74.614999999999995</v>
      </c>
      <c r="BM142" s="39">
        <v>5061.8050000000003</v>
      </c>
      <c r="BN142" s="39">
        <v>0</v>
      </c>
      <c r="BO142" s="39">
        <v>777.79300000000001</v>
      </c>
      <c r="BP142" s="39">
        <v>0</v>
      </c>
      <c r="BQ142" s="39">
        <v>126.39100000000001</v>
      </c>
      <c r="BR142" s="39">
        <v>1644.7279999999998</v>
      </c>
      <c r="BS142" s="39">
        <v>525.18200000000002</v>
      </c>
      <c r="BT142" s="39">
        <v>0.34599999999999997</v>
      </c>
      <c r="BU142" s="39">
        <v>0</v>
      </c>
      <c r="BV142" s="39">
        <v>473.18599999999992</v>
      </c>
      <c r="BW142" s="39">
        <v>0</v>
      </c>
      <c r="BX142" s="39">
        <v>0</v>
      </c>
      <c r="BY142" s="39">
        <v>0</v>
      </c>
      <c r="BZ142" s="39">
        <v>0</v>
      </c>
      <c r="CA142" s="39">
        <v>0</v>
      </c>
      <c r="CB142" s="39">
        <v>126.949</v>
      </c>
      <c r="CC142" s="39">
        <v>78.595000000000013</v>
      </c>
      <c r="CD142" s="39">
        <v>47.634999999999998</v>
      </c>
      <c r="CE142" s="39">
        <v>0</v>
      </c>
      <c r="CF142" s="39">
        <v>513.798</v>
      </c>
      <c r="CG142" s="39">
        <v>1231.3110000000001</v>
      </c>
      <c r="CH142" s="39">
        <v>376.16199999999998</v>
      </c>
      <c r="CI142" s="39">
        <v>710.30399999999997</v>
      </c>
      <c r="CJ142" s="39">
        <v>272.05</v>
      </c>
      <c r="CK142" s="39">
        <v>832.44100000000003</v>
      </c>
      <c r="CL142" s="39">
        <v>89.760999999999996</v>
      </c>
      <c r="CM142" s="39">
        <v>36.076999999999998</v>
      </c>
      <c r="CN142" s="39">
        <v>1254.259</v>
      </c>
      <c r="CO142" s="39">
        <v>37.409999999999997</v>
      </c>
      <c r="CP142" s="39">
        <v>1013.116</v>
      </c>
      <c r="CQ142" s="39">
        <v>18.774999999999999</v>
      </c>
      <c r="CR142" s="39">
        <v>148.67500000000001</v>
      </c>
      <c r="CS142" s="39">
        <v>5.8000000000000003E-2</v>
      </c>
      <c r="CT142" s="39">
        <v>34.325000000000003</v>
      </c>
      <c r="CU142" s="39">
        <v>828.72799999999995</v>
      </c>
      <c r="CV142" s="39">
        <v>1439.923</v>
      </c>
      <c r="CW142" s="39">
        <v>8030.3779999999997</v>
      </c>
      <c r="CX142" s="39">
        <v>11850.027999999998</v>
      </c>
      <c r="CY142" s="39">
        <v>1538.1299999999999</v>
      </c>
      <c r="CZ142" s="39">
        <v>407.85199999999998</v>
      </c>
      <c r="DA142" s="39">
        <v>218.59899999999999</v>
      </c>
      <c r="DB142" s="39">
        <v>1727.0940000000001</v>
      </c>
      <c r="DC142" s="39">
        <v>8.5419999999999998</v>
      </c>
      <c r="DD142" s="39">
        <v>0</v>
      </c>
      <c r="DE142" s="39">
        <v>5432.8739999999998</v>
      </c>
      <c r="DF142" s="39">
        <v>3681.4639999999999</v>
      </c>
      <c r="DG142" s="39">
        <v>1886.3040000000001</v>
      </c>
      <c r="DH142" s="39">
        <v>67.802999999999997</v>
      </c>
      <c r="DI142" s="39">
        <v>5714.9539999999997</v>
      </c>
      <c r="DJ142" s="39">
        <v>4081.076</v>
      </c>
      <c r="DK142" s="39">
        <v>342.78300000000002</v>
      </c>
      <c r="DL142" s="39">
        <v>1660.701</v>
      </c>
      <c r="DM142" s="39">
        <v>521.43700000000001</v>
      </c>
      <c r="DN142" s="39">
        <v>2962.1749999999997</v>
      </c>
      <c r="DO142" s="39">
        <v>0</v>
      </c>
      <c r="DP142" s="39">
        <v>6.2809999999999997</v>
      </c>
      <c r="DQ142" s="39">
        <v>0</v>
      </c>
      <c r="DR142" s="39">
        <v>3963.8879999999999</v>
      </c>
      <c r="DS142" s="39">
        <v>1.333</v>
      </c>
      <c r="DT142" s="39">
        <v>25.426000000000002</v>
      </c>
      <c r="DU142" s="39">
        <v>6.1360000000000001</v>
      </c>
      <c r="DV142" s="39">
        <v>27.032</v>
      </c>
      <c r="DW142" s="39">
        <v>124.61099999999999</v>
      </c>
      <c r="DX142" s="39">
        <v>2875.9140000000002</v>
      </c>
      <c r="DY142" s="39">
        <v>22.561</v>
      </c>
      <c r="DZ142" s="39">
        <v>5766.6</v>
      </c>
      <c r="EA142" s="39">
        <v>3040.547</v>
      </c>
      <c r="EB142" s="39">
        <v>2637.3339999999998</v>
      </c>
      <c r="EC142" s="39">
        <v>4388.4619999999995</v>
      </c>
      <c r="ED142" s="39">
        <v>3353.4499999999994</v>
      </c>
      <c r="EE142" s="39">
        <v>15.169</v>
      </c>
      <c r="EF142" s="39">
        <v>70.677000000000007</v>
      </c>
      <c r="EG142" s="39">
        <v>0</v>
      </c>
      <c r="EH142" s="39">
        <v>520.74599999999998</v>
      </c>
      <c r="EI142" s="39">
        <v>495.52599999999995</v>
      </c>
      <c r="EJ142" s="39">
        <v>1334.482</v>
      </c>
      <c r="EK142" s="39">
        <v>1947.2819999999999</v>
      </c>
      <c r="EL142" s="39">
        <v>531.67499999999995</v>
      </c>
      <c r="EM142" s="39">
        <v>310.68299999999999</v>
      </c>
      <c r="EN142" s="39">
        <v>75.294000000000011</v>
      </c>
      <c r="EO142" s="39">
        <v>74.102000000000004</v>
      </c>
      <c r="EP142" s="39">
        <v>102.34</v>
      </c>
      <c r="EQ142" s="39">
        <v>12.435</v>
      </c>
      <c r="ER142" s="39">
        <v>0.252</v>
      </c>
      <c r="ES142" s="39">
        <v>54.457000000000001</v>
      </c>
      <c r="ET142" s="39">
        <v>404.55599999999998</v>
      </c>
      <c r="EU142" s="39">
        <v>1144.4639999999999</v>
      </c>
      <c r="EV142" s="39">
        <v>1182.182</v>
      </c>
      <c r="EW142" s="39">
        <v>0</v>
      </c>
      <c r="EX142" s="39">
        <v>4.8470000000000004</v>
      </c>
      <c r="EY142" s="39">
        <v>0</v>
      </c>
      <c r="EZ142" s="39">
        <v>0</v>
      </c>
      <c r="FA142" s="39">
        <v>13.297000000000001</v>
      </c>
      <c r="FB142" s="39">
        <v>5.8479999999999999</v>
      </c>
      <c r="FC142" s="39">
        <v>413.81</v>
      </c>
      <c r="FD142" s="39">
        <v>192.98699999999999</v>
      </c>
      <c r="FE142" s="39">
        <v>15.093999999999999</v>
      </c>
      <c r="FF142" s="39">
        <v>244.566</v>
      </c>
      <c r="FG142" s="39">
        <v>99.187000000000012</v>
      </c>
      <c r="FH142" s="39">
        <v>416.75799999999998</v>
      </c>
      <c r="FI142" s="39">
        <v>25.637</v>
      </c>
      <c r="FJ142" s="39">
        <v>451.08400000000006</v>
      </c>
      <c r="FK142" s="39">
        <v>380.58</v>
      </c>
      <c r="FL142" s="39">
        <v>1004.44</v>
      </c>
      <c r="FM142" s="39">
        <v>864.49900000000002</v>
      </c>
      <c r="FN142" s="39">
        <v>145.86800000000002</v>
      </c>
      <c r="FO142" s="39">
        <v>691.62800000000004</v>
      </c>
      <c r="FP142" s="39">
        <v>2643.904</v>
      </c>
      <c r="FQ142" s="39">
        <v>14521.412</v>
      </c>
      <c r="FR142" s="39">
        <v>235.69200000000001</v>
      </c>
      <c r="FS142" s="39">
        <v>925.42399999999998</v>
      </c>
      <c r="FT142" s="39">
        <v>1019.6180000000001</v>
      </c>
      <c r="FU142" s="39">
        <v>808.40499999999997</v>
      </c>
      <c r="FV142" s="39">
        <v>307.697</v>
      </c>
      <c r="FW142" s="39">
        <v>49.567999999999998</v>
      </c>
      <c r="FX142" s="39">
        <v>72.045000000000002</v>
      </c>
      <c r="FY142" s="39">
        <v>2757.346</v>
      </c>
      <c r="FZ142" s="39">
        <v>1774.847</v>
      </c>
      <c r="GA142" s="39">
        <v>1105.0170000000001</v>
      </c>
      <c r="GB142" s="39">
        <v>1920.0709999999999</v>
      </c>
      <c r="GC142" s="39">
        <v>6661.1190000000006</v>
      </c>
      <c r="GD142" s="39">
        <v>906.62400000000002</v>
      </c>
      <c r="GE142" s="39">
        <v>521.21800000000007</v>
      </c>
      <c r="GF142" s="39">
        <v>76.356999999999999</v>
      </c>
      <c r="GG142" s="39">
        <v>468.00099999999998</v>
      </c>
      <c r="GH142" s="39">
        <v>3382.239</v>
      </c>
      <c r="GI142" s="39">
        <v>291.28300000000002</v>
      </c>
      <c r="GJ142" s="28">
        <v>184348.56700000001</v>
      </c>
      <c r="GK142" s="39">
        <v>2597.4079999999999</v>
      </c>
      <c r="GL142" s="39">
        <v>65077.124000000003</v>
      </c>
      <c r="GM142" s="39">
        <v>0</v>
      </c>
      <c r="GN142" s="39">
        <v>14.242000000000001</v>
      </c>
      <c r="GO142" s="39">
        <v>0</v>
      </c>
      <c r="GP142" s="39">
        <v>2357.9789999999998</v>
      </c>
      <c r="GQ142" s="39">
        <v>39796.150999999998</v>
      </c>
      <c r="GR142" s="39">
        <v>1153.9670000000001</v>
      </c>
      <c r="GS142" s="50">
        <v>110996.871</v>
      </c>
      <c r="GT142" s="28">
        <v>295345.43800000002</v>
      </c>
      <c r="GU142" s="39">
        <v>28240.398999999998</v>
      </c>
      <c r="GV142" s="39">
        <v>286.52300000000002</v>
      </c>
      <c r="GW142" s="39">
        <v>101647.14</v>
      </c>
      <c r="GX142" s="28">
        <v>130174.06200000001</v>
      </c>
      <c r="GY142" s="28">
        <v>241170.93299999999</v>
      </c>
      <c r="GZ142" s="28">
        <v>425519.5</v>
      </c>
      <c r="HA142" s="39">
        <v>-508.83499999999998</v>
      </c>
      <c r="HB142" s="39">
        <v>0</v>
      </c>
      <c r="HC142" s="39">
        <v>0</v>
      </c>
      <c r="HD142" s="39">
        <v>0</v>
      </c>
      <c r="HE142" s="39">
        <v>-215671.72399999999</v>
      </c>
      <c r="HF142" s="28">
        <v>-216180.55900000001</v>
      </c>
      <c r="HG142" s="28">
        <v>24990.374</v>
      </c>
      <c r="HH142" s="51">
        <v>209338.94099999999</v>
      </c>
      <c r="HI142" s="26"/>
      <c r="HJ142" s="24"/>
    </row>
    <row r="143" spans="2:218" ht="18" customHeight="1" x14ac:dyDescent="0.45">
      <c r="B143" s="27" t="s">
        <v>138</v>
      </c>
      <c r="C143" s="7" t="s">
        <v>340</v>
      </c>
      <c r="D143" s="39">
        <v>198.93099999999998</v>
      </c>
      <c r="E143" s="39">
        <v>56.301000000000002</v>
      </c>
      <c r="F143" s="39">
        <v>560.86800000000005</v>
      </c>
      <c r="G143" s="39">
        <v>1457.0650000000001</v>
      </c>
      <c r="H143" s="39">
        <v>8.2989999999999995</v>
      </c>
      <c r="I143" s="39">
        <v>228.34699999999998</v>
      </c>
      <c r="J143" s="39">
        <v>308.38399999999996</v>
      </c>
      <c r="K143" s="39">
        <v>30.42</v>
      </c>
      <c r="L143" s="39">
        <v>4.1349999999999998</v>
      </c>
      <c r="M143" s="39">
        <v>0.44400000000000001</v>
      </c>
      <c r="N143" s="39">
        <v>2.8050000000000002</v>
      </c>
      <c r="O143" s="39">
        <v>0</v>
      </c>
      <c r="P143" s="39">
        <v>10.505000000000001</v>
      </c>
      <c r="Q143" s="39">
        <v>0</v>
      </c>
      <c r="R143" s="39">
        <v>16.140999999999998</v>
      </c>
      <c r="S143" s="39">
        <v>0</v>
      </c>
      <c r="T143" s="39">
        <v>11.888999999999999</v>
      </c>
      <c r="U143" s="39">
        <v>5.1440000000000001</v>
      </c>
      <c r="V143" s="39">
        <v>3.25</v>
      </c>
      <c r="W143" s="39">
        <v>77.207999999999998</v>
      </c>
      <c r="X143" s="39">
        <v>7.1509999999999998</v>
      </c>
      <c r="Y143" s="39">
        <v>8.9870000000000001</v>
      </c>
      <c r="Z143" s="39">
        <v>1241.538</v>
      </c>
      <c r="AA143" s="39">
        <v>47.316000000000003</v>
      </c>
      <c r="AB143" s="39">
        <v>119.893</v>
      </c>
      <c r="AC143" s="39">
        <v>0.28299999999999997</v>
      </c>
      <c r="AD143" s="39">
        <v>0</v>
      </c>
      <c r="AE143" s="39">
        <v>8.4000000000000005E-2</v>
      </c>
      <c r="AF143" s="39">
        <v>25.093</v>
      </c>
      <c r="AG143" s="39">
        <v>0</v>
      </c>
      <c r="AH143" s="39">
        <v>0.01</v>
      </c>
      <c r="AI143" s="39">
        <v>12.959</v>
      </c>
      <c r="AJ143" s="39">
        <v>82.430999999999997</v>
      </c>
      <c r="AK143" s="39">
        <v>11.987</v>
      </c>
      <c r="AL143" s="39">
        <v>60.602999999999994</v>
      </c>
      <c r="AM143" s="39">
        <v>4.57</v>
      </c>
      <c r="AN143" s="39">
        <v>7.4249999999999998</v>
      </c>
      <c r="AO143" s="39">
        <v>65.858000000000004</v>
      </c>
      <c r="AP143" s="39">
        <v>0</v>
      </c>
      <c r="AQ143" s="39">
        <v>0.52200000000000002</v>
      </c>
      <c r="AR143" s="39">
        <v>0.69299999999999995</v>
      </c>
      <c r="AS143" s="39">
        <v>14.193</v>
      </c>
      <c r="AT143" s="39">
        <v>5.7380000000000004</v>
      </c>
      <c r="AU143" s="39">
        <v>17.169</v>
      </c>
      <c r="AV143" s="39">
        <v>0.13800000000000001</v>
      </c>
      <c r="AW143" s="39">
        <v>0</v>
      </c>
      <c r="AX143" s="39">
        <v>16.922000000000001</v>
      </c>
      <c r="AY143" s="39">
        <v>0</v>
      </c>
      <c r="AZ143" s="39">
        <v>0</v>
      </c>
      <c r="BA143" s="39">
        <v>0</v>
      </c>
      <c r="BB143" s="39">
        <v>9.968</v>
      </c>
      <c r="BC143" s="39">
        <v>0</v>
      </c>
      <c r="BD143" s="39">
        <v>0</v>
      </c>
      <c r="BE143" s="39">
        <v>35.625999999999998</v>
      </c>
      <c r="BF143" s="39">
        <v>0.80600000000000005</v>
      </c>
      <c r="BG143" s="39">
        <v>7.28</v>
      </c>
      <c r="BH143" s="39">
        <v>12.521000000000001</v>
      </c>
      <c r="BI143" s="39">
        <v>0</v>
      </c>
      <c r="BJ143" s="39">
        <v>4.8970000000000002</v>
      </c>
      <c r="BK143" s="39">
        <v>0</v>
      </c>
      <c r="BL143" s="39">
        <v>4.6319999999999997</v>
      </c>
      <c r="BM143" s="39">
        <v>48.521999999999998</v>
      </c>
      <c r="BN143" s="39">
        <v>0</v>
      </c>
      <c r="BO143" s="39">
        <v>40.765000000000001</v>
      </c>
      <c r="BP143" s="39">
        <v>0</v>
      </c>
      <c r="BQ143" s="39">
        <v>6.8769999999999998</v>
      </c>
      <c r="BR143" s="39">
        <v>79.149000000000001</v>
      </c>
      <c r="BS143" s="39">
        <v>23.41</v>
      </c>
      <c r="BT143" s="39">
        <v>5.1999999999999998E-2</v>
      </c>
      <c r="BU143" s="39">
        <v>0</v>
      </c>
      <c r="BV143" s="39">
        <v>40.592999999999996</v>
      </c>
      <c r="BW143" s="39">
        <v>0</v>
      </c>
      <c r="BX143" s="39">
        <v>0</v>
      </c>
      <c r="BY143" s="39">
        <v>0</v>
      </c>
      <c r="BZ143" s="39">
        <v>0</v>
      </c>
      <c r="CA143" s="39">
        <v>0</v>
      </c>
      <c r="CB143" s="39">
        <v>8.8149999999999995</v>
      </c>
      <c r="CC143" s="39">
        <v>0.878</v>
      </c>
      <c r="CD143" s="39">
        <v>4.2739999999999991</v>
      </c>
      <c r="CE143" s="39">
        <v>0</v>
      </c>
      <c r="CF143" s="39">
        <v>14.267999999999999</v>
      </c>
      <c r="CG143" s="39">
        <v>81.412999999999997</v>
      </c>
      <c r="CH143" s="39">
        <v>8.7100000000000009</v>
      </c>
      <c r="CI143" s="39">
        <v>25.119</v>
      </c>
      <c r="CJ143" s="39">
        <v>5.1769999999999996</v>
      </c>
      <c r="CK143" s="39">
        <v>31.92</v>
      </c>
      <c r="CL143" s="39">
        <v>3.008</v>
      </c>
      <c r="CM143" s="39">
        <v>2.4940000000000002</v>
      </c>
      <c r="CN143" s="39">
        <v>150.85400000000001</v>
      </c>
      <c r="CO143" s="39">
        <v>4.08</v>
      </c>
      <c r="CP143" s="39">
        <v>39.927</v>
      </c>
      <c r="CQ143" s="39">
        <v>2.294</v>
      </c>
      <c r="CR143" s="39">
        <v>18.670000000000002</v>
      </c>
      <c r="CS143" s="39">
        <v>5.0000000000000001E-3</v>
      </c>
      <c r="CT143" s="39">
        <v>3.5369999999999999</v>
      </c>
      <c r="CU143" s="39">
        <v>173.11399999999998</v>
      </c>
      <c r="CV143" s="39">
        <v>400.29999999999995</v>
      </c>
      <c r="CW143" s="39">
        <v>433.76799999999997</v>
      </c>
      <c r="CX143" s="39">
        <v>960.9</v>
      </c>
      <c r="CY143" s="39">
        <v>88.087999999999994</v>
      </c>
      <c r="CZ143" s="39">
        <v>11.781000000000001</v>
      </c>
      <c r="DA143" s="39">
        <v>50.164000000000001</v>
      </c>
      <c r="DB143" s="39">
        <v>81.805999999999997</v>
      </c>
      <c r="DC143" s="39">
        <v>0.68300000000000005</v>
      </c>
      <c r="DD143" s="39">
        <v>0</v>
      </c>
      <c r="DE143" s="39">
        <v>127.16399999999999</v>
      </c>
      <c r="DF143" s="39">
        <v>191.465</v>
      </c>
      <c r="DG143" s="39">
        <v>212.3</v>
      </c>
      <c r="DH143" s="39">
        <v>0.98</v>
      </c>
      <c r="DI143" s="39">
        <v>112.452</v>
      </c>
      <c r="DJ143" s="39">
        <v>364.94099999999997</v>
      </c>
      <c r="DK143" s="39">
        <v>9.77</v>
      </c>
      <c r="DL143" s="39">
        <v>82.022999999999996</v>
      </c>
      <c r="DM143" s="39">
        <v>38.688000000000002</v>
      </c>
      <c r="DN143" s="39">
        <v>286.73</v>
      </c>
      <c r="DO143" s="39">
        <v>0</v>
      </c>
      <c r="DP143" s="39">
        <v>0.64800000000000002</v>
      </c>
      <c r="DQ143" s="39">
        <v>0</v>
      </c>
      <c r="DR143" s="39">
        <v>71.048000000000002</v>
      </c>
      <c r="DS143" s="39">
        <v>2.5000000000000001E-2</v>
      </c>
      <c r="DT143" s="39">
        <v>0.66</v>
      </c>
      <c r="DU143" s="39">
        <v>0.51700000000000002</v>
      </c>
      <c r="DV143" s="39">
        <v>1.4159999999999999</v>
      </c>
      <c r="DW143" s="39">
        <v>39.900999999999996</v>
      </c>
      <c r="DX143" s="39">
        <v>1769.7160000000001</v>
      </c>
      <c r="DY143" s="39">
        <v>11.968999999999999</v>
      </c>
      <c r="DZ143" s="39">
        <v>332.18600000000004</v>
      </c>
      <c r="EA143" s="39">
        <v>260.13600000000002</v>
      </c>
      <c r="EB143" s="39">
        <v>201.762</v>
      </c>
      <c r="EC143" s="39">
        <v>675.77199999999993</v>
      </c>
      <c r="ED143" s="39">
        <v>435.69200000000001</v>
      </c>
      <c r="EE143" s="39">
        <v>6.2439999999999998</v>
      </c>
      <c r="EF143" s="39">
        <v>4.5220000000000002</v>
      </c>
      <c r="EG143" s="39">
        <v>0</v>
      </c>
      <c r="EH143" s="39">
        <v>87.248999999999995</v>
      </c>
      <c r="EI143" s="39">
        <v>219.69</v>
      </c>
      <c r="EJ143" s="39">
        <v>618</v>
      </c>
      <c r="EK143" s="39">
        <v>898.90200000000004</v>
      </c>
      <c r="EL143" s="39">
        <v>247.43199999999999</v>
      </c>
      <c r="EM143" s="39">
        <v>137.08499999999998</v>
      </c>
      <c r="EN143" s="39">
        <v>62.033000000000001</v>
      </c>
      <c r="EO143" s="39">
        <v>136.84100000000001</v>
      </c>
      <c r="EP143" s="39">
        <v>158.541</v>
      </c>
      <c r="EQ143" s="39">
        <v>9.2729999999999997</v>
      </c>
      <c r="ER143" s="39">
        <v>0.185</v>
      </c>
      <c r="ES143" s="39">
        <v>39.337000000000003</v>
      </c>
      <c r="ET143" s="39">
        <v>435.64800000000002</v>
      </c>
      <c r="EU143" s="39">
        <v>3497.2060000000001</v>
      </c>
      <c r="EV143" s="39">
        <v>2172.5790000000002</v>
      </c>
      <c r="EW143" s="39">
        <v>0</v>
      </c>
      <c r="EX143" s="39">
        <v>1.9830000000000001</v>
      </c>
      <c r="EY143" s="39">
        <v>0</v>
      </c>
      <c r="EZ143" s="39">
        <v>0</v>
      </c>
      <c r="FA143" s="39">
        <v>16.620999999999999</v>
      </c>
      <c r="FB143" s="39">
        <v>1.8169999999999999</v>
      </c>
      <c r="FC143" s="39">
        <v>16.318999999999999</v>
      </c>
      <c r="FD143" s="39">
        <v>76.546000000000006</v>
      </c>
      <c r="FE143" s="39">
        <v>17.619</v>
      </c>
      <c r="FF143" s="39">
        <v>161.346</v>
      </c>
      <c r="FG143" s="39">
        <v>74.375</v>
      </c>
      <c r="FH143" s="39">
        <v>215.673</v>
      </c>
      <c r="FI143" s="39">
        <v>17.52</v>
      </c>
      <c r="FJ143" s="39">
        <v>56.325000000000003</v>
      </c>
      <c r="FK143" s="39">
        <v>258.82299999999998</v>
      </c>
      <c r="FL143" s="39">
        <v>931.69899999999996</v>
      </c>
      <c r="FM143" s="39">
        <v>350.11700000000002</v>
      </c>
      <c r="FN143" s="39">
        <v>140.12099999999998</v>
      </c>
      <c r="FO143" s="39">
        <v>589.15800000000002</v>
      </c>
      <c r="FP143" s="39">
        <v>1697.4390000000001</v>
      </c>
      <c r="FQ143" s="39">
        <v>706.19800000000009</v>
      </c>
      <c r="FR143" s="39">
        <v>70.281999999999996</v>
      </c>
      <c r="FS143" s="39">
        <v>502.23599999999999</v>
      </c>
      <c r="FT143" s="39">
        <v>461.75200000000001</v>
      </c>
      <c r="FU143" s="39">
        <v>598.51599999999996</v>
      </c>
      <c r="FV143" s="39">
        <v>420.03800000000001</v>
      </c>
      <c r="FW143" s="39">
        <v>42.941000000000003</v>
      </c>
      <c r="FX143" s="39">
        <v>21.236000000000001</v>
      </c>
      <c r="FY143" s="39">
        <v>257.75599999999997</v>
      </c>
      <c r="FZ143" s="39">
        <v>56.786000000000001</v>
      </c>
      <c r="GA143" s="39">
        <v>718.07900000000006</v>
      </c>
      <c r="GB143" s="39">
        <v>1248.213</v>
      </c>
      <c r="GC143" s="39">
        <v>4727.0570000000007</v>
      </c>
      <c r="GD143" s="39">
        <v>382.06700000000001</v>
      </c>
      <c r="GE143" s="39">
        <v>425.63499999999999</v>
      </c>
      <c r="GF143" s="39">
        <v>12.116</v>
      </c>
      <c r="GG143" s="39">
        <v>508.41899999999993</v>
      </c>
      <c r="GH143" s="39">
        <v>2692.55</v>
      </c>
      <c r="GI143" s="39">
        <v>1.171</v>
      </c>
      <c r="GJ143" s="28">
        <v>40088.120999999999</v>
      </c>
      <c r="GK143" s="39">
        <v>8678.9480000000003</v>
      </c>
      <c r="GL143" s="39">
        <v>187092.43400000001</v>
      </c>
      <c r="GM143" s="39">
        <v>0</v>
      </c>
      <c r="GN143" s="39">
        <v>43.32</v>
      </c>
      <c r="GO143" s="39">
        <v>0</v>
      </c>
      <c r="GP143" s="39">
        <v>226.52499999999998</v>
      </c>
      <c r="GQ143" s="39">
        <v>7690.683</v>
      </c>
      <c r="GR143" s="39">
        <v>0</v>
      </c>
      <c r="GS143" s="50">
        <v>203731.91</v>
      </c>
      <c r="GT143" s="28">
        <v>243820.03099999999</v>
      </c>
      <c r="GU143" s="39">
        <v>357.44599999999997</v>
      </c>
      <c r="GV143" s="39">
        <v>544.96600000000001</v>
      </c>
      <c r="GW143" s="39">
        <v>80128.399000000005</v>
      </c>
      <c r="GX143" s="28">
        <v>81030.811000000002</v>
      </c>
      <c r="GY143" s="28">
        <v>284762.72100000002</v>
      </c>
      <c r="GZ143" s="28">
        <v>324850.842</v>
      </c>
      <c r="HA143" s="39">
        <v>0</v>
      </c>
      <c r="HB143" s="39">
        <v>0</v>
      </c>
      <c r="HC143" s="39">
        <v>0</v>
      </c>
      <c r="HD143" s="39">
        <v>0</v>
      </c>
      <c r="HE143" s="39">
        <v>-26050.311999999998</v>
      </c>
      <c r="HF143" s="28">
        <v>-26050.312000000002</v>
      </c>
      <c r="HG143" s="28">
        <v>258712.40900000001</v>
      </c>
      <c r="HH143" s="51">
        <v>298800.53000000003</v>
      </c>
      <c r="HI143" s="26"/>
      <c r="HJ143" s="24"/>
    </row>
    <row r="144" spans="2:218" ht="18" customHeight="1" x14ac:dyDescent="0.45">
      <c r="B144" s="27" t="s">
        <v>139</v>
      </c>
      <c r="C144" s="7" t="s">
        <v>341</v>
      </c>
      <c r="D144" s="39">
        <v>26.612000000000002</v>
      </c>
      <c r="E144" s="39">
        <v>4.0229999999999997</v>
      </c>
      <c r="F144" s="39">
        <v>44.697000000000003</v>
      </c>
      <c r="G144" s="39">
        <v>162.333</v>
      </c>
      <c r="H144" s="39">
        <v>1.222</v>
      </c>
      <c r="I144" s="39">
        <v>23.867000000000001</v>
      </c>
      <c r="J144" s="39">
        <v>67.087999999999994</v>
      </c>
      <c r="K144" s="39">
        <v>24.399999999999995</v>
      </c>
      <c r="L144" s="39">
        <v>15.519</v>
      </c>
      <c r="M144" s="39">
        <v>0.42299999999999999</v>
      </c>
      <c r="N144" s="39">
        <v>2.5410000000000004</v>
      </c>
      <c r="O144" s="39">
        <v>0</v>
      </c>
      <c r="P144" s="39">
        <v>12.084</v>
      </c>
      <c r="Q144" s="39">
        <v>0</v>
      </c>
      <c r="R144" s="39">
        <v>194.203</v>
      </c>
      <c r="S144" s="39">
        <v>0</v>
      </c>
      <c r="T144" s="39">
        <v>64.066000000000003</v>
      </c>
      <c r="U144" s="39">
        <v>66.293000000000006</v>
      </c>
      <c r="V144" s="39">
        <v>43.922999999999995</v>
      </c>
      <c r="W144" s="39">
        <v>343.69600000000003</v>
      </c>
      <c r="X144" s="39">
        <v>103.12299999999999</v>
      </c>
      <c r="Y144" s="39">
        <v>78.516999999999996</v>
      </c>
      <c r="Z144" s="39">
        <v>296.09100000000001</v>
      </c>
      <c r="AA144" s="39">
        <v>4095.7740000000003</v>
      </c>
      <c r="AB144" s="39">
        <v>428.49800000000005</v>
      </c>
      <c r="AC144" s="39">
        <v>0.79000000000000015</v>
      </c>
      <c r="AD144" s="39">
        <v>0</v>
      </c>
      <c r="AE144" s="39">
        <v>0.40100000000000002</v>
      </c>
      <c r="AF144" s="39">
        <v>205.16199999999998</v>
      </c>
      <c r="AG144" s="39">
        <v>0</v>
      </c>
      <c r="AH144" s="39">
        <v>7.9000000000000001E-2</v>
      </c>
      <c r="AI144" s="39">
        <v>70</v>
      </c>
      <c r="AJ144" s="39">
        <v>60.585999999999999</v>
      </c>
      <c r="AK144" s="39">
        <v>5.5440000000000005</v>
      </c>
      <c r="AL144" s="39">
        <v>64.966000000000008</v>
      </c>
      <c r="AM144" s="39">
        <v>35.518000000000001</v>
      </c>
      <c r="AN144" s="39">
        <v>15.622999999999999</v>
      </c>
      <c r="AO144" s="39">
        <v>92.632999999999981</v>
      </c>
      <c r="AP144" s="39">
        <v>0</v>
      </c>
      <c r="AQ144" s="39">
        <v>3.9139999999999997</v>
      </c>
      <c r="AR144" s="39">
        <v>6.7570000000000006</v>
      </c>
      <c r="AS144" s="39">
        <v>102.70700000000001</v>
      </c>
      <c r="AT144" s="39">
        <v>49.850999999999999</v>
      </c>
      <c r="AU144" s="39">
        <v>251.495</v>
      </c>
      <c r="AV144" s="39">
        <v>0.40900000000000003</v>
      </c>
      <c r="AW144" s="39">
        <v>0</v>
      </c>
      <c r="AX144" s="39">
        <v>46.291000000000004</v>
      </c>
      <c r="AY144" s="39">
        <v>0</v>
      </c>
      <c r="AZ144" s="39">
        <v>0</v>
      </c>
      <c r="BA144" s="39">
        <v>0</v>
      </c>
      <c r="BB144" s="39">
        <v>56.626999999999995</v>
      </c>
      <c r="BC144" s="39">
        <v>0</v>
      </c>
      <c r="BD144" s="39">
        <v>0</v>
      </c>
      <c r="BE144" s="39">
        <v>265.495</v>
      </c>
      <c r="BF144" s="39">
        <v>1.181</v>
      </c>
      <c r="BG144" s="39">
        <v>40.929000000000002</v>
      </c>
      <c r="BH144" s="39">
        <v>45.655000000000001</v>
      </c>
      <c r="BI144" s="39">
        <v>0</v>
      </c>
      <c r="BJ144" s="39">
        <v>27.650999999999996</v>
      </c>
      <c r="BK144" s="39">
        <v>0</v>
      </c>
      <c r="BL144" s="39">
        <v>3.4449999999999998</v>
      </c>
      <c r="BM144" s="39">
        <v>278.34899999999999</v>
      </c>
      <c r="BN144" s="39">
        <v>0</v>
      </c>
      <c r="BO144" s="39">
        <v>108.304</v>
      </c>
      <c r="BP144" s="39">
        <v>0</v>
      </c>
      <c r="BQ144" s="39">
        <v>7.875</v>
      </c>
      <c r="BR144" s="39">
        <v>437.05500000000001</v>
      </c>
      <c r="BS144" s="39">
        <v>146.74299999999999</v>
      </c>
      <c r="BT144" s="39">
        <v>0.161</v>
      </c>
      <c r="BU144" s="39">
        <v>0</v>
      </c>
      <c r="BV144" s="39">
        <v>107.623</v>
      </c>
      <c r="BW144" s="39">
        <v>0</v>
      </c>
      <c r="BX144" s="39">
        <v>0</v>
      </c>
      <c r="BY144" s="39">
        <v>0</v>
      </c>
      <c r="BZ144" s="39">
        <v>0</v>
      </c>
      <c r="CA144" s="39">
        <v>0</v>
      </c>
      <c r="CB144" s="39">
        <v>24.006</v>
      </c>
      <c r="CC144" s="39">
        <v>9.6129999999999995</v>
      </c>
      <c r="CD144" s="39">
        <v>24.709</v>
      </c>
      <c r="CE144" s="39">
        <v>0</v>
      </c>
      <c r="CF144" s="39">
        <v>73.10499999999999</v>
      </c>
      <c r="CG144" s="39">
        <v>180.36</v>
      </c>
      <c r="CH144" s="39">
        <v>155.69300000000001</v>
      </c>
      <c r="CI144" s="39">
        <v>399.529</v>
      </c>
      <c r="CJ144" s="39">
        <v>131.34200000000001</v>
      </c>
      <c r="CK144" s="39">
        <v>241.38100000000003</v>
      </c>
      <c r="CL144" s="39">
        <v>2.948</v>
      </c>
      <c r="CM144" s="39">
        <v>5.9139999999999997</v>
      </c>
      <c r="CN144" s="39">
        <v>218.345</v>
      </c>
      <c r="CO144" s="39">
        <v>3.9290000000000003</v>
      </c>
      <c r="CP144" s="39">
        <v>195.54300000000001</v>
      </c>
      <c r="CQ144" s="39">
        <v>2.4269999999999996</v>
      </c>
      <c r="CR144" s="39">
        <v>31.066000000000003</v>
      </c>
      <c r="CS144" s="39">
        <v>1.8000000000000002E-2</v>
      </c>
      <c r="CT144" s="39">
        <v>5.6270000000000007</v>
      </c>
      <c r="CU144" s="39">
        <v>173.595</v>
      </c>
      <c r="CV144" s="39">
        <v>215.904</v>
      </c>
      <c r="CW144" s="39">
        <v>1112.0129999999999</v>
      </c>
      <c r="CX144" s="39">
        <v>1535.4640000000002</v>
      </c>
      <c r="CY144" s="39">
        <v>190.898</v>
      </c>
      <c r="CZ144" s="39">
        <v>21.814</v>
      </c>
      <c r="DA144" s="39">
        <v>84.670999999999992</v>
      </c>
      <c r="DB144" s="39">
        <v>484.34500000000003</v>
      </c>
      <c r="DC144" s="39">
        <v>3.1709999999999998</v>
      </c>
      <c r="DD144" s="39">
        <v>0</v>
      </c>
      <c r="DE144" s="39">
        <v>311.35399999999993</v>
      </c>
      <c r="DF144" s="39">
        <v>616.13599999999997</v>
      </c>
      <c r="DG144" s="39">
        <v>198.59099999999998</v>
      </c>
      <c r="DH144" s="39">
        <v>9.4789999999999992</v>
      </c>
      <c r="DI144" s="39">
        <v>1131.5319999999999</v>
      </c>
      <c r="DJ144" s="39">
        <v>353.99099999999999</v>
      </c>
      <c r="DK144" s="39">
        <v>42.37</v>
      </c>
      <c r="DL144" s="39">
        <v>412.88900000000001</v>
      </c>
      <c r="DM144" s="39">
        <v>40.407000000000004</v>
      </c>
      <c r="DN144" s="39">
        <v>654.3420000000001</v>
      </c>
      <c r="DO144" s="39">
        <v>0</v>
      </c>
      <c r="DP144" s="39">
        <v>1.7170000000000001</v>
      </c>
      <c r="DQ144" s="39">
        <v>0</v>
      </c>
      <c r="DR144" s="39">
        <v>260.56100000000004</v>
      </c>
      <c r="DS144" s="39">
        <v>0.57799999999999996</v>
      </c>
      <c r="DT144" s="39">
        <v>6.55</v>
      </c>
      <c r="DU144" s="39">
        <v>3.2890000000000001</v>
      </c>
      <c r="DV144" s="39">
        <v>3.0139999999999998</v>
      </c>
      <c r="DW144" s="39">
        <v>33.655000000000001</v>
      </c>
      <c r="DX144" s="39">
        <v>1024.2240000000002</v>
      </c>
      <c r="DY144" s="39">
        <v>11.941999999999998</v>
      </c>
      <c r="DZ144" s="39">
        <v>904.88</v>
      </c>
      <c r="EA144" s="39">
        <v>712.04899999999998</v>
      </c>
      <c r="EB144" s="39">
        <v>247.91</v>
      </c>
      <c r="EC144" s="39">
        <v>1932.0709999999999</v>
      </c>
      <c r="ED144" s="39">
        <v>1750.6120000000001</v>
      </c>
      <c r="EE144" s="39">
        <v>492.11099999999999</v>
      </c>
      <c r="EF144" s="39">
        <v>56.834000000000003</v>
      </c>
      <c r="EG144" s="39">
        <v>0</v>
      </c>
      <c r="EH144" s="39">
        <v>576.85799999999995</v>
      </c>
      <c r="EI144" s="39">
        <v>1171.277</v>
      </c>
      <c r="EJ144" s="39">
        <v>3791.4970000000003</v>
      </c>
      <c r="EK144" s="39">
        <v>4540.4409999999998</v>
      </c>
      <c r="EL144" s="39">
        <v>9654.3119999999999</v>
      </c>
      <c r="EM144" s="39">
        <v>813.55500000000006</v>
      </c>
      <c r="EN144" s="39">
        <v>8454.2390000000014</v>
      </c>
      <c r="EO144" s="39">
        <v>3242.6909999999998</v>
      </c>
      <c r="EP144" s="39">
        <v>22699.687999999998</v>
      </c>
      <c r="EQ144" s="39">
        <v>597.59100000000001</v>
      </c>
      <c r="ER144" s="39">
        <v>17.97</v>
      </c>
      <c r="ES144" s="39">
        <v>34.429000000000002</v>
      </c>
      <c r="ET144" s="39">
        <v>410.45000000000005</v>
      </c>
      <c r="EU144" s="39">
        <v>0</v>
      </c>
      <c r="EV144" s="39">
        <v>0</v>
      </c>
      <c r="EW144" s="39">
        <v>0</v>
      </c>
      <c r="EX144" s="39">
        <v>9.0579999999999998</v>
      </c>
      <c r="EY144" s="39">
        <v>0</v>
      </c>
      <c r="EZ144" s="39">
        <v>0</v>
      </c>
      <c r="FA144" s="39">
        <v>16.818000000000001</v>
      </c>
      <c r="FB144" s="39">
        <v>5.4030000000000005</v>
      </c>
      <c r="FC144" s="39">
        <v>71.194000000000003</v>
      </c>
      <c r="FD144" s="39">
        <v>407.97300000000001</v>
      </c>
      <c r="FE144" s="39">
        <v>4.0090000000000003</v>
      </c>
      <c r="FF144" s="39">
        <v>761.09100000000001</v>
      </c>
      <c r="FG144" s="39">
        <v>156.46800000000002</v>
      </c>
      <c r="FH144" s="39">
        <v>132.32499999999999</v>
      </c>
      <c r="FI144" s="39">
        <v>21.233999999999998</v>
      </c>
      <c r="FJ144" s="39">
        <v>43.303000000000004</v>
      </c>
      <c r="FK144" s="39">
        <v>1958.3419999999999</v>
      </c>
      <c r="FL144" s="39">
        <v>2475.1559999999999</v>
      </c>
      <c r="FM144" s="39">
        <v>2124.6060000000002</v>
      </c>
      <c r="FN144" s="39">
        <v>412.19200000000001</v>
      </c>
      <c r="FO144" s="39">
        <v>1.2230000000000001</v>
      </c>
      <c r="FP144" s="39">
        <v>404.935</v>
      </c>
      <c r="FQ144" s="39">
        <v>1164.5619999999999</v>
      </c>
      <c r="FR144" s="39">
        <v>259.30099999999999</v>
      </c>
      <c r="FS144" s="39">
        <v>711.88300000000004</v>
      </c>
      <c r="FT144" s="39">
        <v>329.065</v>
      </c>
      <c r="FU144" s="39">
        <v>1047.4770000000001</v>
      </c>
      <c r="FV144" s="39">
        <v>2011.25</v>
      </c>
      <c r="FW144" s="39">
        <v>288.17899999999997</v>
      </c>
      <c r="FX144" s="39">
        <v>33.077999999999996</v>
      </c>
      <c r="FY144" s="39">
        <v>673.19399999999996</v>
      </c>
      <c r="FZ144" s="39">
        <v>141.67599999999999</v>
      </c>
      <c r="GA144" s="39">
        <v>760.11099999999999</v>
      </c>
      <c r="GB144" s="39">
        <v>1540.7200000000003</v>
      </c>
      <c r="GC144" s="39">
        <v>951.89599999999996</v>
      </c>
      <c r="GD144" s="39">
        <v>152.88200000000003</v>
      </c>
      <c r="GE144" s="39">
        <v>559.31899999999996</v>
      </c>
      <c r="GF144" s="39">
        <v>19.259</v>
      </c>
      <c r="GG144" s="39">
        <v>214.33399999999997</v>
      </c>
      <c r="GH144" s="39">
        <v>0</v>
      </c>
      <c r="GI144" s="39">
        <v>2433.8609999999999</v>
      </c>
      <c r="GJ144" s="28">
        <v>103681.705</v>
      </c>
      <c r="GK144" s="39">
        <v>0</v>
      </c>
      <c r="GL144" s="39">
        <v>15322.86</v>
      </c>
      <c r="GM144" s="39">
        <v>0</v>
      </c>
      <c r="GN144" s="39">
        <v>0</v>
      </c>
      <c r="GO144" s="39">
        <v>0</v>
      </c>
      <c r="GP144" s="39">
        <v>0</v>
      </c>
      <c r="GQ144" s="39">
        <v>0</v>
      </c>
      <c r="GR144" s="39">
        <v>0</v>
      </c>
      <c r="GS144" s="50">
        <v>15322.86</v>
      </c>
      <c r="GT144" s="28">
        <v>119004.565</v>
      </c>
      <c r="GU144" s="39">
        <v>8712.64</v>
      </c>
      <c r="GV144" s="39">
        <v>0</v>
      </c>
      <c r="GW144" s="39">
        <v>56684.853999999992</v>
      </c>
      <c r="GX144" s="28">
        <v>65397.493999999999</v>
      </c>
      <c r="GY144" s="28">
        <v>80720.354000000007</v>
      </c>
      <c r="GZ144" s="28">
        <v>184402.05900000001</v>
      </c>
      <c r="HA144" s="39">
        <v>-5807.9549999999999</v>
      </c>
      <c r="HB144" s="39">
        <v>0</v>
      </c>
      <c r="HC144" s="39">
        <v>0</v>
      </c>
      <c r="HD144" s="39">
        <v>0</v>
      </c>
      <c r="HE144" s="39">
        <v>-26604.991999999998</v>
      </c>
      <c r="HF144" s="28">
        <v>-32412.947</v>
      </c>
      <c r="HG144" s="28">
        <v>48307.406999999999</v>
      </c>
      <c r="HH144" s="51">
        <v>151989.11199999999</v>
      </c>
      <c r="HI144" s="26"/>
      <c r="HJ144" s="24"/>
    </row>
    <row r="145" spans="2:218" ht="18" customHeight="1" x14ac:dyDescent="0.45">
      <c r="B145" s="27" t="s">
        <v>140</v>
      </c>
      <c r="C145" s="7" t="s">
        <v>342</v>
      </c>
      <c r="D145" s="39">
        <v>24.287000000000003</v>
      </c>
      <c r="E145" s="39">
        <v>2.7989999999999999</v>
      </c>
      <c r="F145" s="39">
        <v>3.6259999999999999</v>
      </c>
      <c r="G145" s="39">
        <v>16.756</v>
      </c>
      <c r="H145" s="39">
        <v>1.7999999999999999E-2</v>
      </c>
      <c r="I145" s="39">
        <v>8.2560000000000002</v>
      </c>
      <c r="J145" s="39">
        <v>11.897</v>
      </c>
      <c r="K145" s="39">
        <v>12.087</v>
      </c>
      <c r="L145" s="39">
        <v>8.7780000000000005</v>
      </c>
      <c r="M145" s="39">
        <v>0.83499999999999996</v>
      </c>
      <c r="N145" s="39">
        <v>0.501</v>
      </c>
      <c r="O145" s="39">
        <v>0</v>
      </c>
      <c r="P145" s="39">
        <v>5.7679999999999998</v>
      </c>
      <c r="Q145" s="39">
        <v>0</v>
      </c>
      <c r="R145" s="39">
        <v>42.284999999999997</v>
      </c>
      <c r="S145" s="39">
        <v>0</v>
      </c>
      <c r="T145" s="39">
        <v>9.5009999999999994</v>
      </c>
      <c r="U145" s="39">
        <v>29.67</v>
      </c>
      <c r="V145" s="39">
        <v>13.881</v>
      </c>
      <c r="W145" s="39">
        <v>92.409000000000006</v>
      </c>
      <c r="X145" s="39">
        <v>26.274000000000001</v>
      </c>
      <c r="Y145" s="39">
        <v>12.494999999999999</v>
      </c>
      <c r="Z145" s="39">
        <v>74.698000000000008</v>
      </c>
      <c r="AA145" s="39">
        <v>102.60599999999999</v>
      </c>
      <c r="AB145" s="39">
        <v>32.798999999999999</v>
      </c>
      <c r="AC145" s="39">
        <v>0.54</v>
      </c>
      <c r="AD145" s="39">
        <v>0</v>
      </c>
      <c r="AE145" s="39">
        <v>1.6E-2</v>
      </c>
      <c r="AF145" s="39">
        <v>9.5359999999999996</v>
      </c>
      <c r="AG145" s="39">
        <v>0</v>
      </c>
      <c r="AH145" s="39">
        <v>8.0000000000000002E-3</v>
      </c>
      <c r="AI145" s="39">
        <v>27.956</v>
      </c>
      <c r="AJ145" s="39">
        <v>14.295999999999999</v>
      </c>
      <c r="AK145" s="39">
        <v>1.369</v>
      </c>
      <c r="AL145" s="39">
        <v>6.5879999999999992</v>
      </c>
      <c r="AM145" s="39">
        <v>12.686</v>
      </c>
      <c r="AN145" s="39">
        <v>10.859</v>
      </c>
      <c r="AO145" s="39">
        <v>35.316000000000003</v>
      </c>
      <c r="AP145" s="39">
        <v>0</v>
      </c>
      <c r="AQ145" s="39">
        <v>0.78400000000000003</v>
      </c>
      <c r="AR145" s="39">
        <v>2.0449999999999999</v>
      </c>
      <c r="AS145" s="39">
        <v>26.225000000000001</v>
      </c>
      <c r="AT145" s="39">
        <v>8.2469999999999999</v>
      </c>
      <c r="AU145" s="39">
        <v>47.613999999999997</v>
      </c>
      <c r="AV145" s="39">
        <v>0.28799999999999998</v>
      </c>
      <c r="AW145" s="39">
        <v>0</v>
      </c>
      <c r="AX145" s="39">
        <v>18.54</v>
      </c>
      <c r="AY145" s="39">
        <v>0</v>
      </c>
      <c r="AZ145" s="39">
        <v>0</v>
      </c>
      <c r="BA145" s="39">
        <v>0</v>
      </c>
      <c r="BB145" s="39">
        <v>8.7680000000000007</v>
      </c>
      <c r="BC145" s="39">
        <v>0</v>
      </c>
      <c r="BD145" s="39">
        <v>0</v>
      </c>
      <c r="BE145" s="39">
        <v>9.2490000000000006</v>
      </c>
      <c r="BF145" s="39">
        <v>0.72399999999999998</v>
      </c>
      <c r="BG145" s="39">
        <v>39.305</v>
      </c>
      <c r="BH145" s="39">
        <v>21.608000000000001</v>
      </c>
      <c r="BI145" s="39">
        <v>0</v>
      </c>
      <c r="BJ145" s="39">
        <v>10.875999999999999</v>
      </c>
      <c r="BK145" s="39">
        <v>0</v>
      </c>
      <c r="BL145" s="39">
        <v>2.2440000000000002</v>
      </c>
      <c r="BM145" s="39">
        <v>100.327</v>
      </c>
      <c r="BN145" s="39">
        <v>0</v>
      </c>
      <c r="BO145" s="39">
        <v>28.356999999999999</v>
      </c>
      <c r="BP145" s="39">
        <v>0</v>
      </c>
      <c r="BQ145" s="39">
        <v>2.8559999999999999</v>
      </c>
      <c r="BR145" s="39">
        <v>79.542000000000002</v>
      </c>
      <c r="BS145" s="39">
        <v>21.303000000000001</v>
      </c>
      <c r="BT145" s="39">
        <v>3.1E-2</v>
      </c>
      <c r="BU145" s="39">
        <v>0</v>
      </c>
      <c r="BV145" s="39">
        <v>44.963999999999999</v>
      </c>
      <c r="BW145" s="39">
        <v>0</v>
      </c>
      <c r="BX145" s="39">
        <v>0</v>
      </c>
      <c r="BY145" s="39">
        <v>0</v>
      </c>
      <c r="BZ145" s="39">
        <v>0</v>
      </c>
      <c r="CA145" s="39">
        <v>0</v>
      </c>
      <c r="CB145" s="39">
        <v>11.042999999999999</v>
      </c>
      <c r="CC145" s="39">
        <v>4.5360000000000005</v>
      </c>
      <c r="CD145" s="39">
        <v>3.649</v>
      </c>
      <c r="CE145" s="39">
        <v>0</v>
      </c>
      <c r="CF145" s="39">
        <v>23.401</v>
      </c>
      <c r="CG145" s="39">
        <v>45.339999999999996</v>
      </c>
      <c r="CH145" s="39">
        <v>5.95</v>
      </c>
      <c r="CI145" s="39">
        <v>24.747</v>
      </c>
      <c r="CJ145" s="39">
        <v>9.2149999999999999</v>
      </c>
      <c r="CK145" s="39">
        <v>50.565999999999995</v>
      </c>
      <c r="CL145" s="39">
        <v>0.60699999999999998</v>
      </c>
      <c r="CM145" s="39">
        <v>0.48</v>
      </c>
      <c r="CN145" s="39">
        <v>21.96</v>
      </c>
      <c r="CO145" s="39">
        <v>0.29899999999999999</v>
      </c>
      <c r="CP145" s="39">
        <v>35.609000000000002</v>
      </c>
      <c r="CQ145" s="39">
        <v>0.92800000000000005</v>
      </c>
      <c r="CR145" s="39">
        <v>2.0539999999999998</v>
      </c>
      <c r="CS145" s="39">
        <v>5.0000000000000001E-3</v>
      </c>
      <c r="CT145" s="39">
        <v>1.101</v>
      </c>
      <c r="CU145" s="39">
        <v>48.05</v>
      </c>
      <c r="CV145" s="39">
        <v>91.561000000000007</v>
      </c>
      <c r="CW145" s="39">
        <v>252.67</v>
      </c>
      <c r="CX145" s="39">
        <v>813.02299999999991</v>
      </c>
      <c r="CY145" s="39">
        <v>23.894000000000002</v>
      </c>
      <c r="CZ145" s="39">
        <v>9.2949999999999999</v>
      </c>
      <c r="DA145" s="39">
        <v>19.923999999999999</v>
      </c>
      <c r="DB145" s="39">
        <v>82.09</v>
      </c>
      <c r="DC145" s="39">
        <v>5.5E-2</v>
      </c>
      <c r="DD145" s="39">
        <v>0</v>
      </c>
      <c r="DE145" s="39">
        <v>13.138999999999999</v>
      </c>
      <c r="DF145" s="39">
        <v>158.541</v>
      </c>
      <c r="DG145" s="39">
        <v>76.62</v>
      </c>
      <c r="DH145" s="39">
        <v>0.70899999999999996</v>
      </c>
      <c r="DI145" s="39">
        <v>514.721</v>
      </c>
      <c r="DJ145" s="39">
        <v>195.82400000000001</v>
      </c>
      <c r="DK145" s="39">
        <v>59.08</v>
      </c>
      <c r="DL145" s="39">
        <v>75.222999999999999</v>
      </c>
      <c r="DM145" s="39">
        <v>11.289</v>
      </c>
      <c r="DN145" s="39">
        <v>425.43099999999998</v>
      </c>
      <c r="DO145" s="39">
        <v>0</v>
      </c>
      <c r="DP145" s="39">
        <v>0.23799999999999999</v>
      </c>
      <c r="DQ145" s="39">
        <v>0</v>
      </c>
      <c r="DR145" s="39">
        <v>89.338999999999999</v>
      </c>
      <c r="DS145" s="39">
        <v>0.26</v>
      </c>
      <c r="DT145" s="39">
        <v>0.11599999999999999</v>
      </c>
      <c r="DU145" s="39">
        <v>2.1669999999999998</v>
      </c>
      <c r="DV145" s="39">
        <v>1.3680000000000001</v>
      </c>
      <c r="DW145" s="39">
        <v>20.501999999999999</v>
      </c>
      <c r="DX145" s="39">
        <v>433.33099999999996</v>
      </c>
      <c r="DY145" s="39">
        <v>5.9880000000000004</v>
      </c>
      <c r="DZ145" s="39">
        <v>74.204999999999998</v>
      </c>
      <c r="EA145" s="39">
        <v>58.685000000000002</v>
      </c>
      <c r="EB145" s="39">
        <v>0.125</v>
      </c>
      <c r="EC145" s="39">
        <v>168.34500000000003</v>
      </c>
      <c r="ED145" s="39">
        <v>407.81800000000004</v>
      </c>
      <c r="EE145" s="39">
        <v>18.338999999999999</v>
      </c>
      <c r="EF145" s="39">
        <v>3.3170000000000002</v>
      </c>
      <c r="EG145" s="39">
        <v>0</v>
      </c>
      <c r="EH145" s="39">
        <v>7.9020000000000001</v>
      </c>
      <c r="EI145" s="39">
        <v>6.1109999999999998</v>
      </c>
      <c r="EJ145" s="39">
        <v>694.96600000000001</v>
      </c>
      <c r="EK145" s="39">
        <v>294.91800000000001</v>
      </c>
      <c r="EL145" s="39">
        <v>217.39599999999999</v>
      </c>
      <c r="EM145" s="39">
        <v>7374.9590000000007</v>
      </c>
      <c r="EN145" s="39">
        <v>413.72900000000004</v>
      </c>
      <c r="EO145" s="39">
        <v>304.86200000000002</v>
      </c>
      <c r="EP145" s="39">
        <v>4557.6059999999998</v>
      </c>
      <c r="EQ145" s="39">
        <v>0.65700000000000003</v>
      </c>
      <c r="ER145" s="39">
        <v>0.84699999999999998</v>
      </c>
      <c r="ES145" s="39">
        <v>13.190999999999999</v>
      </c>
      <c r="ET145" s="39">
        <v>777.78800000000001</v>
      </c>
      <c r="EU145" s="39">
        <v>3002.5419999999999</v>
      </c>
      <c r="EV145" s="39">
        <v>1465.162</v>
      </c>
      <c r="EW145" s="39">
        <v>0</v>
      </c>
      <c r="EX145" s="39">
        <v>21.417999999999999</v>
      </c>
      <c r="EY145" s="39">
        <v>0</v>
      </c>
      <c r="EZ145" s="39">
        <v>0</v>
      </c>
      <c r="FA145" s="39">
        <v>31.027000000000001</v>
      </c>
      <c r="FB145" s="39">
        <v>2.3370000000000002</v>
      </c>
      <c r="FC145" s="39">
        <v>13.936</v>
      </c>
      <c r="FD145" s="39">
        <v>79.708999999999989</v>
      </c>
      <c r="FE145" s="39">
        <v>0.30299999999999999</v>
      </c>
      <c r="FF145" s="39">
        <v>348.21299999999997</v>
      </c>
      <c r="FG145" s="39">
        <v>131.25</v>
      </c>
      <c r="FH145" s="39">
        <v>48.305999999999997</v>
      </c>
      <c r="FI145" s="39">
        <v>9.6649999999999991</v>
      </c>
      <c r="FJ145" s="39">
        <v>62.288000000000004</v>
      </c>
      <c r="FK145" s="39">
        <v>6.9039999999999999</v>
      </c>
      <c r="FL145" s="39">
        <v>1.054</v>
      </c>
      <c r="FM145" s="39">
        <v>0.49199999999999999</v>
      </c>
      <c r="FN145" s="39">
        <v>1.3109999999999999</v>
      </c>
      <c r="FO145" s="39">
        <v>2.3879999999999999</v>
      </c>
      <c r="FP145" s="39">
        <v>24.72</v>
      </c>
      <c r="FQ145" s="39">
        <v>37.693999999999996</v>
      </c>
      <c r="FR145" s="39">
        <v>0.89800000000000002</v>
      </c>
      <c r="FS145" s="39">
        <v>69.635999999999996</v>
      </c>
      <c r="FT145" s="39">
        <v>415.30700000000002</v>
      </c>
      <c r="FU145" s="39">
        <v>29.832000000000001</v>
      </c>
      <c r="FV145" s="39">
        <v>183.31299999999999</v>
      </c>
      <c r="FW145" s="39">
        <v>442.23700000000002</v>
      </c>
      <c r="FX145" s="39">
        <v>10.045</v>
      </c>
      <c r="FY145" s="39">
        <v>42.936</v>
      </c>
      <c r="FZ145" s="39">
        <v>1.1850000000000001</v>
      </c>
      <c r="GA145" s="39">
        <v>126.57900000000001</v>
      </c>
      <c r="GB145" s="39">
        <v>35.470999999999997</v>
      </c>
      <c r="GC145" s="39">
        <v>197.06900000000002</v>
      </c>
      <c r="GD145" s="39">
        <v>3.6120000000000001</v>
      </c>
      <c r="GE145" s="39">
        <v>256.72799999999995</v>
      </c>
      <c r="GF145" s="39">
        <v>28.536000000000001</v>
      </c>
      <c r="GG145" s="39">
        <v>105.571</v>
      </c>
      <c r="GH145" s="39">
        <v>0</v>
      </c>
      <c r="GI145" s="39">
        <v>54.904000000000003</v>
      </c>
      <c r="GJ145" s="28">
        <v>27481.575000000001</v>
      </c>
      <c r="GK145" s="39">
        <v>1.907</v>
      </c>
      <c r="GL145" s="39">
        <v>40498.975000000006</v>
      </c>
      <c r="GM145" s="39">
        <v>0</v>
      </c>
      <c r="GN145" s="39">
        <v>0</v>
      </c>
      <c r="GO145" s="39">
        <v>0</v>
      </c>
      <c r="GP145" s="39">
        <v>0</v>
      </c>
      <c r="GQ145" s="39">
        <v>0</v>
      </c>
      <c r="GR145" s="39">
        <v>0</v>
      </c>
      <c r="GS145" s="50">
        <v>40500.881999999998</v>
      </c>
      <c r="GT145" s="28">
        <v>67982.456999999995</v>
      </c>
      <c r="GU145" s="39">
        <v>1695.252</v>
      </c>
      <c r="GV145" s="39">
        <v>0.22800000000000001</v>
      </c>
      <c r="GW145" s="39">
        <v>18263.879000000001</v>
      </c>
      <c r="GX145" s="28">
        <v>19959.359</v>
      </c>
      <c r="GY145" s="28">
        <v>60460.241000000002</v>
      </c>
      <c r="GZ145" s="28">
        <v>87941.816000000006</v>
      </c>
      <c r="HA145" s="39">
        <v>-4773.67</v>
      </c>
      <c r="HB145" s="39">
        <v>-2.177</v>
      </c>
      <c r="HC145" s="39">
        <v>0</v>
      </c>
      <c r="HD145" s="39">
        <v>0</v>
      </c>
      <c r="HE145" s="39">
        <v>0</v>
      </c>
      <c r="HF145" s="28">
        <v>-4775.8469999999998</v>
      </c>
      <c r="HG145" s="28">
        <v>55684.394</v>
      </c>
      <c r="HH145" s="51">
        <v>83165.968999999997</v>
      </c>
      <c r="HI145" s="26"/>
      <c r="HJ145" s="24"/>
    </row>
    <row r="146" spans="2:218" ht="18" customHeight="1" x14ac:dyDescent="0.45">
      <c r="B146" s="27" t="s">
        <v>141</v>
      </c>
      <c r="C146" s="7" t="s">
        <v>343</v>
      </c>
      <c r="D146" s="39">
        <v>0</v>
      </c>
      <c r="E146" s="39">
        <v>0</v>
      </c>
      <c r="F146" s="39">
        <v>0</v>
      </c>
      <c r="G146" s="39">
        <v>0</v>
      </c>
      <c r="H146" s="39">
        <v>0</v>
      </c>
      <c r="I146" s="39">
        <v>12.855</v>
      </c>
      <c r="J146" s="39">
        <v>0</v>
      </c>
      <c r="K146" s="39">
        <v>6.9049999999999994</v>
      </c>
      <c r="L146" s="39">
        <v>1.6619999999999999</v>
      </c>
      <c r="M146" s="39">
        <v>2.1920000000000002</v>
      </c>
      <c r="N146" s="39">
        <v>0.59899999999999998</v>
      </c>
      <c r="O146" s="39">
        <v>0</v>
      </c>
      <c r="P146" s="39">
        <v>3.9540000000000002</v>
      </c>
      <c r="Q146" s="39">
        <v>0</v>
      </c>
      <c r="R146" s="39">
        <v>34.929000000000002</v>
      </c>
      <c r="S146" s="39">
        <v>0</v>
      </c>
      <c r="T146" s="39">
        <v>55.552999999999997</v>
      </c>
      <c r="U146" s="39">
        <v>21.614999999999998</v>
      </c>
      <c r="V146" s="39">
        <v>12.317</v>
      </c>
      <c r="W146" s="39">
        <v>471.92600000000004</v>
      </c>
      <c r="X146" s="39">
        <v>30.542000000000002</v>
      </c>
      <c r="Y146" s="39">
        <v>36.815999999999995</v>
      </c>
      <c r="Z146" s="39">
        <v>190.56100000000001</v>
      </c>
      <c r="AA146" s="39">
        <v>64.941999999999993</v>
      </c>
      <c r="AB146" s="39">
        <v>147.21100000000001</v>
      </c>
      <c r="AC146" s="39">
        <v>5.8999999999999997E-2</v>
      </c>
      <c r="AD146" s="39">
        <v>0</v>
      </c>
      <c r="AE146" s="39">
        <v>6.7000000000000004E-2</v>
      </c>
      <c r="AF146" s="39">
        <v>20.423999999999996</v>
      </c>
      <c r="AG146" s="39">
        <v>0</v>
      </c>
      <c r="AH146" s="39">
        <v>1.0999999999999999E-2</v>
      </c>
      <c r="AI146" s="39">
        <v>17.698999999999998</v>
      </c>
      <c r="AJ146" s="39">
        <v>18.146999999999998</v>
      </c>
      <c r="AK146" s="39">
        <v>1.7410000000000001</v>
      </c>
      <c r="AL146" s="39">
        <v>9.4700000000000006</v>
      </c>
      <c r="AM146" s="39">
        <v>4.9329999999999998</v>
      </c>
      <c r="AN146" s="39">
        <v>9.2029999999999994</v>
      </c>
      <c r="AO146" s="39">
        <v>31.873000000000001</v>
      </c>
      <c r="AP146" s="39">
        <v>0</v>
      </c>
      <c r="AQ146" s="39">
        <v>1.2710000000000001</v>
      </c>
      <c r="AR146" s="39">
        <v>0.91900000000000004</v>
      </c>
      <c r="AS146" s="39">
        <v>20.827999999999999</v>
      </c>
      <c r="AT146" s="39">
        <v>16.637999999999998</v>
      </c>
      <c r="AU146" s="39">
        <v>117.52999999999999</v>
      </c>
      <c r="AV146" s="39">
        <v>7.6999999999999999E-2</v>
      </c>
      <c r="AW146" s="39">
        <v>0</v>
      </c>
      <c r="AX146" s="39">
        <v>18.135999999999999</v>
      </c>
      <c r="AY146" s="39">
        <v>0</v>
      </c>
      <c r="AZ146" s="39">
        <v>0</v>
      </c>
      <c r="BA146" s="39">
        <v>0</v>
      </c>
      <c r="BB146" s="39">
        <v>15.815999999999999</v>
      </c>
      <c r="BC146" s="39">
        <v>0</v>
      </c>
      <c r="BD146" s="39">
        <v>0</v>
      </c>
      <c r="BE146" s="39">
        <v>156.42099999999999</v>
      </c>
      <c r="BF146" s="39">
        <v>0.315</v>
      </c>
      <c r="BG146" s="39">
        <v>17.777999999999999</v>
      </c>
      <c r="BH146" s="39">
        <v>9.661999999999999</v>
      </c>
      <c r="BI146" s="39">
        <v>0</v>
      </c>
      <c r="BJ146" s="39">
        <v>4.3989999999999991</v>
      </c>
      <c r="BK146" s="39">
        <v>0</v>
      </c>
      <c r="BL146" s="39">
        <v>5.367</v>
      </c>
      <c r="BM146" s="39">
        <v>312.35400000000004</v>
      </c>
      <c r="BN146" s="39">
        <v>0</v>
      </c>
      <c r="BO146" s="39">
        <v>74.575999999999993</v>
      </c>
      <c r="BP146" s="39">
        <v>0</v>
      </c>
      <c r="BQ146" s="39">
        <v>3.617</v>
      </c>
      <c r="BR146" s="39">
        <v>131.70099999999999</v>
      </c>
      <c r="BS146" s="39">
        <v>85.443999999999988</v>
      </c>
      <c r="BT146" s="39">
        <v>3.1E-2</v>
      </c>
      <c r="BU146" s="39">
        <v>0</v>
      </c>
      <c r="BV146" s="39">
        <v>40.152999999999999</v>
      </c>
      <c r="BW146" s="39">
        <v>0</v>
      </c>
      <c r="BX146" s="39">
        <v>0</v>
      </c>
      <c r="BY146" s="39">
        <v>0</v>
      </c>
      <c r="BZ146" s="39">
        <v>0</v>
      </c>
      <c r="CA146" s="39">
        <v>0</v>
      </c>
      <c r="CB146" s="39">
        <v>8.9529999999999994</v>
      </c>
      <c r="CC146" s="39">
        <v>2.2080000000000002</v>
      </c>
      <c r="CD146" s="39">
        <v>2.8680000000000003</v>
      </c>
      <c r="CE146" s="39">
        <v>0</v>
      </c>
      <c r="CF146" s="39">
        <v>17.349999999999998</v>
      </c>
      <c r="CG146" s="39">
        <v>70.97</v>
      </c>
      <c r="CH146" s="39">
        <v>95.811000000000007</v>
      </c>
      <c r="CI146" s="39">
        <v>45.945999999999998</v>
      </c>
      <c r="CJ146" s="39">
        <v>16.47</v>
      </c>
      <c r="CK146" s="39">
        <v>84.918999999999997</v>
      </c>
      <c r="CL146" s="39">
        <v>1.6890000000000001</v>
      </c>
      <c r="CM146" s="39">
        <v>4.2439999999999998</v>
      </c>
      <c r="CN146" s="39">
        <v>135.227</v>
      </c>
      <c r="CO146" s="39">
        <v>1.3520000000000001</v>
      </c>
      <c r="CP146" s="39">
        <v>88.147000000000006</v>
      </c>
      <c r="CQ146" s="39">
        <v>0.90900000000000003</v>
      </c>
      <c r="CR146" s="39">
        <v>4.8760000000000003</v>
      </c>
      <c r="CS146" s="39">
        <v>3.0000000000000001E-3</v>
      </c>
      <c r="CT146" s="39">
        <v>4.1429999999999998</v>
      </c>
      <c r="CU146" s="39">
        <v>47.335000000000001</v>
      </c>
      <c r="CV146" s="39">
        <v>64.611999999999995</v>
      </c>
      <c r="CW146" s="39">
        <v>447.51900000000001</v>
      </c>
      <c r="CX146" s="39">
        <v>1471.5030000000002</v>
      </c>
      <c r="CY146" s="39">
        <v>45.435000000000002</v>
      </c>
      <c r="CZ146" s="39">
        <v>9.2850000000000001</v>
      </c>
      <c r="DA146" s="39">
        <v>15.6</v>
      </c>
      <c r="DB146" s="39">
        <v>46.555</v>
      </c>
      <c r="DC146" s="39">
        <v>0.76700000000000002</v>
      </c>
      <c r="DD146" s="39">
        <v>0</v>
      </c>
      <c r="DE146" s="39">
        <v>106.578</v>
      </c>
      <c r="DF146" s="39">
        <v>175.89600000000002</v>
      </c>
      <c r="DG146" s="39">
        <v>68.472999999999999</v>
      </c>
      <c r="DH146" s="39">
        <v>2.9630000000000001</v>
      </c>
      <c r="DI146" s="39">
        <v>177.065</v>
      </c>
      <c r="DJ146" s="39">
        <v>217.827</v>
      </c>
      <c r="DK146" s="39">
        <v>21.332000000000001</v>
      </c>
      <c r="DL146" s="39">
        <v>95.626000000000005</v>
      </c>
      <c r="DM146" s="39">
        <v>63.302999999999997</v>
      </c>
      <c r="DN146" s="39">
        <v>799.96399999999994</v>
      </c>
      <c r="DO146" s="39">
        <v>0</v>
      </c>
      <c r="DP146" s="39">
        <v>0.31599999999999995</v>
      </c>
      <c r="DQ146" s="39">
        <v>0</v>
      </c>
      <c r="DR146" s="39">
        <v>41.658000000000001</v>
      </c>
      <c r="DS146" s="39">
        <v>7.1000000000000008E-2</v>
      </c>
      <c r="DT146" s="39">
        <v>3.7999999999999999E-2</v>
      </c>
      <c r="DU146" s="39">
        <v>0.29699999999999999</v>
      </c>
      <c r="DV146" s="39">
        <v>2.157</v>
      </c>
      <c r="DW146" s="39">
        <v>2.85</v>
      </c>
      <c r="DX146" s="39">
        <v>58.052000000000007</v>
      </c>
      <c r="DY146" s="39">
        <v>0.92500000000000004</v>
      </c>
      <c r="DZ146" s="39">
        <v>747.93100000000004</v>
      </c>
      <c r="EA146" s="39">
        <v>440.94200000000001</v>
      </c>
      <c r="EB146" s="39">
        <v>120.27499999999999</v>
      </c>
      <c r="EC146" s="39">
        <v>185.346</v>
      </c>
      <c r="ED146" s="39">
        <v>211.35500000000002</v>
      </c>
      <c r="EE146" s="39">
        <v>168.149</v>
      </c>
      <c r="EF146" s="39">
        <v>101.979</v>
      </c>
      <c r="EG146" s="39">
        <v>0</v>
      </c>
      <c r="EH146" s="39">
        <v>27.847000000000001</v>
      </c>
      <c r="EI146" s="39">
        <v>58.986000000000004</v>
      </c>
      <c r="EJ146" s="39">
        <v>5416.25</v>
      </c>
      <c r="EK146" s="39">
        <v>9565.2610000000004</v>
      </c>
      <c r="EL146" s="39">
        <v>2611.7330000000002</v>
      </c>
      <c r="EM146" s="39">
        <v>1072.694</v>
      </c>
      <c r="EN146" s="39">
        <v>2995.4980000000005</v>
      </c>
      <c r="EO146" s="39">
        <v>8140.09</v>
      </c>
      <c r="EP146" s="39">
        <v>7032.5839999999998</v>
      </c>
      <c r="EQ146" s="39">
        <v>15.282999999999999</v>
      </c>
      <c r="ER146" s="39">
        <v>1.635</v>
      </c>
      <c r="ES146" s="39">
        <v>59.663000000000004</v>
      </c>
      <c r="ET146" s="39">
        <v>777.89300000000003</v>
      </c>
      <c r="EU146" s="39">
        <v>1563.221</v>
      </c>
      <c r="EV146" s="39">
        <v>161.81899999999999</v>
      </c>
      <c r="EW146" s="39">
        <v>0</v>
      </c>
      <c r="EX146" s="39">
        <v>1.137</v>
      </c>
      <c r="EY146" s="39">
        <v>0</v>
      </c>
      <c r="EZ146" s="39">
        <v>0</v>
      </c>
      <c r="FA146" s="39">
        <v>243.46100000000001</v>
      </c>
      <c r="FB146" s="39">
        <v>77.49199999999999</v>
      </c>
      <c r="FC146" s="39">
        <v>350.85200000000003</v>
      </c>
      <c r="FD146" s="39">
        <v>1295.5540000000001</v>
      </c>
      <c r="FE146" s="39">
        <v>124.265</v>
      </c>
      <c r="FF146" s="39">
        <v>1052.9859999999999</v>
      </c>
      <c r="FG146" s="39">
        <v>501.72800000000001</v>
      </c>
      <c r="FH146" s="39">
        <v>1608.4690000000001</v>
      </c>
      <c r="FI146" s="39">
        <v>408.279</v>
      </c>
      <c r="FJ146" s="39">
        <v>485.72899999999998</v>
      </c>
      <c r="FK146" s="39">
        <v>240.465</v>
      </c>
      <c r="FL146" s="39">
        <v>530.53599999999994</v>
      </c>
      <c r="FM146" s="39">
        <v>178.16200000000001</v>
      </c>
      <c r="FN146" s="39">
        <v>35.504999999999995</v>
      </c>
      <c r="FO146" s="39">
        <v>79.061000000000007</v>
      </c>
      <c r="FP146" s="39">
        <v>2628.5049999999997</v>
      </c>
      <c r="FQ146" s="39">
        <v>5657.0460000000003</v>
      </c>
      <c r="FR146" s="39">
        <v>123.98400000000001</v>
      </c>
      <c r="FS146" s="39">
        <v>211.364</v>
      </c>
      <c r="FT146" s="39">
        <v>524.46799999999996</v>
      </c>
      <c r="FU146" s="39">
        <v>574.83699999999999</v>
      </c>
      <c r="FV146" s="39">
        <v>644.15599999999995</v>
      </c>
      <c r="FW146" s="39">
        <v>568.58199999999999</v>
      </c>
      <c r="FX146" s="39">
        <v>30.363</v>
      </c>
      <c r="FY146" s="39">
        <v>269.80500000000001</v>
      </c>
      <c r="FZ146" s="39">
        <v>37.072000000000003</v>
      </c>
      <c r="GA146" s="39">
        <v>2170.6</v>
      </c>
      <c r="GB146" s="39">
        <v>642.32600000000002</v>
      </c>
      <c r="GC146" s="39">
        <v>4833.7939999999999</v>
      </c>
      <c r="GD146" s="39">
        <v>914.37900000000013</v>
      </c>
      <c r="GE146" s="39">
        <v>271.46199999999999</v>
      </c>
      <c r="GF146" s="39">
        <v>56.059000000000005</v>
      </c>
      <c r="GG146" s="39">
        <v>696.11699999999996</v>
      </c>
      <c r="GH146" s="39">
        <v>0</v>
      </c>
      <c r="GI146" s="39">
        <v>1016.684</v>
      </c>
      <c r="GJ146" s="28">
        <v>77373.043999999994</v>
      </c>
      <c r="GK146" s="39">
        <v>0</v>
      </c>
      <c r="GL146" s="39">
        <v>2713.1309999999999</v>
      </c>
      <c r="GM146" s="39">
        <v>0</v>
      </c>
      <c r="GN146" s="39">
        <v>0</v>
      </c>
      <c r="GO146" s="39">
        <v>0</v>
      </c>
      <c r="GP146" s="39">
        <v>0</v>
      </c>
      <c r="GQ146" s="39">
        <v>6265.866</v>
      </c>
      <c r="GR146" s="39">
        <v>0</v>
      </c>
      <c r="GS146" s="50">
        <v>8978.9969999999994</v>
      </c>
      <c r="GT146" s="28">
        <v>86352.040999999997</v>
      </c>
      <c r="GU146" s="39">
        <v>9.2270000000000003</v>
      </c>
      <c r="GV146" s="39">
        <v>0</v>
      </c>
      <c r="GW146" s="39">
        <v>0</v>
      </c>
      <c r="GX146" s="28">
        <v>9.2270000000000003</v>
      </c>
      <c r="GY146" s="28">
        <v>8988.2240000000002</v>
      </c>
      <c r="GZ146" s="28">
        <v>86361.267999999996</v>
      </c>
      <c r="HA146" s="39">
        <v>0</v>
      </c>
      <c r="HB146" s="39">
        <v>0</v>
      </c>
      <c r="HC146" s="39">
        <v>0</v>
      </c>
      <c r="HD146" s="39">
        <v>0</v>
      </c>
      <c r="HE146" s="39">
        <v>-1403.079</v>
      </c>
      <c r="HF146" s="28">
        <v>-1403.079</v>
      </c>
      <c r="HG146" s="28">
        <v>7585.1450000000004</v>
      </c>
      <c r="HH146" s="51">
        <v>84958.188999999998</v>
      </c>
      <c r="HI146" s="26"/>
      <c r="HJ146" s="24"/>
    </row>
    <row r="147" spans="2:218" ht="18" customHeight="1" x14ac:dyDescent="0.45">
      <c r="B147" s="27" t="s">
        <v>142</v>
      </c>
      <c r="C147" s="7" t="s">
        <v>344</v>
      </c>
      <c r="D147" s="39">
        <v>0</v>
      </c>
      <c r="E147" s="39">
        <v>0</v>
      </c>
      <c r="F147" s="39">
        <v>0</v>
      </c>
      <c r="G147" s="39">
        <v>0</v>
      </c>
      <c r="H147" s="39">
        <v>0</v>
      </c>
      <c r="I147" s="39">
        <v>0</v>
      </c>
      <c r="J147" s="39">
        <v>0</v>
      </c>
      <c r="K147" s="39">
        <v>0</v>
      </c>
      <c r="L147" s="39">
        <v>0</v>
      </c>
      <c r="M147" s="39">
        <v>0</v>
      </c>
      <c r="N147" s="39">
        <v>0</v>
      </c>
      <c r="O147" s="39">
        <v>0</v>
      </c>
      <c r="P147" s="39">
        <v>0</v>
      </c>
      <c r="Q147" s="39">
        <v>0</v>
      </c>
      <c r="R147" s="39">
        <v>0</v>
      </c>
      <c r="S147" s="39">
        <v>0</v>
      </c>
      <c r="T147" s="39">
        <v>0</v>
      </c>
      <c r="U147" s="39">
        <v>0</v>
      </c>
      <c r="V147" s="39">
        <v>0</v>
      </c>
      <c r="W147" s="39">
        <v>0</v>
      </c>
      <c r="X147" s="39">
        <v>0</v>
      </c>
      <c r="Y147" s="39">
        <v>0</v>
      </c>
      <c r="Z147" s="39">
        <v>0</v>
      </c>
      <c r="AA147" s="39">
        <v>0</v>
      </c>
      <c r="AB147" s="39">
        <v>0</v>
      </c>
      <c r="AC147" s="39">
        <v>0</v>
      </c>
      <c r="AD147" s="39">
        <v>0</v>
      </c>
      <c r="AE147" s="39">
        <v>0</v>
      </c>
      <c r="AF147" s="39">
        <v>0</v>
      </c>
      <c r="AG147" s="39">
        <v>0</v>
      </c>
      <c r="AH147" s="39">
        <v>0</v>
      </c>
      <c r="AI147" s="39">
        <v>0</v>
      </c>
      <c r="AJ147" s="39">
        <v>0</v>
      </c>
      <c r="AK147" s="39">
        <v>0</v>
      </c>
      <c r="AL147" s="39">
        <v>0</v>
      </c>
      <c r="AM147" s="39">
        <v>0</v>
      </c>
      <c r="AN147" s="39">
        <v>0</v>
      </c>
      <c r="AO147" s="39">
        <v>0</v>
      </c>
      <c r="AP147" s="39">
        <v>0</v>
      </c>
      <c r="AQ147" s="39">
        <v>0</v>
      </c>
      <c r="AR147" s="39">
        <v>0</v>
      </c>
      <c r="AS147" s="39">
        <v>0</v>
      </c>
      <c r="AT147" s="39">
        <v>0</v>
      </c>
      <c r="AU147" s="39">
        <v>0</v>
      </c>
      <c r="AV147" s="39">
        <v>0</v>
      </c>
      <c r="AW147" s="39">
        <v>0</v>
      </c>
      <c r="AX147" s="39">
        <v>0</v>
      </c>
      <c r="AY147" s="39">
        <v>0</v>
      </c>
      <c r="AZ147" s="39">
        <v>0</v>
      </c>
      <c r="BA147" s="39">
        <v>0</v>
      </c>
      <c r="BB147" s="39">
        <v>0</v>
      </c>
      <c r="BC147" s="39">
        <v>0</v>
      </c>
      <c r="BD147" s="39">
        <v>0</v>
      </c>
      <c r="BE147" s="39">
        <v>0</v>
      </c>
      <c r="BF147" s="39">
        <v>0</v>
      </c>
      <c r="BG147" s="39">
        <v>0</v>
      </c>
      <c r="BH147" s="39">
        <v>0</v>
      </c>
      <c r="BI147" s="39">
        <v>0</v>
      </c>
      <c r="BJ147" s="39">
        <v>0</v>
      </c>
      <c r="BK147" s="39">
        <v>0</v>
      </c>
      <c r="BL147" s="39">
        <v>0</v>
      </c>
      <c r="BM147" s="39">
        <v>0</v>
      </c>
      <c r="BN147" s="39">
        <v>0</v>
      </c>
      <c r="BO147" s="39">
        <v>0</v>
      </c>
      <c r="BP147" s="39">
        <v>0</v>
      </c>
      <c r="BQ147" s="39">
        <v>0</v>
      </c>
      <c r="BR147" s="39">
        <v>0</v>
      </c>
      <c r="BS147" s="39">
        <v>0</v>
      </c>
      <c r="BT147" s="39">
        <v>0</v>
      </c>
      <c r="BU147" s="39">
        <v>0</v>
      </c>
      <c r="BV147" s="39">
        <v>0</v>
      </c>
      <c r="BW147" s="39">
        <v>0</v>
      </c>
      <c r="BX147" s="39">
        <v>0</v>
      </c>
      <c r="BY147" s="39">
        <v>0</v>
      </c>
      <c r="BZ147" s="39">
        <v>0</v>
      </c>
      <c r="CA147" s="39">
        <v>0</v>
      </c>
      <c r="CB147" s="39">
        <v>0</v>
      </c>
      <c r="CC147" s="39">
        <v>0</v>
      </c>
      <c r="CD147" s="39">
        <v>0</v>
      </c>
      <c r="CE147" s="39">
        <v>0</v>
      </c>
      <c r="CF147" s="39">
        <v>0</v>
      </c>
      <c r="CG147" s="39">
        <v>0</v>
      </c>
      <c r="CH147" s="39">
        <v>0</v>
      </c>
      <c r="CI147" s="39">
        <v>0</v>
      </c>
      <c r="CJ147" s="39">
        <v>0</v>
      </c>
      <c r="CK147" s="39">
        <v>0</v>
      </c>
      <c r="CL147" s="39">
        <v>0</v>
      </c>
      <c r="CM147" s="39">
        <v>0</v>
      </c>
      <c r="CN147" s="39">
        <v>0</v>
      </c>
      <c r="CO147" s="39">
        <v>0</v>
      </c>
      <c r="CP147" s="39">
        <v>0</v>
      </c>
      <c r="CQ147" s="39">
        <v>0</v>
      </c>
      <c r="CR147" s="39">
        <v>0</v>
      </c>
      <c r="CS147" s="39">
        <v>0</v>
      </c>
      <c r="CT147" s="39">
        <v>0</v>
      </c>
      <c r="CU147" s="39">
        <v>0</v>
      </c>
      <c r="CV147" s="39">
        <v>0</v>
      </c>
      <c r="CW147" s="39">
        <v>0</v>
      </c>
      <c r="CX147" s="39">
        <v>0</v>
      </c>
      <c r="CY147" s="39">
        <v>0</v>
      </c>
      <c r="CZ147" s="39">
        <v>0</v>
      </c>
      <c r="DA147" s="39">
        <v>0</v>
      </c>
      <c r="DB147" s="39">
        <v>0</v>
      </c>
      <c r="DC147" s="39">
        <v>0</v>
      </c>
      <c r="DD147" s="39">
        <v>0</v>
      </c>
      <c r="DE147" s="39">
        <v>0</v>
      </c>
      <c r="DF147" s="39">
        <v>0</v>
      </c>
      <c r="DG147" s="39">
        <v>0</v>
      </c>
      <c r="DH147" s="39">
        <v>0</v>
      </c>
      <c r="DI147" s="39">
        <v>0</v>
      </c>
      <c r="DJ147" s="39">
        <v>0</v>
      </c>
      <c r="DK147" s="39">
        <v>0</v>
      </c>
      <c r="DL147" s="39">
        <v>0</v>
      </c>
      <c r="DM147" s="39">
        <v>0</v>
      </c>
      <c r="DN147" s="39">
        <v>0</v>
      </c>
      <c r="DO147" s="39">
        <v>0</v>
      </c>
      <c r="DP147" s="39">
        <v>0</v>
      </c>
      <c r="DQ147" s="39">
        <v>0</v>
      </c>
      <c r="DR147" s="39">
        <v>0</v>
      </c>
      <c r="DS147" s="39">
        <v>0</v>
      </c>
      <c r="DT147" s="39">
        <v>0</v>
      </c>
      <c r="DU147" s="39">
        <v>0</v>
      </c>
      <c r="DV147" s="39">
        <v>0</v>
      </c>
      <c r="DW147" s="39">
        <v>0</v>
      </c>
      <c r="DX147" s="39">
        <v>0</v>
      </c>
      <c r="DY147" s="39">
        <v>0</v>
      </c>
      <c r="DZ147" s="39">
        <v>0</v>
      </c>
      <c r="EA147" s="39">
        <v>0</v>
      </c>
      <c r="EB147" s="39">
        <v>0</v>
      </c>
      <c r="EC147" s="39">
        <v>0</v>
      </c>
      <c r="ED147" s="39">
        <v>0</v>
      </c>
      <c r="EE147" s="39">
        <v>0</v>
      </c>
      <c r="EF147" s="39">
        <v>0</v>
      </c>
      <c r="EG147" s="39">
        <v>0</v>
      </c>
      <c r="EH147" s="39">
        <v>0</v>
      </c>
      <c r="EI147" s="39">
        <v>0</v>
      </c>
      <c r="EJ147" s="39">
        <v>0</v>
      </c>
      <c r="EK147" s="39">
        <v>0</v>
      </c>
      <c r="EL147" s="39">
        <v>0</v>
      </c>
      <c r="EM147" s="39">
        <v>0</v>
      </c>
      <c r="EN147" s="39">
        <v>0</v>
      </c>
      <c r="EO147" s="39">
        <v>0</v>
      </c>
      <c r="EP147" s="39">
        <v>0</v>
      </c>
      <c r="EQ147" s="39">
        <v>0</v>
      </c>
      <c r="ER147" s="39">
        <v>0</v>
      </c>
      <c r="ES147" s="39">
        <v>0</v>
      </c>
      <c r="ET147" s="39">
        <v>0</v>
      </c>
      <c r="EU147" s="39">
        <v>0</v>
      </c>
      <c r="EV147" s="39">
        <v>0</v>
      </c>
      <c r="EW147" s="39">
        <v>0</v>
      </c>
      <c r="EX147" s="39">
        <v>0</v>
      </c>
      <c r="EY147" s="39">
        <v>0</v>
      </c>
      <c r="EZ147" s="39">
        <v>0</v>
      </c>
      <c r="FA147" s="39">
        <v>0</v>
      </c>
      <c r="FB147" s="39">
        <v>0</v>
      </c>
      <c r="FC147" s="39">
        <v>0</v>
      </c>
      <c r="FD147" s="39">
        <v>0</v>
      </c>
      <c r="FE147" s="39">
        <v>0</v>
      </c>
      <c r="FF147" s="39">
        <v>0</v>
      </c>
      <c r="FG147" s="39">
        <v>0</v>
      </c>
      <c r="FH147" s="39">
        <v>0</v>
      </c>
      <c r="FI147" s="39">
        <v>0</v>
      </c>
      <c r="FJ147" s="39">
        <v>0</v>
      </c>
      <c r="FK147" s="39">
        <v>0</v>
      </c>
      <c r="FL147" s="39">
        <v>0</v>
      </c>
      <c r="FM147" s="39">
        <v>0</v>
      </c>
      <c r="FN147" s="39">
        <v>0</v>
      </c>
      <c r="FO147" s="39">
        <v>0</v>
      </c>
      <c r="FP147" s="39">
        <v>0</v>
      </c>
      <c r="FQ147" s="39">
        <v>0</v>
      </c>
      <c r="FR147" s="39">
        <v>0</v>
      </c>
      <c r="FS147" s="39">
        <v>0</v>
      </c>
      <c r="FT147" s="39">
        <v>0</v>
      </c>
      <c r="FU147" s="39">
        <v>0</v>
      </c>
      <c r="FV147" s="39">
        <v>0</v>
      </c>
      <c r="FW147" s="39">
        <v>0</v>
      </c>
      <c r="FX147" s="39">
        <v>0</v>
      </c>
      <c r="FY147" s="39">
        <v>0</v>
      </c>
      <c r="FZ147" s="39">
        <v>0</v>
      </c>
      <c r="GA147" s="39">
        <v>0</v>
      </c>
      <c r="GB147" s="39">
        <v>0</v>
      </c>
      <c r="GC147" s="39">
        <v>0</v>
      </c>
      <c r="GD147" s="39">
        <v>0</v>
      </c>
      <c r="GE147" s="39">
        <v>0</v>
      </c>
      <c r="GF147" s="39">
        <v>0</v>
      </c>
      <c r="GG147" s="39">
        <v>0</v>
      </c>
      <c r="GH147" s="39">
        <v>0</v>
      </c>
      <c r="GI147" s="39">
        <v>0</v>
      </c>
      <c r="GJ147" s="28">
        <v>0</v>
      </c>
      <c r="GK147" s="39">
        <v>0</v>
      </c>
      <c r="GL147" s="39">
        <v>46433.171000000002</v>
      </c>
      <c r="GM147" s="39">
        <v>0</v>
      </c>
      <c r="GN147" s="39">
        <v>20.082999999999998</v>
      </c>
      <c r="GO147" s="39">
        <v>0</v>
      </c>
      <c r="GP147" s="39">
        <v>0</v>
      </c>
      <c r="GQ147" s="39">
        <v>0</v>
      </c>
      <c r="GR147" s="39">
        <v>0</v>
      </c>
      <c r="GS147" s="50">
        <v>46453.254000000001</v>
      </c>
      <c r="GT147" s="28">
        <v>46453.254000000001</v>
      </c>
      <c r="GU147" s="39">
        <v>105.46599999999999</v>
      </c>
      <c r="GV147" s="39">
        <v>0.65</v>
      </c>
      <c r="GW147" s="39">
        <v>0</v>
      </c>
      <c r="GX147" s="28">
        <v>106.116</v>
      </c>
      <c r="GY147" s="28">
        <v>46559.37</v>
      </c>
      <c r="GZ147" s="28">
        <v>46559.37</v>
      </c>
      <c r="HA147" s="39">
        <v>0</v>
      </c>
      <c r="HB147" s="39">
        <v>-6.4569999999999999</v>
      </c>
      <c r="HC147" s="39">
        <v>0</v>
      </c>
      <c r="HD147" s="39">
        <v>0</v>
      </c>
      <c r="HE147" s="39">
        <v>-5.5919999999999996</v>
      </c>
      <c r="HF147" s="28">
        <v>-12.048999999999999</v>
      </c>
      <c r="HG147" s="28">
        <v>46547.321000000004</v>
      </c>
      <c r="HH147" s="51">
        <v>46547.321000000004</v>
      </c>
      <c r="HI147" s="26"/>
      <c r="HJ147" s="24"/>
    </row>
    <row r="148" spans="2:218" ht="18" customHeight="1" x14ac:dyDescent="0.45">
      <c r="B148" s="27" t="s">
        <v>143</v>
      </c>
      <c r="C148" s="7" t="s">
        <v>345</v>
      </c>
      <c r="D148" s="39">
        <v>0</v>
      </c>
      <c r="E148" s="39">
        <v>0</v>
      </c>
      <c r="F148" s="39">
        <v>0</v>
      </c>
      <c r="G148" s="39">
        <v>0</v>
      </c>
      <c r="H148" s="39">
        <v>0</v>
      </c>
      <c r="I148" s="39">
        <v>0</v>
      </c>
      <c r="J148" s="39">
        <v>0</v>
      </c>
      <c r="K148" s="39">
        <v>0</v>
      </c>
      <c r="L148" s="39">
        <v>0</v>
      </c>
      <c r="M148" s="39">
        <v>0</v>
      </c>
      <c r="N148" s="39">
        <v>0</v>
      </c>
      <c r="O148" s="39">
        <v>0</v>
      </c>
      <c r="P148" s="39">
        <v>0</v>
      </c>
      <c r="Q148" s="39">
        <v>0</v>
      </c>
      <c r="R148" s="39">
        <v>0</v>
      </c>
      <c r="S148" s="39">
        <v>0</v>
      </c>
      <c r="T148" s="39">
        <v>0</v>
      </c>
      <c r="U148" s="39">
        <v>0</v>
      </c>
      <c r="V148" s="39">
        <v>0</v>
      </c>
      <c r="W148" s="39">
        <v>0</v>
      </c>
      <c r="X148" s="39">
        <v>0</v>
      </c>
      <c r="Y148" s="39">
        <v>0</v>
      </c>
      <c r="Z148" s="39">
        <v>0</v>
      </c>
      <c r="AA148" s="39">
        <v>0</v>
      </c>
      <c r="AB148" s="39">
        <v>0</v>
      </c>
      <c r="AC148" s="39">
        <v>0</v>
      </c>
      <c r="AD148" s="39">
        <v>0</v>
      </c>
      <c r="AE148" s="39">
        <v>0</v>
      </c>
      <c r="AF148" s="39">
        <v>0</v>
      </c>
      <c r="AG148" s="39">
        <v>0</v>
      </c>
      <c r="AH148" s="39">
        <v>0</v>
      </c>
      <c r="AI148" s="39">
        <v>0</v>
      </c>
      <c r="AJ148" s="39">
        <v>0</v>
      </c>
      <c r="AK148" s="39">
        <v>0</v>
      </c>
      <c r="AL148" s="39">
        <v>0</v>
      </c>
      <c r="AM148" s="39">
        <v>0</v>
      </c>
      <c r="AN148" s="39">
        <v>0</v>
      </c>
      <c r="AO148" s="39">
        <v>0</v>
      </c>
      <c r="AP148" s="39">
        <v>0</v>
      </c>
      <c r="AQ148" s="39">
        <v>0</v>
      </c>
      <c r="AR148" s="39">
        <v>0</v>
      </c>
      <c r="AS148" s="39">
        <v>0</v>
      </c>
      <c r="AT148" s="39">
        <v>0</v>
      </c>
      <c r="AU148" s="39">
        <v>0</v>
      </c>
      <c r="AV148" s="39">
        <v>0</v>
      </c>
      <c r="AW148" s="39">
        <v>0</v>
      </c>
      <c r="AX148" s="39">
        <v>0</v>
      </c>
      <c r="AY148" s="39">
        <v>0</v>
      </c>
      <c r="AZ148" s="39">
        <v>0</v>
      </c>
      <c r="BA148" s="39">
        <v>0</v>
      </c>
      <c r="BB148" s="39">
        <v>0</v>
      </c>
      <c r="BC148" s="39">
        <v>0</v>
      </c>
      <c r="BD148" s="39">
        <v>0</v>
      </c>
      <c r="BE148" s="39">
        <v>0</v>
      </c>
      <c r="BF148" s="39">
        <v>0</v>
      </c>
      <c r="BG148" s="39">
        <v>0</v>
      </c>
      <c r="BH148" s="39">
        <v>0</v>
      </c>
      <c r="BI148" s="39">
        <v>0</v>
      </c>
      <c r="BJ148" s="39">
        <v>0</v>
      </c>
      <c r="BK148" s="39">
        <v>0</v>
      </c>
      <c r="BL148" s="39">
        <v>0</v>
      </c>
      <c r="BM148" s="39">
        <v>0</v>
      </c>
      <c r="BN148" s="39">
        <v>0</v>
      </c>
      <c r="BO148" s="39">
        <v>0</v>
      </c>
      <c r="BP148" s="39">
        <v>0</v>
      </c>
      <c r="BQ148" s="39">
        <v>0</v>
      </c>
      <c r="BR148" s="39">
        <v>0</v>
      </c>
      <c r="BS148" s="39">
        <v>0</v>
      </c>
      <c r="BT148" s="39">
        <v>0</v>
      </c>
      <c r="BU148" s="39">
        <v>0</v>
      </c>
      <c r="BV148" s="39">
        <v>0</v>
      </c>
      <c r="BW148" s="39">
        <v>0</v>
      </c>
      <c r="BX148" s="39">
        <v>0</v>
      </c>
      <c r="BY148" s="39">
        <v>0</v>
      </c>
      <c r="BZ148" s="39">
        <v>0</v>
      </c>
      <c r="CA148" s="39">
        <v>0</v>
      </c>
      <c r="CB148" s="39">
        <v>0</v>
      </c>
      <c r="CC148" s="39">
        <v>0</v>
      </c>
      <c r="CD148" s="39">
        <v>0</v>
      </c>
      <c r="CE148" s="39">
        <v>0</v>
      </c>
      <c r="CF148" s="39">
        <v>0</v>
      </c>
      <c r="CG148" s="39">
        <v>0</v>
      </c>
      <c r="CH148" s="39">
        <v>0</v>
      </c>
      <c r="CI148" s="39">
        <v>0</v>
      </c>
      <c r="CJ148" s="39">
        <v>0</v>
      </c>
      <c r="CK148" s="39">
        <v>0</v>
      </c>
      <c r="CL148" s="39">
        <v>0</v>
      </c>
      <c r="CM148" s="39">
        <v>0</v>
      </c>
      <c r="CN148" s="39">
        <v>0</v>
      </c>
      <c r="CO148" s="39">
        <v>0</v>
      </c>
      <c r="CP148" s="39">
        <v>0</v>
      </c>
      <c r="CQ148" s="39">
        <v>0</v>
      </c>
      <c r="CR148" s="39">
        <v>0</v>
      </c>
      <c r="CS148" s="39">
        <v>0</v>
      </c>
      <c r="CT148" s="39">
        <v>0</v>
      </c>
      <c r="CU148" s="39">
        <v>0</v>
      </c>
      <c r="CV148" s="39">
        <v>0</v>
      </c>
      <c r="CW148" s="39">
        <v>0</v>
      </c>
      <c r="CX148" s="39">
        <v>0</v>
      </c>
      <c r="CY148" s="39">
        <v>0</v>
      </c>
      <c r="CZ148" s="39">
        <v>0</v>
      </c>
      <c r="DA148" s="39">
        <v>0</v>
      </c>
      <c r="DB148" s="39">
        <v>0</v>
      </c>
      <c r="DC148" s="39">
        <v>0</v>
      </c>
      <c r="DD148" s="39">
        <v>0</v>
      </c>
      <c r="DE148" s="39">
        <v>0</v>
      </c>
      <c r="DF148" s="39">
        <v>0</v>
      </c>
      <c r="DG148" s="39">
        <v>0</v>
      </c>
      <c r="DH148" s="39">
        <v>0</v>
      </c>
      <c r="DI148" s="39">
        <v>0</v>
      </c>
      <c r="DJ148" s="39">
        <v>0</v>
      </c>
      <c r="DK148" s="39">
        <v>0</v>
      </c>
      <c r="DL148" s="39">
        <v>0</v>
      </c>
      <c r="DM148" s="39">
        <v>0</v>
      </c>
      <c r="DN148" s="39">
        <v>0</v>
      </c>
      <c r="DO148" s="39">
        <v>0</v>
      </c>
      <c r="DP148" s="39">
        <v>0</v>
      </c>
      <c r="DQ148" s="39">
        <v>0</v>
      </c>
      <c r="DR148" s="39">
        <v>0</v>
      </c>
      <c r="DS148" s="39">
        <v>0</v>
      </c>
      <c r="DT148" s="39">
        <v>0</v>
      </c>
      <c r="DU148" s="39">
        <v>0</v>
      </c>
      <c r="DV148" s="39">
        <v>0</v>
      </c>
      <c r="DW148" s="39">
        <v>0</v>
      </c>
      <c r="DX148" s="39">
        <v>0</v>
      </c>
      <c r="DY148" s="39">
        <v>0</v>
      </c>
      <c r="DZ148" s="39">
        <v>0</v>
      </c>
      <c r="EA148" s="39">
        <v>0</v>
      </c>
      <c r="EB148" s="39">
        <v>0</v>
      </c>
      <c r="EC148" s="39">
        <v>0</v>
      </c>
      <c r="ED148" s="39">
        <v>0</v>
      </c>
      <c r="EE148" s="39">
        <v>0</v>
      </c>
      <c r="EF148" s="39">
        <v>0</v>
      </c>
      <c r="EG148" s="39">
        <v>0</v>
      </c>
      <c r="EH148" s="39">
        <v>0</v>
      </c>
      <c r="EI148" s="39">
        <v>0</v>
      </c>
      <c r="EJ148" s="39">
        <v>0</v>
      </c>
      <c r="EK148" s="39">
        <v>0</v>
      </c>
      <c r="EL148" s="39">
        <v>0</v>
      </c>
      <c r="EM148" s="39">
        <v>0</v>
      </c>
      <c r="EN148" s="39">
        <v>0</v>
      </c>
      <c r="EO148" s="39">
        <v>0</v>
      </c>
      <c r="EP148" s="39">
        <v>0</v>
      </c>
      <c r="EQ148" s="39">
        <v>0</v>
      </c>
      <c r="ER148" s="39">
        <v>0</v>
      </c>
      <c r="ES148" s="39">
        <v>0</v>
      </c>
      <c r="ET148" s="39">
        <v>0</v>
      </c>
      <c r="EU148" s="39">
        <v>0</v>
      </c>
      <c r="EV148" s="39">
        <v>0</v>
      </c>
      <c r="EW148" s="39">
        <v>0</v>
      </c>
      <c r="EX148" s="39">
        <v>0</v>
      </c>
      <c r="EY148" s="39">
        <v>0</v>
      </c>
      <c r="EZ148" s="39">
        <v>0</v>
      </c>
      <c r="FA148" s="39">
        <v>0</v>
      </c>
      <c r="FB148" s="39">
        <v>0</v>
      </c>
      <c r="FC148" s="39">
        <v>0</v>
      </c>
      <c r="FD148" s="39">
        <v>0</v>
      </c>
      <c r="FE148" s="39">
        <v>0</v>
      </c>
      <c r="FF148" s="39">
        <v>0</v>
      </c>
      <c r="FG148" s="39">
        <v>0</v>
      </c>
      <c r="FH148" s="39">
        <v>0</v>
      </c>
      <c r="FI148" s="39">
        <v>0</v>
      </c>
      <c r="FJ148" s="39">
        <v>0</v>
      </c>
      <c r="FK148" s="39">
        <v>0</v>
      </c>
      <c r="FL148" s="39">
        <v>0</v>
      </c>
      <c r="FM148" s="39">
        <v>0</v>
      </c>
      <c r="FN148" s="39">
        <v>0</v>
      </c>
      <c r="FO148" s="39">
        <v>0</v>
      </c>
      <c r="FP148" s="39">
        <v>0</v>
      </c>
      <c r="FQ148" s="39">
        <v>0</v>
      </c>
      <c r="FR148" s="39">
        <v>0</v>
      </c>
      <c r="FS148" s="39">
        <v>0</v>
      </c>
      <c r="FT148" s="39">
        <v>0</v>
      </c>
      <c r="FU148" s="39">
        <v>0</v>
      </c>
      <c r="FV148" s="39">
        <v>0</v>
      </c>
      <c r="FW148" s="39">
        <v>0</v>
      </c>
      <c r="FX148" s="39">
        <v>0</v>
      </c>
      <c r="FY148" s="39">
        <v>0</v>
      </c>
      <c r="FZ148" s="39">
        <v>0</v>
      </c>
      <c r="GA148" s="39">
        <v>0</v>
      </c>
      <c r="GB148" s="39">
        <v>0</v>
      </c>
      <c r="GC148" s="39">
        <v>0</v>
      </c>
      <c r="GD148" s="39">
        <v>0</v>
      </c>
      <c r="GE148" s="39">
        <v>0</v>
      </c>
      <c r="GF148" s="39">
        <v>0</v>
      </c>
      <c r="GG148" s="39">
        <v>0</v>
      </c>
      <c r="GH148" s="39">
        <v>0</v>
      </c>
      <c r="GI148" s="39">
        <v>0</v>
      </c>
      <c r="GJ148" s="28">
        <v>0</v>
      </c>
      <c r="GK148" s="39">
        <v>0</v>
      </c>
      <c r="GL148" s="39">
        <v>356580.99200000003</v>
      </c>
      <c r="GM148" s="39">
        <v>0</v>
      </c>
      <c r="GN148" s="39">
        <v>0</v>
      </c>
      <c r="GO148" s="39">
        <v>0</v>
      </c>
      <c r="GP148" s="39">
        <v>0</v>
      </c>
      <c r="GQ148" s="39">
        <v>0</v>
      </c>
      <c r="GR148" s="39">
        <v>0</v>
      </c>
      <c r="GS148" s="50">
        <v>356580.99200000003</v>
      </c>
      <c r="GT148" s="28">
        <v>356580.99200000003</v>
      </c>
      <c r="GU148" s="39">
        <v>0</v>
      </c>
      <c r="GV148" s="39">
        <v>0</v>
      </c>
      <c r="GW148" s="39">
        <v>0</v>
      </c>
      <c r="GX148" s="28">
        <v>0</v>
      </c>
      <c r="GY148" s="28">
        <v>356580.99200000003</v>
      </c>
      <c r="GZ148" s="28">
        <v>356580.99200000003</v>
      </c>
      <c r="HA148" s="39">
        <v>0</v>
      </c>
      <c r="HB148" s="39">
        <v>0</v>
      </c>
      <c r="HC148" s="39">
        <v>0</v>
      </c>
      <c r="HD148" s="39">
        <v>0</v>
      </c>
      <c r="HE148" s="39">
        <v>0</v>
      </c>
      <c r="HF148" s="28">
        <v>0</v>
      </c>
      <c r="HG148" s="28">
        <v>356580.99200000003</v>
      </c>
      <c r="HH148" s="51">
        <v>356580.99200000003</v>
      </c>
      <c r="HI148" s="26"/>
      <c r="HJ148" s="24"/>
    </row>
    <row r="149" spans="2:218" ht="18" customHeight="1" x14ac:dyDescent="0.45">
      <c r="B149" s="27" t="s">
        <v>144</v>
      </c>
      <c r="C149" s="7" t="s">
        <v>346</v>
      </c>
      <c r="D149" s="39">
        <v>0</v>
      </c>
      <c r="E149" s="39">
        <v>0</v>
      </c>
      <c r="F149" s="39">
        <v>0</v>
      </c>
      <c r="G149" s="39">
        <v>0</v>
      </c>
      <c r="H149" s="39">
        <v>0</v>
      </c>
      <c r="I149" s="39">
        <v>0</v>
      </c>
      <c r="J149" s="39">
        <v>0</v>
      </c>
      <c r="K149" s="39">
        <v>0.439</v>
      </c>
      <c r="L149" s="39">
        <v>0.1</v>
      </c>
      <c r="M149" s="39">
        <v>1E-3</v>
      </c>
      <c r="N149" s="39">
        <v>1.1240000000000001</v>
      </c>
      <c r="O149" s="39">
        <v>0</v>
      </c>
      <c r="P149" s="39">
        <v>1.3000000000000001E-2</v>
      </c>
      <c r="Q149" s="39">
        <v>0</v>
      </c>
      <c r="R149" s="39">
        <v>6.8520000000000003</v>
      </c>
      <c r="S149" s="39">
        <v>0</v>
      </c>
      <c r="T149" s="39">
        <v>13.412000000000001</v>
      </c>
      <c r="U149" s="39">
        <v>6.5469999999999997</v>
      </c>
      <c r="V149" s="39">
        <v>0.56200000000000006</v>
      </c>
      <c r="W149" s="39">
        <v>20.762999999999998</v>
      </c>
      <c r="X149" s="39">
        <v>0.83099999999999996</v>
      </c>
      <c r="Y149" s="39">
        <v>0.76</v>
      </c>
      <c r="Z149" s="39">
        <v>7.5119999999999996</v>
      </c>
      <c r="AA149" s="39">
        <v>11.651</v>
      </c>
      <c r="AB149" s="39">
        <v>4.5990000000000002</v>
      </c>
      <c r="AC149" s="39">
        <v>8.6000000000000007E-2</v>
      </c>
      <c r="AD149" s="39">
        <v>0</v>
      </c>
      <c r="AE149" s="39">
        <v>0.02</v>
      </c>
      <c r="AF149" s="39">
        <v>6.601</v>
      </c>
      <c r="AG149" s="39">
        <v>0</v>
      </c>
      <c r="AH149" s="39">
        <v>3.0000000000000001E-3</v>
      </c>
      <c r="AI149" s="39">
        <v>8.6029999999999998</v>
      </c>
      <c r="AJ149" s="39">
        <v>4.8940000000000001</v>
      </c>
      <c r="AK149" s="39">
        <v>0.70199999999999996</v>
      </c>
      <c r="AL149" s="39">
        <v>1.391</v>
      </c>
      <c r="AM149" s="39">
        <v>1.7030000000000003</v>
      </c>
      <c r="AN149" s="39">
        <v>2.226</v>
      </c>
      <c r="AO149" s="39">
        <v>6.258</v>
      </c>
      <c r="AP149" s="39">
        <v>0</v>
      </c>
      <c r="AQ149" s="39">
        <v>0.33200000000000002</v>
      </c>
      <c r="AR149" s="39">
        <v>0.44900000000000001</v>
      </c>
      <c r="AS149" s="39">
        <v>11.844000000000001</v>
      </c>
      <c r="AT149" s="39">
        <v>6.0439999999999996</v>
      </c>
      <c r="AU149" s="39">
        <v>26.811</v>
      </c>
      <c r="AV149" s="39">
        <v>3.5999999999999997E-2</v>
      </c>
      <c r="AW149" s="39">
        <v>0</v>
      </c>
      <c r="AX149" s="39">
        <v>13.763</v>
      </c>
      <c r="AY149" s="39">
        <v>0</v>
      </c>
      <c r="AZ149" s="39">
        <v>0</v>
      </c>
      <c r="BA149" s="39">
        <v>0</v>
      </c>
      <c r="BB149" s="39">
        <v>8.4819999999999993</v>
      </c>
      <c r="BC149" s="39">
        <v>0</v>
      </c>
      <c r="BD149" s="39">
        <v>0</v>
      </c>
      <c r="BE149" s="39">
        <v>29.561</v>
      </c>
      <c r="BF149" s="39">
        <v>0.443</v>
      </c>
      <c r="BG149" s="39">
        <v>8.9930000000000003</v>
      </c>
      <c r="BH149" s="39">
        <v>8.9760000000000009</v>
      </c>
      <c r="BI149" s="39">
        <v>0</v>
      </c>
      <c r="BJ149" s="39">
        <v>4.5040000000000004</v>
      </c>
      <c r="BK149" s="39">
        <v>0</v>
      </c>
      <c r="BL149" s="39">
        <v>1.165</v>
      </c>
      <c r="BM149" s="39">
        <v>147.61099999999999</v>
      </c>
      <c r="BN149" s="39">
        <v>0</v>
      </c>
      <c r="BO149" s="39">
        <v>14.983000000000001</v>
      </c>
      <c r="BP149" s="39">
        <v>0</v>
      </c>
      <c r="BQ149" s="39">
        <v>1.538</v>
      </c>
      <c r="BR149" s="39">
        <v>67.957000000000008</v>
      </c>
      <c r="BS149" s="39">
        <v>11.811</v>
      </c>
      <c r="BT149" s="39">
        <v>8.9999999999999993E-3</v>
      </c>
      <c r="BU149" s="39">
        <v>0</v>
      </c>
      <c r="BV149" s="39">
        <v>23.564999999999998</v>
      </c>
      <c r="BW149" s="39">
        <v>0</v>
      </c>
      <c r="BX149" s="39">
        <v>0</v>
      </c>
      <c r="BY149" s="39">
        <v>0</v>
      </c>
      <c r="BZ149" s="39">
        <v>0</v>
      </c>
      <c r="CA149" s="39">
        <v>0</v>
      </c>
      <c r="CB149" s="39">
        <v>3.1070000000000002</v>
      </c>
      <c r="CC149" s="39">
        <v>0.30800000000000005</v>
      </c>
      <c r="CD149" s="39">
        <v>2.1579999999999999</v>
      </c>
      <c r="CE149" s="39">
        <v>0</v>
      </c>
      <c r="CF149" s="39">
        <v>5.9969999999999999</v>
      </c>
      <c r="CG149" s="39">
        <v>23.565000000000001</v>
      </c>
      <c r="CH149" s="39">
        <v>38.435000000000002</v>
      </c>
      <c r="CI149" s="39">
        <v>13.743</v>
      </c>
      <c r="CJ149" s="39">
        <v>5.1159999999999997</v>
      </c>
      <c r="CK149" s="39">
        <v>20.420000000000002</v>
      </c>
      <c r="CL149" s="39">
        <v>0.63600000000000001</v>
      </c>
      <c r="CM149" s="39">
        <v>1.9079999999999999</v>
      </c>
      <c r="CN149" s="39">
        <v>24.920999999999999</v>
      </c>
      <c r="CO149" s="39">
        <v>0.98199999999999998</v>
      </c>
      <c r="CP149" s="39">
        <v>18.181000000000001</v>
      </c>
      <c r="CQ149" s="39">
        <v>0.43099999999999999</v>
      </c>
      <c r="CR149" s="39">
        <v>2.9980000000000002</v>
      </c>
      <c r="CS149" s="39">
        <v>3.0000000000000001E-3</v>
      </c>
      <c r="CT149" s="39">
        <v>2.0649999999999999</v>
      </c>
      <c r="CU149" s="39">
        <v>35.92</v>
      </c>
      <c r="CV149" s="39">
        <v>22.704999999999998</v>
      </c>
      <c r="CW149" s="39">
        <v>140.73500000000001</v>
      </c>
      <c r="CX149" s="39">
        <v>401.678</v>
      </c>
      <c r="CY149" s="39">
        <v>17.498000000000001</v>
      </c>
      <c r="CZ149" s="39">
        <v>1.7350000000000001</v>
      </c>
      <c r="DA149" s="39">
        <v>17.556000000000001</v>
      </c>
      <c r="DB149" s="39">
        <v>29.472000000000001</v>
      </c>
      <c r="DC149" s="39">
        <v>9.1999999999999998E-2</v>
      </c>
      <c r="DD149" s="39">
        <v>0</v>
      </c>
      <c r="DE149" s="39">
        <v>87.528000000000006</v>
      </c>
      <c r="DF149" s="39">
        <v>186.078</v>
      </c>
      <c r="DG149" s="39">
        <v>46.805</v>
      </c>
      <c r="DH149" s="39">
        <v>1.0880000000000001</v>
      </c>
      <c r="DI149" s="39">
        <v>438.38099999999997</v>
      </c>
      <c r="DJ149" s="39">
        <v>93.213999999999999</v>
      </c>
      <c r="DK149" s="39">
        <v>4.2919999999999998</v>
      </c>
      <c r="DL149" s="39">
        <v>212.38899999999998</v>
      </c>
      <c r="DM149" s="39">
        <v>10.521000000000001</v>
      </c>
      <c r="DN149" s="39">
        <v>82.177999999999997</v>
      </c>
      <c r="DO149" s="39">
        <v>0</v>
      </c>
      <c r="DP149" s="39">
        <v>0.10199999999999999</v>
      </c>
      <c r="DQ149" s="39">
        <v>0</v>
      </c>
      <c r="DR149" s="39">
        <v>27.588999999999999</v>
      </c>
      <c r="DS149" s="39">
        <v>2.1000000000000001E-2</v>
      </c>
      <c r="DT149" s="39">
        <v>0.46599999999999997</v>
      </c>
      <c r="DU149" s="39">
        <v>0.314</v>
      </c>
      <c r="DV149" s="39">
        <v>0.59699999999999998</v>
      </c>
      <c r="DW149" s="39">
        <v>4.2460000000000004</v>
      </c>
      <c r="DX149" s="39">
        <v>104.34999999999998</v>
      </c>
      <c r="DY149" s="39">
        <v>2.246</v>
      </c>
      <c r="DZ149" s="39">
        <v>213.845</v>
      </c>
      <c r="EA149" s="39">
        <v>154.28799999999998</v>
      </c>
      <c r="EB149" s="39">
        <v>69.501999999999995</v>
      </c>
      <c r="EC149" s="39">
        <v>119.946</v>
      </c>
      <c r="ED149" s="39">
        <v>107.178</v>
      </c>
      <c r="EE149" s="39">
        <v>6.2169999999999996</v>
      </c>
      <c r="EF149" s="39">
        <v>6.8659999999999997</v>
      </c>
      <c r="EG149" s="39">
        <v>0</v>
      </c>
      <c r="EH149" s="39">
        <v>66.341999999999999</v>
      </c>
      <c r="EI149" s="39">
        <v>517.12699999999995</v>
      </c>
      <c r="EJ149" s="39">
        <v>1621.931</v>
      </c>
      <c r="EK149" s="39">
        <v>539.97</v>
      </c>
      <c r="EL149" s="39">
        <v>735.05399999999997</v>
      </c>
      <c r="EM149" s="39">
        <v>1149.0500000000002</v>
      </c>
      <c r="EN149" s="39">
        <v>53.28</v>
      </c>
      <c r="EO149" s="39">
        <v>5.5229999999999997</v>
      </c>
      <c r="EP149" s="39">
        <v>0</v>
      </c>
      <c r="EQ149" s="39">
        <v>0.20799999999999999</v>
      </c>
      <c r="ER149" s="39">
        <v>0.108</v>
      </c>
      <c r="ES149" s="39">
        <v>1.6890000000000001</v>
      </c>
      <c r="ET149" s="39">
        <v>13.712</v>
      </c>
      <c r="EU149" s="39">
        <v>0</v>
      </c>
      <c r="EV149" s="39">
        <v>0</v>
      </c>
      <c r="EW149" s="39">
        <v>0</v>
      </c>
      <c r="EX149" s="39">
        <v>0.30399999999999999</v>
      </c>
      <c r="EY149" s="39">
        <v>0</v>
      </c>
      <c r="EZ149" s="39">
        <v>0</v>
      </c>
      <c r="FA149" s="39">
        <v>3.3380000000000001</v>
      </c>
      <c r="FB149" s="39">
        <v>1.01</v>
      </c>
      <c r="FC149" s="39">
        <v>9.2710000000000008</v>
      </c>
      <c r="FD149" s="39">
        <v>19.817</v>
      </c>
      <c r="FE149" s="39">
        <v>4.0149999999999997</v>
      </c>
      <c r="FF149" s="39">
        <v>126.834</v>
      </c>
      <c r="FG149" s="39">
        <v>110.41200000000001</v>
      </c>
      <c r="FH149" s="39">
        <v>41.003999999999998</v>
      </c>
      <c r="FI149" s="39">
        <v>14.323</v>
      </c>
      <c r="FJ149" s="39">
        <v>26.510999999999999</v>
      </c>
      <c r="FK149" s="39">
        <v>530.23800000000006</v>
      </c>
      <c r="FL149" s="39">
        <v>1207.999</v>
      </c>
      <c r="FM149" s="39">
        <v>279.31</v>
      </c>
      <c r="FN149" s="39">
        <v>260.44899999999996</v>
      </c>
      <c r="FO149" s="39">
        <v>1740.5320000000002</v>
      </c>
      <c r="FP149" s="39">
        <v>419.11500000000001</v>
      </c>
      <c r="FQ149" s="39">
        <v>395.06400000000002</v>
      </c>
      <c r="FR149" s="39">
        <v>49.116</v>
      </c>
      <c r="FS149" s="39">
        <v>44.444000000000003</v>
      </c>
      <c r="FT149" s="39">
        <v>26.478999999999999</v>
      </c>
      <c r="FU149" s="39">
        <v>164.94300000000001</v>
      </c>
      <c r="FV149" s="39">
        <v>35.68</v>
      </c>
      <c r="FW149" s="39">
        <v>10.297000000000001</v>
      </c>
      <c r="FX149" s="39">
        <v>8.7530000000000001</v>
      </c>
      <c r="FY149" s="39">
        <v>12.757999999999999</v>
      </c>
      <c r="FZ149" s="39">
        <v>14.564</v>
      </c>
      <c r="GA149" s="39">
        <v>190.08499999999998</v>
      </c>
      <c r="GB149" s="39">
        <v>3.0640000000000001</v>
      </c>
      <c r="GC149" s="39">
        <v>81.233999999999995</v>
      </c>
      <c r="GD149" s="39">
        <v>29.440999999999999</v>
      </c>
      <c r="GE149" s="39">
        <v>65.995000000000005</v>
      </c>
      <c r="GF149" s="39">
        <v>0.54900000000000004</v>
      </c>
      <c r="GG149" s="39">
        <v>53.825000000000003</v>
      </c>
      <c r="GH149" s="39">
        <v>0</v>
      </c>
      <c r="GI149" s="39">
        <v>19.484999999999999</v>
      </c>
      <c r="GJ149" s="28">
        <v>14013.394</v>
      </c>
      <c r="GK149" s="39">
        <v>89.239000000000004</v>
      </c>
      <c r="GL149" s="39">
        <v>6229.4430000000002</v>
      </c>
      <c r="GM149" s="39">
        <v>0</v>
      </c>
      <c r="GN149" s="39">
        <v>0</v>
      </c>
      <c r="GO149" s="39">
        <v>0</v>
      </c>
      <c r="GP149" s="39">
        <v>0</v>
      </c>
      <c r="GQ149" s="39">
        <v>0</v>
      </c>
      <c r="GR149" s="39">
        <v>0</v>
      </c>
      <c r="GS149" s="50">
        <v>6318.6819999999998</v>
      </c>
      <c r="GT149" s="28">
        <v>20332.076000000001</v>
      </c>
      <c r="GU149" s="39">
        <v>14.99</v>
      </c>
      <c r="GV149" s="39">
        <v>388.48700000000002</v>
      </c>
      <c r="GW149" s="39">
        <v>4883.201</v>
      </c>
      <c r="GX149" s="28">
        <v>5286.6779999999999</v>
      </c>
      <c r="GY149" s="28">
        <v>11605.36</v>
      </c>
      <c r="GZ149" s="28">
        <v>25618.754000000001</v>
      </c>
      <c r="HA149" s="39">
        <v>-13.124000000000001</v>
      </c>
      <c r="HB149" s="39">
        <v>-23.041</v>
      </c>
      <c r="HC149" s="39">
        <v>0</v>
      </c>
      <c r="HD149" s="39">
        <v>0</v>
      </c>
      <c r="HE149" s="39">
        <v>-16772.171000000002</v>
      </c>
      <c r="HF149" s="28">
        <v>-16808.335999999999</v>
      </c>
      <c r="HG149" s="28">
        <v>-5202.9759999999997</v>
      </c>
      <c r="HH149" s="51">
        <v>8810.4179999999997</v>
      </c>
      <c r="HI149" s="26"/>
      <c r="HJ149" s="24"/>
    </row>
    <row r="150" spans="2:218" ht="18" customHeight="1" x14ac:dyDescent="0.45">
      <c r="B150" s="27" t="s">
        <v>145</v>
      </c>
      <c r="C150" s="7" t="s">
        <v>347</v>
      </c>
      <c r="D150" s="39">
        <v>1.214</v>
      </c>
      <c r="E150" s="39">
        <v>0.40900000000000003</v>
      </c>
      <c r="F150" s="39">
        <v>1.494</v>
      </c>
      <c r="G150" s="39">
        <v>6.476</v>
      </c>
      <c r="H150" s="39">
        <v>2.0999999999999998E-2</v>
      </c>
      <c r="I150" s="39">
        <v>0.32400000000000001</v>
      </c>
      <c r="J150" s="39">
        <v>1.6969999999999998</v>
      </c>
      <c r="K150" s="39">
        <v>6.2E-2</v>
      </c>
      <c r="L150" s="39">
        <v>7.0000000000000001E-3</v>
      </c>
      <c r="M150" s="39">
        <v>2E-3</v>
      </c>
      <c r="N150" s="39">
        <v>1.2E-2</v>
      </c>
      <c r="O150" s="39">
        <v>0</v>
      </c>
      <c r="P150" s="39">
        <v>0.154</v>
      </c>
      <c r="Q150" s="39">
        <v>0</v>
      </c>
      <c r="R150" s="39">
        <v>0.14699999999999999</v>
      </c>
      <c r="S150" s="39">
        <v>0</v>
      </c>
      <c r="T150" s="39">
        <v>2.1060000000000003</v>
      </c>
      <c r="U150" s="39">
        <v>1.1539999999999999</v>
      </c>
      <c r="V150" s="39">
        <v>20.045999999999999</v>
      </c>
      <c r="W150" s="39">
        <v>33.356000000000002</v>
      </c>
      <c r="X150" s="39">
        <v>5.4569999999999999</v>
      </c>
      <c r="Y150" s="39">
        <v>3.452</v>
      </c>
      <c r="Z150" s="39">
        <v>14.849</v>
      </c>
      <c r="AA150" s="39">
        <v>9.61</v>
      </c>
      <c r="AB150" s="39">
        <v>26.600999999999999</v>
      </c>
      <c r="AC150" s="39">
        <v>5.5E-2</v>
      </c>
      <c r="AD150" s="39">
        <v>0</v>
      </c>
      <c r="AE150" s="39">
        <v>2E-3</v>
      </c>
      <c r="AF150" s="39">
        <v>0.34099999999999997</v>
      </c>
      <c r="AG150" s="39">
        <v>0</v>
      </c>
      <c r="AH150" s="39">
        <v>0</v>
      </c>
      <c r="AI150" s="39">
        <v>0.26600000000000001</v>
      </c>
      <c r="AJ150" s="39">
        <v>0.29000000000000004</v>
      </c>
      <c r="AK150" s="39">
        <v>2.4E-2</v>
      </c>
      <c r="AL150" s="39">
        <v>0.35200000000000004</v>
      </c>
      <c r="AM150" s="39">
        <v>0.45400000000000001</v>
      </c>
      <c r="AN150" s="39">
        <v>0.17599999999999999</v>
      </c>
      <c r="AO150" s="39">
        <v>0.42</v>
      </c>
      <c r="AP150" s="39">
        <v>0</v>
      </c>
      <c r="AQ150" s="39">
        <v>6.9000000000000006E-2</v>
      </c>
      <c r="AR150" s="39">
        <v>2.3039999999999998</v>
      </c>
      <c r="AS150" s="39">
        <v>6.6480000000000006</v>
      </c>
      <c r="AT150" s="39">
        <v>6.569</v>
      </c>
      <c r="AU150" s="39">
        <v>12.718</v>
      </c>
      <c r="AV150" s="39">
        <v>8.9999999999999993E-3</v>
      </c>
      <c r="AW150" s="39">
        <v>0</v>
      </c>
      <c r="AX150" s="39">
        <v>1.2069999999999999</v>
      </c>
      <c r="AY150" s="39">
        <v>0</v>
      </c>
      <c r="AZ150" s="39">
        <v>0</v>
      </c>
      <c r="BA150" s="39">
        <v>0</v>
      </c>
      <c r="BB150" s="39">
        <v>1.425</v>
      </c>
      <c r="BC150" s="39">
        <v>0</v>
      </c>
      <c r="BD150" s="39">
        <v>0</v>
      </c>
      <c r="BE150" s="39">
        <v>3.5990000000000002</v>
      </c>
      <c r="BF150" s="39">
        <v>6.5000000000000002E-2</v>
      </c>
      <c r="BG150" s="39">
        <v>1.0009999999999999</v>
      </c>
      <c r="BH150" s="39">
        <v>1.732</v>
      </c>
      <c r="BI150" s="39">
        <v>0</v>
      </c>
      <c r="BJ150" s="39">
        <v>0.85299999999999998</v>
      </c>
      <c r="BK150" s="39">
        <v>0</v>
      </c>
      <c r="BL150" s="39">
        <v>0.73099999999999998</v>
      </c>
      <c r="BM150" s="39">
        <v>5.6420000000000003</v>
      </c>
      <c r="BN150" s="39">
        <v>0</v>
      </c>
      <c r="BO150" s="39">
        <v>1.9219999999999999</v>
      </c>
      <c r="BP150" s="39">
        <v>0</v>
      </c>
      <c r="BQ150" s="39">
        <v>7.5999999999999998E-2</v>
      </c>
      <c r="BR150" s="39">
        <v>8.9659999999999993</v>
      </c>
      <c r="BS150" s="39">
        <v>6.6449999999999996</v>
      </c>
      <c r="BT150" s="39">
        <v>1E-3</v>
      </c>
      <c r="BU150" s="39">
        <v>0</v>
      </c>
      <c r="BV150" s="39">
        <v>2.492</v>
      </c>
      <c r="BW150" s="39">
        <v>0</v>
      </c>
      <c r="BX150" s="39">
        <v>0</v>
      </c>
      <c r="BY150" s="39">
        <v>0</v>
      </c>
      <c r="BZ150" s="39">
        <v>0</v>
      </c>
      <c r="CA150" s="39">
        <v>0</v>
      </c>
      <c r="CB150" s="39">
        <v>0.67700000000000005</v>
      </c>
      <c r="CC150" s="39">
        <v>8.3000000000000004E-2</v>
      </c>
      <c r="CD150" s="39">
        <v>0.51900000000000002</v>
      </c>
      <c r="CE150" s="39">
        <v>0</v>
      </c>
      <c r="CF150" s="39">
        <v>1.964</v>
      </c>
      <c r="CG150" s="39">
        <v>1.9039999999999999</v>
      </c>
      <c r="CH150" s="39">
        <v>0.501</v>
      </c>
      <c r="CI150" s="39">
        <v>1.1000000000000001</v>
      </c>
      <c r="CJ150" s="39">
        <v>0.41699999999999998</v>
      </c>
      <c r="CK150" s="39">
        <v>1.4950000000000001</v>
      </c>
      <c r="CL150" s="39">
        <v>4.4999999999999998E-2</v>
      </c>
      <c r="CM150" s="39">
        <v>5.8999999999999997E-2</v>
      </c>
      <c r="CN150" s="39">
        <v>1.6819999999999999</v>
      </c>
      <c r="CO150" s="39">
        <v>5.1999999999999998E-2</v>
      </c>
      <c r="CP150" s="39">
        <v>1.4829999999999999</v>
      </c>
      <c r="CQ150" s="39">
        <v>2.5000000000000001E-2</v>
      </c>
      <c r="CR150" s="39">
        <v>0.25900000000000001</v>
      </c>
      <c r="CS150" s="39">
        <v>0</v>
      </c>
      <c r="CT150" s="39">
        <v>4.3999999999999997E-2</v>
      </c>
      <c r="CU150" s="39">
        <v>0.95599999999999996</v>
      </c>
      <c r="CV150" s="39">
        <v>1.4949999999999999</v>
      </c>
      <c r="CW150" s="39">
        <v>6.5659999999999998</v>
      </c>
      <c r="CX150" s="39">
        <v>13.495999999999999</v>
      </c>
      <c r="CY150" s="39">
        <v>0.73899999999999999</v>
      </c>
      <c r="CZ150" s="39">
        <v>0.219</v>
      </c>
      <c r="DA150" s="39">
        <v>0.16700000000000001</v>
      </c>
      <c r="DB150" s="39">
        <v>1.587</v>
      </c>
      <c r="DC150" s="39">
        <v>0.01</v>
      </c>
      <c r="DD150" s="39">
        <v>0</v>
      </c>
      <c r="DE150" s="39">
        <v>3.4979999999999998</v>
      </c>
      <c r="DF150" s="39">
        <v>3.1740000000000004</v>
      </c>
      <c r="DG150" s="39">
        <v>1.823</v>
      </c>
      <c r="DH150" s="39">
        <v>4.9000000000000002E-2</v>
      </c>
      <c r="DI150" s="39">
        <v>2.286</v>
      </c>
      <c r="DJ150" s="39">
        <v>1.554</v>
      </c>
      <c r="DK150" s="39">
        <v>0.28700000000000003</v>
      </c>
      <c r="DL150" s="39">
        <v>1.944</v>
      </c>
      <c r="DM150" s="39">
        <v>0.218</v>
      </c>
      <c r="DN150" s="39">
        <v>2</v>
      </c>
      <c r="DO150" s="39">
        <v>0</v>
      </c>
      <c r="DP150" s="39">
        <v>4.8000000000000001E-2</v>
      </c>
      <c r="DQ150" s="39">
        <v>0</v>
      </c>
      <c r="DR150" s="39">
        <v>3.98</v>
      </c>
      <c r="DS150" s="39">
        <v>2E-3</v>
      </c>
      <c r="DT150" s="39">
        <v>0.05</v>
      </c>
      <c r="DU150" s="39">
        <v>1.4999999999999999E-2</v>
      </c>
      <c r="DV150" s="39">
        <v>4.1000000000000002E-2</v>
      </c>
      <c r="DW150" s="39">
        <v>0.13400000000000001</v>
      </c>
      <c r="DX150" s="39">
        <v>4.8530000000000006</v>
      </c>
      <c r="DY150" s="39">
        <v>10.375999999999999</v>
      </c>
      <c r="DZ150" s="39">
        <v>7.492</v>
      </c>
      <c r="EA150" s="39">
        <v>6.5309999999999997</v>
      </c>
      <c r="EB150" s="39">
        <v>5.2169999999999996</v>
      </c>
      <c r="EC150" s="39">
        <v>11.087999999999999</v>
      </c>
      <c r="ED150" s="39">
        <v>10.652000000000001</v>
      </c>
      <c r="EE150" s="39">
        <v>0.186</v>
      </c>
      <c r="EF150" s="39">
        <v>0.14899999999999999</v>
      </c>
      <c r="EG150" s="39">
        <v>0</v>
      </c>
      <c r="EH150" s="39">
        <v>1.8169999999999999</v>
      </c>
      <c r="EI150" s="39">
        <v>14.417999999999999</v>
      </c>
      <c r="EJ150" s="39">
        <v>4.9089999999999998</v>
      </c>
      <c r="EK150" s="39">
        <v>7.3719999999999999</v>
      </c>
      <c r="EL150" s="39">
        <v>5.7750000000000004</v>
      </c>
      <c r="EM150" s="39">
        <v>1.5509999999999999</v>
      </c>
      <c r="EN150" s="39">
        <v>3.407</v>
      </c>
      <c r="EO150" s="39">
        <v>1.2849999999999999</v>
      </c>
      <c r="EP150" s="39">
        <v>0.39400000000000002</v>
      </c>
      <c r="EQ150" s="39">
        <v>2.1629999999999998</v>
      </c>
      <c r="ER150" s="39">
        <v>0.106</v>
      </c>
      <c r="ES150" s="39">
        <v>0.35699999999999998</v>
      </c>
      <c r="ET150" s="39">
        <v>100.383</v>
      </c>
      <c r="EU150" s="39">
        <v>11.641</v>
      </c>
      <c r="EV150" s="39">
        <v>11.132</v>
      </c>
      <c r="EW150" s="39">
        <v>0</v>
      </c>
      <c r="EX150" s="39">
        <v>5.0999999999999997E-2</v>
      </c>
      <c r="EY150" s="39">
        <v>0</v>
      </c>
      <c r="EZ150" s="39">
        <v>0</v>
      </c>
      <c r="FA150" s="39">
        <v>16.943999999999999</v>
      </c>
      <c r="FB150" s="39">
        <v>2.3E-2</v>
      </c>
      <c r="FC150" s="39">
        <v>1.6970000000000001</v>
      </c>
      <c r="FD150" s="39">
        <v>0.51800000000000002</v>
      </c>
      <c r="FE150" s="39">
        <v>5.83</v>
      </c>
      <c r="FF150" s="39">
        <v>2.4900000000000002</v>
      </c>
      <c r="FG150" s="39">
        <v>1.0660000000000001</v>
      </c>
      <c r="FH150" s="39">
        <v>1.673</v>
      </c>
      <c r="FI150" s="39">
        <v>0.35899999999999999</v>
      </c>
      <c r="FJ150" s="39">
        <v>4.4009999999999998</v>
      </c>
      <c r="FK150" s="39">
        <v>1.7470000000000001</v>
      </c>
      <c r="FL150" s="39">
        <v>2.4340000000000002</v>
      </c>
      <c r="FM150" s="39">
        <v>9.282</v>
      </c>
      <c r="FN150" s="39">
        <v>0.77</v>
      </c>
      <c r="FO150" s="39">
        <v>2.5890000000000004</v>
      </c>
      <c r="FP150" s="39">
        <v>7.4189999999999996</v>
      </c>
      <c r="FQ150" s="39">
        <v>40.41299999999999</v>
      </c>
      <c r="FR150" s="39">
        <v>1.4629999999999999</v>
      </c>
      <c r="FS150" s="39">
        <v>3.585</v>
      </c>
      <c r="FT150" s="39">
        <v>3.8490000000000002</v>
      </c>
      <c r="FU150" s="39">
        <v>3.214</v>
      </c>
      <c r="FV150" s="39">
        <v>0.67900000000000005</v>
      </c>
      <c r="FW150" s="39">
        <v>0.46300000000000002</v>
      </c>
      <c r="FX150" s="39">
        <v>0.115</v>
      </c>
      <c r="FY150" s="39">
        <v>5.6630000000000003</v>
      </c>
      <c r="FZ150" s="39">
        <v>0.74099999999999999</v>
      </c>
      <c r="GA150" s="39">
        <v>7.2890000000000006</v>
      </c>
      <c r="GB150" s="39">
        <v>8.1059999999999999</v>
      </c>
      <c r="GC150" s="39">
        <v>14.753</v>
      </c>
      <c r="GD150" s="39">
        <v>2.3340000000000001</v>
      </c>
      <c r="GE150" s="39">
        <v>1.0049999999999999</v>
      </c>
      <c r="GF150" s="39">
        <v>0.186</v>
      </c>
      <c r="GG150" s="39">
        <v>1.778</v>
      </c>
      <c r="GH150" s="39">
        <v>16.954999999999998</v>
      </c>
      <c r="GI150" s="39">
        <v>1.004</v>
      </c>
      <c r="GJ150" s="28">
        <v>650.49300000000005</v>
      </c>
      <c r="GK150" s="39">
        <v>6.8369999999999997</v>
      </c>
      <c r="GL150" s="39">
        <v>1.498</v>
      </c>
      <c r="GM150" s="39">
        <v>0</v>
      </c>
      <c r="GN150" s="39">
        <v>5.5E-2</v>
      </c>
      <c r="GO150" s="39">
        <v>0</v>
      </c>
      <c r="GP150" s="39">
        <v>0.153</v>
      </c>
      <c r="GQ150" s="39">
        <v>4.8460000000000001</v>
      </c>
      <c r="GR150" s="39">
        <v>3.593</v>
      </c>
      <c r="GS150" s="50">
        <v>16.981999999999999</v>
      </c>
      <c r="GT150" s="28">
        <v>667.47500000000002</v>
      </c>
      <c r="GU150" s="39">
        <v>16.716999999999999</v>
      </c>
      <c r="GV150" s="39">
        <v>0.26800000000000002</v>
      </c>
      <c r="GW150" s="39">
        <v>62.703000000000003</v>
      </c>
      <c r="GX150" s="28">
        <v>79.688000000000002</v>
      </c>
      <c r="GY150" s="28">
        <v>96.67</v>
      </c>
      <c r="GZ150" s="28">
        <v>747.16300000000001</v>
      </c>
      <c r="HA150" s="39">
        <v>0</v>
      </c>
      <c r="HB150" s="39">
        <v>0</v>
      </c>
      <c r="HC150" s="39">
        <v>0</v>
      </c>
      <c r="HD150" s="39">
        <v>0</v>
      </c>
      <c r="HE150" s="39">
        <v>-466.83600000000001</v>
      </c>
      <c r="HF150" s="28">
        <v>-466.83600000000001</v>
      </c>
      <c r="HG150" s="28">
        <v>-370.166</v>
      </c>
      <c r="HH150" s="51">
        <v>280.327</v>
      </c>
      <c r="HI150" s="26"/>
      <c r="HJ150" s="24"/>
    </row>
    <row r="151" spans="2:218" ht="18" customHeight="1" x14ac:dyDescent="0.45">
      <c r="B151" s="27" t="s">
        <v>146</v>
      </c>
      <c r="C151" s="7" t="s">
        <v>348</v>
      </c>
      <c r="D151" s="39">
        <v>0</v>
      </c>
      <c r="E151" s="39">
        <v>0</v>
      </c>
      <c r="F151" s="39">
        <v>0</v>
      </c>
      <c r="G151" s="39">
        <v>0</v>
      </c>
      <c r="H151" s="39">
        <v>0</v>
      </c>
      <c r="I151" s="39">
        <v>0</v>
      </c>
      <c r="J151" s="39">
        <v>0</v>
      </c>
      <c r="K151" s="39">
        <v>0.158</v>
      </c>
      <c r="L151" s="39">
        <v>7.9000000000000001E-2</v>
      </c>
      <c r="M151" s="39">
        <v>2E-3</v>
      </c>
      <c r="N151" s="39">
        <v>0.53700000000000003</v>
      </c>
      <c r="O151" s="39">
        <v>0</v>
      </c>
      <c r="P151" s="39">
        <v>1E-3</v>
      </c>
      <c r="Q151" s="39">
        <v>0</v>
      </c>
      <c r="R151" s="39">
        <v>32.081000000000003</v>
      </c>
      <c r="S151" s="39">
        <v>0</v>
      </c>
      <c r="T151" s="39">
        <v>4.6300000000000008</v>
      </c>
      <c r="U151" s="39">
        <v>1.502</v>
      </c>
      <c r="V151" s="39">
        <v>0.23099999999999998</v>
      </c>
      <c r="W151" s="39">
        <v>18.335999999999999</v>
      </c>
      <c r="X151" s="39">
        <v>0.83000000000000007</v>
      </c>
      <c r="Y151" s="39">
        <v>0.82800000000000007</v>
      </c>
      <c r="Z151" s="39">
        <v>6.7110000000000003</v>
      </c>
      <c r="AA151" s="39">
        <v>6.1259999999999994</v>
      </c>
      <c r="AB151" s="39">
        <v>4.8849999999999998</v>
      </c>
      <c r="AC151" s="39">
        <v>6.2E-2</v>
      </c>
      <c r="AD151" s="39">
        <v>0</v>
      </c>
      <c r="AE151" s="39">
        <v>5.0000000000000001E-3</v>
      </c>
      <c r="AF151" s="39">
        <v>1.726</v>
      </c>
      <c r="AG151" s="39">
        <v>0</v>
      </c>
      <c r="AH151" s="39">
        <v>1E-3</v>
      </c>
      <c r="AI151" s="39">
        <v>1.99</v>
      </c>
      <c r="AJ151" s="39">
        <v>1.5789999999999997</v>
      </c>
      <c r="AK151" s="39">
        <v>0.2</v>
      </c>
      <c r="AL151" s="39">
        <v>2.1189999999999998</v>
      </c>
      <c r="AM151" s="39">
        <v>1.6789999999999998</v>
      </c>
      <c r="AN151" s="39">
        <v>0.56499999999999995</v>
      </c>
      <c r="AO151" s="39">
        <v>2.3970000000000002</v>
      </c>
      <c r="AP151" s="39">
        <v>0</v>
      </c>
      <c r="AQ151" s="39">
        <v>0.16299999999999998</v>
      </c>
      <c r="AR151" s="39">
        <v>0.13700000000000001</v>
      </c>
      <c r="AS151" s="39">
        <v>3.5549999999999997</v>
      </c>
      <c r="AT151" s="39">
        <v>1.9279999999999999</v>
      </c>
      <c r="AU151" s="39">
        <v>6.97</v>
      </c>
      <c r="AV151" s="39">
        <v>1.2E-2</v>
      </c>
      <c r="AW151" s="39">
        <v>0</v>
      </c>
      <c r="AX151" s="39">
        <v>1.3440000000000001</v>
      </c>
      <c r="AY151" s="39">
        <v>0</v>
      </c>
      <c r="AZ151" s="39">
        <v>0</v>
      </c>
      <c r="BA151" s="39">
        <v>0</v>
      </c>
      <c r="BB151" s="39">
        <v>0.23199999999999998</v>
      </c>
      <c r="BC151" s="39">
        <v>0</v>
      </c>
      <c r="BD151" s="39">
        <v>0</v>
      </c>
      <c r="BE151" s="39">
        <v>45.546999999999997</v>
      </c>
      <c r="BF151" s="39">
        <v>5.5000000000000007E-2</v>
      </c>
      <c r="BG151" s="39">
        <v>1.5820000000000001</v>
      </c>
      <c r="BH151" s="39">
        <v>0.79200000000000004</v>
      </c>
      <c r="BI151" s="39">
        <v>0</v>
      </c>
      <c r="BJ151" s="39">
        <v>1.2730000000000001</v>
      </c>
      <c r="BK151" s="39">
        <v>0</v>
      </c>
      <c r="BL151" s="39">
        <v>0.32600000000000001</v>
      </c>
      <c r="BM151" s="39">
        <v>29.652000000000001</v>
      </c>
      <c r="BN151" s="39">
        <v>0</v>
      </c>
      <c r="BO151" s="39">
        <v>20.905999999999999</v>
      </c>
      <c r="BP151" s="39">
        <v>0</v>
      </c>
      <c r="BQ151" s="39">
        <v>0.54800000000000004</v>
      </c>
      <c r="BR151" s="39">
        <v>16.393000000000001</v>
      </c>
      <c r="BS151" s="39">
        <v>4.3089999999999993</v>
      </c>
      <c r="BT151" s="39">
        <v>6.0000000000000001E-3</v>
      </c>
      <c r="BU151" s="39">
        <v>0</v>
      </c>
      <c r="BV151" s="39">
        <v>7.8890000000000002</v>
      </c>
      <c r="BW151" s="39">
        <v>0</v>
      </c>
      <c r="BX151" s="39">
        <v>0</v>
      </c>
      <c r="BY151" s="39">
        <v>0</v>
      </c>
      <c r="BZ151" s="39">
        <v>0</v>
      </c>
      <c r="CA151" s="39">
        <v>0</v>
      </c>
      <c r="CB151" s="39">
        <v>0.434</v>
      </c>
      <c r="CC151" s="39">
        <v>0.32599999999999996</v>
      </c>
      <c r="CD151" s="39">
        <v>0.37</v>
      </c>
      <c r="CE151" s="39">
        <v>0</v>
      </c>
      <c r="CF151" s="39">
        <v>0.53800000000000003</v>
      </c>
      <c r="CG151" s="39">
        <v>3.4019999999999997</v>
      </c>
      <c r="CH151" s="39">
        <v>18.155999999999999</v>
      </c>
      <c r="CI151" s="39">
        <v>3.762</v>
      </c>
      <c r="CJ151" s="39">
        <v>2.2679999999999998</v>
      </c>
      <c r="CK151" s="39">
        <v>16.751999999999999</v>
      </c>
      <c r="CL151" s="39">
        <v>0.19400000000000001</v>
      </c>
      <c r="CM151" s="39">
        <v>0.89500000000000002</v>
      </c>
      <c r="CN151" s="39">
        <v>53.513999999999996</v>
      </c>
      <c r="CO151" s="39">
        <v>0.71899999999999997</v>
      </c>
      <c r="CP151" s="39">
        <v>14.693000000000001</v>
      </c>
      <c r="CQ151" s="39">
        <v>0.192</v>
      </c>
      <c r="CR151" s="39">
        <v>1.4690000000000001</v>
      </c>
      <c r="CS151" s="39">
        <v>1E-3</v>
      </c>
      <c r="CT151" s="39">
        <v>1.01</v>
      </c>
      <c r="CU151" s="39">
        <v>28.484999999999999</v>
      </c>
      <c r="CV151" s="39">
        <v>28.907000000000004</v>
      </c>
      <c r="CW151" s="39">
        <v>190.79900000000001</v>
      </c>
      <c r="CX151" s="39">
        <v>121.053</v>
      </c>
      <c r="CY151" s="39">
        <v>18.988</v>
      </c>
      <c r="CZ151" s="39">
        <v>3.17</v>
      </c>
      <c r="DA151" s="39">
        <v>5.516</v>
      </c>
      <c r="DB151" s="39">
        <v>7.4390000000000001</v>
      </c>
      <c r="DC151" s="39">
        <v>4.1000000000000002E-2</v>
      </c>
      <c r="DD151" s="39">
        <v>0</v>
      </c>
      <c r="DE151" s="39">
        <v>29.932999999999996</v>
      </c>
      <c r="DF151" s="39">
        <v>104.19500000000001</v>
      </c>
      <c r="DG151" s="39">
        <v>29.764000000000003</v>
      </c>
      <c r="DH151" s="39">
        <v>0.93599999999999994</v>
      </c>
      <c r="DI151" s="39">
        <v>69.025000000000006</v>
      </c>
      <c r="DJ151" s="39">
        <v>68.948999999999998</v>
      </c>
      <c r="DK151" s="39">
        <v>3.2170000000000001</v>
      </c>
      <c r="DL151" s="39">
        <v>17.898</v>
      </c>
      <c r="DM151" s="39">
        <v>3.8179999999999996</v>
      </c>
      <c r="DN151" s="39">
        <v>16.346</v>
      </c>
      <c r="DO151" s="39">
        <v>0</v>
      </c>
      <c r="DP151" s="39">
        <v>6.9000000000000006E-2</v>
      </c>
      <c r="DQ151" s="39">
        <v>0</v>
      </c>
      <c r="DR151" s="39">
        <v>12.003</v>
      </c>
      <c r="DS151" s="39">
        <v>1.0999999999999999E-2</v>
      </c>
      <c r="DT151" s="39">
        <v>0.39800000000000002</v>
      </c>
      <c r="DU151" s="39">
        <v>0.14599999999999999</v>
      </c>
      <c r="DV151" s="39">
        <v>0.20800000000000002</v>
      </c>
      <c r="DW151" s="39">
        <v>0.57700000000000007</v>
      </c>
      <c r="DX151" s="39">
        <v>12.41</v>
      </c>
      <c r="DY151" s="39">
        <v>4.6819999999999995</v>
      </c>
      <c r="DZ151" s="39">
        <v>89.173000000000002</v>
      </c>
      <c r="EA151" s="39">
        <v>55.677999999999997</v>
      </c>
      <c r="EB151" s="39">
        <v>48.56</v>
      </c>
      <c r="EC151" s="39">
        <v>119.592</v>
      </c>
      <c r="ED151" s="39">
        <v>104.801</v>
      </c>
      <c r="EE151" s="39">
        <v>6.0030000000000001</v>
      </c>
      <c r="EF151" s="39">
        <v>5.4630000000000001</v>
      </c>
      <c r="EG151" s="39">
        <v>0</v>
      </c>
      <c r="EH151" s="39">
        <v>19.02</v>
      </c>
      <c r="EI151" s="39">
        <v>145.80599999999998</v>
      </c>
      <c r="EJ151" s="39">
        <v>662.64499999999998</v>
      </c>
      <c r="EK151" s="39">
        <v>393.68</v>
      </c>
      <c r="EL151" s="39">
        <v>767.82900000000006</v>
      </c>
      <c r="EM151" s="39">
        <v>522.85899999999992</v>
      </c>
      <c r="EN151" s="39">
        <v>26.802</v>
      </c>
      <c r="EO151" s="39">
        <v>2.145</v>
      </c>
      <c r="EP151" s="39">
        <v>0</v>
      </c>
      <c r="EQ151" s="39">
        <v>0.28800000000000003</v>
      </c>
      <c r="ER151" s="39">
        <v>3.3000000000000002E-2</v>
      </c>
      <c r="ES151" s="39">
        <v>19.798999999999999</v>
      </c>
      <c r="ET151" s="39">
        <v>39.93</v>
      </c>
      <c r="EU151" s="39">
        <v>0</v>
      </c>
      <c r="EV151" s="39">
        <v>0</v>
      </c>
      <c r="EW151" s="39">
        <v>0</v>
      </c>
      <c r="EX151" s="39">
        <v>1.2689999999999999</v>
      </c>
      <c r="EY151" s="39">
        <v>0</v>
      </c>
      <c r="EZ151" s="39">
        <v>0</v>
      </c>
      <c r="FA151" s="39">
        <v>3.5110000000000001</v>
      </c>
      <c r="FB151" s="39">
        <v>0.50700000000000001</v>
      </c>
      <c r="FC151" s="39">
        <v>2.8090000000000002</v>
      </c>
      <c r="FD151" s="39">
        <v>21.163</v>
      </c>
      <c r="FE151" s="39">
        <v>5.0339999999999998</v>
      </c>
      <c r="FF151" s="39">
        <v>106.29700000000001</v>
      </c>
      <c r="FG151" s="39">
        <v>45.569000000000003</v>
      </c>
      <c r="FH151" s="39">
        <v>45.957000000000008</v>
      </c>
      <c r="FI151" s="39">
        <v>10.797999999999998</v>
      </c>
      <c r="FJ151" s="39">
        <v>51.015000000000001</v>
      </c>
      <c r="FK151" s="39">
        <v>214.774</v>
      </c>
      <c r="FL151" s="39">
        <v>924.76300000000003</v>
      </c>
      <c r="FM151" s="39">
        <v>125.52200000000001</v>
      </c>
      <c r="FN151" s="39">
        <v>46.185000000000002</v>
      </c>
      <c r="FO151" s="39">
        <v>461.69599999999991</v>
      </c>
      <c r="FP151" s="39">
        <v>196.64400000000001</v>
      </c>
      <c r="FQ151" s="39">
        <v>87.157000000000011</v>
      </c>
      <c r="FR151" s="39">
        <v>11.777999999999999</v>
      </c>
      <c r="FS151" s="39">
        <v>5.9460000000000006</v>
      </c>
      <c r="FT151" s="39">
        <v>7.1349999999999998</v>
      </c>
      <c r="FU151" s="39">
        <v>194.054</v>
      </c>
      <c r="FV151" s="39">
        <v>25.381999999999998</v>
      </c>
      <c r="FW151" s="39">
        <v>4.9429999999999996</v>
      </c>
      <c r="FX151" s="39">
        <v>6.3019999999999996</v>
      </c>
      <c r="FY151" s="39">
        <v>5.8460000000000001</v>
      </c>
      <c r="FZ151" s="39">
        <v>27.048000000000002</v>
      </c>
      <c r="GA151" s="39">
        <v>186.99699999999999</v>
      </c>
      <c r="GB151" s="39">
        <v>4.7829999999999995</v>
      </c>
      <c r="GC151" s="39">
        <v>22.11</v>
      </c>
      <c r="GD151" s="39">
        <v>9.1950000000000003</v>
      </c>
      <c r="GE151" s="39">
        <v>29.186999999999998</v>
      </c>
      <c r="GF151" s="39">
        <v>0.11700000000000001</v>
      </c>
      <c r="GG151" s="39">
        <v>55.789000000000001</v>
      </c>
      <c r="GH151" s="39">
        <v>0</v>
      </c>
      <c r="GI151" s="39">
        <v>312.10599999999999</v>
      </c>
      <c r="GJ151" s="28">
        <v>7420.0510000000004</v>
      </c>
      <c r="GK151" s="39">
        <v>312.74700000000001</v>
      </c>
      <c r="GL151" s="39">
        <v>2806.114</v>
      </c>
      <c r="GM151" s="39">
        <v>0</v>
      </c>
      <c r="GN151" s="39">
        <v>0</v>
      </c>
      <c r="GO151" s="39">
        <v>0</v>
      </c>
      <c r="GP151" s="39">
        <v>0</v>
      </c>
      <c r="GQ151" s="39">
        <v>0</v>
      </c>
      <c r="GR151" s="39">
        <v>0</v>
      </c>
      <c r="GS151" s="50">
        <v>3118.8609999999999</v>
      </c>
      <c r="GT151" s="28">
        <v>10538.912</v>
      </c>
      <c r="GU151" s="39">
        <v>5.585</v>
      </c>
      <c r="GV151" s="39">
        <v>87.986000000000004</v>
      </c>
      <c r="GW151" s="39">
        <v>3024.1460000000002</v>
      </c>
      <c r="GX151" s="28">
        <v>3117.7170000000001</v>
      </c>
      <c r="GY151" s="28">
        <v>6236.5780000000004</v>
      </c>
      <c r="GZ151" s="28">
        <v>13656.629000000001</v>
      </c>
      <c r="HA151" s="39">
        <v>-24.48</v>
      </c>
      <c r="HB151" s="39">
        <v>-69.825000000000003</v>
      </c>
      <c r="HC151" s="39">
        <v>0</v>
      </c>
      <c r="HD151" s="39">
        <v>0</v>
      </c>
      <c r="HE151" s="39">
        <v>-6072.1730000000007</v>
      </c>
      <c r="HF151" s="28">
        <v>-6166.4780000000001</v>
      </c>
      <c r="HG151" s="28">
        <v>70.099999999999994</v>
      </c>
      <c r="HH151" s="51">
        <v>7490.1509999999998</v>
      </c>
      <c r="HI151" s="26"/>
      <c r="HJ151" s="24"/>
    </row>
    <row r="152" spans="2:218" ht="18" customHeight="1" x14ac:dyDescent="0.45">
      <c r="B152" s="27" t="s">
        <v>147</v>
      </c>
      <c r="C152" s="7" t="s">
        <v>349</v>
      </c>
      <c r="D152" s="39">
        <v>56.11</v>
      </c>
      <c r="E152" s="39">
        <v>9.7459999999999987</v>
      </c>
      <c r="F152" s="39">
        <v>140.255</v>
      </c>
      <c r="G152" s="39">
        <v>460.911</v>
      </c>
      <c r="H152" s="39">
        <v>1.5409999999999999</v>
      </c>
      <c r="I152" s="39">
        <v>37.813000000000002</v>
      </c>
      <c r="J152" s="39">
        <v>549.37199999999996</v>
      </c>
      <c r="K152" s="39">
        <v>23.619</v>
      </c>
      <c r="L152" s="39">
        <v>73.305999999999997</v>
      </c>
      <c r="M152" s="39">
        <v>4.4820000000000002</v>
      </c>
      <c r="N152" s="39">
        <v>4.3639999999999999</v>
      </c>
      <c r="O152" s="39">
        <v>0</v>
      </c>
      <c r="P152" s="39">
        <v>20.923999999999999</v>
      </c>
      <c r="Q152" s="39">
        <v>0</v>
      </c>
      <c r="R152" s="39">
        <v>8.2989999999999995</v>
      </c>
      <c r="S152" s="39">
        <v>0</v>
      </c>
      <c r="T152" s="39">
        <v>311.23</v>
      </c>
      <c r="U152" s="39">
        <v>277.08299999999997</v>
      </c>
      <c r="V152" s="39">
        <v>847.904</v>
      </c>
      <c r="W152" s="39">
        <v>2017.4299999999998</v>
      </c>
      <c r="X152" s="39">
        <v>297.95100000000002</v>
      </c>
      <c r="Y152" s="39">
        <v>252.07499999999999</v>
      </c>
      <c r="Z152" s="39">
        <v>1227.114</v>
      </c>
      <c r="AA152" s="39">
        <v>640.53300000000002</v>
      </c>
      <c r="AB152" s="39">
        <v>2022.173</v>
      </c>
      <c r="AC152" s="39">
        <v>6.7830000000000004</v>
      </c>
      <c r="AD152" s="39">
        <v>0</v>
      </c>
      <c r="AE152" s="39">
        <v>0.25900000000000001</v>
      </c>
      <c r="AF152" s="39">
        <v>60.513000000000005</v>
      </c>
      <c r="AG152" s="39">
        <v>0</v>
      </c>
      <c r="AH152" s="39">
        <v>2.1000000000000001E-2</v>
      </c>
      <c r="AI152" s="39">
        <v>72.194000000000003</v>
      </c>
      <c r="AJ152" s="39">
        <v>39.257999999999996</v>
      </c>
      <c r="AK152" s="39">
        <v>3.53</v>
      </c>
      <c r="AL152" s="39">
        <v>42.121000000000002</v>
      </c>
      <c r="AM152" s="39">
        <v>115.982</v>
      </c>
      <c r="AN152" s="39">
        <v>71.358999999999995</v>
      </c>
      <c r="AO152" s="39">
        <v>151.30500000000001</v>
      </c>
      <c r="AP152" s="39">
        <v>0</v>
      </c>
      <c r="AQ152" s="39">
        <v>6.8390000000000004</v>
      </c>
      <c r="AR152" s="39">
        <v>36.081000000000003</v>
      </c>
      <c r="AS152" s="39">
        <v>93.364000000000004</v>
      </c>
      <c r="AT152" s="39">
        <v>135.86500000000001</v>
      </c>
      <c r="AU152" s="39">
        <v>315.38799999999998</v>
      </c>
      <c r="AV152" s="39">
        <v>0.52100000000000002</v>
      </c>
      <c r="AW152" s="39">
        <v>0</v>
      </c>
      <c r="AX152" s="39">
        <v>83.512</v>
      </c>
      <c r="AY152" s="39">
        <v>0</v>
      </c>
      <c r="AZ152" s="39">
        <v>0</v>
      </c>
      <c r="BA152" s="39">
        <v>0</v>
      </c>
      <c r="BB152" s="39">
        <v>147.03</v>
      </c>
      <c r="BC152" s="39">
        <v>0</v>
      </c>
      <c r="BD152" s="39">
        <v>0</v>
      </c>
      <c r="BE152" s="39">
        <v>377.411</v>
      </c>
      <c r="BF152" s="39">
        <v>5.37</v>
      </c>
      <c r="BG152" s="39">
        <v>129.809</v>
      </c>
      <c r="BH152" s="39">
        <v>165.51999999999998</v>
      </c>
      <c r="BI152" s="39">
        <v>0</v>
      </c>
      <c r="BJ152" s="39">
        <v>79.570999999999998</v>
      </c>
      <c r="BK152" s="39">
        <v>0</v>
      </c>
      <c r="BL152" s="39">
        <v>187.43899999999999</v>
      </c>
      <c r="BM152" s="39">
        <v>770.39499999999998</v>
      </c>
      <c r="BN152" s="39">
        <v>0</v>
      </c>
      <c r="BO152" s="39">
        <v>180.27600000000001</v>
      </c>
      <c r="BP152" s="39">
        <v>0</v>
      </c>
      <c r="BQ152" s="39">
        <v>18.542999999999999</v>
      </c>
      <c r="BR152" s="39">
        <v>805.64099999999996</v>
      </c>
      <c r="BS152" s="39">
        <v>766.68700000000001</v>
      </c>
      <c r="BT152" s="39">
        <v>0.21099999999999999</v>
      </c>
      <c r="BU152" s="39">
        <v>0</v>
      </c>
      <c r="BV152" s="39">
        <v>224.88</v>
      </c>
      <c r="BW152" s="39">
        <v>0</v>
      </c>
      <c r="BX152" s="39">
        <v>0</v>
      </c>
      <c r="BY152" s="39">
        <v>0</v>
      </c>
      <c r="BZ152" s="39">
        <v>0</v>
      </c>
      <c r="CA152" s="39">
        <v>0</v>
      </c>
      <c r="CB152" s="39">
        <v>131.48699999999999</v>
      </c>
      <c r="CC152" s="39">
        <v>33.082999999999998</v>
      </c>
      <c r="CD152" s="39">
        <v>28.673000000000002</v>
      </c>
      <c r="CE152" s="39">
        <v>0</v>
      </c>
      <c r="CF152" s="39">
        <v>228.916</v>
      </c>
      <c r="CG152" s="39">
        <v>507.55699999999996</v>
      </c>
      <c r="CH152" s="39">
        <v>155.46899999999999</v>
      </c>
      <c r="CI152" s="39">
        <v>275.39499999999998</v>
      </c>
      <c r="CJ152" s="39">
        <v>97.247</v>
      </c>
      <c r="CK152" s="39">
        <v>311.98</v>
      </c>
      <c r="CL152" s="39">
        <v>14.105</v>
      </c>
      <c r="CM152" s="39">
        <v>9.266</v>
      </c>
      <c r="CN152" s="39">
        <v>243.50299999999999</v>
      </c>
      <c r="CO152" s="39">
        <v>7.367</v>
      </c>
      <c r="CP152" s="39">
        <v>269.99</v>
      </c>
      <c r="CQ152" s="39">
        <v>3.992</v>
      </c>
      <c r="CR152" s="39">
        <v>41.856999999999999</v>
      </c>
      <c r="CS152" s="39">
        <v>1.4999999999999999E-2</v>
      </c>
      <c r="CT152" s="39">
        <v>7.6260000000000003</v>
      </c>
      <c r="CU152" s="39">
        <v>184.69299999999998</v>
      </c>
      <c r="CV152" s="39">
        <v>297.41700000000003</v>
      </c>
      <c r="CW152" s="39">
        <v>1128.28</v>
      </c>
      <c r="CX152" s="39">
        <v>1817.0240000000001</v>
      </c>
      <c r="CY152" s="39">
        <v>193.398</v>
      </c>
      <c r="CZ152" s="39">
        <v>68.418999999999997</v>
      </c>
      <c r="DA152" s="39">
        <v>56.484999999999999</v>
      </c>
      <c r="DB152" s="39">
        <v>324.68900000000002</v>
      </c>
      <c r="DC152" s="39">
        <v>2.0760000000000001</v>
      </c>
      <c r="DD152" s="39">
        <v>0</v>
      </c>
      <c r="DE152" s="39">
        <v>1005.359</v>
      </c>
      <c r="DF152" s="39">
        <v>714.58499999999992</v>
      </c>
      <c r="DG152" s="39">
        <v>399.75900000000001</v>
      </c>
      <c r="DH152" s="39">
        <v>10.724</v>
      </c>
      <c r="DI152" s="39">
        <v>870.36199999999997</v>
      </c>
      <c r="DJ152" s="39">
        <v>679.649</v>
      </c>
      <c r="DK152" s="39">
        <v>60.457000000000001</v>
      </c>
      <c r="DL152" s="39">
        <v>289.56400000000002</v>
      </c>
      <c r="DM152" s="39">
        <v>86.105000000000004</v>
      </c>
      <c r="DN152" s="39">
        <v>1078.183</v>
      </c>
      <c r="DO152" s="39">
        <v>0</v>
      </c>
      <c r="DP152" s="39">
        <v>7.0030000000000001</v>
      </c>
      <c r="DQ152" s="39">
        <v>0</v>
      </c>
      <c r="DR152" s="39">
        <v>700.13599999999997</v>
      </c>
      <c r="DS152" s="39">
        <v>0.34</v>
      </c>
      <c r="DT152" s="39">
        <v>4.3540000000000001</v>
      </c>
      <c r="DU152" s="39">
        <v>1.3129999999999999</v>
      </c>
      <c r="DV152" s="39">
        <v>6.8230000000000004</v>
      </c>
      <c r="DW152" s="39">
        <v>26.518000000000001</v>
      </c>
      <c r="DX152" s="39">
        <v>846.28300000000013</v>
      </c>
      <c r="DY152" s="39">
        <v>3014.0459999999998</v>
      </c>
      <c r="DZ152" s="39">
        <v>2007.9939999999999</v>
      </c>
      <c r="EA152" s="39">
        <v>1233.182</v>
      </c>
      <c r="EB152" s="39">
        <v>849.01400000000001</v>
      </c>
      <c r="EC152" s="39">
        <v>2357.0479999999998</v>
      </c>
      <c r="ED152" s="39">
        <v>2144.2310000000002</v>
      </c>
      <c r="EE152" s="39">
        <v>11.875</v>
      </c>
      <c r="EF152" s="39">
        <v>184.48599999999999</v>
      </c>
      <c r="EG152" s="39">
        <v>0</v>
      </c>
      <c r="EH152" s="39">
        <v>305.70700000000005</v>
      </c>
      <c r="EI152" s="39">
        <v>1307.184</v>
      </c>
      <c r="EJ152" s="39">
        <v>404.30099999999999</v>
      </c>
      <c r="EK152" s="39">
        <v>895</v>
      </c>
      <c r="EL152" s="39">
        <v>424.435</v>
      </c>
      <c r="EM152" s="39">
        <v>267.11</v>
      </c>
      <c r="EN152" s="39">
        <v>43.526000000000003</v>
      </c>
      <c r="EO152" s="39">
        <v>38.722999999999999</v>
      </c>
      <c r="EP152" s="39">
        <v>19.86</v>
      </c>
      <c r="EQ152" s="39">
        <v>10.003</v>
      </c>
      <c r="ER152" s="39">
        <v>9.4E-2</v>
      </c>
      <c r="ES152" s="39">
        <v>21.931999999999999</v>
      </c>
      <c r="ET152" s="39">
        <v>174.851</v>
      </c>
      <c r="EU152" s="39">
        <v>135.40299999999999</v>
      </c>
      <c r="EV152" s="39">
        <v>162.38900000000001</v>
      </c>
      <c r="EW152" s="39">
        <v>0</v>
      </c>
      <c r="EX152" s="39">
        <v>1.1970000000000001</v>
      </c>
      <c r="EY152" s="39">
        <v>0</v>
      </c>
      <c r="EZ152" s="39">
        <v>0</v>
      </c>
      <c r="FA152" s="39">
        <v>15.446</v>
      </c>
      <c r="FB152" s="39">
        <v>1.8560000000000001</v>
      </c>
      <c r="FC152" s="39">
        <v>170.90299999999999</v>
      </c>
      <c r="FD152" s="39">
        <v>65.543000000000006</v>
      </c>
      <c r="FE152" s="39">
        <v>720.322</v>
      </c>
      <c r="FF152" s="39">
        <v>388.19600000000003</v>
      </c>
      <c r="FG152" s="39">
        <v>108.03800000000001</v>
      </c>
      <c r="FH152" s="39">
        <v>352.40300000000002</v>
      </c>
      <c r="FI152" s="39">
        <v>47.228999999999999</v>
      </c>
      <c r="FJ152" s="39">
        <v>242.947</v>
      </c>
      <c r="FK152" s="39">
        <v>181.39099999999999</v>
      </c>
      <c r="FL152" s="39">
        <v>485.166</v>
      </c>
      <c r="FM152" s="39">
        <v>297.80799999999999</v>
      </c>
      <c r="FN152" s="39">
        <v>80.375</v>
      </c>
      <c r="FO152" s="39">
        <v>270.23599999999993</v>
      </c>
      <c r="FP152" s="39">
        <v>1042.3019999999999</v>
      </c>
      <c r="FQ152" s="39">
        <v>2475.8609999999999</v>
      </c>
      <c r="FR152" s="39">
        <v>57.445999999999998</v>
      </c>
      <c r="FS152" s="39">
        <v>252.81099999999998</v>
      </c>
      <c r="FT152" s="39">
        <v>240.30500000000001</v>
      </c>
      <c r="FU152" s="39">
        <v>281.024</v>
      </c>
      <c r="FV152" s="39">
        <v>88.522999999999996</v>
      </c>
      <c r="FW152" s="39">
        <v>19.690000000000001</v>
      </c>
      <c r="FX152" s="39">
        <v>39.948999999999998</v>
      </c>
      <c r="FY152" s="39">
        <v>560.23500000000001</v>
      </c>
      <c r="FZ152" s="39">
        <v>191.7</v>
      </c>
      <c r="GA152" s="39">
        <v>435.18700000000001</v>
      </c>
      <c r="GB152" s="39">
        <v>375.07100000000003</v>
      </c>
      <c r="GC152" s="39">
        <v>1387.1709999999998</v>
      </c>
      <c r="GD152" s="39">
        <v>104.71599999999999</v>
      </c>
      <c r="GE152" s="39">
        <v>130.852</v>
      </c>
      <c r="GF152" s="39">
        <v>14.385999999999999</v>
      </c>
      <c r="GG152" s="39">
        <v>596.62599999999998</v>
      </c>
      <c r="GH152" s="39">
        <v>1198.6030000000001</v>
      </c>
      <c r="GI152" s="39">
        <v>1559.3630000000001</v>
      </c>
      <c r="GJ152" s="28">
        <v>58098.71</v>
      </c>
      <c r="GK152" s="39">
        <v>1835.0329999999999</v>
      </c>
      <c r="GL152" s="39">
        <v>3643.239</v>
      </c>
      <c r="GM152" s="39">
        <v>0.72299999999999998</v>
      </c>
      <c r="GN152" s="39">
        <v>11.486999999999998</v>
      </c>
      <c r="GO152" s="39">
        <v>0</v>
      </c>
      <c r="GP152" s="39">
        <v>201.70499999999998</v>
      </c>
      <c r="GQ152" s="39">
        <v>4106.634</v>
      </c>
      <c r="GR152" s="39">
        <v>234.16699999999997</v>
      </c>
      <c r="GS152" s="50">
        <v>10032.987999999999</v>
      </c>
      <c r="GT152" s="28">
        <v>68131.698000000004</v>
      </c>
      <c r="GU152" s="39">
        <v>5711.6170000000002</v>
      </c>
      <c r="GV152" s="39">
        <v>42.753999999999998</v>
      </c>
      <c r="GW152" s="39">
        <v>34603.199999999997</v>
      </c>
      <c r="GX152" s="28">
        <v>40357.571000000004</v>
      </c>
      <c r="GY152" s="28">
        <v>50390.559000000001</v>
      </c>
      <c r="GZ152" s="28">
        <v>108489.269</v>
      </c>
      <c r="HA152" s="39">
        <v>-1.7000000000000001E-2</v>
      </c>
      <c r="HB152" s="39">
        <v>-2.1859999999999999</v>
      </c>
      <c r="HC152" s="39">
        <v>0</v>
      </c>
      <c r="HD152" s="39">
        <v>0</v>
      </c>
      <c r="HE152" s="39">
        <v>-36194.851999999999</v>
      </c>
      <c r="HF152" s="28">
        <v>-36197.055</v>
      </c>
      <c r="HG152" s="28">
        <v>14193.504000000001</v>
      </c>
      <c r="HH152" s="51">
        <v>72292.214000000007</v>
      </c>
      <c r="HI152" s="26"/>
      <c r="HJ152" s="24"/>
    </row>
    <row r="153" spans="2:218" ht="18" customHeight="1" x14ac:dyDescent="0.45">
      <c r="B153" s="27" t="s">
        <v>148</v>
      </c>
      <c r="C153" s="7" t="s">
        <v>350</v>
      </c>
      <c r="D153" s="39">
        <v>41.692</v>
      </c>
      <c r="E153" s="39">
        <v>13.233000000000001</v>
      </c>
      <c r="F153" s="39">
        <v>167.87299999999999</v>
      </c>
      <c r="G153" s="39">
        <v>796.01300000000003</v>
      </c>
      <c r="H153" s="39">
        <v>2.8150000000000004</v>
      </c>
      <c r="I153" s="39">
        <v>21.518000000000001</v>
      </c>
      <c r="J153" s="39">
        <v>34.294000000000004</v>
      </c>
      <c r="K153" s="39">
        <v>19.523</v>
      </c>
      <c r="L153" s="39">
        <v>34.042999999999999</v>
      </c>
      <c r="M153" s="39">
        <v>6.27</v>
      </c>
      <c r="N153" s="39">
        <v>1.1970000000000001</v>
      </c>
      <c r="O153" s="39">
        <v>0</v>
      </c>
      <c r="P153" s="39">
        <v>3.3109999999999999</v>
      </c>
      <c r="Q153" s="39">
        <v>0</v>
      </c>
      <c r="R153" s="39">
        <v>71.143000000000001</v>
      </c>
      <c r="S153" s="39">
        <v>0</v>
      </c>
      <c r="T153" s="39">
        <v>77.899000000000001</v>
      </c>
      <c r="U153" s="39">
        <v>101.657</v>
      </c>
      <c r="V153" s="39">
        <v>59.817999999999998</v>
      </c>
      <c r="W153" s="39">
        <v>745.93200000000002</v>
      </c>
      <c r="X153" s="39">
        <v>87.47</v>
      </c>
      <c r="Y153" s="39">
        <v>47.419999999999995</v>
      </c>
      <c r="Z153" s="39">
        <v>415.07299999999998</v>
      </c>
      <c r="AA153" s="39">
        <v>345.30200000000002</v>
      </c>
      <c r="AB153" s="39">
        <v>753.09</v>
      </c>
      <c r="AC153" s="39">
        <v>1.5369999999999999</v>
      </c>
      <c r="AD153" s="39">
        <v>0</v>
      </c>
      <c r="AE153" s="39">
        <v>0.90900000000000003</v>
      </c>
      <c r="AF153" s="39">
        <v>19.740000000000002</v>
      </c>
      <c r="AG153" s="39">
        <v>0</v>
      </c>
      <c r="AH153" s="39">
        <v>4.7E-2</v>
      </c>
      <c r="AI153" s="39">
        <v>84.456999999999994</v>
      </c>
      <c r="AJ153" s="39">
        <v>18.55</v>
      </c>
      <c r="AK153" s="39">
        <v>4.84</v>
      </c>
      <c r="AL153" s="39">
        <v>10.699</v>
      </c>
      <c r="AM153" s="39">
        <v>54.512</v>
      </c>
      <c r="AN153" s="39">
        <v>41.399000000000001</v>
      </c>
      <c r="AO153" s="39">
        <v>52.859000000000009</v>
      </c>
      <c r="AP153" s="39">
        <v>0</v>
      </c>
      <c r="AQ153" s="39">
        <v>3.0760000000000001</v>
      </c>
      <c r="AR153" s="39">
        <v>2.2880000000000003</v>
      </c>
      <c r="AS153" s="39">
        <v>39.106000000000002</v>
      </c>
      <c r="AT153" s="39">
        <v>20.940999999999999</v>
      </c>
      <c r="AU153" s="39">
        <v>304.81099999999998</v>
      </c>
      <c r="AV153" s="39">
        <v>0.21199999999999999</v>
      </c>
      <c r="AW153" s="39">
        <v>0</v>
      </c>
      <c r="AX153" s="39">
        <v>47.480000000000004</v>
      </c>
      <c r="AY153" s="39">
        <v>0</v>
      </c>
      <c r="AZ153" s="39">
        <v>0</v>
      </c>
      <c r="BA153" s="39">
        <v>0</v>
      </c>
      <c r="BB153" s="39">
        <v>32.610999999999997</v>
      </c>
      <c r="BC153" s="39">
        <v>0</v>
      </c>
      <c r="BD153" s="39">
        <v>0</v>
      </c>
      <c r="BE153" s="39">
        <v>50.383000000000003</v>
      </c>
      <c r="BF153" s="39">
        <v>1.3620000000000001</v>
      </c>
      <c r="BG153" s="39">
        <v>44.716000000000001</v>
      </c>
      <c r="BH153" s="39">
        <v>54.546999999999997</v>
      </c>
      <c r="BI153" s="39">
        <v>0</v>
      </c>
      <c r="BJ153" s="39">
        <v>4.0279999999999996</v>
      </c>
      <c r="BK153" s="39">
        <v>0</v>
      </c>
      <c r="BL153" s="39">
        <v>7.8E-2</v>
      </c>
      <c r="BM153" s="39">
        <v>113.64400000000001</v>
      </c>
      <c r="BN153" s="39">
        <v>0</v>
      </c>
      <c r="BO153" s="39">
        <v>36.828000000000003</v>
      </c>
      <c r="BP153" s="39">
        <v>0</v>
      </c>
      <c r="BQ153" s="39">
        <v>20.634</v>
      </c>
      <c r="BR153" s="39">
        <v>262.78700000000003</v>
      </c>
      <c r="BS153" s="39">
        <v>79.34</v>
      </c>
      <c r="BT153" s="39">
        <v>2.3E-2</v>
      </c>
      <c r="BU153" s="39">
        <v>0</v>
      </c>
      <c r="BV153" s="39">
        <v>82.189000000000007</v>
      </c>
      <c r="BW153" s="39">
        <v>0</v>
      </c>
      <c r="BX153" s="39">
        <v>0</v>
      </c>
      <c r="BY153" s="39">
        <v>0</v>
      </c>
      <c r="BZ153" s="39">
        <v>0</v>
      </c>
      <c r="CA153" s="39">
        <v>0</v>
      </c>
      <c r="CB153" s="39">
        <v>15.268000000000001</v>
      </c>
      <c r="CC153" s="39">
        <v>6.0979999999999999</v>
      </c>
      <c r="CD153" s="39">
        <v>8.7099999999999991</v>
      </c>
      <c r="CE153" s="39">
        <v>0</v>
      </c>
      <c r="CF153" s="39">
        <v>24.2</v>
      </c>
      <c r="CG153" s="39">
        <v>112.017</v>
      </c>
      <c r="CH153" s="39">
        <v>102.48399999999999</v>
      </c>
      <c r="CI153" s="39">
        <v>172.77699999999999</v>
      </c>
      <c r="CJ153" s="39">
        <v>63.512999999999998</v>
      </c>
      <c r="CK153" s="39">
        <v>223.08499999999998</v>
      </c>
      <c r="CL153" s="39">
        <v>6.6909999999999998</v>
      </c>
      <c r="CM153" s="39">
        <v>4.6520000000000001</v>
      </c>
      <c r="CN153" s="39">
        <v>174.25899999999999</v>
      </c>
      <c r="CO153" s="39">
        <v>4.1660000000000004</v>
      </c>
      <c r="CP153" s="39">
        <v>171.245</v>
      </c>
      <c r="CQ153" s="39">
        <v>2.879</v>
      </c>
      <c r="CR153" s="39">
        <v>16.044</v>
      </c>
      <c r="CS153" s="39">
        <v>1.2E-2</v>
      </c>
      <c r="CT153" s="39">
        <v>4.8040000000000003</v>
      </c>
      <c r="CU153" s="39">
        <v>156.44</v>
      </c>
      <c r="CV153" s="39">
        <v>322.33399999999995</v>
      </c>
      <c r="CW153" s="39">
        <v>662.28300000000002</v>
      </c>
      <c r="CX153" s="39">
        <v>1639.1150000000002</v>
      </c>
      <c r="CY153" s="39">
        <v>160.37799999999999</v>
      </c>
      <c r="CZ153" s="39">
        <v>71.483999999999995</v>
      </c>
      <c r="DA153" s="39">
        <v>35.722999999999999</v>
      </c>
      <c r="DB153" s="39">
        <v>142.29599999999999</v>
      </c>
      <c r="DC153" s="39">
        <v>2.8719999999999999</v>
      </c>
      <c r="DD153" s="39">
        <v>0</v>
      </c>
      <c r="DE153" s="39">
        <v>287.06599999999997</v>
      </c>
      <c r="DF153" s="39">
        <v>67.793000000000006</v>
      </c>
      <c r="DG153" s="39">
        <v>100.548</v>
      </c>
      <c r="DH153" s="39">
        <v>2.0590000000000002</v>
      </c>
      <c r="DI153" s="39">
        <v>494.55200000000002</v>
      </c>
      <c r="DJ153" s="39">
        <v>169.624</v>
      </c>
      <c r="DK153" s="39">
        <v>28.341999999999999</v>
      </c>
      <c r="DL153" s="39">
        <v>0.626</v>
      </c>
      <c r="DM153" s="39">
        <v>8.7590000000000003</v>
      </c>
      <c r="DN153" s="39">
        <v>726.05600000000004</v>
      </c>
      <c r="DO153" s="39">
        <v>0</v>
      </c>
      <c r="DP153" s="39">
        <v>0.42699999999999999</v>
      </c>
      <c r="DQ153" s="39">
        <v>0</v>
      </c>
      <c r="DR153" s="39">
        <v>97.668000000000006</v>
      </c>
      <c r="DS153" s="39">
        <v>0.108</v>
      </c>
      <c r="DT153" s="39">
        <v>0.16700000000000001</v>
      </c>
      <c r="DU153" s="39">
        <v>0.152</v>
      </c>
      <c r="DV153" s="39">
        <v>0.47199999999999998</v>
      </c>
      <c r="DW153" s="39">
        <v>49.746000000000002</v>
      </c>
      <c r="DX153" s="39">
        <v>508.255</v>
      </c>
      <c r="DY153" s="39">
        <v>0</v>
      </c>
      <c r="DZ153" s="39">
        <v>1329.3009999999999</v>
      </c>
      <c r="EA153" s="39">
        <v>1044.3820000000001</v>
      </c>
      <c r="EB153" s="39">
        <v>480.37400000000002</v>
      </c>
      <c r="EC153" s="39">
        <v>2232.0500000000002</v>
      </c>
      <c r="ED153" s="39">
        <v>645.14400000000001</v>
      </c>
      <c r="EE153" s="39">
        <v>67.709999999999994</v>
      </c>
      <c r="EF153" s="39">
        <v>44.875</v>
      </c>
      <c r="EG153" s="39">
        <v>0</v>
      </c>
      <c r="EH153" s="39">
        <v>163.41500000000002</v>
      </c>
      <c r="EI153" s="39">
        <v>235.47399999999999</v>
      </c>
      <c r="EJ153" s="39">
        <v>6026.0730000000003</v>
      </c>
      <c r="EK153" s="39">
        <v>6583.8779999999997</v>
      </c>
      <c r="EL153" s="39">
        <v>1949.924</v>
      </c>
      <c r="EM153" s="39">
        <v>570.94200000000001</v>
      </c>
      <c r="EN153" s="39">
        <v>388.375</v>
      </c>
      <c r="EO153" s="39">
        <v>161.489</v>
      </c>
      <c r="EP153" s="39">
        <v>332.38799999999998</v>
      </c>
      <c r="EQ153" s="39">
        <v>22.669</v>
      </c>
      <c r="ER153" s="39">
        <v>0.45500000000000002</v>
      </c>
      <c r="ES153" s="39">
        <v>36.917000000000002</v>
      </c>
      <c r="ET153" s="39">
        <v>89.399000000000001</v>
      </c>
      <c r="EU153" s="39">
        <v>0</v>
      </c>
      <c r="EV153" s="39">
        <v>0</v>
      </c>
      <c r="EW153" s="39">
        <v>0</v>
      </c>
      <c r="EX153" s="39">
        <v>4.2320000000000002</v>
      </c>
      <c r="EY153" s="39">
        <v>0</v>
      </c>
      <c r="EZ153" s="39">
        <v>0</v>
      </c>
      <c r="FA153" s="39">
        <v>10.561999999999999</v>
      </c>
      <c r="FB153" s="39">
        <v>6.5609999999999999</v>
      </c>
      <c r="FC153" s="39">
        <v>61.085000000000001</v>
      </c>
      <c r="FD153" s="39">
        <v>144.01300000000001</v>
      </c>
      <c r="FE153" s="39">
        <v>22.613</v>
      </c>
      <c r="FF153" s="39">
        <v>700.375</v>
      </c>
      <c r="FG153" s="39">
        <v>362.82299999999998</v>
      </c>
      <c r="FH153" s="39">
        <v>673.56700000000001</v>
      </c>
      <c r="FI153" s="39">
        <v>6.3220000000000001</v>
      </c>
      <c r="FJ153" s="39">
        <v>299.63099999999997</v>
      </c>
      <c r="FK153" s="39">
        <v>614.88800000000003</v>
      </c>
      <c r="FL153" s="39">
        <v>2414.8679999999999</v>
      </c>
      <c r="FM153" s="39">
        <v>1622.7530000000002</v>
      </c>
      <c r="FN153" s="39">
        <v>341.94499999999994</v>
      </c>
      <c r="FO153" s="39">
        <v>682.39400000000012</v>
      </c>
      <c r="FP153" s="39">
        <v>764.13300000000004</v>
      </c>
      <c r="FQ153" s="39">
        <v>1072.5800000000002</v>
      </c>
      <c r="FR153" s="39">
        <v>98.787000000000006</v>
      </c>
      <c r="FS153" s="39">
        <v>364.92599999999999</v>
      </c>
      <c r="FT153" s="39">
        <v>458.154</v>
      </c>
      <c r="FU153" s="39">
        <v>475.4</v>
      </c>
      <c r="FV153" s="39">
        <v>271.57499999999999</v>
      </c>
      <c r="FW153" s="39">
        <v>95.846000000000004</v>
      </c>
      <c r="FX153" s="39">
        <v>112.94499999999999</v>
      </c>
      <c r="FY153" s="39">
        <v>561.35500000000002</v>
      </c>
      <c r="FZ153" s="39">
        <v>46.904000000000003</v>
      </c>
      <c r="GA153" s="39">
        <v>1186.1369999999999</v>
      </c>
      <c r="GB153" s="39">
        <v>3085.8449999999998</v>
      </c>
      <c r="GC153" s="39">
        <v>733.024</v>
      </c>
      <c r="GD153" s="39">
        <v>203.09899999999999</v>
      </c>
      <c r="GE153" s="39">
        <v>1316.2809999999999</v>
      </c>
      <c r="GF153" s="39">
        <v>13.853</v>
      </c>
      <c r="GG153" s="39">
        <v>1064.58</v>
      </c>
      <c r="GH153" s="39">
        <v>0</v>
      </c>
      <c r="GI153" s="39">
        <v>91.447999999999993</v>
      </c>
      <c r="GJ153" s="28">
        <v>54576.205999999998</v>
      </c>
      <c r="GK153" s="39">
        <v>0</v>
      </c>
      <c r="GL153" s="39">
        <v>0</v>
      </c>
      <c r="GM153" s="39">
        <v>0</v>
      </c>
      <c r="GN153" s="39">
        <v>0</v>
      </c>
      <c r="GO153" s="39">
        <v>0</v>
      </c>
      <c r="GP153" s="39">
        <v>0</v>
      </c>
      <c r="GQ153" s="39">
        <v>0</v>
      </c>
      <c r="GR153" s="39">
        <v>0</v>
      </c>
      <c r="GS153" s="50">
        <v>0</v>
      </c>
      <c r="GT153" s="28">
        <v>54576.205999999998</v>
      </c>
      <c r="GU153" s="39">
        <v>0</v>
      </c>
      <c r="GV153" s="39">
        <v>0</v>
      </c>
      <c r="GW153" s="39">
        <v>0</v>
      </c>
      <c r="GX153" s="28">
        <v>0</v>
      </c>
      <c r="GY153" s="28">
        <v>0</v>
      </c>
      <c r="GZ153" s="28">
        <v>54576.205999999998</v>
      </c>
      <c r="HA153" s="39">
        <v>0</v>
      </c>
      <c r="HB153" s="39">
        <v>0</v>
      </c>
      <c r="HC153" s="39">
        <v>0</v>
      </c>
      <c r="HD153" s="39">
        <v>0</v>
      </c>
      <c r="HE153" s="39">
        <v>0</v>
      </c>
      <c r="HF153" s="28">
        <v>0</v>
      </c>
      <c r="HG153" s="28">
        <v>0</v>
      </c>
      <c r="HH153" s="51">
        <v>54576.205999999998</v>
      </c>
      <c r="HI153" s="26"/>
      <c r="HJ153" s="24"/>
    </row>
    <row r="154" spans="2:218" ht="18" customHeight="1" x14ac:dyDescent="0.45">
      <c r="B154" s="27" t="s">
        <v>149</v>
      </c>
      <c r="C154" s="7" t="s">
        <v>351</v>
      </c>
      <c r="D154" s="39">
        <v>296.75</v>
      </c>
      <c r="E154" s="39">
        <v>79.85499999999999</v>
      </c>
      <c r="F154" s="39">
        <v>1256.6780000000001</v>
      </c>
      <c r="G154" s="39">
        <v>5327.3130000000001</v>
      </c>
      <c r="H154" s="39">
        <v>18.295000000000002</v>
      </c>
      <c r="I154" s="39">
        <v>163.50300000000001</v>
      </c>
      <c r="J154" s="39">
        <v>250.51400000000001</v>
      </c>
      <c r="K154" s="39">
        <v>41.505000000000003</v>
      </c>
      <c r="L154" s="39">
        <v>11.641999999999999</v>
      </c>
      <c r="M154" s="39">
        <v>99.466999999999999</v>
      </c>
      <c r="N154" s="39">
        <v>7.944</v>
      </c>
      <c r="O154" s="39">
        <v>0</v>
      </c>
      <c r="P154" s="39">
        <v>5.3109999999999999</v>
      </c>
      <c r="Q154" s="39">
        <v>0</v>
      </c>
      <c r="R154" s="39">
        <v>2085.84</v>
      </c>
      <c r="S154" s="39">
        <v>0</v>
      </c>
      <c r="T154" s="39">
        <v>35.482999999999997</v>
      </c>
      <c r="U154" s="39">
        <v>29.252000000000002</v>
      </c>
      <c r="V154" s="39">
        <v>35.183</v>
      </c>
      <c r="W154" s="39">
        <v>227.14400000000001</v>
      </c>
      <c r="X154" s="39">
        <v>17.297000000000001</v>
      </c>
      <c r="Y154" s="39">
        <v>14.026999999999999</v>
      </c>
      <c r="Z154" s="39">
        <v>116.015</v>
      </c>
      <c r="AA154" s="39">
        <v>322.89299999999997</v>
      </c>
      <c r="AB154" s="39">
        <v>263.77699999999999</v>
      </c>
      <c r="AC154" s="39">
        <v>1.4229999999999998</v>
      </c>
      <c r="AD154" s="39">
        <v>0</v>
      </c>
      <c r="AE154" s="39">
        <v>0.219</v>
      </c>
      <c r="AF154" s="39">
        <v>38.384</v>
      </c>
      <c r="AG154" s="39">
        <v>0</v>
      </c>
      <c r="AH154" s="39">
        <v>1.7999999999999999E-2</v>
      </c>
      <c r="AI154" s="39">
        <v>62.960999999999999</v>
      </c>
      <c r="AJ154" s="39">
        <v>19.923999999999999</v>
      </c>
      <c r="AK154" s="39">
        <v>3.3650000000000002</v>
      </c>
      <c r="AL154" s="39">
        <v>7.9450000000000003</v>
      </c>
      <c r="AM154" s="39">
        <v>34.174000000000007</v>
      </c>
      <c r="AN154" s="39">
        <v>40.139000000000003</v>
      </c>
      <c r="AO154" s="39">
        <v>21.163</v>
      </c>
      <c r="AP154" s="39">
        <v>0</v>
      </c>
      <c r="AQ154" s="39">
        <v>1.2869999999999999</v>
      </c>
      <c r="AR154" s="39">
        <v>2.8940000000000001</v>
      </c>
      <c r="AS154" s="39">
        <v>22.943000000000001</v>
      </c>
      <c r="AT154" s="39">
        <v>13.614000000000001</v>
      </c>
      <c r="AU154" s="39">
        <v>52.411000000000001</v>
      </c>
      <c r="AV154" s="39">
        <v>4.2999999999999997E-2</v>
      </c>
      <c r="AW154" s="39">
        <v>0</v>
      </c>
      <c r="AX154" s="39">
        <v>7.3</v>
      </c>
      <c r="AY154" s="39">
        <v>0</v>
      </c>
      <c r="AZ154" s="39">
        <v>0</v>
      </c>
      <c r="BA154" s="39">
        <v>0</v>
      </c>
      <c r="BB154" s="39">
        <v>6.7679999999999998</v>
      </c>
      <c r="BC154" s="39">
        <v>0</v>
      </c>
      <c r="BD154" s="39">
        <v>0</v>
      </c>
      <c r="BE154" s="39">
        <v>22.957000000000001</v>
      </c>
      <c r="BF154" s="39">
        <v>0.308</v>
      </c>
      <c r="BG154" s="39">
        <v>10.132</v>
      </c>
      <c r="BH154" s="39">
        <v>11.721</v>
      </c>
      <c r="BI154" s="39">
        <v>0</v>
      </c>
      <c r="BJ154" s="39">
        <v>0.78799999999999992</v>
      </c>
      <c r="BK154" s="39">
        <v>0</v>
      </c>
      <c r="BL154" s="39">
        <v>1.296</v>
      </c>
      <c r="BM154" s="39">
        <v>36.554000000000002</v>
      </c>
      <c r="BN154" s="39">
        <v>0</v>
      </c>
      <c r="BO154" s="39">
        <v>10.49</v>
      </c>
      <c r="BP154" s="39">
        <v>0</v>
      </c>
      <c r="BQ154" s="39">
        <v>4.484</v>
      </c>
      <c r="BR154" s="39">
        <v>119.82</v>
      </c>
      <c r="BS154" s="39">
        <v>774.90900000000011</v>
      </c>
      <c r="BT154" s="39">
        <v>3.3000000000000002E-2</v>
      </c>
      <c r="BU154" s="39">
        <v>0</v>
      </c>
      <c r="BV154" s="39">
        <v>390.97</v>
      </c>
      <c r="BW154" s="39">
        <v>0</v>
      </c>
      <c r="BX154" s="39">
        <v>0</v>
      </c>
      <c r="BY154" s="39">
        <v>0</v>
      </c>
      <c r="BZ154" s="39">
        <v>0</v>
      </c>
      <c r="CA154" s="39">
        <v>0</v>
      </c>
      <c r="CB154" s="39">
        <v>9.1850000000000005</v>
      </c>
      <c r="CC154" s="39">
        <v>3.34</v>
      </c>
      <c r="CD154" s="39">
        <v>5.7489999999999997</v>
      </c>
      <c r="CE154" s="39">
        <v>0</v>
      </c>
      <c r="CF154" s="39">
        <v>23.960999999999999</v>
      </c>
      <c r="CG154" s="39">
        <v>82.804999999999993</v>
      </c>
      <c r="CH154" s="39">
        <v>53.738</v>
      </c>
      <c r="CI154" s="39">
        <v>93.807000000000002</v>
      </c>
      <c r="CJ154" s="39">
        <v>35.994</v>
      </c>
      <c r="CK154" s="39">
        <v>112.239</v>
      </c>
      <c r="CL154" s="39">
        <v>2.7770000000000001</v>
      </c>
      <c r="CM154" s="39">
        <v>2.2389999999999999</v>
      </c>
      <c r="CN154" s="39">
        <v>75.180000000000007</v>
      </c>
      <c r="CO154" s="39">
        <v>2.31</v>
      </c>
      <c r="CP154" s="39">
        <v>72.281999999999996</v>
      </c>
      <c r="CQ154" s="39">
        <v>2.2429999999999999</v>
      </c>
      <c r="CR154" s="39">
        <v>11.346</v>
      </c>
      <c r="CS154" s="39">
        <v>4.0000000000000001E-3</v>
      </c>
      <c r="CT154" s="39">
        <v>2.96</v>
      </c>
      <c r="CU154" s="39">
        <v>102.212</v>
      </c>
      <c r="CV154" s="39">
        <v>115.661</v>
      </c>
      <c r="CW154" s="39">
        <v>325.08699999999999</v>
      </c>
      <c r="CX154" s="39">
        <v>605.529</v>
      </c>
      <c r="CY154" s="39">
        <v>62.969000000000001</v>
      </c>
      <c r="CZ154" s="39">
        <v>19.373000000000001</v>
      </c>
      <c r="DA154" s="39">
        <v>16.564</v>
      </c>
      <c r="DB154" s="39">
        <v>96.709000000000003</v>
      </c>
      <c r="DC154" s="39">
        <v>1.2170000000000001</v>
      </c>
      <c r="DD154" s="39">
        <v>0</v>
      </c>
      <c r="DE154" s="39">
        <v>130.20500000000001</v>
      </c>
      <c r="DF154" s="39">
        <v>21.242999999999999</v>
      </c>
      <c r="DG154" s="39">
        <v>26.076000000000001</v>
      </c>
      <c r="DH154" s="39">
        <v>0.92999999999999994</v>
      </c>
      <c r="DI154" s="39">
        <v>148.155</v>
      </c>
      <c r="DJ154" s="39">
        <v>54.381999999999998</v>
      </c>
      <c r="DK154" s="39">
        <v>6.194</v>
      </c>
      <c r="DL154" s="39">
        <v>0.24800000000000003</v>
      </c>
      <c r="DM154" s="39">
        <v>6.8420000000000005</v>
      </c>
      <c r="DN154" s="39">
        <v>212.559</v>
      </c>
      <c r="DO154" s="39">
        <v>0</v>
      </c>
      <c r="DP154" s="39">
        <v>0.20899999999999999</v>
      </c>
      <c r="DQ154" s="39">
        <v>0</v>
      </c>
      <c r="DR154" s="39">
        <v>34.478000000000002</v>
      </c>
      <c r="DS154" s="39">
        <v>2.8000000000000001E-2</v>
      </c>
      <c r="DT154" s="39">
        <v>7.9000000000000001E-2</v>
      </c>
      <c r="DU154" s="39">
        <v>0.123</v>
      </c>
      <c r="DV154" s="39">
        <v>0.16800000000000001</v>
      </c>
      <c r="DW154" s="39">
        <v>33.774999999999999</v>
      </c>
      <c r="DX154" s="39">
        <v>952.51900000000001</v>
      </c>
      <c r="DY154" s="39">
        <v>104.09099999999999</v>
      </c>
      <c r="DZ154" s="39">
        <v>856.32600000000002</v>
      </c>
      <c r="EA154" s="39">
        <v>390.29899999999998</v>
      </c>
      <c r="EB154" s="39">
        <v>592.87400000000002</v>
      </c>
      <c r="EC154" s="39">
        <v>1416.498</v>
      </c>
      <c r="ED154" s="39">
        <v>766.38200000000006</v>
      </c>
      <c r="EE154" s="39">
        <v>12.766999999999999</v>
      </c>
      <c r="EF154" s="39">
        <v>12.241</v>
      </c>
      <c r="EG154" s="39">
        <v>0</v>
      </c>
      <c r="EH154" s="39">
        <v>132.17000000000002</v>
      </c>
      <c r="EI154" s="39">
        <v>870.94200000000001</v>
      </c>
      <c r="EJ154" s="39">
        <v>3616.5309999999999</v>
      </c>
      <c r="EK154" s="39">
        <v>5542.2950000000001</v>
      </c>
      <c r="EL154" s="39">
        <v>81.055999999999997</v>
      </c>
      <c r="EM154" s="39">
        <v>38.977000000000004</v>
      </c>
      <c r="EN154" s="39">
        <v>4.5309999999999997</v>
      </c>
      <c r="EO154" s="39">
        <v>9.1690000000000005</v>
      </c>
      <c r="EP154" s="39">
        <v>14.385</v>
      </c>
      <c r="EQ154" s="39">
        <v>14.615</v>
      </c>
      <c r="ER154" s="39">
        <v>0.111</v>
      </c>
      <c r="ES154" s="39">
        <v>13.768000000000001</v>
      </c>
      <c r="ET154" s="39">
        <v>71.034999999999997</v>
      </c>
      <c r="EU154" s="39">
        <v>0</v>
      </c>
      <c r="EV154" s="39">
        <v>0</v>
      </c>
      <c r="EW154" s="39">
        <v>0</v>
      </c>
      <c r="EX154" s="39">
        <v>2.5950000000000002</v>
      </c>
      <c r="EY154" s="39">
        <v>0</v>
      </c>
      <c r="EZ154" s="39">
        <v>0</v>
      </c>
      <c r="FA154" s="39">
        <v>2.7360000000000002</v>
      </c>
      <c r="FB154" s="39">
        <v>3.4609999999999999</v>
      </c>
      <c r="FC154" s="39">
        <v>22.847000000000001</v>
      </c>
      <c r="FD154" s="39">
        <v>43.338000000000001</v>
      </c>
      <c r="FE154" s="39">
        <v>72.045000000000002</v>
      </c>
      <c r="FF154" s="39">
        <v>244.68299999999999</v>
      </c>
      <c r="FG154" s="39">
        <v>100.16</v>
      </c>
      <c r="FH154" s="39">
        <v>168.809</v>
      </c>
      <c r="FI154" s="39">
        <v>2.528</v>
      </c>
      <c r="FJ154" s="39">
        <v>81.569999999999993</v>
      </c>
      <c r="FK154" s="39">
        <v>249.13300000000001</v>
      </c>
      <c r="FL154" s="39">
        <v>1337.202</v>
      </c>
      <c r="FM154" s="39">
        <v>1122.3579999999999</v>
      </c>
      <c r="FN154" s="39">
        <v>93.898999999999987</v>
      </c>
      <c r="FO154" s="39">
        <v>95.811000000000007</v>
      </c>
      <c r="FP154" s="39">
        <v>164.417</v>
      </c>
      <c r="FQ154" s="39">
        <v>447.73199999999997</v>
      </c>
      <c r="FR154" s="39">
        <v>28.407</v>
      </c>
      <c r="FS154" s="39">
        <v>112.00299999999999</v>
      </c>
      <c r="FT154" s="39">
        <v>154.84</v>
      </c>
      <c r="FU154" s="39">
        <v>142.75299999999999</v>
      </c>
      <c r="FV154" s="39">
        <v>144.929</v>
      </c>
      <c r="FW154" s="39">
        <v>87.412999999999997</v>
      </c>
      <c r="FX154" s="39">
        <v>75.7</v>
      </c>
      <c r="FY154" s="39">
        <v>128.00800000000001</v>
      </c>
      <c r="FZ154" s="39">
        <v>32.64</v>
      </c>
      <c r="GA154" s="39">
        <v>425.78599999999994</v>
      </c>
      <c r="GB154" s="39">
        <v>307.24900000000002</v>
      </c>
      <c r="GC154" s="39">
        <v>48.263000000000005</v>
      </c>
      <c r="GD154" s="39">
        <v>607.351</v>
      </c>
      <c r="GE154" s="39">
        <v>597.96400000000006</v>
      </c>
      <c r="GF154" s="39">
        <v>25.428999999999998</v>
      </c>
      <c r="GG154" s="39">
        <v>348.42700000000002</v>
      </c>
      <c r="GH154" s="39">
        <v>0</v>
      </c>
      <c r="GI154" s="39">
        <v>503.86700000000002</v>
      </c>
      <c r="GJ154" s="28">
        <v>38580.233999999997</v>
      </c>
      <c r="GK154" s="39">
        <v>0</v>
      </c>
      <c r="GL154" s="39">
        <v>0</v>
      </c>
      <c r="GM154" s="39">
        <v>0</v>
      </c>
      <c r="GN154" s="39">
        <v>0</v>
      </c>
      <c r="GO154" s="39">
        <v>0</v>
      </c>
      <c r="GP154" s="39">
        <v>0</v>
      </c>
      <c r="GQ154" s="39">
        <v>0</v>
      </c>
      <c r="GR154" s="39">
        <v>0</v>
      </c>
      <c r="GS154" s="50">
        <v>0</v>
      </c>
      <c r="GT154" s="28">
        <v>38580.233999999997</v>
      </c>
      <c r="GU154" s="39">
        <v>0</v>
      </c>
      <c r="GV154" s="39">
        <v>0</v>
      </c>
      <c r="GW154" s="39">
        <v>0</v>
      </c>
      <c r="GX154" s="28">
        <v>0</v>
      </c>
      <c r="GY154" s="28">
        <v>0</v>
      </c>
      <c r="GZ154" s="28">
        <v>38580.233999999997</v>
      </c>
      <c r="HA154" s="39">
        <v>0</v>
      </c>
      <c r="HB154" s="39">
        <v>0</v>
      </c>
      <c r="HC154" s="39">
        <v>0</v>
      </c>
      <c r="HD154" s="39">
        <v>0</v>
      </c>
      <c r="HE154" s="39">
        <v>0</v>
      </c>
      <c r="HF154" s="28">
        <v>0</v>
      </c>
      <c r="HG154" s="28">
        <v>0</v>
      </c>
      <c r="HH154" s="51">
        <v>38580.233999999997</v>
      </c>
      <c r="HI154" s="26"/>
      <c r="HJ154" s="24"/>
    </row>
    <row r="155" spans="2:218" ht="18" customHeight="1" x14ac:dyDescent="0.45">
      <c r="B155" s="27" t="s">
        <v>150</v>
      </c>
      <c r="C155" s="7" t="s">
        <v>352</v>
      </c>
      <c r="D155" s="39">
        <v>0</v>
      </c>
      <c r="E155" s="39">
        <v>0</v>
      </c>
      <c r="F155" s="39">
        <v>0</v>
      </c>
      <c r="G155" s="39">
        <v>0</v>
      </c>
      <c r="H155" s="39">
        <v>0</v>
      </c>
      <c r="I155" s="39">
        <v>0</v>
      </c>
      <c r="J155" s="39">
        <v>0</v>
      </c>
      <c r="K155" s="39">
        <v>0</v>
      </c>
      <c r="L155" s="39">
        <v>0</v>
      </c>
      <c r="M155" s="39">
        <v>0</v>
      </c>
      <c r="N155" s="39">
        <v>0</v>
      </c>
      <c r="O155" s="39">
        <v>0</v>
      </c>
      <c r="P155" s="39">
        <v>0</v>
      </c>
      <c r="Q155" s="39">
        <v>0</v>
      </c>
      <c r="R155" s="39">
        <v>1.7999999999999999E-2</v>
      </c>
      <c r="S155" s="39">
        <v>0</v>
      </c>
      <c r="T155" s="39">
        <v>0</v>
      </c>
      <c r="U155" s="39">
        <v>0</v>
      </c>
      <c r="V155" s="39">
        <v>0</v>
      </c>
      <c r="W155" s="39">
        <v>0</v>
      </c>
      <c r="X155" s="39">
        <v>0</v>
      </c>
      <c r="Y155" s="39">
        <v>0</v>
      </c>
      <c r="Z155" s="39">
        <v>0</v>
      </c>
      <c r="AA155" s="39">
        <v>0</v>
      </c>
      <c r="AB155" s="39">
        <v>0</v>
      </c>
      <c r="AC155" s="39">
        <v>0</v>
      </c>
      <c r="AD155" s="39">
        <v>0</v>
      </c>
      <c r="AE155" s="39">
        <v>0</v>
      </c>
      <c r="AF155" s="39">
        <v>0</v>
      </c>
      <c r="AG155" s="39">
        <v>0</v>
      </c>
      <c r="AH155" s="39">
        <v>0</v>
      </c>
      <c r="AI155" s="39">
        <v>0</v>
      </c>
      <c r="AJ155" s="39">
        <v>9.5000000000000001E-2</v>
      </c>
      <c r="AK155" s="39">
        <v>4.0000000000000001E-3</v>
      </c>
      <c r="AL155" s="39">
        <v>0</v>
      </c>
      <c r="AM155" s="39">
        <v>0</v>
      </c>
      <c r="AN155" s="39">
        <v>1.7999999999999999E-2</v>
      </c>
      <c r="AO155" s="39">
        <v>0</v>
      </c>
      <c r="AP155" s="39">
        <v>0</v>
      </c>
      <c r="AQ155" s="39">
        <v>0</v>
      </c>
      <c r="AR155" s="39">
        <v>0</v>
      </c>
      <c r="AS155" s="39">
        <v>1.4E-2</v>
      </c>
      <c r="AT155" s="39">
        <v>0</v>
      </c>
      <c r="AU155" s="39">
        <v>0.95699999999999996</v>
      </c>
      <c r="AV155" s="39">
        <v>0</v>
      </c>
      <c r="AW155" s="39">
        <v>0</v>
      </c>
      <c r="AX155" s="39">
        <v>0</v>
      </c>
      <c r="AY155" s="39">
        <v>0</v>
      </c>
      <c r="AZ155" s="39">
        <v>0</v>
      </c>
      <c r="BA155" s="39">
        <v>0</v>
      </c>
      <c r="BB155" s="39">
        <v>0</v>
      </c>
      <c r="BC155" s="39">
        <v>0</v>
      </c>
      <c r="BD155" s="39">
        <v>0</v>
      </c>
      <c r="BE155" s="39">
        <v>0</v>
      </c>
      <c r="BF155" s="39">
        <v>0</v>
      </c>
      <c r="BG155" s="39">
        <v>0</v>
      </c>
      <c r="BH155" s="39">
        <v>0</v>
      </c>
      <c r="BI155" s="39">
        <v>0</v>
      </c>
      <c r="BJ155" s="39">
        <v>0</v>
      </c>
      <c r="BK155" s="39">
        <v>0</v>
      </c>
      <c r="BL155" s="39">
        <v>0</v>
      </c>
      <c r="BM155" s="39">
        <v>0.44700000000000001</v>
      </c>
      <c r="BN155" s="39">
        <v>0</v>
      </c>
      <c r="BO155" s="39">
        <v>0.34</v>
      </c>
      <c r="BP155" s="39">
        <v>0</v>
      </c>
      <c r="BQ155" s="39">
        <v>0</v>
      </c>
      <c r="BR155" s="39">
        <v>0</v>
      </c>
      <c r="BS155" s="39">
        <v>0</v>
      </c>
      <c r="BT155" s="39">
        <v>0</v>
      </c>
      <c r="BU155" s="39">
        <v>0</v>
      </c>
      <c r="BV155" s="39">
        <v>1.2999999999999999E-2</v>
      </c>
      <c r="BW155" s="39">
        <v>0</v>
      </c>
      <c r="BX155" s="39">
        <v>0</v>
      </c>
      <c r="BY155" s="39">
        <v>0</v>
      </c>
      <c r="BZ155" s="39">
        <v>0</v>
      </c>
      <c r="CA155" s="39">
        <v>0</v>
      </c>
      <c r="CB155" s="39">
        <v>7.0000000000000001E-3</v>
      </c>
      <c r="CC155" s="39">
        <v>0</v>
      </c>
      <c r="CD155" s="39">
        <v>0</v>
      </c>
      <c r="CE155" s="39">
        <v>0</v>
      </c>
      <c r="CF155" s="39">
        <v>0</v>
      </c>
      <c r="CG155" s="39">
        <v>0.65800000000000003</v>
      </c>
      <c r="CH155" s="39">
        <v>2.9000000000000001E-2</v>
      </c>
      <c r="CI155" s="39">
        <v>0</v>
      </c>
      <c r="CJ155" s="39">
        <v>0.02</v>
      </c>
      <c r="CK155" s="39">
        <v>0</v>
      </c>
      <c r="CL155" s="39">
        <v>0</v>
      </c>
      <c r="CM155" s="39">
        <v>0</v>
      </c>
      <c r="CN155" s="39">
        <v>0</v>
      </c>
      <c r="CO155" s="39">
        <v>0</v>
      </c>
      <c r="CP155" s="39">
        <v>0</v>
      </c>
      <c r="CQ155" s="39">
        <v>0</v>
      </c>
      <c r="CR155" s="39">
        <v>0</v>
      </c>
      <c r="CS155" s="39">
        <v>0</v>
      </c>
      <c r="CT155" s="39">
        <v>0</v>
      </c>
      <c r="CU155" s="39">
        <v>0</v>
      </c>
      <c r="CV155" s="39">
        <v>0</v>
      </c>
      <c r="CW155" s="39">
        <v>0</v>
      </c>
      <c r="CX155" s="39">
        <v>0</v>
      </c>
      <c r="CY155" s="39">
        <v>0</v>
      </c>
      <c r="CZ155" s="39">
        <v>0</v>
      </c>
      <c r="DA155" s="39">
        <v>0</v>
      </c>
      <c r="DB155" s="39">
        <v>0</v>
      </c>
      <c r="DC155" s="39">
        <v>0</v>
      </c>
      <c r="DD155" s="39">
        <v>0</v>
      </c>
      <c r="DE155" s="39">
        <v>0</v>
      </c>
      <c r="DF155" s="39">
        <v>0</v>
      </c>
      <c r="DG155" s="39">
        <v>0</v>
      </c>
      <c r="DH155" s="39">
        <v>0</v>
      </c>
      <c r="DI155" s="39">
        <v>0</v>
      </c>
      <c r="DJ155" s="39">
        <v>7.3999999999999996E-2</v>
      </c>
      <c r="DK155" s="39">
        <v>0</v>
      </c>
      <c r="DL155" s="39">
        <v>0</v>
      </c>
      <c r="DM155" s="39">
        <v>4.5999999999999999E-2</v>
      </c>
      <c r="DN155" s="39">
        <v>0</v>
      </c>
      <c r="DO155" s="39">
        <v>0</v>
      </c>
      <c r="DP155" s="39">
        <v>0</v>
      </c>
      <c r="DQ155" s="39">
        <v>0</v>
      </c>
      <c r="DR155" s="39">
        <v>0.11</v>
      </c>
      <c r="DS155" s="39">
        <v>0</v>
      </c>
      <c r="DT155" s="39">
        <v>0</v>
      </c>
      <c r="DU155" s="39">
        <v>0</v>
      </c>
      <c r="DV155" s="39">
        <v>0</v>
      </c>
      <c r="DW155" s="39">
        <v>1.6E-2</v>
      </c>
      <c r="DX155" s="39">
        <v>2.3E-2</v>
      </c>
      <c r="DY155" s="39">
        <v>0</v>
      </c>
      <c r="DZ155" s="39">
        <v>0</v>
      </c>
      <c r="EA155" s="39">
        <v>0</v>
      </c>
      <c r="EB155" s="39">
        <v>0</v>
      </c>
      <c r="EC155" s="39">
        <v>0</v>
      </c>
      <c r="ED155" s="39">
        <v>0</v>
      </c>
      <c r="EE155" s="39">
        <v>0</v>
      </c>
      <c r="EF155" s="39">
        <v>3.1E-2</v>
      </c>
      <c r="EG155" s="39">
        <v>0</v>
      </c>
      <c r="EH155" s="39">
        <v>0</v>
      </c>
      <c r="EI155" s="39">
        <v>0</v>
      </c>
      <c r="EJ155" s="39">
        <v>0</v>
      </c>
      <c r="EK155" s="39">
        <v>0</v>
      </c>
      <c r="EL155" s="39">
        <v>0</v>
      </c>
      <c r="EM155" s="39">
        <v>0</v>
      </c>
      <c r="EN155" s="39">
        <v>0</v>
      </c>
      <c r="EO155" s="39">
        <v>0</v>
      </c>
      <c r="EP155" s="39">
        <v>0</v>
      </c>
      <c r="EQ155" s="39">
        <v>2E-3</v>
      </c>
      <c r="ER155" s="39">
        <v>0</v>
      </c>
      <c r="ES155" s="39">
        <v>0</v>
      </c>
      <c r="ET155" s="39">
        <v>1</v>
      </c>
      <c r="EU155" s="39">
        <v>0</v>
      </c>
      <c r="EV155" s="39">
        <v>0</v>
      </c>
      <c r="EW155" s="39">
        <v>0</v>
      </c>
      <c r="EX155" s="39">
        <v>1.2999999999999999E-2</v>
      </c>
      <c r="EY155" s="39">
        <v>0</v>
      </c>
      <c r="EZ155" s="39">
        <v>0</v>
      </c>
      <c r="FA155" s="39">
        <v>2.8000000000000001E-2</v>
      </c>
      <c r="FB155" s="39">
        <v>0</v>
      </c>
      <c r="FC155" s="39">
        <v>0</v>
      </c>
      <c r="FD155" s="39">
        <v>0</v>
      </c>
      <c r="FE155" s="39">
        <v>8.0069999999999997</v>
      </c>
      <c r="FF155" s="39">
        <v>5.0000000000000001E-3</v>
      </c>
      <c r="FG155" s="39">
        <v>1.9E-2</v>
      </c>
      <c r="FH155" s="39">
        <v>0</v>
      </c>
      <c r="FI155" s="39">
        <v>1E-3</v>
      </c>
      <c r="FJ155" s="39">
        <v>0</v>
      </c>
      <c r="FK155" s="39">
        <v>0</v>
      </c>
      <c r="FL155" s="39">
        <v>0</v>
      </c>
      <c r="FM155" s="39">
        <v>0.58800000000000008</v>
      </c>
      <c r="FN155" s="39">
        <v>7.4999999999999997E-2</v>
      </c>
      <c r="FO155" s="39">
        <v>0.186</v>
      </c>
      <c r="FP155" s="39">
        <v>1.427</v>
      </c>
      <c r="FQ155" s="39">
        <v>0.12300000000000001</v>
      </c>
      <c r="FR155" s="39">
        <v>0</v>
      </c>
      <c r="FS155" s="39">
        <v>0</v>
      </c>
      <c r="FT155" s="39">
        <v>7.0000000000000001E-3</v>
      </c>
      <c r="FU155" s="39">
        <v>0.13200000000000001</v>
      </c>
      <c r="FV155" s="39">
        <v>0</v>
      </c>
      <c r="FW155" s="39">
        <v>0</v>
      </c>
      <c r="FX155" s="39">
        <v>0</v>
      </c>
      <c r="FY155" s="39">
        <v>0</v>
      </c>
      <c r="FZ155" s="39">
        <v>0</v>
      </c>
      <c r="GA155" s="39">
        <v>5.141</v>
      </c>
      <c r="GB155" s="39">
        <v>0</v>
      </c>
      <c r="GC155" s="39">
        <v>0</v>
      </c>
      <c r="GD155" s="39">
        <v>0</v>
      </c>
      <c r="GE155" s="39">
        <v>7.4999999999999997E-2</v>
      </c>
      <c r="GF155" s="39">
        <v>0</v>
      </c>
      <c r="GG155" s="39">
        <v>0</v>
      </c>
      <c r="GH155" s="39">
        <v>0</v>
      </c>
      <c r="GI155" s="39">
        <v>2.1110000000000002</v>
      </c>
      <c r="GJ155" s="28">
        <v>21.86</v>
      </c>
      <c r="GK155" s="39">
        <v>0</v>
      </c>
      <c r="GL155" s="39">
        <v>0</v>
      </c>
      <c r="GM155" s="39">
        <v>0</v>
      </c>
      <c r="GN155" s="39">
        <v>0</v>
      </c>
      <c r="GO155" s="39">
        <v>0</v>
      </c>
      <c r="GP155" s="39">
        <v>0</v>
      </c>
      <c r="GQ155" s="39">
        <v>0</v>
      </c>
      <c r="GR155" s="39">
        <v>0</v>
      </c>
      <c r="GS155" s="50">
        <v>0</v>
      </c>
      <c r="GT155" s="28">
        <v>21.86</v>
      </c>
      <c r="GU155" s="39">
        <v>0</v>
      </c>
      <c r="GV155" s="39">
        <v>0</v>
      </c>
      <c r="GW155" s="39">
        <v>0</v>
      </c>
      <c r="GX155" s="28">
        <v>0</v>
      </c>
      <c r="GY155" s="28">
        <v>0</v>
      </c>
      <c r="GZ155" s="28">
        <v>21.86</v>
      </c>
      <c r="HA155" s="39">
        <v>-21.859999999999673</v>
      </c>
      <c r="HB155" s="39">
        <v>0</v>
      </c>
      <c r="HC155" s="39">
        <v>0</v>
      </c>
      <c r="HD155" s="39">
        <v>0</v>
      </c>
      <c r="HE155" s="39">
        <v>0</v>
      </c>
      <c r="HF155" s="28">
        <v>-21.86</v>
      </c>
      <c r="HG155" s="28">
        <v>-21.86</v>
      </c>
      <c r="HH155" s="51">
        <v>0</v>
      </c>
      <c r="HI155" s="26"/>
      <c r="HJ155" s="24"/>
    </row>
    <row r="156" spans="2:218" ht="18" customHeight="1" x14ac:dyDescent="0.45">
      <c r="B156" s="27" t="s">
        <v>151</v>
      </c>
      <c r="C156" s="7" t="s">
        <v>353</v>
      </c>
      <c r="D156" s="39">
        <v>2.9659999999999997</v>
      </c>
      <c r="E156" s="39">
        <v>0.34600000000000003</v>
      </c>
      <c r="F156" s="39">
        <v>8.9920000000000009</v>
      </c>
      <c r="G156" s="39">
        <v>30.303000000000001</v>
      </c>
      <c r="H156" s="39">
        <v>8.4999999999999992E-2</v>
      </c>
      <c r="I156" s="39">
        <v>3.5510000000000002</v>
      </c>
      <c r="J156" s="39">
        <v>34.062000000000005</v>
      </c>
      <c r="K156" s="39">
        <v>1.0760000000000001</v>
      </c>
      <c r="L156" s="39">
        <v>4.2999999999999997E-2</v>
      </c>
      <c r="M156" s="39">
        <v>1.2E-2</v>
      </c>
      <c r="N156" s="39">
        <v>0.17599999999999999</v>
      </c>
      <c r="O156" s="39">
        <v>0</v>
      </c>
      <c r="P156" s="39">
        <v>1.9269999999999998</v>
      </c>
      <c r="Q156" s="39">
        <v>0</v>
      </c>
      <c r="R156" s="39">
        <v>0.64200000000000002</v>
      </c>
      <c r="S156" s="39">
        <v>0</v>
      </c>
      <c r="T156" s="39">
        <v>3.859</v>
      </c>
      <c r="U156" s="39">
        <v>2.1909999999999998</v>
      </c>
      <c r="V156" s="39">
        <v>20.28</v>
      </c>
      <c r="W156" s="39">
        <v>25.173999999999999</v>
      </c>
      <c r="X156" s="39">
        <v>12.509</v>
      </c>
      <c r="Y156" s="39">
        <v>5.572000000000001</v>
      </c>
      <c r="Z156" s="39">
        <v>29.651</v>
      </c>
      <c r="AA156" s="39">
        <v>22.971000000000004</v>
      </c>
      <c r="AB156" s="39">
        <v>52.039000000000001</v>
      </c>
      <c r="AC156" s="39">
        <v>0.36</v>
      </c>
      <c r="AD156" s="39">
        <v>0</v>
      </c>
      <c r="AE156" s="39">
        <v>2E-3</v>
      </c>
      <c r="AF156" s="39">
        <v>0.90799999999999992</v>
      </c>
      <c r="AG156" s="39">
        <v>0</v>
      </c>
      <c r="AH156" s="39">
        <v>3.0000000000000001E-3</v>
      </c>
      <c r="AI156" s="39">
        <v>1.52</v>
      </c>
      <c r="AJ156" s="39">
        <v>0.35699999999999998</v>
      </c>
      <c r="AK156" s="39">
        <v>5.3000000000000005E-2</v>
      </c>
      <c r="AL156" s="39">
        <v>0.52</v>
      </c>
      <c r="AM156" s="39">
        <v>2.8630000000000004</v>
      </c>
      <c r="AN156" s="39">
        <v>1.6179999999999999</v>
      </c>
      <c r="AO156" s="39">
        <v>3.92</v>
      </c>
      <c r="AP156" s="39">
        <v>0</v>
      </c>
      <c r="AQ156" s="39">
        <v>0.47100000000000003</v>
      </c>
      <c r="AR156" s="39">
        <v>0.621</v>
      </c>
      <c r="AS156" s="39">
        <v>5.08</v>
      </c>
      <c r="AT156" s="39">
        <v>2.367</v>
      </c>
      <c r="AU156" s="39">
        <v>4.4569999999999999</v>
      </c>
      <c r="AV156" s="39">
        <v>6.6000000000000003E-2</v>
      </c>
      <c r="AW156" s="39">
        <v>0</v>
      </c>
      <c r="AX156" s="39">
        <v>10.36</v>
      </c>
      <c r="AY156" s="39">
        <v>0</v>
      </c>
      <c r="AZ156" s="39">
        <v>0</v>
      </c>
      <c r="BA156" s="39">
        <v>0</v>
      </c>
      <c r="BB156" s="39">
        <v>17.237000000000002</v>
      </c>
      <c r="BC156" s="39">
        <v>0</v>
      </c>
      <c r="BD156" s="39">
        <v>0</v>
      </c>
      <c r="BE156" s="39">
        <v>23.799000000000003</v>
      </c>
      <c r="BF156" s="39">
        <v>0.40300000000000002</v>
      </c>
      <c r="BG156" s="39">
        <v>5.0270000000000001</v>
      </c>
      <c r="BH156" s="39">
        <v>15.726000000000001</v>
      </c>
      <c r="BI156" s="39">
        <v>0</v>
      </c>
      <c r="BJ156" s="39">
        <v>6.9820000000000002</v>
      </c>
      <c r="BK156" s="39">
        <v>0</v>
      </c>
      <c r="BL156" s="39">
        <v>6.8680000000000003</v>
      </c>
      <c r="BM156" s="39">
        <v>20.530999999999999</v>
      </c>
      <c r="BN156" s="39">
        <v>0</v>
      </c>
      <c r="BO156" s="39">
        <v>6.5630000000000006</v>
      </c>
      <c r="BP156" s="39">
        <v>0</v>
      </c>
      <c r="BQ156" s="39">
        <v>0.754</v>
      </c>
      <c r="BR156" s="39">
        <v>115.956</v>
      </c>
      <c r="BS156" s="39">
        <v>108.92099999999999</v>
      </c>
      <c r="BT156" s="39">
        <v>1.2999999999999999E-2</v>
      </c>
      <c r="BU156" s="39">
        <v>0</v>
      </c>
      <c r="BV156" s="39">
        <v>33.415999999999997</v>
      </c>
      <c r="BW156" s="39">
        <v>0</v>
      </c>
      <c r="BX156" s="39">
        <v>0</v>
      </c>
      <c r="BY156" s="39">
        <v>0</v>
      </c>
      <c r="BZ156" s="39">
        <v>0</v>
      </c>
      <c r="CA156" s="39">
        <v>0</v>
      </c>
      <c r="CB156" s="39">
        <v>9.1280000000000001</v>
      </c>
      <c r="CC156" s="39">
        <v>2.194</v>
      </c>
      <c r="CD156" s="39">
        <v>1.948</v>
      </c>
      <c r="CE156" s="39">
        <v>0</v>
      </c>
      <c r="CF156" s="39">
        <v>3.552</v>
      </c>
      <c r="CG156" s="39">
        <v>11.708</v>
      </c>
      <c r="CH156" s="39">
        <v>9.6130000000000013</v>
      </c>
      <c r="CI156" s="39">
        <v>18.042999999999999</v>
      </c>
      <c r="CJ156" s="39">
        <v>4.5370000000000008</v>
      </c>
      <c r="CK156" s="39">
        <v>17.866</v>
      </c>
      <c r="CL156" s="39">
        <v>0.55100000000000005</v>
      </c>
      <c r="CM156" s="39">
        <v>0.376</v>
      </c>
      <c r="CN156" s="39">
        <v>10.327999999999999</v>
      </c>
      <c r="CO156" s="39">
        <v>0.314</v>
      </c>
      <c r="CP156" s="39">
        <v>13.375</v>
      </c>
      <c r="CQ156" s="39">
        <v>0.21199999999999999</v>
      </c>
      <c r="CR156" s="39">
        <v>2.3489999999999998</v>
      </c>
      <c r="CS156" s="39">
        <v>1E-3</v>
      </c>
      <c r="CT156" s="39">
        <v>0.37</v>
      </c>
      <c r="CU156" s="39">
        <v>7.5819999999999999</v>
      </c>
      <c r="CV156" s="39">
        <v>12.742000000000001</v>
      </c>
      <c r="CW156" s="39">
        <v>50.424999999999997</v>
      </c>
      <c r="CX156" s="39">
        <v>64.010999999999996</v>
      </c>
      <c r="CY156" s="39">
        <v>5.0609999999999991</v>
      </c>
      <c r="CZ156" s="39">
        <v>2.4239999999999999</v>
      </c>
      <c r="DA156" s="39">
        <v>1.905</v>
      </c>
      <c r="DB156" s="39">
        <v>9.6890000000000001</v>
      </c>
      <c r="DC156" s="39">
        <v>9.4E-2</v>
      </c>
      <c r="DD156" s="39">
        <v>0</v>
      </c>
      <c r="DE156" s="39">
        <v>20.855</v>
      </c>
      <c r="DF156" s="39">
        <v>22.350999999999996</v>
      </c>
      <c r="DG156" s="39">
        <v>12.96</v>
      </c>
      <c r="DH156" s="39">
        <v>0.33400000000000002</v>
      </c>
      <c r="DI156" s="39">
        <v>15.237</v>
      </c>
      <c r="DJ156" s="39">
        <v>12.947000000000001</v>
      </c>
      <c r="DK156" s="39">
        <v>1.6260000000000001</v>
      </c>
      <c r="DL156" s="39">
        <v>8.4189999999999987</v>
      </c>
      <c r="DM156" s="39">
        <v>1.98</v>
      </c>
      <c r="DN156" s="39">
        <v>9.16</v>
      </c>
      <c r="DO156" s="39">
        <v>0</v>
      </c>
      <c r="DP156" s="39">
        <v>0.38600000000000001</v>
      </c>
      <c r="DQ156" s="39">
        <v>0</v>
      </c>
      <c r="DR156" s="39">
        <v>27.555</v>
      </c>
      <c r="DS156" s="39">
        <v>1.7999999999999999E-2</v>
      </c>
      <c r="DT156" s="39">
        <v>0.249</v>
      </c>
      <c r="DU156" s="39">
        <v>8.4000000000000005E-2</v>
      </c>
      <c r="DV156" s="39">
        <v>0.33700000000000002</v>
      </c>
      <c r="DW156" s="39">
        <v>0.40100000000000002</v>
      </c>
      <c r="DX156" s="39">
        <v>10.989000000000001</v>
      </c>
      <c r="DY156" s="39">
        <v>197.15600000000001</v>
      </c>
      <c r="DZ156" s="39">
        <v>45.627999999999993</v>
      </c>
      <c r="EA156" s="39">
        <v>25.980999999999998</v>
      </c>
      <c r="EB156" s="39">
        <v>17.068999999999999</v>
      </c>
      <c r="EC156" s="39">
        <v>125.91200000000001</v>
      </c>
      <c r="ED156" s="39">
        <v>150.45400000000001</v>
      </c>
      <c r="EE156" s="39">
        <v>0.81399999999999995</v>
      </c>
      <c r="EF156" s="39">
        <v>24.772000000000002</v>
      </c>
      <c r="EG156" s="39">
        <v>0</v>
      </c>
      <c r="EH156" s="39">
        <v>11.701000000000001</v>
      </c>
      <c r="EI156" s="39">
        <v>19.395</v>
      </c>
      <c r="EJ156" s="39">
        <v>30.893999999999998</v>
      </c>
      <c r="EK156" s="39">
        <v>32.646000000000001</v>
      </c>
      <c r="EL156" s="39">
        <v>24.234000000000002</v>
      </c>
      <c r="EM156" s="39">
        <v>21.080000000000002</v>
      </c>
      <c r="EN156" s="39">
        <v>6.0410000000000004</v>
      </c>
      <c r="EO156" s="39">
        <v>2.1680000000000001</v>
      </c>
      <c r="EP156" s="39">
        <v>3.2909999999999999</v>
      </c>
      <c r="EQ156" s="39">
        <v>0.35899999999999999</v>
      </c>
      <c r="ER156" s="39">
        <v>8.0000000000000002E-3</v>
      </c>
      <c r="ES156" s="39">
        <v>23.332000000000001</v>
      </c>
      <c r="ET156" s="39">
        <v>459.52199999999999</v>
      </c>
      <c r="EU156" s="39">
        <v>419.39800000000002</v>
      </c>
      <c r="EV156" s="39">
        <v>180.48699999999999</v>
      </c>
      <c r="EW156" s="39">
        <v>0</v>
      </c>
      <c r="EX156" s="39">
        <v>2.7370000000000001</v>
      </c>
      <c r="EY156" s="39">
        <v>0</v>
      </c>
      <c r="EZ156" s="39">
        <v>0</v>
      </c>
      <c r="FA156" s="39">
        <v>0.44399999999999995</v>
      </c>
      <c r="FB156" s="39">
        <v>6.3E-2</v>
      </c>
      <c r="FC156" s="39">
        <v>4.5979999999999999</v>
      </c>
      <c r="FD156" s="39">
        <v>1.1800000000000002</v>
      </c>
      <c r="FE156" s="39">
        <v>4.3640000000000008</v>
      </c>
      <c r="FF156" s="39">
        <v>5.2930000000000001</v>
      </c>
      <c r="FG156" s="39">
        <v>2.6350000000000002</v>
      </c>
      <c r="FH156" s="39">
        <v>15.598000000000001</v>
      </c>
      <c r="FI156" s="39">
        <v>0.59599999999999997</v>
      </c>
      <c r="FJ156" s="39">
        <v>3.3159999999999998</v>
      </c>
      <c r="FK156" s="39">
        <v>29.396999999999998</v>
      </c>
      <c r="FL156" s="39">
        <v>17.683999999999997</v>
      </c>
      <c r="FM156" s="39">
        <v>19.356999999999999</v>
      </c>
      <c r="FN156" s="39">
        <v>4.343</v>
      </c>
      <c r="FO156" s="39">
        <v>30.808</v>
      </c>
      <c r="FP156" s="39">
        <v>28.958000000000002</v>
      </c>
      <c r="FQ156" s="39">
        <v>26.925000000000001</v>
      </c>
      <c r="FR156" s="39">
        <v>3.3490000000000002</v>
      </c>
      <c r="FS156" s="39">
        <v>4.8340000000000005</v>
      </c>
      <c r="FT156" s="39">
        <v>7.1230000000000002</v>
      </c>
      <c r="FU156" s="39">
        <v>11.026999999999999</v>
      </c>
      <c r="FV156" s="39">
        <v>2.0019999999999998</v>
      </c>
      <c r="FW156" s="39">
        <v>1.3519999999999999</v>
      </c>
      <c r="FX156" s="39">
        <v>0.61899999999999999</v>
      </c>
      <c r="FY156" s="39">
        <v>34.883000000000003</v>
      </c>
      <c r="FZ156" s="39">
        <v>2.8940000000000001</v>
      </c>
      <c r="GA156" s="39">
        <v>12.469999999999999</v>
      </c>
      <c r="GB156" s="39">
        <v>12.548</v>
      </c>
      <c r="GC156" s="39">
        <v>22.814999999999998</v>
      </c>
      <c r="GD156" s="39">
        <v>5.1929999999999996</v>
      </c>
      <c r="GE156" s="39">
        <v>7.7450000000000001</v>
      </c>
      <c r="GF156" s="39">
        <v>0.35400000000000004</v>
      </c>
      <c r="GG156" s="39">
        <v>7.782</v>
      </c>
      <c r="GH156" s="39">
        <v>25.501000000000001</v>
      </c>
      <c r="GI156" s="39">
        <v>10.775</v>
      </c>
      <c r="GJ156" s="28">
        <v>3256.3589999999999</v>
      </c>
      <c r="GK156" s="39">
        <v>7.1959999999999997</v>
      </c>
      <c r="GL156" s="39">
        <v>117.64999999999999</v>
      </c>
      <c r="GM156" s="39">
        <v>0</v>
      </c>
      <c r="GN156" s="39">
        <v>0</v>
      </c>
      <c r="GO156" s="39">
        <v>0</v>
      </c>
      <c r="GP156" s="39">
        <v>1.9119999999999999</v>
      </c>
      <c r="GQ156" s="39">
        <v>42.119</v>
      </c>
      <c r="GR156" s="39">
        <v>14.803000000000001</v>
      </c>
      <c r="GS156" s="50">
        <v>183.68</v>
      </c>
      <c r="GT156" s="28">
        <v>3440.0390000000002</v>
      </c>
      <c r="GU156" s="39">
        <v>9.1999999999999998E-2</v>
      </c>
      <c r="GV156" s="39">
        <v>11.06</v>
      </c>
      <c r="GW156" s="39">
        <v>72.540000000000006</v>
      </c>
      <c r="GX156" s="28">
        <v>83.691999999999993</v>
      </c>
      <c r="GY156" s="28">
        <v>267.37200000000001</v>
      </c>
      <c r="GZ156" s="28">
        <v>3523.7310000000002</v>
      </c>
      <c r="HA156" s="39">
        <v>-2.286</v>
      </c>
      <c r="HB156" s="39">
        <v>-9.8469999999999995</v>
      </c>
      <c r="HC156" s="39">
        <v>0</v>
      </c>
      <c r="HD156" s="39">
        <v>0</v>
      </c>
      <c r="HE156" s="39">
        <v>-3099.8969999999999</v>
      </c>
      <c r="HF156" s="28">
        <v>-3112.03</v>
      </c>
      <c r="HG156" s="28">
        <v>-2844.6579999999999</v>
      </c>
      <c r="HH156" s="51">
        <v>411.70100000000002</v>
      </c>
      <c r="HI156" s="26"/>
      <c r="HJ156" s="24"/>
    </row>
    <row r="157" spans="2:218" ht="18" customHeight="1" x14ac:dyDescent="0.45">
      <c r="B157" s="27" t="s">
        <v>152</v>
      </c>
      <c r="C157" s="7" t="s">
        <v>354</v>
      </c>
      <c r="D157" s="39">
        <v>9.798</v>
      </c>
      <c r="E157" s="39">
        <v>2.1890000000000001</v>
      </c>
      <c r="F157" s="39">
        <v>16.262</v>
      </c>
      <c r="G157" s="39">
        <v>45.039000000000001</v>
      </c>
      <c r="H157" s="39">
        <v>0.40500000000000003</v>
      </c>
      <c r="I157" s="39">
        <v>2.3320000000000003</v>
      </c>
      <c r="J157" s="39">
        <v>27.900000000000002</v>
      </c>
      <c r="K157" s="39">
        <v>0.84299999999999997</v>
      </c>
      <c r="L157" s="39">
        <v>7.0999999999999994E-2</v>
      </c>
      <c r="M157" s="39">
        <v>2E-3</v>
      </c>
      <c r="N157" s="39">
        <v>0.75900000000000001</v>
      </c>
      <c r="O157" s="39">
        <v>0</v>
      </c>
      <c r="P157" s="39">
        <v>1.028</v>
      </c>
      <c r="Q157" s="39">
        <v>0</v>
      </c>
      <c r="R157" s="39">
        <v>0.20200000000000001</v>
      </c>
      <c r="S157" s="39">
        <v>0</v>
      </c>
      <c r="T157" s="39">
        <v>4.9309999999999992</v>
      </c>
      <c r="U157" s="39">
        <v>5.8170000000000002</v>
      </c>
      <c r="V157" s="39">
        <v>125.58</v>
      </c>
      <c r="W157" s="39">
        <v>22.265000000000001</v>
      </c>
      <c r="X157" s="39">
        <v>4.577</v>
      </c>
      <c r="Y157" s="39">
        <v>6.8719999999999999</v>
      </c>
      <c r="Z157" s="39">
        <v>30.468000000000004</v>
      </c>
      <c r="AA157" s="39">
        <v>26.395000000000003</v>
      </c>
      <c r="AB157" s="39">
        <v>42.737000000000002</v>
      </c>
      <c r="AC157" s="39">
        <v>0.46499999999999997</v>
      </c>
      <c r="AD157" s="39">
        <v>0</v>
      </c>
      <c r="AE157" s="39">
        <v>8.0000000000000002E-3</v>
      </c>
      <c r="AF157" s="39">
        <v>0.183</v>
      </c>
      <c r="AG157" s="39">
        <v>0</v>
      </c>
      <c r="AH157" s="39">
        <v>0</v>
      </c>
      <c r="AI157" s="39">
        <v>0.97199999999999998</v>
      </c>
      <c r="AJ157" s="39">
        <v>0.25700000000000001</v>
      </c>
      <c r="AK157" s="39">
        <v>2.9000000000000001E-2</v>
      </c>
      <c r="AL157" s="39">
        <v>0.67</v>
      </c>
      <c r="AM157" s="39">
        <v>17.101999999999997</v>
      </c>
      <c r="AN157" s="39">
        <v>1.5229999999999999</v>
      </c>
      <c r="AO157" s="39">
        <v>4.4790000000000001</v>
      </c>
      <c r="AP157" s="39">
        <v>0</v>
      </c>
      <c r="AQ157" s="39">
        <v>0.75600000000000001</v>
      </c>
      <c r="AR157" s="39">
        <v>1.623</v>
      </c>
      <c r="AS157" s="39">
        <v>14.741999999999999</v>
      </c>
      <c r="AT157" s="39">
        <v>6.17</v>
      </c>
      <c r="AU157" s="39">
        <v>11.252000000000001</v>
      </c>
      <c r="AV157" s="39">
        <v>0.04</v>
      </c>
      <c r="AW157" s="39">
        <v>0</v>
      </c>
      <c r="AX157" s="39">
        <v>20.275000000000002</v>
      </c>
      <c r="AY157" s="39">
        <v>0</v>
      </c>
      <c r="AZ157" s="39">
        <v>0</v>
      </c>
      <c r="BA157" s="39">
        <v>0</v>
      </c>
      <c r="BB157" s="39">
        <v>4.2610000000000001</v>
      </c>
      <c r="BC157" s="39">
        <v>0</v>
      </c>
      <c r="BD157" s="39">
        <v>0</v>
      </c>
      <c r="BE157" s="39">
        <v>7.5069999999999997</v>
      </c>
      <c r="BF157" s="39">
        <v>9.9000000000000005E-2</v>
      </c>
      <c r="BG157" s="39">
        <v>2.5939999999999999</v>
      </c>
      <c r="BH157" s="39">
        <v>2.72</v>
      </c>
      <c r="BI157" s="39">
        <v>0</v>
      </c>
      <c r="BJ157" s="39">
        <v>1.8859999999999999</v>
      </c>
      <c r="BK157" s="39">
        <v>0</v>
      </c>
      <c r="BL157" s="39">
        <v>3.9079999999999999</v>
      </c>
      <c r="BM157" s="39">
        <v>16.181999999999999</v>
      </c>
      <c r="BN157" s="39">
        <v>0</v>
      </c>
      <c r="BO157" s="39">
        <v>5.3079999999999998</v>
      </c>
      <c r="BP157" s="39">
        <v>0</v>
      </c>
      <c r="BQ157" s="39">
        <v>0.35</v>
      </c>
      <c r="BR157" s="39">
        <v>24.343</v>
      </c>
      <c r="BS157" s="39">
        <v>49.781999999999996</v>
      </c>
      <c r="BT157" s="39">
        <v>6.0000000000000001E-3</v>
      </c>
      <c r="BU157" s="39">
        <v>0</v>
      </c>
      <c r="BV157" s="39">
        <v>14.149999999999999</v>
      </c>
      <c r="BW157" s="39">
        <v>0</v>
      </c>
      <c r="BX157" s="39">
        <v>0</v>
      </c>
      <c r="BY157" s="39">
        <v>0</v>
      </c>
      <c r="BZ157" s="39">
        <v>0</v>
      </c>
      <c r="CA157" s="39">
        <v>0</v>
      </c>
      <c r="CB157" s="39">
        <v>21.274999999999999</v>
      </c>
      <c r="CC157" s="39">
        <v>6.4479999999999995</v>
      </c>
      <c r="CD157" s="39">
        <v>54.4</v>
      </c>
      <c r="CE157" s="39">
        <v>0</v>
      </c>
      <c r="CF157" s="39">
        <v>9.1180000000000003</v>
      </c>
      <c r="CG157" s="39">
        <v>15.792999999999999</v>
      </c>
      <c r="CH157" s="39">
        <v>22.591000000000001</v>
      </c>
      <c r="CI157" s="39">
        <v>29.673999999999999</v>
      </c>
      <c r="CJ157" s="39">
        <v>8.5739999999999998</v>
      </c>
      <c r="CK157" s="39">
        <v>34.368000000000002</v>
      </c>
      <c r="CL157" s="39">
        <v>1.4590000000000001</v>
      </c>
      <c r="CM157" s="39">
        <v>0.92800000000000005</v>
      </c>
      <c r="CN157" s="39">
        <v>23.713000000000001</v>
      </c>
      <c r="CO157" s="39">
        <v>0.54700000000000004</v>
      </c>
      <c r="CP157" s="39">
        <v>25.122</v>
      </c>
      <c r="CQ157" s="39">
        <v>0.39200000000000002</v>
      </c>
      <c r="CR157" s="39">
        <v>3.5990000000000002</v>
      </c>
      <c r="CS157" s="39">
        <v>1E-3</v>
      </c>
      <c r="CT157" s="39">
        <v>0.82099999999999995</v>
      </c>
      <c r="CU157" s="39">
        <v>18.887</v>
      </c>
      <c r="CV157" s="39">
        <v>26.815999999999999</v>
      </c>
      <c r="CW157" s="39">
        <v>83.861999999999995</v>
      </c>
      <c r="CX157" s="39">
        <v>142.1</v>
      </c>
      <c r="CY157" s="39">
        <v>7.3339999999999996</v>
      </c>
      <c r="CZ157" s="39">
        <v>2.6120000000000001</v>
      </c>
      <c r="DA157" s="39">
        <v>2.08</v>
      </c>
      <c r="DB157" s="39">
        <v>13.528</v>
      </c>
      <c r="DC157" s="39">
        <v>8.2000000000000003E-2</v>
      </c>
      <c r="DD157" s="39">
        <v>0</v>
      </c>
      <c r="DE157" s="39">
        <v>31.486000000000001</v>
      </c>
      <c r="DF157" s="39">
        <v>29.397000000000002</v>
      </c>
      <c r="DG157" s="39">
        <v>24.884999999999998</v>
      </c>
      <c r="DH157" s="39">
        <v>0.55900000000000005</v>
      </c>
      <c r="DI157" s="39">
        <v>30.931999999999999</v>
      </c>
      <c r="DJ157" s="39">
        <v>23.673999999999999</v>
      </c>
      <c r="DK157" s="39">
        <v>3.4630000000000001</v>
      </c>
      <c r="DL157" s="39">
        <v>10.675000000000001</v>
      </c>
      <c r="DM157" s="39">
        <v>3.1989999999999998</v>
      </c>
      <c r="DN157" s="39">
        <v>15.659000000000001</v>
      </c>
      <c r="DO157" s="39">
        <v>0</v>
      </c>
      <c r="DP157" s="39">
        <v>1.2070000000000001</v>
      </c>
      <c r="DQ157" s="39">
        <v>0</v>
      </c>
      <c r="DR157" s="39">
        <v>87.501999999999995</v>
      </c>
      <c r="DS157" s="39">
        <v>3.3000000000000002E-2</v>
      </c>
      <c r="DT157" s="39">
        <v>0.34699999999999998</v>
      </c>
      <c r="DU157" s="39">
        <v>6.4000000000000001E-2</v>
      </c>
      <c r="DV157" s="39">
        <v>1.0049999999999999</v>
      </c>
      <c r="DW157" s="39">
        <v>0.56100000000000005</v>
      </c>
      <c r="DX157" s="39">
        <v>15.782</v>
      </c>
      <c r="DY157" s="39">
        <v>514.80899999999997</v>
      </c>
      <c r="DZ157" s="39">
        <v>54.452999999999996</v>
      </c>
      <c r="EA157" s="39">
        <v>29.148999999999997</v>
      </c>
      <c r="EB157" s="39">
        <v>18.12</v>
      </c>
      <c r="EC157" s="39">
        <v>102.75</v>
      </c>
      <c r="ED157" s="39">
        <v>71.927999999999997</v>
      </c>
      <c r="EE157" s="39">
        <v>0.36499999999999999</v>
      </c>
      <c r="EF157" s="39">
        <v>11.273999999999999</v>
      </c>
      <c r="EG157" s="39">
        <v>0</v>
      </c>
      <c r="EH157" s="39">
        <v>2.879</v>
      </c>
      <c r="EI157" s="39">
        <v>3.242</v>
      </c>
      <c r="EJ157" s="39">
        <v>10.526</v>
      </c>
      <c r="EK157" s="39">
        <v>15.343</v>
      </c>
      <c r="EL157" s="39">
        <v>9.2889999999999997</v>
      </c>
      <c r="EM157" s="39">
        <v>2.75</v>
      </c>
      <c r="EN157" s="39">
        <v>5.2560000000000002</v>
      </c>
      <c r="EO157" s="39">
        <v>2.1349999999999998</v>
      </c>
      <c r="EP157" s="39">
        <v>1.5449999999999999</v>
      </c>
      <c r="EQ157" s="39">
        <v>0.33400000000000002</v>
      </c>
      <c r="ER157" s="39">
        <v>0</v>
      </c>
      <c r="ES157" s="39">
        <v>0.378</v>
      </c>
      <c r="ET157" s="39">
        <v>1.72</v>
      </c>
      <c r="EU157" s="39">
        <v>4.476</v>
      </c>
      <c r="EV157" s="39">
        <v>4.1230000000000002</v>
      </c>
      <c r="EW157" s="39">
        <v>0</v>
      </c>
      <c r="EX157" s="39">
        <v>6.8479999999999999</v>
      </c>
      <c r="EY157" s="39">
        <v>0</v>
      </c>
      <c r="EZ157" s="39">
        <v>0</v>
      </c>
      <c r="FA157" s="39">
        <v>0.17299999999999999</v>
      </c>
      <c r="FB157" s="39">
        <v>4.2000000000000003E-2</v>
      </c>
      <c r="FC157" s="39">
        <v>6.0940000000000003</v>
      </c>
      <c r="FD157" s="39">
        <v>0.78500000000000003</v>
      </c>
      <c r="FE157" s="39">
        <v>8.1000000000000003E-2</v>
      </c>
      <c r="FF157" s="39">
        <v>3.984</v>
      </c>
      <c r="FG157" s="39">
        <v>1.788</v>
      </c>
      <c r="FH157" s="39">
        <v>6.9960000000000004</v>
      </c>
      <c r="FI157" s="39">
        <v>0.56799999999999995</v>
      </c>
      <c r="FJ157" s="39">
        <v>5.7479999999999993</v>
      </c>
      <c r="FK157" s="39">
        <v>2.2360000000000002</v>
      </c>
      <c r="FL157" s="39">
        <v>2.7210000000000001</v>
      </c>
      <c r="FM157" s="39">
        <v>14.160000000000002</v>
      </c>
      <c r="FN157" s="39">
        <v>1.292</v>
      </c>
      <c r="FO157" s="39">
        <v>4.9219999999999997</v>
      </c>
      <c r="FP157" s="39">
        <v>11.855</v>
      </c>
      <c r="FQ157" s="39">
        <v>34.559999999999995</v>
      </c>
      <c r="FR157" s="39">
        <v>2.0329999999999999</v>
      </c>
      <c r="FS157" s="39">
        <v>4.9630000000000001</v>
      </c>
      <c r="FT157" s="39">
        <v>5.5009999999999994</v>
      </c>
      <c r="FU157" s="39">
        <v>5.1159999999999997</v>
      </c>
      <c r="FV157" s="39">
        <v>1.333</v>
      </c>
      <c r="FW157" s="39">
        <v>0.52500000000000002</v>
      </c>
      <c r="FX157" s="39">
        <v>0.151</v>
      </c>
      <c r="FY157" s="39">
        <v>69.055000000000007</v>
      </c>
      <c r="FZ157" s="39">
        <v>5.5709999999999997</v>
      </c>
      <c r="GA157" s="39">
        <v>10.065000000000001</v>
      </c>
      <c r="GB157" s="39">
        <v>11.04</v>
      </c>
      <c r="GC157" s="39">
        <v>17.27</v>
      </c>
      <c r="GD157" s="39">
        <v>3.1149999999999993</v>
      </c>
      <c r="GE157" s="39">
        <v>2.5460000000000003</v>
      </c>
      <c r="GF157" s="39">
        <v>0.30399999999999999</v>
      </c>
      <c r="GG157" s="39">
        <v>3.5089999999999999</v>
      </c>
      <c r="GH157" s="39">
        <v>52.444000000000003</v>
      </c>
      <c r="GI157" s="39">
        <v>3.3839999999999999</v>
      </c>
      <c r="GJ157" s="28">
        <v>2596.29</v>
      </c>
      <c r="GK157" s="39">
        <v>8.0289999999999999</v>
      </c>
      <c r="GL157" s="39">
        <v>0</v>
      </c>
      <c r="GM157" s="39">
        <v>0</v>
      </c>
      <c r="GN157" s="39">
        <v>0</v>
      </c>
      <c r="GO157" s="39">
        <v>0</v>
      </c>
      <c r="GP157" s="39">
        <v>6.673</v>
      </c>
      <c r="GQ157" s="39">
        <v>119.515</v>
      </c>
      <c r="GR157" s="39">
        <v>8.98</v>
      </c>
      <c r="GS157" s="50">
        <v>143.197</v>
      </c>
      <c r="GT157" s="28">
        <v>2739.4870000000001</v>
      </c>
      <c r="GU157" s="39">
        <v>0</v>
      </c>
      <c r="GV157" s="39">
        <v>0</v>
      </c>
      <c r="GW157" s="39">
        <v>0</v>
      </c>
      <c r="GX157" s="28">
        <v>0</v>
      </c>
      <c r="GY157" s="28">
        <v>143.197</v>
      </c>
      <c r="GZ157" s="28">
        <v>2739.4870000000001</v>
      </c>
      <c r="HA157" s="39">
        <v>-1036.7750000000001</v>
      </c>
      <c r="HB157" s="39">
        <v>0</v>
      </c>
      <c r="HC157" s="39">
        <v>0</v>
      </c>
      <c r="HD157" s="39">
        <v>0</v>
      </c>
      <c r="HE157" s="39">
        <v>-1702.712</v>
      </c>
      <c r="HF157" s="28">
        <v>-2739.4870000000001</v>
      </c>
      <c r="HG157" s="28">
        <v>-2596.29</v>
      </c>
      <c r="HH157" s="51">
        <v>0</v>
      </c>
      <c r="HI157" s="26"/>
      <c r="HJ157" s="24"/>
    </row>
    <row r="158" spans="2:218" ht="18" customHeight="1" x14ac:dyDescent="0.45">
      <c r="B158" s="27" t="s">
        <v>153</v>
      </c>
      <c r="C158" s="7" t="s">
        <v>355</v>
      </c>
      <c r="D158" s="39">
        <v>4.0000000000000001E-3</v>
      </c>
      <c r="E158" s="39">
        <v>3.0000000000000001E-3</v>
      </c>
      <c r="F158" s="39">
        <v>1.7999999999999999E-2</v>
      </c>
      <c r="G158" s="39">
        <v>0.06</v>
      </c>
      <c r="H158" s="39">
        <v>0</v>
      </c>
      <c r="I158" s="39">
        <v>0</v>
      </c>
      <c r="J158" s="39">
        <v>0</v>
      </c>
      <c r="K158" s="39">
        <v>0.84299999999999997</v>
      </c>
      <c r="L158" s="39">
        <v>7.9000000000000001E-2</v>
      </c>
      <c r="M158" s="39">
        <v>2E-3</v>
      </c>
      <c r="N158" s="39">
        <v>0.189</v>
      </c>
      <c r="O158" s="39">
        <v>0</v>
      </c>
      <c r="P158" s="39">
        <v>0</v>
      </c>
      <c r="Q158" s="39">
        <v>0</v>
      </c>
      <c r="R158" s="39">
        <v>2.5099999999999998</v>
      </c>
      <c r="S158" s="39">
        <v>0</v>
      </c>
      <c r="T158" s="39">
        <v>2.387</v>
      </c>
      <c r="U158" s="39">
        <v>3.0339999999999998</v>
      </c>
      <c r="V158" s="39">
        <v>1.4379999999999999</v>
      </c>
      <c r="W158" s="39">
        <v>6.5029999999999992</v>
      </c>
      <c r="X158" s="39">
        <v>0.29300000000000004</v>
      </c>
      <c r="Y158" s="39">
        <v>1.3349999999999997</v>
      </c>
      <c r="Z158" s="39">
        <v>4.7489999999999997</v>
      </c>
      <c r="AA158" s="39">
        <v>3.3759999999999999</v>
      </c>
      <c r="AB158" s="39">
        <v>2.9360000000000004</v>
      </c>
      <c r="AC158" s="39">
        <v>1.2999999999999999E-2</v>
      </c>
      <c r="AD158" s="39">
        <v>0</v>
      </c>
      <c r="AE158" s="39">
        <v>1.0999999999999999E-2</v>
      </c>
      <c r="AF158" s="39">
        <v>3.4180000000000001</v>
      </c>
      <c r="AG158" s="39">
        <v>0</v>
      </c>
      <c r="AH158" s="39">
        <v>2E-3</v>
      </c>
      <c r="AI158" s="39">
        <v>3.9489999999999998</v>
      </c>
      <c r="AJ158" s="39">
        <v>2.7659999999999996</v>
      </c>
      <c r="AK158" s="39">
        <v>0.35599999999999998</v>
      </c>
      <c r="AL158" s="39">
        <v>1.7550000000000001</v>
      </c>
      <c r="AM158" s="39">
        <v>0.72799999999999998</v>
      </c>
      <c r="AN158" s="39">
        <v>1.1639999999999999</v>
      </c>
      <c r="AO158" s="39">
        <v>3.786</v>
      </c>
      <c r="AP158" s="39">
        <v>0</v>
      </c>
      <c r="AQ158" s="39">
        <v>8.3000000000000004E-2</v>
      </c>
      <c r="AR158" s="39">
        <v>0.16499999999999998</v>
      </c>
      <c r="AS158" s="39">
        <v>4.1050000000000004</v>
      </c>
      <c r="AT158" s="39">
        <v>1.92</v>
      </c>
      <c r="AU158" s="39">
        <v>15.897</v>
      </c>
      <c r="AV158" s="39">
        <v>1.3000000000000001E-2</v>
      </c>
      <c r="AW158" s="39">
        <v>0</v>
      </c>
      <c r="AX158" s="39">
        <v>5.2299999999999995</v>
      </c>
      <c r="AY158" s="39">
        <v>0</v>
      </c>
      <c r="AZ158" s="39">
        <v>0</v>
      </c>
      <c r="BA158" s="39">
        <v>0</v>
      </c>
      <c r="BB158" s="39">
        <v>1.0639999999999998</v>
      </c>
      <c r="BC158" s="39">
        <v>0</v>
      </c>
      <c r="BD158" s="39">
        <v>0</v>
      </c>
      <c r="BE158" s="39">
        <v>85.953999999999994</v>
      </c>
      <c r="BF158" s="39">
        <v>0.17899999999999999</v>
      </c>
      <c r="BG158" s="39">
        <v>4.5839999999999996</v>
      </c>
      <c r="BH158" s="39">
        <v>2.5389999999999997</v>
      </c>
      <c r="BI158" s="39">
        <v>0</v>
      </c>
      <c r="BJ158" s="39">
        <v>1.3509999999999998</v>
      </c>
      <c r="BK158" s="39">
        <v>0</v>
      </c>
      <c r="BL158" s="39">
        <v>0.58499999999999996</v>
      </c>
      <c r="BM158" s="39">
        <v>27.684999999999999</v>
      </c>
      <c r="BN158" s="39">
        <v>0</v>
      </c>
      <c r="BO158" s="39">
        <v>10.342000000000001</v>
      </c>
      <c r="BP158" s="39">
        <v>0</v>
      </c>
      <c r="BQ158" s="39">
        <v>0.78500000000000003</v>
      </c>
      <c r="BR158" s="39">
        <v>32.738999999999997</v>
      </c>
      <c r="BS158" s="39">
        <v>4.883</v>
      </c>
      <c r="BT158" s="39">
        <v>5.0000000000000001E-3</v>
      </c>
      <c r="BU158" s="39">
        <v>0</v>
      </c>
      <c r="BV158" s="39">
        <v>6.6929999999999996</v>
      </c>
      <c r="BW158" s="39">
        <v>0</v>
      </c>
      <c r="BX158" s="39">
        <v>0</v>
      </c>
      <c r="BY158" s="39">
        <v>0</v>
      </c>
      <c r="BZ158" s="39">
        <v>0</v>
      </c>
      <c r="CA158" s="39">
        <v>0</v>
      </c>
      <c r="CB158" s="39">
        <v>1.2169999999999999</v>
      </c>
      <c r="CC158" s="39">
        <v>0.44</v>
      </c>
      <c r="CD158" s="39">
        <v>3.0940000000000003</v>
      </c>
      <c r="CE158" s="39">
        <v>0</v>
      </c>
      <c r="CF158" s="39">
        <v>1.31</v>
      </c>
      <c r="CG158" s="39">
        <v>8.822000000000001</v>
      </c>
      <c r="CH158" s="39">
        <v>15.281000000000001</v>
      </c>
      <c r="CI158" s="39">
        <v>9.3289999999999988</v>
      </c>
      <c r="CJ158" s="39">
        <v>3.2240000000000002</v>
      </c>
      <c r="CK158" s="39">
        <v>18.48</v>
      </c>
      <c r="CL158" s="39">
        <v>0.33899999999999997</v>
      </c>
      <c r="CM158" s="39">
        <v>0.89500000000000002</v>
      </c>
      <c r="CN158" s="39">
        <v>37.831000000000003</v>
      </c>
      <c r="CO158" s="39">
        <v>0.32300000000000001</v>
      </c>
      <c r="CP158" s="39">
        <v>12.536</v>
      </c>
      <c r="CQ158" s="39">
        <v>0.16399999999999998</v>
      </c>
      <c r="CR158" s="39">
        <v>2.42</v>
      </c>
      <c r="CS158" s="39">
        <v>1E-3</v>
      </c>
      <c r="CT158" s="39">
        <v>1.139</v>
      </c>
      <c r="CU158" s="39">
        <v>23.122999999999998</v>
      </c>
      <c r="CV158" s="39">
        <v>24.9</v>
      </c>
      <c r="CW158" s="39">
        <v>201.15700000000004</v>
      </c>
      <c r="CX158" s="39">
        <v>204.30500000000001</v>
      </c>
      <c r="CY158" s="39">
        <v>11.896000000000001</v>
      </c>
      <c r="CZ158" s="39">
        <v>1.2839999999999998</v>
      </c>
      <c r="DA158" s="39">
        <v>6.3400000000000007</v>
      </c>
      <c r="DB158" s="39">
        <v>74.652000000000001</v>
      </c>
      <c r="DC158" s="39">
        <v>0.129</v>
      </c>
      <c r="DD158" s="39">
        <v>0</v>
      </c>
      <c r="DE158" s="39">
        <v>32.116</v>
      </c>
      <c r="DF158" s="39">
        <v>60.486000000000004</v>
      </c>
      <c r="DG158" s="39">
        <v>19.969000000000001</v>
      </c>
      <c r="DH158" s="39">
        <v>0.40400000000000003</v>
      </c>
      <c r="DI158" s="39">
        <v>65.978000000000009</v>
      </c>
      <c r="DJ158" s="39">
        <v>46.903000000000006</v>
      </c>
      <c r="DK158" s="39">
        <v>2.3410000000000002</v>
      </c>
      <c r="DL158" s="39">
        <v>20.564999999999998</v>
      </c>
      <c r="DM158" s="39">
        <v>4.0209999999999999</v>
      </c>
      <c r="DN158" s="39">
        <v>14.510999999999999</v>
      </c>
      <c r="DO158" s="39">
        <v>0</v>
      </c>
      <c r="DP158" s="39">
        <v>7.8999999999999987E-2</v>
      </c>
      <c r="DQ158" s="39">
        <v>0</v>
      </c>
      <c r="DR158" s="39">
        <v>28.006999999999998</v>
      </c>
      <c r="DS158" s="39">
        <v>6.0000000000000001E-3</v>
      </c>
      <c r="DT158" s="39">
        <v>0.11</v>
      </c>
      <c r="DU158" s="39">
        <v>5.6999999999999995E-2</v>
      </c>
      <c r="DV158" s="39">
        <v>0.154</v>
      </c>
      <c r="DW158" s="39">
        <v>1.3110000000000002</v>
      </c>
      <c r="DX158" s="39">
        <v>21.648</v>
      </c>
      <c r="DY158" s="39">
        <v>7.0000000000000001E-3</v>
      </c>
      <c r="DZ158" s="39">
        <v>12.415000000000001</v>
      </c>
      <c r="EA158" s="39">
        <v>7.5439999999999996</v>
      </c>
      <c r="EB158" s="39">
        <v>9.827</v>
      </c>
      <c r="EC158" s="39">
        <v>11.193999999999999</v>
      </c>
      <c r="ED158" s="39">
        <v>44.833999999999996</v>
      </c>
      <c r="EE158" s="39">
        <v>17.622</v>
      </c>
      <c r="EF158" s="39">
        <v>1.0209999999999999</v>
      </c>
      <c r="EG158" s="39">
        <v>0</v>
      </c>
      <c r="EH158" s="39">
        <v>30.082000000000001</v>
      </c>
      <c r="EI158" s="39">
        <v>160.92699999999999</v>
      </c>
      <c r="EJ158" s="39">
        <v>584.41800000000001</v>
      </c>
      <c r="EK158" s="39">
        <v>202.67599999999999</v>
      </c>
      <c r="EL158" s="39">
        <v>63.765000000000001</v>
      </c>
      <c r="EM158" s="39">
        <v>122.26599999999999</v>
      </c>
      <c r="EN158" s="39">
        <v>10.107999999999999</v>
      </c>
      <c r="EO158" s="39">
        <v>5.355999999999999</v>
      </c>
      <c r="EP158" s="39">
        <v>0</v>
      </c>
      <c r="EQ158" s="39">
        <v>6.4000000000000001E-2</v>
      </c>
      <c r="ER158" s="39">
        <v>8.0000000000000002E-3</v>
      </c>
      <c r="ES158" s="39">
        <v>0.30900000000000005</v>
      </c>
      <c r="ET158" s="39">
        <v>11.202999999999999</v>
      </c>
      <c r="EU158" s="39">
        <v>8.9999999999999993E-3</v>
      </c>
      <c r="EV158" s="39">
        <v>1.0999999999999999E-2</v>
      </c>
      <c r="EW158" s="39">
        <v>0</v>
      </c>
      <c r="EX158" s="39">
        <v>0.13</v>
      </c>
      <c r="EY158" s="39">
        <v>0</v>
      </c>
      <c r="EZ158" s="39">
        <v>0</v>
      </c>
      <c r="FA158" s="39">
        <v>3.577</v>
      </c>
      <c r="FB158" s="39">
        <v>0.182</v>
      </c>
      <c r="FC158" s="39">
        <v>1.8559999999999999</v>
      </c>
      <c r="FD158" s="39">
        <v>3.0199999999999996</v>
      </c>
      <c r="FE158" s="39">
        <v>211.78100000000001</v>
      </c>
      <c r="FF158" s="39">
        <v>72.661000000000001</v>
      </c>
      <c r="FG158" s="39">
        <v>73.480999999999995</v>
      </c>
      <c r="FH158" s="39">
        <v>132.81100000000001</v>
      </c>
      <c r="FI158" s="39">
        <v>8.0619999999999994</v>
      </c>
      <c r="FJ158" s="39">
        <v>151.62</v>
      </c>
      <c r="FK158" s="39">
        <v>114.532</v>
      </c>
      <c r="FL158" s="39">
        <v>79.153000000000006</v>
      </c>
      <c r="FM158" s="39">
        <v>212.85400000000001</v>
      </c>
      <c r="FN158" s="39">
        <v>60.761000000000003</v>
      </c>
      <c r="FO158" s="39">
        <v>424.01899999999995</v>
      </c>
      <c r="FP158" s="39">
        <v>147.04900000000001</v>
      </c>
      <c r="FQ158" s="39">
        <v>119.89400000000001</v>
      </c>
      <c r="FR158" s="39">
        <v>0.98699999999999999</v>
      </c>
      <c r="FS158" s="39">
        <v>4.2719999999999994</v>
      </c>
      <c r="FT158" s="39">
        <v>10.718999999999999</v>
      </c>
      <c r="FU158" s="39">
        <v>154.64399999999998</v>
      </c>
      <c r="FV158" s="39">
        <v>54.085999999999999</v>
      </c>
      <c r="FW158" s="39">
        <v>3.4990000000000001</v>
      </c>
      <c r="FX158" s="39">
        <v>33.352000000000004</v>
      </c>
      <c r="FY158" s="39">
        <v>2.5619999999999998</v>
      </c>
      <c r="FZ158" s="39">
        <v>6.8049999999999997</v>
      </c>
      <c r="GA158" s="39">
        <v>356.202</v>
      </c>
      <c r="GB158" s="39">
        <v>17.768000000000001</v>
      </c>
      <c r="GC158" s="39">
        <v>18.582999999999998</v>
      </c>
      <c r="GD158" s="39">
        <v>18.791</v>
      </c>
      <c r="GE158" s="39">
        <v>35.265999999999998</v>
      </c>
      <c r="GF158" s="39">
        <v>1.5390000000000001</v>
      </c>
      <c r="GG158" s="39">
        <v>23.668000000000003</v>
      </c>
      <c r="GH158" s="39">
        <v>0.34300000000000003</v>
      </c>
      <c r="GI158" s="39">
        <v>183.64999999999998</v>
      </c>
      <c r="GJ158" s="28">
        <v>5277.65</v>
      </c>
      <c r="GK158" s="39">
        <v>31.832999999999998</v>
      </c>
      <c r="GL158" s="39">
        <v>739.90800000000002</v>
      </c>
      <c r="GM158" s="39">
        <v>0</v>
      </c>
      <c r="GN158" s="39">
        <v>0</v>
      </c>
      <c r="GO158" s="39">
        <v>0</v>
      </c>
      <c r="GP158" s="39">
        <v>0.13600000000000001</v>
      </c>
      <c r="GQ158" s="39">
        <v>1.8480000000000001</v>
      </c>
      <c r="GR158" s="39">
        <v>7.5999999999999998E-2</v>
      </c>
      <c r="GS158" s="50">
        <v>773.80100000000004</v>
      </c>
      <c r="GT158" s="28">
        <v>6051.451</v>
      </c>
      <c r="GU158" s="39">
        <v>0</v>
      </c>
      <c r="GV158" s="39">
        <v>0</v>
      </c>
      <c r="GW158" s="39">
        <v>0</v>
      </c>
      <c r="GX158" s="28">
        <v>0</v>
      </c>
      <c r="GY158" s="28">
        <v>773.80100000000004</v>
      </c>
      <c r="GZ158" s="28">
        <v>6051.451</v>
      </c>
      <c r="HA158" s="39">
        <v>-679.04200000000003</v>
      </c>
      <c r="HB158" s="39">
        <v>-223.74600000000001</v>
      </c>
      <c r="HC158" s="39">
        <v>0</v>
      </c>
      <c r="HD158" s="39">
        <v>0</v>
      </c>
      <c r="HE158" s="39">
        <v>-5148.6629999999996</v>
      </c>
      <c r="HF158" s="28">
        <v>-6051.451</v>
      </c>
      <c r="HG158" s="28">
        <v>-5277.65</v>
      </c>
      <c r="HH158" s="51">
        <v>0</v>
      </c>
      <c r="HI158" s="26"/>
      <c r="HJ158" s="24"/>
    </row>
    <row r="159" spans="2:218" ht="18" customHeight="1" x14ac:dyDescent="0.45">
      <c r="B159" s="27" t="s">
        <v>154</v>
      </c>
      <c r="C159" s="7" t="s">
        <v>356</v>
      </c>
      <c r="D159" s="39">
        <v>4.3809999999999993</v>
      </c>
      <c r="E159" s="39">
        <v>0.69799999999999995</v>
      </c>
      <c r="F159" s="39">
        <v>9.7390000000000008</v>
      </c>
      <c r="G159" s="39">
        <v>34.046999999999997</v>
      </c>
      <c r="H159" s="39">
        <v>0.112</v>
      </c>
      <c r="I159" s="39">
        <v>2.8210000000000002</v>
      </c>
      <c r="J159" s="39">
        <v>32.369</v>
      </c>
      <c r="K159" s="39">
        <v>1.337</v>
      </c>
      <c r="L159" s="39">
        <v>0.114</v>
      </c>
      <c r="M159" s="39">
        <v>8.9999999999999993E-3</v>
      </c>
      <c r="N159" s="39">
        <v>0.25</v>
      </c>
      <c r="O159" s="39">
        <v>0</v>
      </c>
      <c r="P159" s="39">
        <v>1.466</v>
      </c>
      <c r="Q159" s="39">
        <v>0</v>
      </c>
      <c r="R159" s="39">
        <v>0.60499999999999998</v>
      </c>
      <c r="S159" s="39">
        <v>0</v>
      </c>
      <c r="T159" s="39">
        <v>18.932000000000002</v>
      </c>
      <c r="U159" s="39">
        <v>27.506999999999998</v>
      </c>
      <c r="V159" s="39">
        <v>65.917999999999992</v>
      </c>
      <c r="W159" s="39">
        <v>124.40300000000001</v>
      </c>
      <c r="X159" s="39">
        <v>24.661000000000001</v>
      </c>
      <c r="Y159" s="39">
        <v>16.733000000000001</v>
      </c>
      <c r="Z159" s="39">
        <v>80.426999999999992</v>
      </c>
      <c r="AA159" s="39">
        <v>46.192</v>
      </c>
      <c r="AB159" s="39">
        <v>131.655</v>
      </c>
      <c r="AC159" s="39">
        <v>0.43</v>
      </c>
      <c r="AD159" s="39">
        <v>0</v>
      </c>
      <c r="AE159" s="39">
        <v>1.4E-2</v>
      </c>
      <c r="AF159" s="39">
        <v>3.1680000000000001</v>
      </c>
      <c r="AG159" s="39">
        <v>0</v>
      </c>
      <c r="AH159" s="39">
        <v>2E-3</v>
      </c>
      <c r="AI159" s="39">
        <v>3.8239999999999998</v>
      </c>
      <c r="AJ159" s="39">
        <v>2.145</v>
      </c>
      <c r="AK159" s="39">
        <v>0.19500000000000001</v>
      </c>
      <c r="AL159" s="39">
        <v>2.41</v>
      </c>
      <c r="AM159" s="39">
        <v>6.4549999999999992</v>
      </c>
      <c r="AN159" s="39">
        <v>3.8740000000000001</v>
      </c>
      <c r="AO159" s="39">
        <v>8.3249999999999993</v>
      </c>
      <c r="AP159" s="39">
        <v>0</v>
      </c>
      <c r="AQ159" s="39">
        <v>0.45300000000000001</v>
      </c>
      <c r="AR159" s="39">
        <v>3.8240000000000003</v>
      </c>
      <c r="AS159" s="39">
        <v>23.282</v>
      </c>
      <c r="AT159" s="39">
        <v>12.661</v>
      </c>
      <c r="AU159" s="39">
        <v>29.59</v>
      </c>
      <c r="AV159" s="39">
        <v>4.2000000000000003E-2</v>
      </c>
      <c r="AW159" s="39">
        <v>0</v>
      </c>
      <c r="AX159" s="39">
        <v>6.3440000000000003</v>
      </c>
      <c r="AY159" s="39">
        <v>0</v>
      </c>
      <c r="AZ159" s="39">
        <v>0</v>
      </c>
      <c r="BA159" s="39">
        <v>0</v>
      </c>
      <c r="BB159" s="39">
        <v>10.834</v>
      </c>
      <c r="BC159" s="39">
        <v>0</v>
      </c>
      <c r="BD159" s="39">
        <v>0</v>
      </c>
      <c r="BE159" s="39">
        <v>24.113</v>
      </c>
      <c r="BF159" s="39">
        <v>0.36399999999999999</v>
      </c>
      <c r="BG159" s="39">
        <v>7.7530000000000001</v>
      </c>
      <c r="BH159" s="39">
        <v>11.669</v>
      </c>
      <c r="BI159" s="39">
        <v>0</v>
      </c>
      <c r="BJ159" s="39">
        <v>5.5949999999999998</v>
      </c>
      <c r="BK159" s="39">
        <v>0</v>
      </c>
      <c r="BL159" s="39">
        <v>10.502000000000001</v>
      </c>
      <c r="BM159" s="39">
        <v>44.031999999999996</v>
      </c>
      <c r="BN159" s="39">
        <v>0</v>
      </c>
      <c r="BO159" s="39">
        <v>11.1</v>
      </c>
      <c r="BP159" s="39">
        <v>0</v>
      </c>
      <c r="BQ159" s="39">
        <v>1.0660000000000001</v>
      </c>
      <c r="BR159" s="39">
        <v>62.353000000000002</v>
      </c>
      <c r="BS159" s="39">
        <v>58.277000000000001</v>
      </c>
      <c r="BT159" s="39">
        <v>1.2999999999999999E-2</v>
      </c>
      <c r="BU159" s="39">
        <v>0</v>
      </c>
      <c r="BV159" s="39">
        <v>16.371000000000002</v>
      </c>
      <c r="BW159" s="39">
        <v>0</v>
      </c>
      <c r="BX159" s="39">
        <v>0</v>
      </c>
      <c r="BY159" s="39">
        <v>0</v>
      </c>
      <c r="BZ159" s="39">
        <v>0</v>
      </c>
      <c r="CA159" s="39">
        <v>0</v>
      </c>
      <c r="CB159" s="39">
        <v>8.3789999999999996</v>
      </c>
      <c r="CC159" s="39">
        <v>1.9780000000000002</v>
      </c>
      <c r="CD159" s="39">
        <v>2.0670000000000002</v>
      </c>
      <c r="CE159" s="39">
        <v>0</v>
      </c>
      <c r="CF159" s="39">
        <v>13.845000000000001</v>
      </c>
      <c r="CG159" s="39">
        <v>27.663</v>
      </c>
      <c r="CH159" s="39">
        <v>9.0820000000000007</v>
      </c>
      <c r="CI159" s="39">
        <v>16.366</v>
      </c>
      <c r="CJ159" s="39">
        <v>5.859</v>
      </c>
      <c r="CK159" s="39">
        <v>18.712000000000003</v>
      </c>
      <c r="CL159" s="39">
        <v>0.79900000000000004</v>
      </c>
      <c r="CM159" s="39">
        <v>0.55300000000000005</v>
      </c>
      <c r="CN159" s="39">
        <v>15.611000000000001</v>
      </c>
      <c r="CO159" s="39">
        <v>0.46300000000000002</v>
      </c>
      <c r="CP159" s="39">
        <v>16.626999999999999</v>
      </c>
      <c r="CQ159" s="39">
        <v>0.25600000000000001</v>
      </c>
      <c r="CR159" s="39">
        <v>2.706</v>
      </c>
      <c r="CS159" s="39">
        <v>1E-3</v>
      </c>
      <c r="CT159" s="39">
        <v>0.47299999999999998</v>
      </c>
      <c r="CU159" s="39">
        <v>10.952999999999999</v>
      </c>
      <c r="CV159" s="39">
        <v>17.977</v>
      </c>
      <c r="CW159" s="39">
        <v>69.885999999999996</v>
      </c>
      <c r="CX159" s="39">
        <v>118.015</v>
      </c>
      <c r="CY159" s="39">
        <v>11.727</v>
      </c>
      <c r="CZ159" s="39">
        <v>4.4089999999999998</v>
      </c>
      <c r="DA159" s="39">
        <v>2.6520000000000001</v>
      </c>
      <c r="DB159" s="39">
        <v>19.379000000000001</v>
      </c>
      <c r="DC159" s="39">
        <v>0.13100000000000001</v>
      </c>
      <c r="DD159" s="39">
        <v>0</v>
      </c>
      <c r="DE159" s="39">
        <v>64.248000000000005</v>
      </c>
      <c r="DF159" s="39">
        <v>41.493000000000002</v>
      </c>
      <c r="DG159" s="39">
        <v>23.487000000000002</v>
      </c>
      <c r="DH159" s="39">
        <v>0.68799999999999994</v>
      </c>
      <c r="DI159" s="39">
        <v>64.606999999999999</v>
      </c>
      <c r="DJ159" s="39">
        <v>46.015999999999998</v>
      </c>
      <c r="DK159" s="39">
        <v>3.73</v>
      </c>
      <c r="DL159" s="39">
        <v>19.613</v>
      </c>
      <c r="DM159" s="39">
        <v>5.8689999999999998</v>
      </c>
      <c r="DN159" s="39">
        <v>27.436000000000003</v>
      </c>
      <c r="DO159" s="39">
        <v>0</v>
      </c>
      <c r="DP159" s="39">
        <v>0.51700000000000002</v>
      </c>
      <c r="DQ159" s="39">
        <v>0</v>
      </c>
      <c r="DR159" s="39">
        <v>45.688000000000002</v>
      </c>
      <c r="DS159" s="39">
        <v>0.02</v>
      </c>
      <c r="DT159" s="39">
        <v>0.30399999999999999</v>
      </c>
      <c r="DU159" s="39">
        <v>9.2999999999999999E-2</v>
      </c>
      <c r="DV159" s="39">
        <v>0.44500000000000001</v>
      </c>
      <c r="DW159" s="39">
        <v>1.218</v>
      </c>
      <c r="DX159" s="39">
        <v>38.659999999999997</v>
      </c>
      <c r="DY159" s="39">
        <v>10.585000000000001</v>
      </c>
      <c r="DZ159" s="39">
        <v>98.082999999999998</v>
      </c>
      <c r="EA159" s="39">
        <v>61.346999999999994</v>
      </c>
      <c r="EB159" s="39">
        <v>43.914000000000001</v>
      </c>
      <c r="EC159" s="39">
        <v>125.71799999999999</v>
      </c>
      <c r="ED159" s="39">
        <v>112.53000000000002</v>
      </c>
      <c r="EE159" s="39">
        <v>0.51</v>
      </c>
      <c r="EF159" s="39">
        <v>12.175000000000001</v>
      </c>
      <c r="EG159" s="39">
        <v>0</v>
      </c>
      <c r="EH159" s="39">
        <v>8.1110000000000007</v>
      </c>
      <c r="EI159" s="39">
        <v>8.088000000000001</v>
      </c>
      <c r="EJ159" s="39">
        <v>22.995000000000001</v>
      </c>
      <c r="EK159" s="39">
        <v>44.17</v>
      </c>
      <c r="EL159" s="39">
        <v>21.952999999999999</v>
      </c>
      <c r="EM159" s="39">
        <v>8.35</v>
      </c>
      <c r="EN159" s="39">
        <v>6.7040000000000006</v>
      </c>
      <c r="EO159" s="39">
        <v>3.2629999999999999</v>
      </c>
      <c r="EP159" s="39">
        <v>1.819</v>
      </c>
      <c r="EQ159" s="39">
        <v>0.51100000000000001</v>
      </c>
      <c r="ER159" s="39">
        <v>9.6980000000000004</v>
      </c>
      <c r="ES159" s="39">
        <v>1.746</v>
      </c>
      <c r="ET159" s="39">
        <v>81.162999999999997</v>
      </c>
      <c r="EU159" s="39">
        <v>26.734999999999999</v>
      </c>
      <c r="EV159" s="39">
        <v>23.164999999999999</v>
      </c>
      <c r="EW159" s="39">
        <v>0</v>
      </c>
      <c r="EX159" s="39">
        <v>0.20100000000000001</v>
      </c>
      <c r="EY159" s="39">
        <v>0</v>
      </c>
      <c r="EZ159" s="39">
        <v>0</v>
      </c>
      <c r="FA159" s="39">
        <v>13.999000000000001</v>
      </c>
      <c r="FB159" s="39">
        <v>9.1999999999999998E-2</v>
      </c>
      <c r="FC159" s="39">
        <v>10.701000000000001</v>
      </c>
      <c r="FD159" s="39">
        <v>2.5259999999999998</v>
      </c>
      <c r="FE159" s="39">
        <v>73.442999999999998</v>
      </c>
      <c r="FF159" s="39">
        <v>7.7029999999999994</v>
      </c>
      <c r="FG159" s="39">
        <v>3.5220000000000002</v>
      </c>
      <c r="FH159" s="39">
        <v>22.623999999999999</v>
      </c>
      <c r="FI159" s="39">
        <v>0.94</v>
      </c>
      <c r="FJ159" s="39">
        <v>40.021000000000001</v>
      </c>
      <c r="FK159" s="39">
        <v>8.8179999999999996</v>
      </c>
      <c r="FL159" s="39">
        <v>19.757000000000001</v>
      </c>
      <c r="FM159" s="39">
        <v>24.5</v>
      </c>
      <c r="FN159" s="39">
        <v>3.798</v>
      </c>
      <c r="FO159" s="39">
        <v>14.068999999999999</v>
      </c>
      <c r="FP159" s="39">
        <v>49</v>
      </c>
      <c r="FQ159" s="39">
        <v>169.56799999999998</v>
      </c>
      <c r="FR159" s="39">
        <v>4.7080000000000002</v>
      </c>
      <c r="FS159" s="39">
        <v>14.553000000000001</v>
      </c>
      <c r="FT159" s="39">
        <v>16.169</v>
      </c>
      <c r="FU159" s="39">
        <v>16.439</v>
      </c>
      <c r="FV159" s="39">
        <v>3.9590000000000001</v>
      </c>
      <c r="FW159" s="39">
        <v>1.0740000000000001</v>
      </c>
      <c r="FX159" s="39">
        <v>11.563000000000001</v>
      </c>
      <c r="FY159" s="39">
        <v>42.698999999999998</v>
      </c>
      <c r="FZ159" s="39">
        <v>11.571999999999999</v>
      </c>
      <c r="GA159" s="39">
        <v>24.559000000000005</v>
      </c>
      <c r="GB159" s="39">
        <v>30.882999999999999</v>
      </c>
      <c r="GC159" s="39">
        <v>88.987000000000009</v>
      </c>
      <c r="GD159" s="39">
        <v>8.3279999999999994</v>
      </c>
      <c r="GE159" s="39">
        <v>6.6020000000000003</v>
      </c>
      <c r="GF159" s="39">
        <v>0.95099999999999996</v>
      </c>
      <c r="GG159" s="39">
        <v>7.65</v>
      </c>
      <c r="GH159" s="39">
        <v>79.507000000000005</v>
      </c>
      <c r="GI159" s="39">
        <v>5.782</v>
      </c>
      <c r="GJ159" s="28">
        <v>3350.7570000000001</v>
      </c>
      <c r="GK159" s="39">
        <v>36.658999999999999</v>
      </c>
      <c r="GL159" s="39">
        <v>119.495</v>
      </c>
      <c r="GM159" s="39">
        <v>0</v>
      </c>
      <c r="GN159" s="39">
        <v>0.64300000000000002</v>
      </c>
      <c r="GO159" s="39">
        <v>0</v>
      </c>
      <c r="GP159" s="39">
        <v>11.116</v>
      </c>
      <c r="GQ159" s="39">
        <v>220.881</v>
      </c>
      <c r="GR159" s="39">
        <v>16.663</v>
      </c>
      <c r="GS159" s="50">
        <v>405.45699999999999</v>
      </c>
      <c r="GT159" s="28">
        <v>3756.2139999999999</v>
      </c>
      <c r="GU159" s="39">
        <v>322.613</v>
      </c>
      <c r="GV159" s="39">
        <v>2.6269999999999998</v>
      </c>
      <c r="GW159" s="39">
        <v>0</v>
      </c>
      <c r="GX159" s="28">
        <v>325.24</v>
      </c>
      <c r="GY159" s="28">
        <v>730.697</v>
      </c>
      <c r="GZ159" s="28">
        <v>4081.4540000000002</v>
      </c>
      <c r="HA159" s="39">
        <v>0</v>
      </c>
      <c r="HB159" s="39">
        <v>0</v>
      </c>
      <c r="HC159" s="39">
        <v>0</v>
      </c>
      <c r="HD159" s="39">
        <v>0</v>
      </c>
      <c r="HE159" s="39">
        <v>-457.33</v>
      </c>
      <c r="HF159" s="28">
        <v>-457.33</v>
      </c>
      <c r="HG159" s="28">
        <v>273.36700000000002</v>
      </c>
      <c r="HH159" s="51">
        <v>3624.1239999999998</v>
      </c>
      <c r="HI159" s="26"/>
      <c r="HJ159" s="24"/>
    </row>
    <row r="160" spans="2:218" ht="18" customHeight="1" x14ac:dyDescent="0.45">
      <c r="B160" s="27" t="s">
        <v>155</v>
      </c>
      <c r="C160" s="7" t="s">
        <v>357</v>
      </c>
      <c r="D160" s="39">
        <v>13.747999999999999</v>
      </c>
      <c r="E160" s="39">
        <v>2.1480000000000001</v>
      </c>
      <c r="F160" s="39">
        <v>52.994999999999997</v>
      </c>
      <c r="G160" s="39">
        <v>148.309</v>
      </c>
      <c r="H160" s="39">
        <v>0.31799999999999995</v>
      </c>
      <c r="I160" s="39">
        <v>11.62</v>
      </c>
      <c r="J160" s="39">
        <v>108.88200000000001</v>
      </c>
      <c r="K160" s="39">
        <v>5.08</v>
      </c>
      <c r="L160" s="39">
        <v>0.42099999999999999</v>
      </c>
      <c r="M160" s="39">
        <v>2.1000000000000001E-2</v>
      </c>
      <c r="N160" s="39">
        <v>0.71799999999999997</v>
      </c>
      <c r="O160" s="39">
        <v>0</v>
      </c>
      <c r="P160" s="39">
        <v>4.8120000000000003</v>
      </c>
      <c r="Q160" s="39">
        <v>0</v>
      </c>
      <c r="R160" s="39">
        <v>1.5209999999999999</v>
      </c>
      <c r="S160" s="39">
        <v>0</v>
      </c>
      <c r="T160" s="39">
        <v>48.266999999999996</v>
      </c>
      <c r="U160" s="39">
        <v>139.02700000000002</v>
      </c>
      <c r="V160" s="39">
        <v>1242.269</v>
      </c>
      <c r="W160" s="39">
        <v>355.93299999999999</v>
      </c>
      <c r="X160" s="39">
        <v>57.726999999999997</v>
      </c>
      <c r="Y160" s="39">
        <v>76.185000000000002</v>
      </c>
      <c r="Z160" s="39">
        <v>449.202</v>
      </c>
      <c r="AA160" s="39">
        <v>387.84500000000003</v>
      </c>
      <c r="AB160" s="39">
        <v>466.97899999999998</v>
      </c>
      <c r="AC160" s="39">
        <v>1.1850000000000001</v>
      </c>
      <c r="AD160" s="39">
        <v>0</v>
      </c>
      <c r="AE160" s="39">
        <v>0.114</v>
      </c>
      <c r="AF160" s="39">
        <v>18.884</v>
      </c>
      <c r="AG160" s="39">
        <v>0</v>
      </c>
      <c r="AH160" s="39">
        <v>4.0000000000000001E-3</v>
      </c>
      <c r="AI160" s="39">
        <v>22.189</v>
      </c>
      <c r="AJ160" s="39">
        <v>10.09</v>
      </c>
      <c r="AK160" s="39">
        <v>0.72</v>
      </c>
      <c r="AL160" s="39">
        <v>16.353000000000002</v>
      </c>
      <c r="AM160" s="39">
        <v>26.684999999999999</v>
      </c>
      <c r="AN160" s="39">
        <v>7.907</v>
      </c>
      <c r="AO160" s="39">
        <v>24.08</v>
      </c>
      <c r="AP160" s="39">
        <v>0</v>
      </c>
      <c r="AQ160" s="39">
        <v>3.3420000000000001</v>
      </c>
      <c r="AR160" s="39">
        <v>8.1639999999999997</v>
      </c>
      <c r="AS160" s="39">
        <v>272.28800000000001</v>
      </c>
      <c r="AT160" s="39">
        <v>31.545999999999999</v>
      </c>
      <c r="AU160" s="39">
        <v>81.424999999999997</v>
      </c>
      <c r="AV160" s="39">
        <v>0.34699999999999998</v>
      </c>
      <c r="AW160" s="39">
        <v>0</v>
      </c>
      <c r="AX160" s="39">
        <v>28.922000000000001</v>
      </c>
      <c r="AY160" s="39">
        <v>0</v>
      </c>
      <c r="AZ160" s="39">
        <v>0</v>
      </c>
      <c r="BA160" s="39">
        <v>0</v>
      </c>
      <c r="BB160" s="39">
        <v>27.184999999999999</v>
      </c>
      <c r="BC160" s="39">
        <v>0</v>
      </c>
      <c r="BD160" s="39">
        <v>0</v>
      </c>
      <c r="BE160" s="39">
        <v>84.656000000000006</v>
      </c>
      <c r="BF160" s="39">
        <v>1.113</v>
      </c>
      <c r="BG160" s="39">
        <v>30.821000000000002</v>
      </c>
      <c r="BH160" s="39">
        <v>35.272999999999996</v>
      </c>
      <c r="BI160" s="39">
        <v>0</v>
      </c>
      <c r="BJ160" s="39">
        <v>16.466999999999999</v>
      </c>
      <c r="BK160" s="39">
        <v>0</v>
      </c>
      <c r="BL160" s="39">
        <v>31.803000000000001</v>
      </c>
      <c r="BM160" s="39">
        <v>259.44099999999997</v>
      </c>
      <c r="BN160" s="39">
        <v>0</v>
      </c>
      <c r="BO160" s="39">
        <v>40.881999999999998</v>
      </c>
      <c r="BP160" s="39">
        <v>0</v>
      </c>
      <c r="BQ160" s="39">
        <v>8.43</v>
      </c>
      <c r="BR160" s="39">
        <v>304.834</v>
      </c>
      <c r="BS160" s="39">
        <v>116.64399999999999</v>
      </c>
      <c r="BT160" s="39">
        <v>8.3000000000000004E-2</v>
      </c>
      <c r="BU160" s="39">
        <v>0</v>
      </c>
      <c r="BV160" s="39">
        <v>88.50200000000001</v>
      </c>
      <c r="BW160" s="39">
        <v>0</v>
      </c>
      <c r="BX160" s="39">
        <v>0</v>
      </c>
      <c r="BY160" s="39">
        <v>0</v>
      </c>
      <c r="BZ160" s="39">
        <v>0</v>
      </c>
      <c r="CA160" s="39">
        <v>0</v>
      </c>
      <c r="CB160" s="39">
        <v>28.59</v>
      </c>
      <c r="CC160" s="39">
        <v>7.52</v>
      </c>
      <c r="CD160" s="39">
        <v>26.211000000000002</v>
      </c>
      <c r="CE160" s="39">
        <v>0</v>
      </c>
      <c r="CF160" s="39">
        <v>145.80499999999998</v>
      </c>
      <c r="CG160" s="39">
        <v>283.95300000000003</v>
      </c>
      <c r="CH160" s="39">
        <v>30.599</v>
      </c>
      <c r="CI160" s="39">
        <v>73.756</v>
      </c>
      <c r="CJ160" s="39">
        <v>32.639000000000003</v>
      </c>
      <c r="CK160" s="39">
        <v>95.462999999999994</v>
      </c>
      <c r="CL160" s="39">
        <v>3.6930000000000001</v>
      </c>
      <c r="CM160" s="39">
        <v>2.3759999999999999</v>
      </c>
      <c r="CN160" s="39">
        <v>65.382999999999996</v>
      </c>
      <c r="CO160" s="39">
        <v>2.3239999999999998</v>
      </c>
      <c r="CP160" s="39">
        <v>70.117999999999995</v>
      </c>
      <c r="CQ160" s="39">
        <v>1.1080000000000001</v>
      </c>
      <c r="CR160" s="39">
        <v>9.2850000000000001</v>
      </c>
      <c r="CS160" s="39">
        <v>4.0000000000000001E-3</v>
      </c>
      <c r="CT160" s="39">
        <v>1.79</v>
      </c>
      <c r="CU160" s="39">
        <v>44.948</v>
      </c>
      <c r="CV160" s="39">
        <v>82.634</v>
      </c>
      <c r="CW160" s="39">
        <v>318.69799999999998</v>
      </c>
      <c r="CX160" s="39">
        <v>460.69099999999997</v>
      </c>
      <c r="CY160" s="39">
        <v>52.460999999999999</v>
      </c>
      <c r="CZ160" s="39">
        <v>12.138</v>
      </c>
      <c r="DA160" s="39">
        <v>15.756</v>
      </c>
      <c r="DB160" s="39">
        <v>159.869</v>
      </c>
      <c r="DC160" s="39">
        <v>0.626</v>
      </c>
      <c r="DD160" s="39">
        <v>0</v>
      </c>
      <c r="DE160" s="39">
        <v>278.61599999999999</v>
      </c>
      <c r="DF160" s="39">
        <v>197.22399999999999</v>
      </c>
      <c r="DG160" s="39">
        <v>115.63299999999998</v>
      </c>
      <c r="DH160" s="39">
        <v>3.0449999999999999</v>
      </c>
      <c r="DI160" s="39">
        <v>298.50200000000001</v>
      </c>
      <c r="DJ160" s="39">
        <v>199.227</v>
      </c>
      <c r="DK160" s="39">
        <v>28.495000000000001</v>
      </c>
      <c r="DL160" s="39">
        <v>95.793000000000006</v>
      </c>
      <c r="DM160" s="39">
        <v>22.416</v>
      </c>
      <c r="DN160" s="39">
        <v>148.56399999999999</v>
      </c>
      <c r="DO160" s="39">
        <v>0</v>
      </c>
      <c r="DP160" s="39">
        <v>1.294</v>
      </c>
      <c r="DQ160" s="39">
        <v>0</v>
      </c>
      <c r="DR160" s="39">
        <v>152.95499999999998</v>
      </c>
      <c r="DS160" s="39">
        <v>7.6999999999999999E-2</v>
      </c>
      <c r="DT160" s="39">
        <v>1.377</v>
      </c>
      <c r="DU160" s="39">
        <v>0.54100000000000004</v>
      </c>
      <c r="DV160" s="39">
        <v>1.4379999999999999</v>
      </c>
      <c r="DW160" s="39">
        <v>4.4550000000000001</v>
      </c>
      <c r="DX160" s="39">
        <v>177.45599999999999</v>
      </c>
      <c r="DY160" s="39">
        <v>164.64400000000001</v>
      </c>
      <c r="DZ160" s="39">
        <v>245.346</v>
      </c>
      <c r="EA160" s="39">
        <v>145.03299999999999</v>
      </c>
      <c r="EB160" s="39">
        <v>114.92700000000001</v>
      </c>
      <c r="EC160" s="39">
        <v>313.31</v>
      </c>
      <c r="ED160" s="39">
        <v>307.613</v>
      </c>
      <c r="EE160" s="39">
        <v>3.5009999999999999</v>
      </c>
      <c r="EF160" s="39">
        <v>216.55099999999999</v>
      </c>
      <c r="EG160" s="39">
        <v>0</v>
      </c>
      <c r="EH160" s="39">
        <v>31.193999999999999</v>
      </c>
      <c r="EI160" s="39">
        <v>27.164999999999999</v>
      </c>
      <c r="EJ160" s="39">
        <v>106.66500000000001</v>
      </c>
      <c r="EK160" s="39">
        <v>180.46799999999999</v>
      </c>
      <c r="EL160" s="39">
        <v>111.08499999999999</v>
      </c>
      <c r="EM160" s="39">
        <v>46.100999999999999</v>
      </c>
      <c r="EN160" s="39">
        <v>46.858000000000004</v>
      </c>
      <c r="EO160" s="39">
        <v>19.167000000000002</v>
      </c>
      <c r="EP160" s="39">
        <v>4.0670000000000002</v>
      </c>
      <c r="EQ160" s="39">
        <v>3.2429999999999999</v>
      </c>
      <c r="ER160" s="39">
        <v>6.0000000000000001E-3</v>
      </c>
      <c r="ES160" s="39">
        <v>3.2469999999999999</v>
      </c>
      <c r="ET160" s="39">
        <v>14.977</v>
      </c>
      <c r="EU160" s="39">
        <v>78.736000000000004</v>
      </c>
      <c r="EV160" s="39">
        <v>35.534999999999997</v>
      </c>
      <c r="EW160" s="39">
        <v>0</v>
      </c>
      <c r="EX160" s="39">
        <v>0.318</v>
      </c>
      <c r="EY160" s="39">
        <v>0</v>
      </c>
      <c r="EZ160" s="39">
        <v>0</v>
      </c>
      <c r="FA160" s="39">
        <v>1.732</v>
      </c>
      <c r="FB160" s="39">
        <v>0.36399999999999999</v>
      </c>
      <c r="FC160" s="39">
        <v>41.732999999999997</v>
      </c>
      <c r="FD160" s="39">
        <v>8.3470000000000013</v>
      </c>
      <c r="FE160" s="39">
        <v>1.81</v>
      </c>
      <c r="FF160" s="39">
        <v>49.967999999999996</v>
      </c>
      <c r="FG160" s="39">
        <v>33.347999999999999</v>
      </c>
      <c r="FH160" s="39">
        <v>72.341999999999999</v>
      </c>
      <c r="FI160" s="39">
        <v>6.83</v>
      </c>
      <c r="FJ160" s="39">
        <v>60.105000000000004</v>
      </c>
      <c r="FK160" s="39">
        <v>697.423</v>
      </c>
      <c r="FL160" s="39">
        <v>59.274000000000001</v>
      </c>
      <c r="FM160" s="39">
        <v>125.575</v>
      </c>
      <c r="FN160" s="39">
        <v>17.442999999999998</v>
      </c>
      <c r="FO160" s="39">
        <v>58.660000000000004</v>
      </c>
      <c r="FP160" s="39">
        <v>182.20500000000001</v>
      </c>
      <c r="FQ160" s="39">
        <v>318.54599999999999</v>
      </c>
      <c r="FR160" s="39">
        <v>19.838000000000001</v>
      </c>
      <c r="FS160" s="39">
        <v>55.733000000000004</v>
      </c>
      <c r="FT160" s="39">
        <v>54.5</v>
      </c>
      <c r="FU160" s="39">
        <v>70.11699999999999</v>
      </c>
      <c r="FV160" s="39">
        <v>11.811</v>
      </c>
      <c r="FW160" s="39">
        <v>5.2220000000000004</v>
      </c>
      <c r="FX160" s="39">
        <v>7.8689999999999998</v>
      </c>
      <c r="FY160" s="39">
        <v>114.036</v>
      </c>
      <c r="FZ160" s="39">
        <v>39.722000000000001</v>
      </c>
      <c r="GA160" s="39">
        <v>92.47999999999999</v>
      </c>
      <c r="GB160" s="39">
        <v>133.34</v>
      </c>
      <c r="GC160" s="39">
        <v>314.85000000000002</v>
      </c>
      <c r="GD160" s="39">
        <v>28.612000000000002</v>
      </c>
      <c r="GE160" s="39">
        <v>20.960999999999999</v>
      </c>
      <c r="GF160" s="39">
        <v>2.2210000000000001</v>
      </c>
      <c r="GG160" s="39">
        <v>27.830000000000002</v>
      </c>
      <c r="GH160" s="39">
        <v>192.03299999999999</v>
      </c>
      <c r="GI160" s="39">
        <v>16.454999999999998</v>
      </c>
      <c r="GJ160" s="28">
        <v>14093.044</v>
      </c>
      <c r="GK160" s="39">
        <v>102.039</v>
      </c>
      <c r="GL160" s="39">
        <v>9.9719999999999995</v>
      </c>
      <c r="GM160" s="39">
        <v>0</v>
      </c>
      <c r="GN160" s="39">
        <v>0.25700000000000001</v>
      </c>
      <c r="GO160" s="39">
        <v>0</v>
      </c>
      <c r="GP160" s="39">
        <v>30.011000000000006</v>
      </c>
      <c r="GQ160" s="39">
        <v>521.30700000000002</v>
      </c>
      <c r="GR160" s="39">
        <v>93.847000000000008</v>
      </c>
      <c r="GS160" s="50">
        <v>757.43299999999999</v>
      </c>
      <c r="GT160" s="28">
        <v>14850.477000000001</v>
      </c>
      <c r="GU160" s="39">
        <v>68.594000000000008</v>
      </c>
      <c r="GV160" s="39">
        <v>7.2939999999999996</v>
      </c>
      <c r="GW160" s="39">
        <v>0</v>
      </c>
      <c r="GX160" s="28">
        <v>75.888000000000005</v>
      </c>
      <c r="GY160" s="28">
        <v>833.32100000000003</v>
      </c>
      <c r="GZ160" s="28">
        <v>14926.365</v>
      </c>
      <c r="HA160" s="39">
        <v>0</v>
      </c>
      <c r="HB160" s="39">
        <v>0</v>
      </c>
      <c r="HC160" s="39">
        <v>0</v>
      </c>
      <c r="HD160" s="39">
        <v>0</v>
      </c>
      <c r="HE160" s="39">
        <v>-13924.282999999999</v>
      </c>
      <c r="HF160" s="28">
        <v>-13924.282999999999</v>
      </c>
      <c r="HG160" s="28">
        <v>-13090.962</v>
      </c>
      <c r="HH160" s="51">
        <v>1002.082</v>
      </c>
      <c r="HI160" s="26"/>
      <c r="HJ160" s="24"/>
    </row>
    <row r="161" spans="2:218" ht="18" customHeight="1" x14ac:dyDescent="0.45">
      <c r="B161" s="27" t="s">
        <v>156</v>
      </c>
      <c r="C161" s="7" t="s">
        <v>358</v>
      </c>
      <c r="D161" s="39">
        <v>0</v>
      </c>
      <c r="E161" s="39">
        <v>0</v>
      </c>
      <c r="F161" s="39">
        <v>0</v>
      </c>
      <c r="G161" s="39">
        <v>0</v>
      </c>
      <c r="H161" s="39">
        <v>0</v>
      </c>
      <c r="I161" s="39">
        <v>0.879</v>
      </c>
      <c r="J161" s="39">
        <v>0</v>
      </c>
      <c r="K161" s="39">
        <v>0.27400000000000002</v>
      </c>
      <c r="L161" s="39">
        <v>0</v>
      </c>
      <c r="M161" s="39">
        <v>0</v>
      </c>
      <c r="N161" s="39">
        <v>0</v>
      </c>
      <c r="O161" s="39">
        <v>0</v>
      </c>
      <c r="P161" s="39">
        <v>0</v>
      </c>
      <c r="Q161" s="39">
        <v>0</v>
      </c>
      <c r="R161" s="39">
        <v>0</v>
      </c>
      <c r="S161" s="39">
        <v>0</v>
      </c>
      <c r="T161" s="39">
        <v>20.885000000000002</v>
      </c>
      <c r="U161" s="39">
        <v>10.398</v>
      </c>
      <c r="V161" s="39">
        <v>16.184000000000001</v>
      </c>
      <c r="W161" s="39">
        <v>77.00200000000001</v>
      </c>
      <c r="X161" s="39">
        <v>1.9219999999999999</v>
      </c>
      <c r="Y161" s="39">
        <v>2.5609999999999999</v>
      </c>
      <c r="Z161" s="39">
        <v>24.326999999999998</v>
      </c>
      <c r="AA161" s="39">
        <v>295.12200000000001</v>
      </c>
      <c r="AB161" s="39">
        <v>85.521999999999991</v>
      </c>
      <c r="AC161" s="39">
        <v>0.34799999999999998</v>
      </c>
      <c r="AD161" s="39">
        <v>0</v>
      </c>
      <c r="AE161" s="39">
        <v>6.0000000000000001E-3</v>
      </c>
      <c r="AF161" s="39">
        <v>1.498</v>
      </c>
      <c r="AG161" s="39">
        <v>0</v>
      </c>
      <c r="AH161" s="39">
        <v>2E-3</v>
      </c>
      <c r="AI161" s="39">
        <v>2.7269999999999999</v>
      </c>
      <c r="AJ161" s="39">
        <v>1.0720000000000001</v>
      </c>
      <c r="AK161" s="39">
        <v>0.315</v>
      </c>
      <c r="AL161" s="39">
        <v>5.7030000000000003</v>
      </c>
      <c r="AM161" s="39">
        <v>0</v>
      </c>
      <c r="AN161" s="39">
        <v>3.96</v>
      </c>
      <c r="AO161" s="39">
        <v>8.016</v>
      </c>
      <c r="AP161" s="39">
        <v>0</v>
      </c>
      <c r="AQ161" s="39">
        <v>2.754</v>
      </c>
      <c r="AR161" s="39">
        <v>2.6080000000000001</v>
      </c>
      <c r="AS161" s="39">
        <v>2.2080000000000002</v>
      </c>
      <c r="AT161" s="39">
        <v>0.72099999999999997</v>
      </c>
      <c r="AU161" s="39">
        <v>58.720999999999997</v>
      </c>
      <c r="AV161" s="39">
        <v>0.27300000000000002</v>
      </c>
      <c r="AW161" s="39">
        <v>0</v>
      </c>
      <c r="AX161" s="39">
        <v>33.434000000000005</v>
      </c>
      <c r="AY161" s="39">
        <v>0</v>
      </c>
      <c r="AZ161" s="39">
        <v>0</v>
      </c>
      <c r="BA161" s="39">
        <v>0</v>
      </c>
      <c r="BB161" s="39">
        <v>3.484</v>
      </c>
      <c r="BC161" s="39">
        <v>0</v>
      </c>
      <c r="BD161" s="39">
        <v>0</v>
      </c>
      <c r="BE161" s="39">
        <v>23.603000000000002</v>
      </c>
      <c r="BF161" s="39">
        <v>0.49399999999999999</v>
      </c>
      <c r="BG161" s="39">
        <v>48.448</v>
      </c>
      <c r="BH161" s="39">
        <v>4.3339999999999996</v>
      </c>
      <c r="BI161" s="39">
        <v>0</v>
      </c>
      <c r="BJ161" s="39">
        <v>2.1379999999999999</v>
      </c>
      <c r="BK161" s="39">
        <v>0</v>
      </c>
      <c r="BL161" s="39">
        <v>1.4E-2</v>
      </c>
      <c r="BM161" s="39">
        <v>190.96899999999999</v>
      </c>
      <c r="BN161" s="39">
        <v>0</v>
      </c>
      <c r="BO161" s="39">
        <v>48.033999999999999</v>
      </c>
      <c r="BP161" s="39">
        <v>0</v>
      </c>
      <c r="BQ161" s="39">
        <v>0.72299999999999998</v>
      </c>
      <c r="BR161" s="39">
        <v>517.53600000000006</v>
      </c>
      <c r="BS161" s="39">
        <v>0.80200000000000005</v>
      </c>
      <c r="BT161" s="39">
        <v>0.06</v>
      </c>
      <c r="BU161" s="39">
        <v>0</v>
      </c>
      <c r="BV161" s="39">
        <v>4.681</v>
      </c>
      <c r="BW161" s="39">
        <v>0</v>
      </c>
      <c r="BX161" s="39">
        <v>0</v>
      </c>
      <c r="BY161" s="39">
        <v>0</v>
      </c>
      <c r="BZ161" s="39">
        <v>0</v>
      </c>
      <c r="CA161" s="39">
        <v>0</v>
      </c>
      <c r="CB161" s="39">
        <v>0.627</v>
      </c>
      <c r="CC161" s="39">
        <v>0.81800000000000006</v>
      </c>
      <c r="CD161" s="39">
        <v>8.8790000000000013</v>
      </c>
      <c r="CE161" s="39">
        <v>0</v>
      </c>
      <c r="CF161" s="39">
        <v>13.77</v>
      </c>
      <c r="CG161" s="39">
        <v>4.2040000000000006</v>
      </c>
      <c r="CH161" s="39">
        <v>0.76400000000000001</v>
      </c>
      <c r="CI161" s="39">
        <v>1.9830000000000001</v>
      </c>
      <c r="CJ161" s="39">
        <v>0.28499999999999998</v>
      </c>
      <c r="CK161" s="39">
        <v>29.751000000000001</v>
      </c>
      <c r="CL161" s="39">
        <v>1.554</v>
      </c>
      <c r="CM161" s="39">
        <v>0.70899999999999996</v>
      </c>
      <c r="CN161" s="39">
        <v>14.734999999999999</v>
      </c>
      <c r="CO161" s="39">
        <v>1.958</v>
      </c>
      <c r="CP161" s="39">
        <v>10.246</v>
      </c>
      <c r="CQ161" s="39">
        <v>0.26400000000000001</v>
      </c>
      <c r="CR161" s="39">
        <v>4.9000000000000002E-2</v>
      </c>
      <c r="CS161" s="39">
        <v>7.0000000000000001E-3</v>
      </c>
      <c r="CT161" s="39">
        <v>0.45</v>
      </c>
      <c r="CU161" s="39">
        <v>13.102</v>
      </c>
      <c r="CV161" s="39">
        <v>32.475999999999999</v>
      </c>
      <c r="CW161" s="39">
        <v>46.871000000000002</v>
      </c>
      <c r="CX161" s="39">
        <v>24.451999999999998</v>
      </c>
      <c r="CY161" s="39">
        <v>49.321999999999996</v>
      </c>
      <c r="CZ161" s="39">
        <v>3.72</v>
      </c>
      <c r="DA161" s="39">
        <v>0</v>
      </c>
      <c r="DB161" s="39">
        <v>7.2729999999999997</v>
      </c>
      <c r="DC161" s="39">
        <v>0.23400000000000001</v>
      </c>
      <c r="DD161" s="39">
        <v>0</v>
      </c>
      <c r="DE161" s="39">
        <v>62.823999999999998</v>
      </c>
      <c r="DF161" s="39">
        <v>38.076999999999998</v>
      </c>
      <c r="DG161" s="39">
        <v>70.24199999999999</v>
      </c>
      <c r="DH161" s="39">
        <v>0.27800000000000002</v>
      </c>
      <c r="DI161" s="39">
        <v>328.21499999999997</v>
      </c>
      <c r="DJ161" s="39">
        <v>44.534999999999997</v>
      </c>
      <c r="DK161" s="39">
        <v>14.251999999999999</v>
      </c>
      <c r="DL161" s="39">
        <v>12.158999999999999</v>
      </c>
      <c r="DM161" s="39">
        <v>12.947000000000001</v>
      </c>
      <c r="DN161" s="39">
        <v>454.88299999999998</v>
      </c>
      <c r="DO161" s="39">
        <v>0</v>
      </c>
      <c r="DP161" s="39">
        <v>0.35799999999999998</v>
      </c>
      <c r="DQ161" s="39">
        <v>0</v>
      </c>
      <c r="DR161" s="39">
        <v>117.899</v>
      </c>
      <c r="DS161" s="39">
        <v>1.2999999999999999E-2</v>
      </c>
      <c r="DT161" s="39">
        <v>6.2E-2</v>
      </c>
      <c r="DU161" s="39">
        <v>9.6000000000000002E-2</v>
      </c>
      <c r="DV161" s="39">
        <v>0.48499999999999999</v>
      </c>
      <c r="DW161" s="39">
        <v>1.159</v>
      </c>
      <c r="DX161" s="39">
        <v>65.063999999999993</v>
      </c>
      <c r="DY161" s="39">
        <v>2.7029999999999998</v>
      </c>
      <c r="DZ161" s="39">
        <v>0</v>
      </c>
      <c r="EA161" s="39">
        <v>0</v>
      </c>
      <c r="EB161" s="39">
        <v>0</v>
      </c>
      <c r="EC161" s="39">
        <v>3.0949999999999998</v>
      </c>
      <c r="ED161" s="39">
        <v>0</v>
      </c>
      <c r="EE161" s="39">
        <v>0</v>
      </c>
      <c r="EF161" s="39">
        <v>0</v>
      </c>
      <c r="EG161" s="39">
        <v>0</v>
      </c>
      <c r="EH161" s="39">
        <v>0</v>
      </c>
      <c r="EI161" s="39">
        <v>0</v>
      </c>
      <c r="EJ161" s="39">
        <v>2028.3709999999999</v>
      </c>
      <c r="EK161" s="39">
        <v>180.88200000000001</v>
      </c>
      <c r="EL161" s="39">
        <v>0</v>
      </c>
      <c r="EM161" s="39">
        <v>0</v>
      </c>
      <c r="EN161" s="39">
        <v>0</v>
      </c>
      <c r="EO161" s="39">
        <v>0</v>
      </c>
      <c r="EP161" s="39">
        <v>0</v>
      </c>
      <c r="EQ161" s="39">
        <v>0</v>
      </c>
      <c r="ER161" s="39">
        <v>2.5000000000000001E-2</v>
      </c>
      <c r="ES161" s="39">
        <v>0</v>
      </c>
      <c r="ET161" s="39">
        <v>227.08</v>
      </c>
      <c r="EU161" s="39">
        <v>0</v>
      </c>
      <c r="EV161" s="39">
        <v>0</v>
      </c>
      <c r="EW161" s="39">
        <v>0</v>
      </c>
      <c r="EX161" s="39">
        <v>2.242</v>
      </c>
      <c r="EY161" s="39">
        <v>0</v>
      </c>
      <c r="EZ161" s="39">
        <v>0</v>
      </c>
      <c r="FA161" s="39">
        <v>102.858</v>
      </c>
      <c r="FB161" s="39">
        <v>16.646000000000001</v>
      </c>
      <c r="FC161" s="39">
        <v>0</v>
      </c>
      <c r="FD161" s="39">
        <v>0.156</v>
      </c>
      <c r="FE161" s="39">
        <v>0</v>
      </c>
      <c r="FF161" s="39">
        <v>0</v>
      </c>
      <c r="FG161" s="39">
        <v>0</v>
      </c>
      <c r="FH161" s="39">
        <v>0</v>
      </c>
      <c r="FI161" s="39">
        <v>0</v>
      </c>
      <c r="FJ161" s="39">
        <v>43.436</v>
      </c>
      <c r="FK161" s="39">
        <v>13.035</v>
      </c>
      <c r="FL161" s="39">
        <v>0</v>
      </c>
      <c r="FM161" s="39">
        <v>0</v>
      </c>
      <c r="FN161" s="39">
        <v>0</v>
      </c>
      <c r="FO161" s="39">
        <v>0</v>
      </c>
      <c r="FP161" s="39">
        <v>5.4820000000000002</v>
      </c>
      <c r="FQ161" s="39">
        <v>0</v>
      </c>
      <c r="FR161" s="39">
        <v>0</v>
      </c>
      <c r="FS161" s="39">
        <v>0</v>
      </c>
      <c r="FT161" s="39">
        <v>0</v>
      </c>
      <c r="FU161" s="39">
        <v>0</v>
      </c>
      <c r="FV161" s="39">
        <v>0</v>
      </c>
      <c r="FW161" s="39">
        <v>0</v>
      </c>
      <c r="FX161" s="39">
        <v>0</v>
      </c>
      <c r="FY161" s="39">
        <v>0</v>
      </c>
      <c r="FZ161" s="39">
        <v>4.9000000000000002E-2</v>
      </c>
      <c r="GA161" s="39">
        <v>1.0999999999999999E-2</v>
      </c>
      <c r="GB161" s="39">
        <v>0</v>
      </c>
      <c r="GC161" s="39">
        <v>0</v>
      </c>
      <c r="GD161" s="39">
        <v>0</v>
      </c>
      <c r="GE161" s="39">
        <v>0</v>
      </c>
      <c r="GF161" s="39">
        <v>5.0000000000000001E-3</v>
      </c>
      <c r="GG161" s="39">
        <v>0</v>
      </c>
      <c r="GH161" s="39">
        <v>0</v>
      </c>
      <c r="GI161" s="39">
        <v>225.214</v>
      </c>
      <c r="GJ161" s="28">
        <v>5848.1030000000001</v>
      </c>
      <c r="GK161" s="39">
        <v>11.340999999999999</v>
      </c>
      <c r="GL161" s="39">
        <v>0</v>
      </c>
      <c r="GM161" s="39">
        <v>0</v>
      </c>
      <c r="GN161" s="39">
        <v>0</v>
      </c>
      <c r="GO161" s="39">
        <v>0</v>
      </c>
      <c r="GP161" s="39">
        <v>0</v>
      </c>
      <c r="GQ161" s="39">
        <v>0</v>
      </c>
      <c r="GR161" s="39">
        <v>0</v>
      </c>
      <c r="GS161" s="50">
        <v>11.340999999999999</v>
      </c>
      <c r="GT161" s="28">
        <v>5859.4440000000004</v>
      </c>
      <c r="GU161" s="39">
        <v>9.4920000000000009</v>
      </c>
      <c r="GV161" s="39">
        <v>0</v>
      </c>
      <c r="GW161" s="39">
        <v>4276.3599999999997</v>
      </c>
      <c r="GX161" s="28">
        <v>4285.8519999999999</v>
      </c>
      <c r="GY161" s="28">
        <v>4297.1930000000002</v>
      </c>
      <c r="GZ161" s="28">
        <v>10145.296</v>
      </c>
      <c r="HA161" s="39">
        <v>0</v>
      </c>
      <c r="HB161" s="39">
        <v>0</v>
      </c>
      <c r="HC161" s="39">
        <v>0</v>
      </c>
      <c r="HD161" s="39">
        <v>0</v>
      </c>
      <c r="HE161" s="39">
        <v>0</v>
      </c>
      <c r="HF161" s="28">
        <v>0</v>
      </c>
      <c r="HG161" s="28">
        <v>4297.1930000000002</v>
      </c>
      <c r="HH161" s="51">
        <v>10145.296</v>
      </c>
      <c r="HI161" s="26"/>
      <c r="HJ161" s="24"/>
    </row>
    <row r="162" spans="2:218" ht="18" customHeight="1" x14ac:dyDescent="0.45">
      <c r="B162" s="27" t="s">
        <v>157</v>
      </c>
      <c r="C162" s="7" t="s">
        <v>359</v>
      </c>
      <c r="D162" s="39">
        <v>0</v>
      </c>
      <c r="E162" s="39">
        <v>0</v>
      </c>
      <c r="F162" s="39">
        <v>0</v>
      </c>
      <c r="G162" s="39">
        <v>0</v>
      </c>
      <c r="H162" s="39">
        <v>0</v>
      </c>
      <c r="I162" s="39">
        <v>0</v>
      </c>
      <c r="J162" s="39">
        <v>0</v>
      </c>
      <c r="K162" s="39">
        <v>0</v>
      </c>
      <c r="L162" s="39">
        <v>0</v>
      </c>
      <c r="M162" s="39">
        <v>0</v>
      </c>
      <c r="N162" s="39">
        <v>0</v>
      </c>
      <c r="O162" s="39">
        <v>0</v>
      </c>
      <c r="P162" s="39">
        <v>2E-3</v>
      </c>
      <c r="Q162" s="39">
        <v>0</v>
      </c>
      <c r="R162" s="39">
        <v>0</v>
      </c>
      <c r="S162" s="39">
        <v>0</v>
      </c>
      <c r="T162" s="39">
        <v>0</v>
      </c>
      <c r="U162" s="39">
        <v>0</v>
      </c>
      <c r="V162" s="39">
        <v>0</v>
      </c>
      <c r="W162" s="39">
        <v>0</v>
      </c>
      <c r="X162" s="39">
        <v>0</v>
      </c>
      <c r="Y162" s="39">
        <v>0</v>
      </c>
      <c r="Z162" s="39">
        <v>0</v>
      </c>
      <c r="AA162" s="39">
        <v>0</v>
      </c>
      <c r="AB162" s="39">
        <v>0</v>
      </c>
      <c r="AC162" s="39">
        <v>0</v>
      </c>
      <c r="AD162" s="39">
        <v>0</v>
      </c>
      <c r="AE162" s="39">
        <v>0</v>
      </c>
      <c r="AF162" s="39">
        <v>0</v>
      </c>
      <c r="AG162" s="39">
        <v>0</v>
      </c>
      <c r="AH162" s="39">
        <v>0</v>
      </c>
      <c r="AI162" s="39">
        <v>0</v>
      </c>
      <c r="AJ162" s="39">
        <v>0</v>
      </c>
      <c r="AK162" s="39">
        <v>0</v>
      </c>
      <c r="AL162" s="39">
        <v>0</v>
      </c>
      <c r="AM162" s="39">
        <v>0</v>
      </c>
      <c r="AN162" s="39">
        <v>0</v>
      </c>
      <c r="AO162" s="39">
        <v>0</v>
      </c>
      <c r="AP162" s="39">
        <v>0</v>
      </c>
      <c r="AQ162" s="39">
        <v>0</v>
      </c>
      <c r="AR162" s="39">
        <v>0</v>
      </c>
      <c r="AS162" s="39">
        <v>0</v>
      </c>
      <c r="AT162" s="39">
        <v>0</v>
      </c>
      <c r="AU162" s="39">
        <v>0</v>
      </c>
      <c r="AV162" s="39">
        <v>0</v>
      </c>
      <c r="AW162" s="39">
        <v>0</v>
      </c>
      <c r="AX162" s="39">
        <v>0</v>
      </c>
      <c r="AY162" s="39">
        <v>0</v>
      </c>
      <c r="AZ162" s="39">
        <v>0</v>
      </c>
      <c r="BA162" s="39">
        <v>0</v>
      </c>
      <c r="BB162" s="39">
        <v>0</v>
      </c>
      <c r="BC162" s="39">
        <v>0</v>
      </c>
      <c r="BD162" s="39">
        <v>0</v>
      </c>
      <c r="BE162" s="39">
        <v>0</v>
      </c>
      <c r="BF162" s="39">
        <v>0</v>
      </c>
      <c r="BG162" s="39">
        <v>0</v>
      </c>
      <c r="BH162" s="39">
        <v>0</v>
      </c>
      <c r="BI162" s="39">
        <v>0</v>
      </c>
      <c r="BJ162" s="39">
        <v>0</v>
      </c>
      <c r="BK162" s="39">
        <v>0</v>
      </c>
      <c r="BL162" s="39">
        <v>0</v>
      </c>
      <c r="BM162" s="39">
        <v>0</v>
      </c>
      <c r="BN162" s="39">
        <v>0</v>
      </c>
      <c r="BO162" s="39">
        <v>0</v>
      </c>
      <c r="BP162" s="39">
        <v>0</v>
      </c>
      <c r="BQ162" s="39">
        <v>0</v>
      </c>
      <c r="BR162" s="39">
        <v>0</v>
      </c>
      <c r="BS162" s="39">
        <v>0</v>
      </c>
      <c r="BT162" s="39">
        <v>0</v>
      </c>
      <c r="BU162" s="39">
        <v>0</v>
      </c>
      <c r="BV162" s="39">
        <v>0</v>
      </c>
      <c r="BW162" s="39">
        <v>0</v>
      </c>
      <c r="BX162" s="39">
        <v>0</v>
      </c>
      <c r="BY162" s="39">
        <v>0</v>
      </c>
      <c r="BZ162" s="39">
        <v>0</v>
      </c>
      <c r="CA162" s="39">
        <v>0</v>
      </c>
      <c r="CB162" s="39">
        <v>0</v>
      </c>
      <c r="CC162" s="39">
        <v>0</v>
      </c>
      <c r="CD162" s="39">
        <v>0</v>
      </c>
      <c r="CE162" s="39">
        <v>0</v>
      </c>
      <c r="CF162" s="39">
        <v>0</v>
      </c>
      <c r="CG162" s="39">
        <v>0</v>
      </c>
      <c r="CH162" s="39">
        <v>0</v>
      </c>
      <c r="CI162" s="39">
        <v>0</v>
      </c>
      <c r="CJ162" s="39">
        <v>0</v>
      </c>
      <c r="CK162" s="39">
        <v>0</v>
      </c>
      <c r="CL162" s="39">
        <v>0</v>
      </c>
      <c r="CM162" s="39">
        <v>0</v>
      </c>
      <c r="CN162" s="39">
        <v>0</v>
      </c>
      <c r="CO162" s="39">
        <v>0</v>
      </c>
      <c r="CP162" s="39">
        <v>0</v>
      </c>
      <c r="CQ162" s="39">
        <v>0</v>
      </c>
      <c r="CR162" s="39">
        <v>0</v>
      </c>
      <c r="CS162" s="39">
        <v>0</v>
      </c>
      <c r="CT162" s="39">
        <v>0</v>
      </c>
      <c r="CU162" s="39">
        <v>0</v>
      </c>
      <c r="CV162" s="39">
        <v>0</v>
      </c>
      <c r="CW162" s="39">
        <v>0</v>
      </c>
      <c r="CX162" s="39">
        <v>0</v>
      </c>
      <c r="CY162" s="39">
        <v>0</v>
      </c>
      <c r="CZ162" s="39">
        <v>0</v>
      </c>
      <c r="DA162" s="39">
        <v>0</v>
      </c>
      <c r="DB162" s="39">
        <v>0</v>
      </c>
      <c r="DC162" s="39">
        <v>0</v>
      </c>
      <c r="DD162" s="39">
        <v>0</v>
      </c>
      <c r="DE162" s="39">
        <v>0</v>
      </c>
      <c r="DF162" s="39">
        <v>0</v>
      </c>
      <c r="DG162" s="39">
        <v>0</v>
      </c>
      <c r="DH162" s="39">
        <v>0</v>
      </c>
      <c r="DI162" s="39">
        <v>0</v>
      </c>
      <c r="DJ162" s="39">
        <v>0</v>
      </c>
      <c r="DK162" s="39">
        <v>0</v>
      </c>
      <c r="DL162" s="39">
        <v>0</v>
      </c>
      <c r="DM162" s="39">
        <v>0</v>
      </c>
      <c r="DN162" s="39">
        <v>0</v>
      </c>
      <c r="DO162" s="39">
        <v>0</v>
      </c>
      <c r="DP162" s="39">
        <v>0</v>
      </c>
      <c r="DQ162" s="39">
        <v>0</v>
      </c>
      <c r="DR162" s="39">
        <v>0</v>
      </c>
      <c r="DS162" s="39">
        <v>0</v>
      </c>
      <c r="DT162" s="39">
        <v>0</v>
      </c>
      <c r="DU162" s="39">
        <v>0</v>
      </c>
      <c r="DV162" s="39">
        <v>0</v>
      </c>
      <c r="DW162" s="39">
        <v>0</v>
      </c>
      <c r="DX162" s="39">
        <v>0</v>
      </c>
      <c r="DY162" s="39">
        <v>0</v>
      </c>
      <c r="DZ162" s="39">
        <v>0</v>
      </c>
      <c r="EA162" s="39">
        <v>0</v>
      </c>
      <c r="EB162" s="39">
        <v>0</v>
      </c>
      <c r="EC162" s="39">
        <v>0</v>
      </c>
      <c r="ED162" s="39">
        <v>0</v>
      </c>
      <c r="EE162" s="39">
        <v>0</v>
      </c>
      <c r="EF162" s="39">
        <v>0</v>
      </c>
      <c r="EG162" s="39">
        <v>0</v>
      </c>
      <c r="EH162" s="39">
        <v>0</v>
      </c>
      <c r="EI162" s="39">
        <v>0</v>
      </c>
      <c r="EJ162" s="39">
        <v>0</v>
      </c>
      <c r="EK162" s="39">
        <v>0</v>
      </c>
      <c r="EL162" s="39">
        <v>0</v>
      </c>
      <c r="EM162" s="39">
        <v>2.0219999999999998</v>
      </c>
      <c r="EN162" s="39">
        <v>0</v>
      </c>
      <c r="EO162" s="39">
        <v>0</v>
      </c>
      <c r="EP162" s="39">
        <v>0</v>
      </c>
      <c r="EQ162" s="39">
        <v>28.68</v>
      </c>
      <c r="ER162" s="39">
        <v>0</v>
      </c>
      <c r="ES162" s="39">
        <v>185.34799999999998</v>
      </c>
      <c r="ET162" s="39">
        <v>1622.8510000000001</v>
      </c>
      <c r="EU162" s="39">
        <v>8831.4459999999999</v>
      </c>
      <c r="EV162" s="39">
        <v>2931.74</v>
      </c>
      <c r="EW162" s="39">
        <v>0</v>
      </c>
      <c r="EX162" s="39">
        <v>50.664000000000001</v>
      </c>
      <c r="EY162" s="39">
        <v>0</v>
      </c>
      <c r="EZ162" s="39">
        <v>0</v>
      </c>
      <c r="FA162" s="39">
        <v>75.468000000000004</v>
      </c>
      <c r="FB162" s="39">
        <v>0</v>
      </c>
      <c r="FC162" s="39">
        <v>0</v>
      </c>
      <c r="FD162" s="39">
        <v>152.42400000000001</v>
      </c>
      <c r="FE162" s="39">
        <v>0</v>
      </c>
      <c r="FF162" s="39">
        <v>0</v>
      </c>
      <c r="FG162" s="39">
        <v>0</v>
      </c>
      <c r="FH162" s="39">
        <v>0</v>
      </c>
      <c r="FI162" s="39">
        <v>0</v>
      </c>
      <c r="FJ162" s="39">
        <v>0</v>
      </c>
      <c r="FK162" s="39">
        <v>23.373999999999999</v>
      </c>
      <c r="FL162" s="39">
        <v>0.189</v>
      </c>
      <c r="FM162" s="39">
        <v>0</v>
      </c>
      <c r="FN162" s="39">
        <v>0.121</v>
      </c>
      <c r="FO162" s="39">
        <v>0</v>
      </c>
      <c r="FP162" s="39">
        <v>0</v>
      </c>
      <c r="FQ162" s="39">
        <v>0</v>
      </c>
      <c r="FR162" s="39">
        <v>0</v>
      </c>
      <c r="FS162" s="39">
        <v>0</v>
      </c>
      <c r="FT162" s="39">
        <v>0</v>
      </c>
      <c r="FU162" s="39">
        <v>0</v>
      </c>
      <c r="FV162" s="39">
        <v>0</v>
      </c>
      <c r="FW162" s="39">
        <v>198.56700000000001</v>
      </c>
      <c r="FX162" s="39">
        <v>0</v>
      </c>
      <c r="FY162" s="39">
        <v>0</v>
      </c>
      <c r="FZ162" s="39">
        <v>0</v>
      </c>
      <c r="GA162" s="39">
        <v>0</v>
      </c>
      <c r="GB162" s="39">
        <v>1205.7550000000001</v>
      </c>
      <c r="GC162" s="39">
        <v>358.11200000000002</v>
      </c>
      <c r="GD162" s="39">
        <v>0</v>
      </c>
      <c r="GE162" s="39">
        <v>124.25999999999999</v>
      </c>
      <c r="GF162" s="39">
        <v>0</v>
      </c>
      <c r="GG162" s="39">
        <v>0</v>
      </c>
      <c r="GH162" s="39">
        <v>0</v>
      </c>
      <c r="GI162" s="39">
        <v>821.08299999999997</v>
      </c>
      <c r="GJ162" s="28">
        <v>16612.106</v>
      </c>
      <c r="GK162" s="39">
        <v>4.827</v>
      </c>
      <c r="GL162" s="39">
        <v>7287.5520000000006</v>
      </c>
      <c r="GM162" s="39">
        <v>0</v>
      </c>
      <c r="GN162" s="39">
        <v>0</v>
      </c>
      <c r="GO162" s="39">
        <v>0</v>
      </c>
      <c r="GP162" s="39">
        <v>0</v>
      </c>
      <c r="GQ162" s="39">
        <v>0</v>
      </c>
      <c r="GR162" s="39">
        <v>0</v>
      </c>
      <c r="GS162" s="50">
        <v>7292.3789999999999</v>
      </c>
      <c r="GT162" s="28">
        <v>23904.485000000001</v>
      </c>
      <c r="GU162" s="39">
        <v>170.39000000000001</v>
      </c>
      <c r="GV162" s="39">
        <v>24.759</v>
      </c>
      <c r="GW162" s="39">
        <v>28279.416000000001</v>
      </c>
      <c r="GX162" s="28">
        <v>28474.564999999999</v>
      </c>
      <c r="GY162" s="28">
        <v>35766.944000000003</v>
      </c>
      <c r="GZ162" s="28">
        <v>52379.05</v>
      </c>
      <c r="HA162" s="39">
        <v>-313.06</v>
      </c>
      <c r="HB162" s="39">
        <v>-11.850000000000001</v>
      </c>
      <c r="HC162" s="39">
        <v>0</v>
      </c>
      <c r="HD162" s="39">
        <v>0</v>
      </c>
      <c r="HE162" s="39">
        <v>-899.51300000000003</v>
      </c>
      <c r="HF162" s="28">
        <v>-1224.423</v>
      </c>
      <c r="HG162" s="28">
        <v>34542.521000000001</v>
      </c>
      <c r="HH162" s="51">
        <v>51154.627</v>
      </c>
      <c r="HI162" s="26"/>
      <c r="HJ162" s="24"/>
    </row>
    <row r="163" spans="2:218" ht="18" customHeight="1" x14ac:dyDescent="0.45">
      <c r="B163" s="27" t="s">
        <v>158</v>
      </c>
      <c r="C163" s="7" t="s">
        <v>360</v>
      </c>
      <c r="D163" s="39">
        <v>0.27500000000000002</v>
      </c>
      <c r="E163" s="39">
        <v>4.8000000000000001E-2</v>
      </c>
      <c r="F163" s="39">
        <v>1.6259999999999999</v>
      </c>
      <c r="G163" s="39">
        <v>4.7530000000000001</v>
      </c>
      <c r="H163" s="39">
        <v>1.9E-2</v>
      </c>
      <c r="I163" s="39">
        <v>0.89500000000000002</v>
      </c>
      <c r="J163" s="39">
        <v>2.145</v>
      </c>
      <c r="K163" s="39">
        <v>0.48699999999999999</v>
      </c>
      <c r="L163" s="39">
        <v>0.60699999999999998</v>
      </c>
      <c r="M163" s="39">
        <v>1.0999999999999999E-2</v>
      </c>
      <c r="N163" s="39">
        <v>4.0000000000000001E-3</v>
      </c>
      <c r="O163" s="39">
        <v>0</v>
      </c>
      <c r="P163" s="39">
        <v>5.8999999999999997E-2</v>
      </c>
      <c r="Q163" s="39">
        <v>0</v>
      </c>
      <c r="R163" s="39">
        <v>2.363</v>
      </c>
      <c r="S163" s="39">
        <v>0</v>
      </c>
      <c r="T163" s="39">
        <v>3.1019999999999999</v>
      </c>
      <c r="U163" s="39">
        <v>1.107</v>
      </c>
      <c r="V163" s="39">
        <v>0.32700000000000001</v>
      </c>
      <c r="W163" s="39">
        <v>7.8259999999999996</v>
      </c>
      <c r="X163" s="39">
        <v>1.5960000000000001</v>
      </c>
      <c r="Y163" s="39">
        <v>2.3919999999999999</v>
      </c>
      <c r="Z163" s="39">
        <v>2.2679999999999998</v>
      </c>
      <c r="AA163" s="39">
        <v>3.3789999999999996</v>
      </c>
      <c r="AB163" s="39">
        <v>27.869999999999997</v>
      </c>
      <c r="AC163" s="39">
        <v>2.5999999999999999E-2</v>
      </c>
      <c r="AD163" s="39">
        <v>0</v>
      </c>
      <c r="AE163" s="39">
        <v>5.0000000000000001E-3</v>
      </c>
      <c r="AF163" s="39">
        <v>1.252</v>
      </c>
      <c r="AG163" s="39">
        <v>0</v>
      </c>
      <c r="AH163" s="39">
        <v>1E-3</v>
      </c>
      <c r="AI163" s="39">
        <v>1.2689999999999999</v>
      </c>
      <c r="AJ163" s="39">
        <v>0.78200000000000003</v>
      </c>
      <c r="AK163" s="39">
        <v>0.13300000000000001</v>
      </c>
      <c r="AL163" s="39">
        <v>1.0309999999999999</v>
      </c>
      <c r="AM163" s="39">
        <v>0.216</v>
      </c>
      <c r="AN163" s="39">
        <v>0.64300000000000002</v>
      </c>
      <c r="AO163" s="39">
        <v>2.3479999999999999</v>
      </c>
      <c r="AP163" s="39">
        <v>0</v>
      </c>
      <c r="AQ163" s="39">
        <v>4.9000000000000002E-2</v>
      </c>
      <c r="AR163" s="39">
        <v>0.13500000000000001</v>
      </c>
      <c r="AS163" s="39">
        <v>2.8290000000000002</v>
      </c>
      <c r="AT163" s="39">
        <v>1.5840000000000001</v>
      </c>
      <c r="AU163" s="39">
        <v>7.0860000000000003</v>
      </c>
      <c r="AV163" s="39">
        <v>7.0000000000000001E-3</v>
      </c>
      <c r="AW163" s="39">
        <v>0</v>
      </c>
      <c r="AX163" s="39">
        <v>1.4670000000000001</v>
      </c>
      <c r="AY163" s="39">
        <v>0</v>
      </c>
      <c r="AZ163" s="39">
        <v>0</v>
      </c>
      <c r="BA163" s="39">
        <v>0</v>
      </c>
      <c r="BB163" s="39">
        <v>1.1659999999999999</v>
      </c>
      <c r="BC163" s="39">
        <v>0</v>
      </c>
      <c r="BD163" s="39">
        <v>0</v>
      </c>
      <c r="BE163" s="39">
        <v>6.8159999999999998</v>
      </c>
      <c r="BF163" s="39">
        <v>5.6000000000000001E-2</v>
      </c>
      <c r="BG163" s="39">
        <v>0.89900000000000002</v>
      </c>
      <c r="BH163" s="39">
        <v>2.0110000000000001</v>
      </c>
      <c r="BI163" s="39">
        <v>0</v>
      </c>
      <c r="BJ163" s="39">
        <v>2.1520000000000001</v>
      </c>
      <c r="BK163" s="39">
        <v>0</v>
      </c>
      <c r="BL163" s="39">
        <v>1.1220000000000001</v>
      </c>
      <c r="BM163" s="39">
        <v>16.166</v>
      </c>
      <c r="BN163" s="39">
        <v>0</v>
      </c>
      <c r="BO163" s="39">
        <v>4.7460000000000004</v>
      </c>
      <c r="BP163" s="39">
        <v>0</v>
      </c>
      <c r="BQ163" s="39">
        <v>0.183</v>
      </c>
      <c r="BR163" s="39">
        <v>10.305999999999999</v>
      </c>
      <c r="BS163" s="39">
        <v>3.5340000000000003</v>
      </c>
      <c r="BT163" s="39">
        <v>1E-3</v>
      </c>
      <c r="BU163" s="39">
        <v>0</v>
      </c>
      <c r="BV163" s="39">
        <v>2.915</v>
      </c>
      <c r="BW163" s="39">
        <v>0</v>
      </c>
      <c r="BX163" s="39">
        <v>0</v>
      </c>
      <c r="BY163" s="39">
        <v>0</v>
      </c>
      <c r="BZ163" s="39">
        <v>0</v>
      </c>
      <c r="CA163" s="39">
        <v>0</v>
      </c>
      <c r="CB163" s="39">
        <v>0.34699999999999998</v>
      </c>
      <c r="CC163" s="39">
        <v>0.248</v>
      </c>
      <c r="CD163" s="39">
        <v>0.27100000000000002</v>
      </c>
      <c r="CE163" s="39">
        <v>0</v>
      </c>
      <c r="CF163" s="39">
        <v>0.56699999999999995</v>
      </c>
      <c r="CG163" s="39">
        <v>2.0979999999999999</v>
      </c>
      <c r="CH163" s="39">
        <v>2.2589999999999999</v>
      </c>
      <c r="CI163" s="39">
        <v>3.2250000000000001</v>
      </c>
      <c r="CJ163" s="39">
        <v>5.5229999999999997</v>
      </c>
      <c r="CK163" s="39">
        <v>4.8689999999999998</v>
      </c>
      <c r="CL163" s="39">
        <v>0.10299999999999999</v>
      </c>
      <c r="CM163" s="39">
        <v>0.20499999999999999</v>
      </c>
      <c r="CN163" s="39">
        <v>5.4009999999999998</v>
      </c>
      <c r="CO163" s="39">
        <v>0.20599999999999999</v>
      </c>
      <c r="CP163" s="39">
        <v>7.9260000000000002</v>
      </c>
      <c r="CQ163" s="39">
        <v>7.6999999999999999E-2</v>
      </c>
      <c r="CR163" s="39">
        <v>1.2370000000000001</v>
      </c>
      <c r="CS163" s="39">
        <v>1E-3</v>
      </c>
      <c r="CT163" s="39">
        <v>0.23300000000000001</v>
      </c>
      <c r="CU163" s="39">
        <v>15.15</v>
      </c>
      <c r="CV163" s="39">
        <v>17.663</v>
      </c>
      <c r="CW163" s="39">
        <v>24.52</v>
      </c>
      <c r="CX163" s="39">
        <v>42.041000000000004</v>
      </c>
      <c r="CY163" s="39">
        <v>3.593</v>
      </c>
      <c r="CZ163" s="39">
        <v>1.2090000000000001</v>
      </c>
      <c r="DA163" s="39">
        <v>1.5189999999999999</v>
      </c>
      <c r="DB163" s="39">
        <v>7.8890000000000002</v>
      </c>
      <c r="DC163" s="39">
        <v>3.7999999999999999E-2</v>
      </c>
      <c r="DD163" s="39">
        <v>0</v>
      </c>
      <c r="DE163" s="39">
        <v>11.539</v>
      </c>
      <c r="DF163" s="39">
        <v>10.090999999999999</v>
      </c>
      <c r="DG163" s="39">
        <v>6.375</v>
      </c>
      <c r="DH163" s="39">
        <v>0.34899999999999998</v>
      </c>
      <c r="DI163" s="39">
        <v>5.7910000000000004</v>
      </c>
      <c r="DJ163" s="39">
        <v>13.612</v>
      </c>
      <c r="DK163" s="39">
        <v>0.43700000000000006</v>
      </c>
      <c r="DL163" s="39">
        <v>7.67</v>
      </c>
      <c r="DM163" s="39">
        <v>4.4550000000000001</v>
      </c>
      <c r="DN163" s="39">
        <v>9.5370000000000008</v>
      </c>
      <c r="DO163" s="39">
        <v>0</v>
      </c>
      <c r="DP163" s="39">
        <v>2.9000000000000001E-2</v>
      </c>
      <c r="DQ163" s="39">
        <v>0</v>
      </c>
      <c r="DR163" s="39">
        <v>8.5750000000000011</v>
      </c>
      <c r="DS163" s="39">
        <v>4.0000000000000001E-3</v>
      </c>
      <c r="DT163" s="39">
        <v>0.35599999999999998</v>
      </c>
      <c r="DU163" s="39">
        <v>3.1E-2</v>
      </c>
      <c r="DV163" s="39">
        <v>0.129</v>
      </c>
      <c r="DW163" s="39">
        <v>0.432</v>
      </c>
      <c r="DX163" s="39">
        <v>9.907</v>
      </c>
      <c r="DY163" s="39">
        <v>5.7720000000000002</v>
      </c>
      <c r="DZ163" s="39">
        <v>27.631999999999998</v>
      </c>
      <c r="EA163" s="39">
        <v>17.634</v>
      </c>
      <c r="EB163" s="39">
        <v>42.347999999999999</v>
      </c>
      <c r="EC163" s="39">
        <v>60.053999999999995</v>
      </c>
      <c r="ED163" s="39">
        <v>71.531000000000006</v>
      </c>
      <c r="EE163" s="39">
        <v>13.824999999999999</v>
      </c>
      <c r="EF163" s="39">
        <v>32.024000000000001</v>
      </c>
      <c r="EG163" s="39">
        <v>0</v>
      </c>
      <c r="EH163" s="39">
        <v>23.463999999999999</v>
      </c>
      <c r="EI163" s="39">
        <v>60.883000000000003</v>
      </c>
      <c r="EJ163" s="39">
        <v>234.536</v>
      </c>
      <c r="EK163" s="39">
        <v>476.02499999999998</v>
      </c>
      <c r="EL163" s="39">
        <v>1393.307</v>
      </c>
      <c r="EM163" s="39">
        <v>401.38800000000003</v>
      </c>
      <c r="EN163" s="39">
        <v>30.745999999999999</v>
      </c>
      <c r="EO163" s="39">
        <v>20.943000000000001</v>
      </c>
      <c r="EP163" s="39">
        <v>0</v>
      </c>
      <c r="EQ163" s="39">
        <v>7.5149999999999997</v>
      </c>
      <c r="ER163" s="39">
        <v>0.98199999999999998</v>
      </c>
      <c r="ES163" s="39">
        <v>4.2839999999999998</v>
      </c>
      <c r="ET163" s="39">
        <v>23.212</v>
      </c>
      <c r="EU163" s="39">
        <v>0</v>
      </c>
      <c r="EV163" s="39">
        <v>0</v>
      </c>
      <c r="EW163" s="39">
        <v>0</v>
      </c>
      <c r="EX163" s="39">
        <v>1.9490000000000001</v>
      </c>
      <c r="EY163" s="39">
        <v>0</v>
      </c>
      <c r="EZ163" s="39">
        <v>0</v>
      </c>
      <c r="FA163" s="39">
        <v>11.789</v>
      </c>
      <c r="FB163" s="39">
        <v>0.89300000000000002</v>
      </c>
      <c r="FC163" s="39">
        <v>1.2709999999999999</v>
      </c>
      <c r="FD163" s="39">
        <v>15.545999999999999</v>
      </c>
      <c r="FE163" s="39">
        <v>147.29900000000001</v>
      </c>
      <c r="FF163" s="39">
        <v>297.17899999999997</v>
      </c>
      <c r="FG163" s="39">
        <v>104.35900000000001</v>
      </c>
      <c r="FH163" s="39">
        <v>53.622999999999998</v>
      </c>
      <c r="FI163" s="39">
        <v>16.506</v>
      </c>
      <c r="FJ163" s="39">
        <v>63.874000000000002</v>
      </c>
      <c r="FK163" s="39">
        <v>332.69499999999999</v>
      </c>
      <c r="FL163" s="39">
        <v>808.96199999999999</v>
      </c>
      <c r="FM163" s="39">
        <v>114.527</v>
      </c>
      <c r="FN163" s="39">
        <v>120.797</v>
      </c>
      <c r="FO163" s="39">
        <v>170.66200000000003</v>
      </c>
      <c r="FP163" s="39">
        <v>1094.146</v>
      </c>
      <c r="FQ163" s="39">
        <v>104.02300000000001</v>
      </c>
      <c r="FR163" s="39">
        <v>74.543999999999997</v>
      </c>
      <c r="FS163" s="39">
        <v>278.56799999999998</v>
      </c>
      <c r="FT163" s="39">
        <v>125.44800000000001</v>
      </c>
      <c r="FU163" s="39">
        <v>241.934</v>
      </c>
      <c r="FV163" s="39">
        <v>55.040999999999997</v>
      </c>
      <c r="FW163" s="39">
        <v>26.039000000000001</v>
      </c>
      <c r="FX163" s="39">
        <v>3.532</v>
      </c>
      <c r="FY163" s="39">
        <v>107.63</v>
      </c>
      <c r="FZ163" s="39">
        <v>11.956</v>
      </c>
      <c r="GA163" s="39">
        <v>313.33999999999997</v>
      </c>
      <c r="GB163" s="39">
        <v>74.298000000000002</v>
      </c>
      <c r="GC163" s="39">
        <v>72.647999999999996</v>
      </c>
      <c r="GD163" s="39">
        <v>61.891000000000005</v>
      </c>
      <c r="GE163" s="39">
        <v>35.631</v>
      </c>
      <c r="GF163" s="39">
        <v>4.7560000000000002</v>
      </c>
      <c r="GG163" s="39">
        <v>74.938999999999993</v>
      </c>
      <c r="GH163" s="39">
        <v>0</v>
      </c>
      <c r="GI163" s="39">
        <v>15.887</v>
      </c>
      <c r="GJ163" s="28">
        <v>8360.1190000000006</v>
      </c>
      <c r="GK163" s="39">
        <v>85.808999999999997</v>
      </c>
      <c r="GL163" s="39">
        <v>823.46299999999997</v>
      </c>
      <c r="GM163" s="39">
        <v>0</v>
      </c>
      <c r="GN163" s="39">
        <v>0</v>
      </c>
      <c r="GO163" s="39">
        <v>0</v>
      </c>
      <c r="GP163" s="39">
        <v>0</v>
      </c>
      <c r="GQ163" s="39">
        <v>0</v>
      </c>
      <c r="GR163" s="39">
        <v>0</v>
      </c>
      <c r="GS163" s="50">
        <v>909.27200000000005</v>
      </c>
      <c r="GT163" s="28">
        <v>9269.3909999999996</v>
      </c>
      <c r="GU163" s="39">
        <v>17.468</v>
      </c>
      <c r="GV163" s="39">
        <v>0.70099999999999996</v>
      </c>
      <c r="GW163" s="39">
        <v>0</v>
      </c>
      <c r="GX163" s="28">
        <v>18.169</v>
      </c>
      <c r="GY163" s="28">
        <v>927.44100000000003</v>
      </c>
      <c r="GZ163" s="28">
        <v>9287.56</v>
      </c>
      <c r="HA163" s="39">
        <v>-5.2880000000000003</v>
      </c>
      <c r="HB163" s="39">
        <v>-0.78100000000000003</v>
      </c>
      <c r="HC163" s="39">
        <v>0</v>
      </c>
      <c r="HD163" s="39">
        <v>0</v>
      </c>
      <c r="HE163" s="39">
        <v>-243.245</v>
      </c>
      <c r="HF163" s="28">
        <v>-249.31399999999999</v>
      </c>
      <c r="HG163" s="28">
        <v>678.12699999999995</v>
      </c>
      <c r="HH163" s="51">
        <v>9038.2459999999992</v>
      </c>
      <c r="HI163" s="26"/>
      <c r="HJ163" s="24"/>
    </row>
    <row r="164" spans="2:218" ht="18" customHeight="1" x14ac:dyDescent="0.45">
      <c r="B164" s="27" t="s">
        <v>159</v>
      </c>
      <c r="C164" s="7" t="s">
        <v>361</v>
      </c>
      <c r="D164" s="39">
        <v>0.33999999999999997</v>
      </c>
      <c r="E164" s="39">
        <v>6.0999999999999999E-2</v>
      </c>
      <c r="F164" s="39">
        <v>2.036</v>
      </c>
      <c r="G164" s="39">
        <v>5.7640000000000002</v>
      </c>
      <c r="H164" s="39">
        <v>1.6E-2</v>
      </c>
      <c r="I164" s="39">
        <v>5.2010000000000005</v>
      </c>
      <c r="J164" s="39">
        <v>3.1709999999999998</v>
      </c>
      <c r="K164" s="39">
        <v>3.3940000000000001</v>
      </c>
      <c r="L164" s="39">
        <v>2.4489999999999998</v>
      </c>
      <c r="M164" s="39">
        <v>0.33799999999999997</v>
      </c>
      <c r="N164" s="39">
        <v>0.41200000000000003</v>
      </c>
      <c r="O164" s="39">
        <v>0</v>
      </c>
      <c r="P164" s="39">
        <v>1.123</v>
      </c>
      <c r="Q164" s="39">
        <v>0</v>
      </c>
      <c r="R164" s="39">
        <v>5.6419999999999995</v>
      </c>
      <c r="S164" s="39">
        <v>0</v>
      </c>
      <c r="T164" s="39">
        <v>13.352</v>
      </c>
      <c r="U164" s="39">
        <v>12.932</v>
      </c>
      <c r="V164" s="39">
        <v>8.7070000000000007</v>
      </c>
      <c r="W164" s="39">
        <v>129.78300000000002</v>
      </c>
      <c r="X164" s="39">
        <v>15.263</v>
      </c>
      <c r="Y164" s="39">
        <v>18.184999999999999</v>
      </c>
      <c r="Z164" s="39">
        <v>73.310999999999993</v>
      </c>
      <c r="AA164" s="39">
        <v>7.3520000000000003</v>
      </c>
      <c r="AB164" s="39">
        <v>57.244999999999997</v>
      </c>
      <c r="AC164" s="39">
        <v>0.33299999999999996</v>
      </c>
      <c r="AD164" s="39">
        <v>0</v>
      </c>
      <c r="AE164" s="39">
        <v>2.8000000000000001E-2</v>
      </c>
      <c r="AF164" s="39">
        <v>7.0249999999999995</v>
      </c>
      <c r="AG164" s="39">
        <v>0</v>
      </c>
      <c r="AH164" s="39">
        <v>3.0000000000000001E-3</v>
      </c>
      <c r="AI164" s="39">
        <v>6.9890000000000008</v>
      </c>
      <c r="AJ164" s="39">
        <v>4.3029999999999999</v>
      </c>
      <c r="AK164" s="39">
        <v>0.67799999999999994</v>
      </c>
      <c r="AL164" s="39">
        <v>5.6809999999999992</v>
      </c>
      <c r="AM164" s="39">
        <v>2.6550000000000002</v>
      </c>
      <c r="AN164" s="39">
        <v>3.3010000000000002</v>
      </c>
      <c r="AO164" s="39">
        <v>10.663</v>
      </c>
      <c r="AP164" s="39">
        <v>0</v>
      </c>
      <c r="AQ164" s="39">
        <v>0.29000000000000004</v>
      </c>
      <c r="AR164" s="39">
        <v>0.7569999999999999</v>
      </c>
      <c r="AS164" s="39">
        <v>14.763999999999999</v>
      </c>
      <c r="AT164" s="39">
        <v>8.2080000000000002</v>
      </c>
      <c r="AU164" s="39">
        <v>42.2</v>
      </c>
      <c r="AV164" s="39">
        <v>3.4000000000000002E-2</v>
      </c>
      <c r="AW164" s="39">
        <v>0</v>
      </c>
      <c r="AX164" s="39">
        <v>7.0530000000000008</v>
      </c>
      <c r="AY164" s="39">
        <v>0</v>
      </c>
      <c r="AZ164" s="39">
        <v>0</v>
      </c>
      <c r="BA164" s="39">
        <v>0</v>
      </c>
      <c r="BB164" s="39">
        <v>6.0410000000000004</v>
      </c>
      <c r="BC164" s="39">
        <v>0</v>
      </c>
      <c r="BD164" s="39">
        <v>0</v>
      </c>
      <c r="BE164" s="39">
        <v>214.61700000000002</v>
      </c>
      <c r="BF164" s="39">
        <v>0.28000000000000003</v>
      </c>
      <c r="BG164" s="39">
        <v>4.6500000000000004</v>
      </c>
      <c r="BH164" s="39">
        <v>10.801</v>
      </c>
      <c r="BI164" s="39">
        <v>0</v>
      </c>
      <c r="BJ164" s="39">
        <v>10.472</v>
      </c>
      <c r="BK164" s="39">
        <v>0</v>
      </c>
      <c r="BL164" s="39">
        <v>6.0150000000000006</v>
      </c>
      <c r="BM164" s="39">
        <v>79.882000000000005</v>
      </c>
      <c r="BN164" s="39">
        <v>0</v>
      </c>
      <c r="BO164" s="39">
        <v>27.651999999999997</v>
      </c>
      <c r="BP164" s="39">
        <v>0</v>
      </c>
      <c r="BQ164" s="39">
        <v>1.0510000000000002</v>
      </c>
      <c r="BR164" s="39">
        <v>75.471000000000004</v>
      </c>
      <c r="BS164" s="39">
        <v>23.076999999999998</v>
      </c>
      <c r="BT164" s="39">
        <v>8.0000000000000002E-3</v>
      </c>
      <c r="BU164" s="39">
        <v>0</v>
      </c>
      <c r="BV164" s="39">
        <v>16.526</v>
      </c>
      <c r="BW164" s="39">
        <v>0</v>
      </c>
      <c r="BX164" s="39">
        <v>0</v>
      </c>
      <c r="BY164" s="39">
        <v>0</v>
      </c>
      <c r="BZ164" s="39">
        <v>0</v>
      </c>
      <c r="CA164" s="39">
        <v>0</v>
      </c>
      <c r="CB164" s="39">
        <v>1.784</v>
      </c>
      <c r="CC164" s="39">
        <v>1.3439999999999999</v>
      </c>
      <c r="CD164" s="39">
        <v>2.0149999999999997</v>
      </c>
      <c r="CE164" s="39">
        <v>0</v>
      </c>
      <c r="CF164" s="39">
        <v>7.5960000000000001</v>
      </c>
      <c r="CG164" s="39">
        <v>18.765000000000001</v>
      </c>
      <c r="CH164" s="39">
        <v>12.091000000000001</v>
      </c>
      <c r="CI164" s="39">
        <v>17.3</v>
      </c>
      <c r="CJ164" s="39">
        <v>30.635999999999999</v>
      </c>
      <c r="CK164" s="39">
        <v>26.923999999999999</v>
      </c>
      <c r="CL164" s="39">
        <v>0.39300000000000002</v>
      </c>
      <c r="CM164" s="39">
        <v>1.214</v>
      </c>
      <c r="CN164" s="39">
        <v>30.583000000000002</v>
      </c>
      <c r="CO164" s="39">
        <v>1.274</v>
      </c>
      <c r="CP164" s="39">
        <v>45.31</v>
      </c>
      <c r="CQ164" s="39">
        <v>0.38100000000000001</v>
      </c>
      <c r="CR164" s="39">
        <v>6.3539999999999992</v>
      </c>
      <c r="CS164" s="39">
        <v>3.0000000000000001E-3</v>
      </c>
      <c r="CT164" s="39">
        <v>1.282</v>
      </c>
      <c r="CU164" s="39">
        <v>83.538000000000011</v>
      </c>
      <c r="CV164" s="39">
        <v>96.862000000000009</v>
      </c>
      <c r="CW164" s="39">
        <v>120.43100000000001</v>
      </c>
      <c r="CX164" s="39">
        <v>226.79099999999997</v>
      </c>
      <c r="CY164" s="39">
        <v>20.274999999999999</v>
      </c>
      <c r="CZ164" s="39">
        <v>6.9960000000000004</v>
      </c>
      <c r="DA164" s="39">
        <v>8.6240000000000006</v>
      </c>
      <c r="DB164" s="39">
        <v>46.079000000000001</v>
      </c>
      <c r="DC164" s="39">
        <v>0.21299999999999999</v>
      </c>
      <c r="DD164" s="39">
        <v>0</v>
      </c>
      <c r="DE164" s="39">
        <v>87.230999999999995</v>
      </c>
      <c r="DF164" s="39">
        <v>61.247</v>
      </c>
      <c r="DG164" s="39">
        <v>38.335999999999999</v>
      </c>
      <c r="DH164" s="39">
        <v>1.4830000000000001</v>
      </c>
      <c r="DI164" s="39">
        <v>31.846</v>
      </c>
      <c r="DJ164" s="39">
        <v>75.754999999999995</v>
      </c>
      <c r="DK164" s="39">
        <v>2.504</v>
      </c>
      <c r="DL164" s="39">
        <v>42.256</v>
      </c>
      <c r="DM164" s="39">
        <v>24.609000000000002</v>
      </c>
      <c r="DN164" s="39">
        <v>56.886000000000003</v>
      </c>
      <c r="DO164" s="39">
        <v>0</v>
      </c>
      <c r="DP164" s="39">
        <v>0.27200000000000002</v>
      </c>
      <c r="DQ164" s="39">
        <v>0</v>
      </c>
      <c r="DR164" s="39">
        <v>51.620000000000005</v>
      </c>
      <c r="DS164" s="39">
        <v>2.3E-2</v>
      </c>
      <c r="DT164" s="39">
        <v>0.114</v>
      </c>
      <c r="DU164" s="39">
        <v>0.17799999999999999</v>
      </c>
      <c r="DV164" s="39">
        <v>0.746</v>
      </c>
      <c r="DW164" s="39">
        <v>2.5860000000000003</v>
      </c>
      <c r="DX164" s="39">
        <v>64.528000000000006</v>
      </c>
      <c r="DY164" s="39">
        <v>1.482</v>
      </c>
      <c r="DZ164" s="39">
        <v>491.14099999999996</v>
      </c>
      <c r="EA164" s="39">
        <v>326.70499999999998</v>
      </c>
      <c r="EB164" s="39">
        <v>226.28300000000002</v>
      </c>
      <c r="EC164" s="39">
        <v>536.35599999999999</v>
      </c>
      <c r="ED164" s="39">
        <v>705.76800000000003</v>
      </c>
      <c r="EE164" s="39">
        <v>5.9960000000000004</v>
      </c>
      <c r="EF164" s="39">
        <v>8.8729999999999993</v>
      </c>
      <c r="EG164" s="39">
        <v>0</v>
      </c>
      <c r="EH164" s="39">
        <v>38.931000000000004</v>
      </c>
      <c r="EI164" s="39">
        <v>207.09100000000001</v>
      </c>
      <c r="EJ164" s="39">
        <v>2447.1779999999999</v>
      </c>
      <c r="EK164" s="39">
        <v>3199.83</v>
      </c>
      <c r="EL164" s="39">
        <v>2072.3130000000001</v>
      </c>
      <c r="EM164" s="39">
        <v>664.01799999999992</v>
      </c>
      <c r="EN164" s="39">
        <v>313.072</v>
      </c>
      <c r="EO164" s="39">
        <v>123.70700000000001</v>
      </c>
      <c r="EP164" s="39">
        <v>0</v>
      </c>
      <c r="EQ164" s="39">
        <v>31.689</v>
      </c>
      <c r="ER164" s="39">
        <v>2.355</v>
      </c>
      <c r="ES164" s="39">
        <v>29.216999999999999</v>
      </c>
      <c r="ET164" s="39">
        <v>171.81800000000001</v>
      </c>
      <c r="EU164" s="39">
        <v>0</v>
      </c>
      <c r="EV164" s="39">
        <v>0</v>
      </c>
      <c r="EW164" s="39">
        <v>0</v>
      </c>
      <c r="EX164" s="39">
        <v>8.8239999999999998</v>
      </c>
      <c r="EY164" s="39">
        <v>0</v>
      </c>
      <c r="EZ164" s="39">
        <v>0</v>
      </c>
      <c r="FA164" s="39">
        <v>20.759</v>
      </c>
      <c r="FB164" s="39">
        <v>1.681</v>
      </c>
      <c r="FC164" s="39">
        <v>13.56</v>
      </c>
      <c r="FD164" s="39">
        <v>75.827000000000012</v>
      </c>
      <c r="FE164" s="39">
        <v>23.962</v>
      </c>
      <c r="FF164" s="39">
        <v>25438.943000000003</v>
      </c>
      <c r="FG164" s="39">
        <v>2479.7489999999998</v>
      </c>
      <c r="FH164" s="39">
        <v>792.42899999999997</v>
      </c>
      <c r="FI164" s="39">
        <v>255.827</v>
      </c>
      <c r="FJ164" s="39">
        <v>169.28700000000001</v>
      </c>
      <c r="FK164" s="39">
        <v>609.64700000000005</v>
      </c>
      <c r="FL164" s="39">
        <v>1174.3639999999998</v>
      </c>
      <c r="FM164" s="39">
        <v>58.368000000000002</v>
      </c>
      <c r="FN164" s="39">
        <v>65.257000000000005</v>
      </c>
      <c r="FO164" s="39">
        <v>172.66200000000001</v>
      </c>
      <c r="FP164" s="39">
        <v>2380.1729999999998</v>
      </c>
      <c r="FQ164" s="39">
        <v>547.06400000000008</v>
      </c>
      <c r="FR164" s="39">
        <v>64.819000000000003</v>
      </c>
      <c r="FS164" s="39">
        <v>512.24</v>
      </c>
      <c r="FT164" s="39">
        <v>191.27999999999997</v>
      </c>
      <c r="FU164" s="39">
        <v>465.21100000000001</v>
      </c>
      <c r="FV164" s="39">
        <v>106.75700000000001</v>
      </c>
      <c r="FW164" s="39">
        <v>81.207999999999998</v>
      </c>
      <c r="FX164" s="39">
        <v>77.686000000000007</v>
      </c>
      <c r="FY164" s="39">
        <v>201.46900000000002</v>
      </c>
      <c r="FZ164" s="39">
        <v>49.364999999999995</v>
      </c>
      <c r="GA164" s="39">
        <v>806.00900000000001</v>
      </c>
      <c r="GB164" s="39">
        <v>303.40000000000003</v>
      </c>
      <c r="GC164" s="39">
        <v>630.91200000000003</v>
      </c>
      <c r="GD164" s="39">
        <v>258.92200000000003</v>
      </c>
      <c r="GE164" s="39">
        <v>92.081000000000003</v>
      </c>
      <c r="GF164" s="39">
        <v>15.042999999999999</v>
      </c>
      <c r="GG164" s="39">
        <v>152.94800000000001</v>
      </c>
      <c r="GH164" s="39">
        <v>0</v>
      </c>
      <c r="GI164" s="39">
        <v>953.02599999999995</v>
      </c>
      <c r="GJ164" s="28">
        <v>53169.445</v>
      </c>
      <c r="GK164" s="39">
        <v>686.48099999999999</v>
      </c>
      <c r="GL164" s="39">
        <v>48825.48</v>
      </c>
      <c r="GM164" s="39">
        <v>0</v>
      </c>
      <c r="GN164" s="39">
        <v>0</v>
      </c>
      <c r="GO164" s="39">
        <v>0</v>
      </c>
      <c r="GP164" s="39">
        <v>0</v>
      </c>
      <c r="GQ164" s="39">
        <v>0</v>
      </c>
      <c r="GR164" s="39">
        <v>0</v>
      </c>
      <c r="GS164" s="50">
        <v>49511.961000000003</v>
      </c>
      <c r="GT164" s="28">
        <v>102681.406</v>
      </c>
      <c r="GU164" s="39">
        <v>560.44799999999998</v>
      </c>
      <c r="GV164" s="39">
        <v>1.4239999999999999</v>
      </c>
      <c r="GW164" s="39">
        <v>13472.279</v>
      </c>
      <c r="GX164" s="28">
        <v>14034.151</v>
      </c>
      <c r="GY164" s="28">
        <v>63546.112000000001</v>
      </c>
      <c r="GZ164" s="28">
        <v>116715.557</v>
      </c>
      <c r="HA164" s="39">
        <v>-525.08300000000008</v>
      </c>
      <c r="HB164" s="39">
        <v>-7.7089999999999996</v>
      </c>
      <c r="HC164" s="39">
        <v>0</v>
      </c>
      <c r="HD164" s="39">
        <v>0</v>
      </c>
      <c r="HE164" s="39">
        <v>-11979.101000000001</v>
      </c>
      <c r="HF164" s="28">
        <v>-12511.893</v>
      </c>
      <c r="HG164" s="28">
        <v>51034.218999999997</v>
      </c>
      <c r="HH164" s="51">
        <v>104203.664</v>
      </c>
      <c r="HI164" s="26"/>
      <c r="HJ164" s="24"/>
    </row>
    <row r="165" spans="2:218" ht="18" customHeight="1" x14ac:dyDescent="0.45">
      <c r="B165" s="27" t="s">
        <v>160</v>
      </c>
      <c r="C165" s="7" t="s">
        <v>362</v>
      </c>
      <c r="D165" s="39">
        <v>5.2000000000000005E-2</v>
      </c>
      <c r="E165" s="39">
        <v>1.9E-2</v>
      </c>
      <c r="F165" s="39">
        <v>0.69299999999999995</v>
      </c>
      <c r="G165" s="39">
        <v>4.3970000000000002</v>
      </c>
      <c r="H165" s="39">
        <v>5.0000000000000001E-3</v>
      </c>
      <c r="I165" s="39">
        <v>5.5000000000000007E-2</v>
      </c>
      <c r="J165" s="39">
        <v>0.13800000000000001</v>
      </c>
      <c r="K165" s="39">
        <v>2.1000000000000001E-2</v>
      </c>
      <c r="L165" s="39">
        <v>7.0000000000000001E-3</v>
      </c>
      <c r="M165" s="39">
        <v>0</v>
      </c>
      <c r="N165" s="39">
        <v>2.8000000000000001E-2</v>
      </c>
      <c r="O165" s="39">
        <v>0</v>
      </c>
      <c r="P165" s="39">
        <v>0</v>
      </c>
      <c r="Q165" s="39">
        <v>0</v>
      </c>
      <c r="R165" s="39">
        <v>0.23799999999999999</v>
      </c>
      <c r="S165" s="39">
        <v>0</v>
      </c>
      <c r="T165" s="39">
        <v>0.17700000000000002</v>
      </c>
      <c r="U165" s="39">
        <v>0.19900000000000001</v>
      </c>
      <c r="V165" s="39">
        <v>3.4000000000000002E-2</v>
      </c>
      <c r="W165" s="39">
        <v>0.97599999999999998</v>
      </c>
      <c r="X165" s="39">
        <v>0.13</v>
      </c>
      <c r="Y165" s="39">
        <v>9.7000000000000003E-2</v>
      </c>
      <c r="Z165" s="39">
        <v>0.89200000000000002</v>
      </c>
      <c r="AA165" s="39">
        <v>0.39200000000000002</v>
      </c>
      <c r="AB165" s="39">
        <v>0.502</v>
      </c>
      <c r="AC165" s="39">
        <v>3.0000000000000001E-3</v>
      </c>
      <c r="AD165" s="39">
        <v>0</v>
      </c>
      <c r="AE165" s="39">
        <v>1E-3</v>
      </c>
      <c r="AF165" s="39">
        <v>0.17899999999999999</v>
      </c>
      <c r="AG165" s="39">
        <v>0</v>
      </c>
      <c r="AH165" s="39">
        <v>0</v>
      </c>
      <c r="AI165" s="39">
        <v>0.188</v>
      </c>
      <c r="AJ165" s="39">
        <v>9.8000000000000004E-2</v>
      </c>
      <c r="AK165" s="39">
        <v>7.0000000000000001E-3</v>
      </c>
      <c r="AL165" s="39">
        <v>0.109</v>
      </c>
      <c r="AM165" s="39">
        <v>7.9000000000000001E-2</v>
      </c>
      <c r="AN165" s="39">
        <v>0.04</v>
      </c>
      <c r="AO165" s="39">
        <v>0.128</v>
      </c>
      <c r="AP165" s="39">
        <v>0</v>
      </c>
      <c r="AQ165" s="39">
        <v>6.0000000000000001E-3</v>
      </c>
      <c r="AR165" s="39">
        <v>7.0000000000000001E-3</v>
      </c>
      <c r="AS165" s="39">
        <v>0.14000000000000001</v>
      </c>
      <c r="AT165" s="39">
        <v>6.3E-2</v>
      </c>
      <c r="AU165" s="39">
        <v>0.6</v>
      </c>
      <c r="AV165" s="39">
        <v>0</v>
      </c>
      <c r="AW165" s="39">
        <v>0</v>
      </c>
      <c r="AX165" s="39">
        <v>7.1999999999999995E-2</v>
      </c>
      <c r="AY165" s="39">
        <v>0</v>
      </c>
      <c r="AZ165" s="39">
        <v>0</v>
      </c>
      <c r="BA165" s="39">
        <v>0</v>
      </c>
      <c r="BB165" s="39">
        <v>5.5E-2</v>
      </c>
      <c r="BC165" s="39">
        <v>0</v>
      </c>
      <c r="BD165" s="39">
        <v>0</v>
      </c>
      <c r="BE165" s="39">
        <v>0.17699999999999999</v>
      </c>
      <c r="BF165" s="39">
        <v>2E-3</v>
      </c>
      <c r="BG165" s="39">
        <v>5.3999999999999999E-2</v>
      </c>
      <c r="BH165" s="39">
        <v>7.8E-2</v>
      </c>
      <c r="BI165" s="39">
        <v>0</v>
      </c>
      <c r="BJ165" s="39">
        <v>2.8000000000000001E-2</v>
      </c>
      <c r="BK165" s="39">
        <v>0</v>
      </c>
      <c r="BL165" s="39">
        <v>5.8000000000000003E-2</v>
      </c>
      <c r="BM165" s="39">
        <v>1.3240000000000001</v>
      </c>
      <c r="BN165" s="39">
        <v>0</v>
      </c>
      <c r="BO165" s="39">
        <v>0.379</v>
      </c>
      <c r="BP165" s="39">
        <v>0</v>
      </c>
      <c r="BQ165" s="39">
        <v>3.7999999999999999E-2</v>
      </c>
      <c r="BR165" s="39">
        <v>0.104</v>
      </c>
      <c r="BS165" s="39">
        <v>0.17699999999999999</v>
      </c>
      <c r="BT165" s="39">
        <v>0</v>
      </c>
      <c r="BU165" s="39">
        <v>0</v>
      </c>
      <c r="BV165" s="39">
        <v>0.14200000000000002</v>
      </c>
      <c r="BW165" s="39">
        <v>0</v>
      </c>
      <c r="BX165" s="39">
        <v>0</v>
      </c>
      <c r="BY165" s="39">
        <v>0</v>
      </c>
      <c r="BZ165" s="39">
        <v>0</v>
      </c>
      <c r="CA165" s="39">
        <v>0</v>
      </c>
      <c r="CB165" s="39">
        <v>1.7000000000000001E-2</v>
      </c>
      <c r="CC165" s="39">
        <v>8.0000000000000002E-3</v>
      </c>
      <c r="CD165" s="39">
        <v>2.9000000000000001E-2</v>
      </c>
      <c r="CE165" s="39">
        <v>0</v>
      </c>
      <c r="CF165" s="39">
        <v>8.6999999999999994E-2</v>
      </c>
      <c r="CG165" s="39">
        <v>0.21600000000000003</v>
      </c>
      <c r="CH165" s="39">
        <v>0.22900000000000001</v>
      </c>
      <c r="CI165" s="39">
        <v>0.47299999999999998</v>
      </c>
      <c r="CJ165" s="39">
        <v>0.13200000000000001</v>
      </c>
      <c r="CK165" s="39">
        <v>0.56299999999999994</v>
      </c>
      <c r="CL165" s="39">
        <v>1.6E-2</v>
      </c>
      <c r="CM165" s="39">
        <v>1.4999999999999999E-2</v>
      </c>
      <c r="CN165" s="39">
        <v>0.40300000000000002</v>
      </c>
      <c r="CO165" s="39">
        <v>1.2999999999999999E-2</v>
      </c>
      <c r="CP165" s="39">
        <v>0.35399999999999998</v>
      </c>
      <c r="CQ165" s="39">
        <v>8.0000000000000002E-3</v>
      </c>
      <c r="CR165" s="39">
        <v>7.8E-2</v>
      </c>
      <c r="CS165" s="39">
        <v>0</v>
      </c>
      <c r="CT165" s="39">
        <v>1.4999999999999999E-2</v>
      </c>
      <c r="CU165" s="39">
        <v>0.34100000000000003</v>
      </c>
      <c r="CV165" s="39">
        <v>0.66300000000000003</v>
      </c>
      <c r="CW165" s="39">
        <v>2.831</v>
      </c>
      <c r="CX165" s="39">
        <v>3.9829999999999997</v>
      </c>
      <c r="CY165" s="39">
        <v>0.29800000000000004</v>
      </c>
      <c r="CZ165" s="39">
        <v>2.5000000000000001E-2</v>
      </c>
      <c r="DA165" s="39">
        <v>1.6E-2</v>
      </c>
      <c r="DB165" s="39">
        <v>0.21299999999999999</v>
      </c>
      <c r="DC165" s="39">
        <v>5.0000000000000001E-3</v>
      </c>
      <c r="DD165" s="39">
        <v>0</v>
      </c>
      <c r="DE165" s="39">
        <v>3.4580000000000002</v>
      </c>
      <c r="DF165" s="39">
        <v>9.0999999999999998E-2</v>
      </c>
      <c r="DG165" s="39">
        <v>0.13100000000000001</v>
      </c>
      <c r="DH165" s="39">
        <v>1.4999999999999999E-2</v>
      </c>
      <c r="DI165" s="39">
        <v>0.30399999999999999</v>
      </c>
      <c r="DJ165" s="39">
        <v>7.3999999999999996E-2</v>
      </c>
      <c r="DK165" s="39">
        <v>0.19900000000000001</v>
      </c>
      <c r="DL165" s="39">
        <v>0.13500000000000001</v>
      </c>
      <c r="DM165" s="39">
        <v>0.29600000000000004</v>
      </c>
      <c r="DN165" s="39">
        <v>3.4739999999999998</v>
      </c>
      <c r="DO165" s="39">
        <v>0</v>
      </c>
      <c r="DP165" s="39">
        <v>6.0000000000000001E-3</v>
      </c>
      <c r="DQ165" s="39">
        <v>0</v>
      </c>
      <c r="DR165" s="39">
        <v>7.3000000000000009E-2</v>
      </c>
      <c r="DS165" s="39">
        <v>0</v>
      </c>
      <c r="DT165" s="39">
        <v>4.0000000000000001E-3</v>
      </c>
      <c r="DU165" s="39">
        <v>4.0000000000000001E-3</v>
      </c>
      <c r="DV165" s="39">
        <v>8.9999999999999993E-3</v>
      </c>
      <c r="DW165" s="39">
        <v>3.1E-2</v>
      </c>
      <c r="DX165" s="39">
        <v>0.82300000000000006</v>
      </c>
      <c r="DY165" s="39">
        <v>0.313</v>
      </c>
      <c r="DZ165" s="39">
        <v>0.754</v>
      </c>
      <c r="EA165" s="39">
        <v>0.54299999999999993</v>
      </c>
      <c r="EB165" s="39">
        <v>0.36199999999999999</v>
      </c>
      <c r="EC165" s="39">
        <v>0.85599999999999998</v>
      </c>
      <c r="ED165" s="39">
        <v>5.347999999999999</v>
      </c>
      <c r="EE165" s="39">
        <v>7.5999999999999998E-2</v>
      </c>
      <c r="EF165" s="39">
        <v>3.1E-2</v>
      </c>
      <c r="EG165" s="39">
        <v>0</v>
      </c>
      <c r="EH165" s="39">
        <v>0.10400000000000001</v>
      </c>
      <c r="EI165" s="39">
        <v>8.14</v>
      </c>
      <c r="EJ165" s="39">
        <v>8.6539999999999999</v>
      </c>
      <c r="EK165" s="39">
        <v>37.658999999999999</v>
      </c>
      <c r="EL165" s="39">
        <v>51.567999999999998</v>
      </c>
      <c r="EM165" s="39">
        <v>18.646000000000001</v>
      </c>
      <c r="EN165" s="39">
        <v>4.0529999999999999</v>
      </c>
      <c r="EO165" s="39">
        <v>0.19900000000000001</v>
      </c>
      <c r="EP165" s="39">
        <v>0</v>
      </c>
      <c r="EQ165" s="39">
        <v>3.141</v>
      </c>
      <c r="ER165" s="39">
        <v>4.0000000000000001E-3</v>
      </c>
      <c r="ES165" s="39">
        <v>0.54200000000000004</v>
      </c>
      <c r="ET165" s="39">
        <v>0.66700000000000004</v>
      </c>
      <c r="EU165" s="39">
        <v>0</v>
      </c>
      <c r="EV165" s="39">
        <v>0</v>
      </c>
      <c r="EW165" s="39">
        <v>0</v>
      </c>
      <c r="EX165" s="39">
        <v>0.10199999999999999</v>
      </c>
      <c r="EY165" s="39">
        <v>0</v>
      </c>
      <c r="EZ165" s="39">
        <v>0</v>
      </c>
      <c r="FA165" s="39">
        <v>0.16400000000000001</v>
      </c>
      <c r="FB165" s="39">
        <v>2.1999999999999999E-2</v>
      </c>
      <c r="FC165" s="39">
        <v>0.125</v>
      </c>
      <c r="FD165" s="39">
        <v>18.22</v>
      </c>
      <c r="FE165" s="39">
        <v>0.65200000000000002</v>
      </c>
      <c r="FF165" s="39">
        <v>0.33200000000000002</v>
      </c>
      <c r="FG165" s="39">
        <v>2061.12</v>
      </c>
      <c r="FH165" s="39">
        <v>0.95099999999999996</v>
      </c>
      <c r="FI165" s="39">
        <v>6.8000000000000005E-2</v>
      </c>
      <c r="FJ165" s="39">
        <v>0.25</v>
      </c>
      <c r="FK165" s="39">
        <v>0.55600000000000005</v>
      </c>
      <c r="FL165" s="39">
        <v>1.292</v>
      </c>
      <c r="FM165" s="39">
        <v>17.438000000000002</v>
      </c>
      <c r="FN165" s="39">
        <v>2.4239999999999999</v>
      </c>
      <c r="FO165" s="39">
        <v>12.444999999999999</v>
      </c>
      <c r="FP165" s="39">
        <v>0</v>
      </c>
      <c r="FQ165" s="39">
        <v>7.4669999999999996</v>
      </c>
      <c r="FR165" s="39">
        <v>0.42900000000000005</v>
      </c>
      <c r="FS165" s="39">
        <v>2.7680000000000002</v>
      </c>
      <c r="FT165" s="39">
        <v>5.6210000000000004</v>
      </c>
      <c r="FU165" s="39">
        <v>12.2</v>
      </c>
      <c r="FV165" s="39">
        <v>41.087000000000003</v>
      </c>
      <c r="FW165" s="39">
        <v>3.9E-2</v>
      </c>
      <c r="FX165" s="39">
        <v>4881.7569999999996</v>
      </c>
      <c r="FY165" s="39">
        <v>3.79</v>
      </c>
      <c r="FZ165" s="39">
        <v>0.184</v>
      </c>
      <c r="GA165" s="39">
        <v>4.7829999999999995</v>
      </c>
      <c r="GB165" s="39">
        <v>194.41</v>
      </c>
      <c r="GC165" s="39">
        <v>319.923</v>
      </c>
      <c r="GD165" s="39">
        <v>127.25700000000001</v>
      </c>
      <c r="GE165" s="39">
        <v>51.461000000000006</v>
      </c>
      <c r="GF165" s="39">
        <v>0.42699999999999999</v>
      </c>
      <c r="GG165" s="39">
        <v>4.5540000000000003</v>
      </c>
      <c r="GH165" s="39">
        <v>0</v>
      </c>
      <c r="GI165" s="39">
        <v>384.64699999999999</v>
      </c>
      <c r="GJ165" s="28">
        <v>8334.1710000000003</v>
      </c>
      <c r="GK165" s="39">
        <v>49.735999999999997</v>
      </c>
      <c r="GL165" s="39">
        <v>11597.758</v>
      </c>
      <c r="GM165" s="39">
        <v>0</v>
      </c>
      <c r="GN165" s="39">
        <v>0</v>
      </c>
      <c r="GO165" s="39">
        <v>0</v>
      </c>
      <c r="GP165" s="39">
        <v>245.99</v>
      </c>
      <c r="GQ165" s="39">
        <v>520.75900000000001</v>
      </c>
      <c r="GR165" s="39">
        <v>0</v>
      </c>
      <c r="GS165" s="50">
        <v>12414.243</v>
      </c>
      <c r="GT165" s="28">
        <v>20748.414000000001</v>
      </c>
      <c r="GU165" s="39">
        <v>3.2000000000000001E-2</v>
      </c>
      <c r="GV165" s="39">
        <v>0.14200000000000002</v>
      </c>
      <c r="GW165" s="39">
        <v>48204.339</v>
      </c>
      <c r="GX165" s="28">
        <v>48204.512999999999</v>
      </c>
      <c r="GY165" s="28">
        <v>60618.756000000001</v>
      </c>
      <c r="GZ165" s="28">
        <v>68952.926999999996</v>
      </c>
      <c r="HA165" s="39">
        <v>0</v>
      </c>
      <c r="HB165" s="39">
        <v>0</v>
      </c>
      <c r="HC165" s="39">
        <v>0</v>
      </c>
      <c r="HD165" s="39">
        <v>0</v>
      </c>
      <c r="HE165" s="39">
        <v>-15315.74</v>
      </c>
      <c r="HF165" s="28">
        <v>-15315.74</v>
      </c>
      <c r="HG165" s="28">
        <v>45303.016000000003</v>
      </c>
      <c r="HH165" s="51">
        <v>53637.186999999998</v>
      </c>
      <c r="HI165" s="26"/>
      <c r="HJ165" s="24"/>
    </row>
    <row r="166" spans="2:218" ht="18" customHeight="1" x14ac:dyDescent="0.45">
      <c r="B166" s="27" t="s">
        <v>161</v>
      </c>
      <c r="C166" s="7" t="s">
        <v>363</v>
      </c>
      <c r="D166" s="39">
        <v>2.891</v>
      </c>
      <c r="E166" s="39">
        <v>0.71199999999999997</v>
      </c>
      <c r="F166" s="39">
        <v>67.956000000000003</v>
      </c>
      <c r="G166" s="39">
        <v>231.91200000000001</v>
      </c>
      <c r="H166" s="39">
        <v>0.33199999999999996</v>
      </c>
      <c r="I166" s="39">
        <v>3.0939999999999999</v>
      </c>
      <c r="J166" s="39">
        <v>29.408000000000001</v>
      </c>
      <c r="K166" s="39">
        <v>23.139000000000003</v>
      </c>
      <c r="L166" s="39">
        <v>0.2</v>
      </c>
      <c r="M166" s="39">
        <v>8.0000000000000002E-3</v>
      </c>
      <c r="N166" s="39">
        <v>0</v>
      </c>
      <c r="O166" s="39">
        <v>0</v>
      </c>
      <c r="P166" s="39">
        <v>3.0000000000000001E-3</v>
      </c>
      <c r="Q166" s="39">
        <v>0</v>
      </c>
      <c r="R166" s="39">
        <v>1.5030000000000001</v>
      </c>
      <c r="S166" s="39">
        <v>0</v>
      </c>
      <c r="T166" s="39">
        <v>37.944999999999993</v>
      </c>
      <c r="U166" s="39">
        <v>28.615000000000002</v>
      </c>
      <c r="V166" s="39">
        <v>26.540999999999997</v>
      </c>
      <c r="W166" s="39">
        <v>198.33099999999999</v>
      </c>
      <c r="X166" s="39">
        <v>17.006</v>
      </c>
      <c r="Y166" s="39">
        <v>27.926000000000002</v>
      </c>
      <c r="Z166" s="39">
        <v>228.62400000000002</v>
      </c>
      <c r="AA166" s="39">
        <v>380.40199999999999</v>
      </c>
      <c r="AB166" s="39">
        <v>352.47500000000002</v>
      </c>
      <c r="AC166" s="39">
        <v>0.16</v>
      </c>
      <c r="AD166" s="39">
        <v>0</v>
      </c>
      <c r="AE166" s="39">
        <v>1.9E-2</v>
      </c>
      <c r="AF166" s="39">
        <v>2.34</v>
      </c>
      <c r="AG166" s="39">
        <v>0</v>
      </c>
      <c r="AH166" s="39">
        <v>1.0999999999999999E-2</v>
      </c>
      <c r="AI166" s="39">
        <v>9.0570000000000004</v>
      </c>
      <c r="AJ166" s="39">
        <v>2.6070000000000002</v>
      </c>
      <c r="AK166" s="39">
        <v>0.63300000000000001</v>
      </c>
      <c r="AL166" s="39">
        <v>3.8410000000000002</v>
      </c>
      <c r="AM166" s="39">
        <v>11.14</v>
      </c>
      <c r="AN166" s="39">
        <v>4.2110000000000003</v>
      </c>
      <c r="AO166" s="39">
        <v>9.3129999999999988</v>
      </c>
      <c r="AP166" s="39">
        <v>0</v>
      </c>
      <c r="AQ166" s="39">
        <v>3.6679999999999997</v>
      </c>
      <c r="AR166" s="39">
        <v>1.1850000000000001</v>
      </c>
      <c r="AS166" s="39">
        <v>19.661999999999999</v>
      </c>
      <c r="AT166" s="39">
        <v>8.0670000000000002</v>
      </c>
      <c r="AU166" s="39">
        <v>40.975999999999999</v>
      </c>
      <c r="AV166" s="39">
        <v>0.24299999999999999</v>
      </c>
      <c r="AW166" s="39">
        <v>0</v>
      </c>
      <c r="AX166" s="39">
        <v>37.057000000000002</v>
      </c>
      <c r="AY166" s="39">
        <v>0</v>
      </c>
      <c r="AZ166" s="39">
        <v>0</v>
      </c>
      <c r="BA166" s="39">
        <v>0</v>
      </c>
      <c r="BB166" s="39">
        <v>88.672000000000011</v>
      </c>
      <c r="BC166" s="39">
        <v>0</v>
      </c>
      <c r="BD166" s="39">
        <v>0</v>
      </c>
      <c r="BE166" s="39">
        <v>255.553</v>
      </c>
      <c r="BF166" s="39">
        <v>1.92</v>
      </c>
      <c r="BG166" s="39">
        <v>39.731000000000002</v>
      </c>
      <c r="BH166" s="39">
        <v>29.666</v>
      </c>
      <c r="BI166" s="39">
        <v>0</v>
      </c>
      <c r="BJ166" s="39">
        <v>23.249000000000002</v>
      </c>
      <c r="BK166" s="39">
        <v>0</v>
      </c>
      <c r="BL166" s="39">
        <v>3.0390000000000001</v>
      </c>
      <c r="BM166" s="39">
        <v>169.71699999999998</v>
      </c>
      <c r="BN166" s="39">
        <v>0</v>
      </c>
      <c r="BO166" s="39">
        <v>39.614000000000004</v>
      </c>
      <c r="BP166" s="39">
        <v>0</v>
      </c>
      <c r="BQ166" s="39">
        <v>11.170999999999999</v>
      </c>
      <c r="BR166" s="39">
        <v>136.84800000000001</v>
      </c>
      <c r="BS166" s="39">
        <v>35.539000000000001</v>
      </c>
      <c r="BT166" s="39">
        <v>6.5000000000000002E-2</v>
      </c>
      <c r="BU166" s="39">
        <v>0</v>
      </c>
      <c r="BV166" s="39">
        <v>38.906000000000006</v>
      </c>
      <c r="BW166" s="39">
        <v>0</v>
      </c>
      <c r="BX166" s="39">
        <v>0</v>
      </c>
      <c r="BY166" s="39">
        <v>0</v>
      </c>
      <c r="BZ166" s="39">
        <v>0</v>
      </c>
      <c r="CA166" s="39">
        <v>0</v>
      </c>
      <c r="CB166" s="39">
        <v>17.248000000000001</v>
      </c>
      <c r="CC166" s="39">
        <v>6.7050000000000001</v>
      </c>
      <c r="CD166" s="39">
        <v>5.5360000000000005</v>
      </c>
      <c r="CE166" s="39">
        <v>0</v>
      </c>
      <c r="CF166" s="39">
        <v>17.158999999999999</v>
      </c>
      <c r="CG166" s="39">
        <v>34.354999999999997</v>
      </c>
      <c r="CH166" s="39">
        <v>189.21899999999999</v>
      </c>
      <c r="CI166" s="39">
        <v>50.864000000000004</v>
      </c>
      <c r="CJ166" s="39">
        <v>19.447000000000003</v>
      </c>
      <c r="CK166" s="39">
        <v>84.69</v>
      </c>
      <c r="CL166" s="39">
        <v>5.0049999999999999</v>
      </c>
      <c r="CM166" s="39">
        <v>7.0860000000000003</v>
      </c>
      <c r="CN166" s="39">
        <v>227.584</v>
      </c>
      <c r="CO166" s="39">
        <v>4.3550000000000004</v>
      </c>
      <c r="CP166" s="39">
        <v>75.622</v>
      </c>
      <c r="CQ166" s="39">
        <v>2.0099999999999998</v>
      </c>
      <c r="CR166" s="39">
        <v>45.786000000000001</v>
      </c>
      <c r="CS166" s="39">
        <v>1E-3</v>
      </c>
      <c r="CT166" s="39">
        <v>10.395</v>
      </c>
      <c r="CU166" s="39">
        <v>291.56299999999999</v>
      </c>
      <c r="CV166" s="39">
        <v>223.56</v>
      </c>
      <c r="CW166" s="39">
        <v>1678.864</v>
      </c>
      <c r="CX166" s="39">
        <v>662.92399999999998</v>
      </c>
      <c r="CY166" s="39">
        <v>21.861999999999998</v>
      </c>
      <c r="CZ166" s="39">
        <v>38.155000000000001</v>
      </c>
      <c r="DA166" s="39">
        <v>22.542999999999999</v>
      </c>
      <c r="DB166" s="39">
        <v>111.42</v>
      </c>
      <c r="DC166" s="39">
        <v>0.495</v>
      </c>
      <c r="DD166" s="39">
        <v>0</v>
      </c>
      <c r="DE166" s="39">
        <v>113.247</v>
      </c>
      <c r="DF166" s="39">
        <v>377.822</v>
      </c>
      <c r="DG166" s="39">
        <v>425.03500000000003</v>
      </c>
      <c r="DH166" s="39">
        <v>2.9249999999999998</v>
      </c>
      <c r="DI166" s="39">
        <v>628.08799999999997</v>
      </c>
      <c r="DJ166" s="39">
        <v>1596.2539999999999</v>
      </c>
      <c r="DK166" s="39">
        <v>40.720999999999997</v>
      </c>
      <c r="DL166" s="39">
        <v>260.096</v>
      </c>
      <c r="DM166" s="39">
        <v>52.761000000000003</v>
      </c>
      <c r="DN166" s="39">
        <v>2107.2399999999998</v>
      </c>
      <c r="DO166" s="39">
        <v>0</v>
      </c>
      <c r="DP166" s="39">
        <v>0.52400000000000002</v>
      </c>
      <c r="DQ166" s="39">
        <v>0</v>
      </c>
      <c r="DR166" s="39">
        <v>119.15300000000001</v>
      </c>
      <c r="DS166" s="39">
        <v>9.5999999999999988E-2</v>
      </c>
      <c r="DT166" s="39">
        <v>1.2829999999999999</v>
      </c>
      <c r="DU166" s="39">
        <v>0.64200000000000002</v>
      </c>
      <c r="DV166" s="39">
        <v>2.665</v>
      </c>
      <c r="DW166" s="39">
        <v>3.8820000000000001</v>
      </c>
      <c r="DX166" s="39">
        <v>91.307999999999993</v>
      </c>
      <c r="DY166" s="39">
        <v>0.41699999999999998</v>
      </c>
      <c r="DZ166" s="39">
        <v>73.789000000000001</v>
      </c>
      <c r="EA166" s="39">
        <v>189.041</v>
      </c>
      <c r="EB166" s="39">
        <v>94.308999999999997</v>
      </c>
      <c r="EC166" s="39">
        <v>246.08600000000001</v>
      </c>
      <c r="ED166" s="39">
        <v>332.05500000000001</v>
      </c>
      <c r="EE166" s="39">
        <v>237.47900000000001</v>
      </c>
      <c r="EF166" s="39">
        <v>103.71599999999999</v>
      </c>
      <c r="EG166" s="39">
        <v>0</v>
      </c>
      <c r="EH166" s="39">
        <v>1068.1890000000001</v>
      </c>
      <c r="EI166" s="39">
        <v>112.19599999999998</v>
      </c>
      <c r="EJ166" s="39">
        <v>2124.069</v>
      </c>
      <c r="EK166" s="39">
        <v>5251.8370000000004</v>
      </c>
      <c r="EL166" s="39">
        <v>5687.7309999999998</v>
      </c>
      <c r="EM166" s="39">
        <v>3241.3329999999996</v>
      </c>
      <c r="EN166" s="39">
        <v>296.46899999999999</v>
      </c>
      <c r="EO166" s="39">
        <v>148.48399999999998</v>
      </c>
      <c r="EP166" s="39">
        <v>0</v>
      </c>
      <c r="EQ166" s="39">
        <v>4.3609999999999998</v>
      </c>
      <c r="ER166" s="39">
        <v>0.14500000000000002</v>
      </c>
      <c r="ES166" s="39">
        <v>11.301</v>
      </c>
      <c r="ET166" s="39">
        <v>218.946</v>
      </c>
      <c r="EU166" s="39">
        <v>0</v>
      </c>
      <c r="EV166" s="39">
        <v>0</v>
      </c>
      <c r="EW166" s="39">
        <v>0</v>
      </c>
      <c r="EX166" s="39">
        <v>0.59299999999999997</v>
      </c>
      <c r="EY166" s="39">
        <v>0</v>
      </c>
      <c r="EZ166" s="39">
        <v>0</v>
      </c>
      <c r="FA166" s="39">
        <v>14.205</v>
      </c>
      <c r="FB166" s="39">
        <v>10.161999999999999</v>
      </c>
      <c r="FC166" s="39">
        <v>0.51900000000000002</v>
      </c>
      <c r="FD166" s="39">
        <v>1092.6849999999999</v>
      </c>
      <c r="FE166" s="39">
        <v>19.481000000000002</v>
      </c>
      <c r="FF166" s="39">
        <v>1963.2929999999999</v>
      </c>
      <c r="FG166" s="39">
        <v>263.11799999999999</v>
      </c>
      <c r="FH166" s="39">
        <v>1554.4499999999998</v>
      </c>
      <c r="FI166" s="39">
        <v>444.57</v>
      </c>
      <c r="FJ166" s="39">
        <v>366.25800000000004</v>
      </c>
      <c r="FK166" s="39">
        <v>1257.2080000000001</v>
      </c>
      <c r="FL166" s="39">
        <v>2507.4929999999999</v>
      </c>
      <c r="FM166" s="39">
        <v>839.05600000000004</v>
      </c>
      <c r="FN166" s="39">
        <v>10.669</v>
      </c>
      <c r="FO166" s="39">
        <v>1402.213</v>
      </c>
      <c r="FP166" s="39">
        <v>4396.5749999999998</v>
      </c>
      <c r="FQ166" s="39">
        <v>1698.5420000000001</v>
      </c>
      <c r="FR166" s="39">
        <v>154.774</v>
      </c>
      <c r="FS166" s="39">
        <v>470.48900000000003</v>
      </c>
      <c r="FT166" s="39">
        <v>75.347999999999999</v>
      </c>
      <c r="FU166" s="39">
        <v>1154.0340000000001</v>
      </c>
      <c r="FV166" s="39">
        <v>550.25199999999995</v>
      </c>
      <c r="FW166" s="39">
        <v>66.771000000000001</v>
      </c>
      <c r="FX166" s="39">
        <v>60.657000000000004</v>
      </c>
      <c r="FY166" s="39">
        <v>34.28</v>
      </c>
      <c r="FZ166" s="39">
        <v>66.472000000000008</v>
      </c>
      <c r="GA166" s="39">
        <v>2843.5740000000001</v>
      </c>
      <c r="GB166" s="39">
        <v>751.36</v>
      </c>
      <c r="GC166" s="39">
        <v>81.944000000000003</v>
      </c>
      <c r="GD166" s="39">
        <v>12.382999999999999</v>
      </c>
      <c r="GE166" s="39">
        <v>422.74199999999996</v>
      </c>
      <c r="GF166" s="39">
        <v>1.8340000000000001</v>
      </c>
      <c r="GG166" s="39">
        <v>209.51900000000003</v>
      </c>
      <c r="GH166" s="39">
        <v>0</v>
      </c>
      <c r="GI166" s="39">
        <v>209.14000000000001</v>
      </c>
      <c r="GJ166" s="28">
        <v>56813.714</v>
      </c>
      <c r="GK166" s="39">
        <v>18.282</v>
      </c>
      <c r="GL166" s="39">
        <v>9107.0579999999991</v>
      </c>
      <c r="GM166" s="39">
        <v>0</v>
      </c>
      <c r="GN166" s="39">
        <v>0</v>
      </c>
      <c r="GO166" s="39">
        <v>0</v>
      </c>
      <c r="GP166" s="39">
        <v>5250.7669999999998</v>
      </c>
      <c r="GQ166" s="39">
        <v>60933.557000000001</v>
      </c>
      <c r="GR166" s="39">
        <v>-64.988</v>
      </c>
      <c r="GS166" s="50">
        <v>75244.676000000007</v>
      </c>
      <c r="GT166" s="28">
        <v>132058.39000000001</v>
      </c>
      <c r="GU166" s="39">
        <v>1634.652</v>
      </c>
      <c r="GV166" s="39">
        <v>0</v>
      </c>
      <c r="GW166" s="39">
        <v>0</v>
      </c>
      <c r="GX166" s="28">
        <v>1634.652</v>
      </c>
      <c r="GY166" s="28">
        <v>76879.327999999994</v>
      </c>
      <c r="GZ166" s="28">
        <v>133693.04199999999</v>
      </c>
      <c r="HA166" s="39">
        <v>-14279.882</v>
      </c>
      <c r="HB166" s="39">
        <v>0</v>
      </c>
      <c r="HC166" s="39">
        <v>0</v>
      </c>
      <c r="HD166" s="39">
        <v>0</v>
      </c>
      <c r="HE166" s="39">
        <v>-64201.421999999999</v>
      </c>
      <c r="HF166" s="28">
        <v>-78481.304000000004</v>
      </c>
      <c r="HG166" s="28">
        <v>-1601.9760000000001</v>
      </c>
      <c r="HH166" s="51">
        <v>55211.737999999998</v>
      </c>
      <c r="HI166" s="26"/>
      <c r="HJ166" s="24"/>
    </row>
    <row r="167" spans="2:218" ht="18" customHeight="1" x14ac:dyDescent="0.45">
      <c r="B167" s="27" t="s">
        <v>162</v>
      </c>
      <c r="C167" s="7" t="s">
        <v>364</v>
      </c>
      <c r="D167" s="39">
        <v>9.0000000000000011E-2</v>
      </c>
      <c r="E167" s="39">
        <v>1.6E-2</v>
      </c>
      <c r="F167" s="39">
        <v>0.49399999999999999</v>
      </c>
      <c r="G167" s="39">
        <v>1.5449999999999999</v>
      </c>
      <c r="H167" s="39">
        <v>5.0000000000000001E-3</v>
      </c>
      <c r="I167" s="39">
        <v>1.105</v>
      </c>
      <c r="J167" s="39">
        <v>0.81300000000000006</v>
      </c>
      <c r="K167" s="39">
        <v>0.65100000000000002</v>
      </c>
      <c r="L167" s="39">
        <v>0.17899999999999999</v>
      </c>
      <c r="M167" s="39">
        <v>1E-3</v>
      </c>
      <c r="N167" s="39">
        <v>0.01</v>
      </c>
      <c r="O167" s="39">
        <v>0</v>
      </c>
      <c r="P167" s="39">
        <v>0</v>
      </c>
      <c r="Q167" s="39">
        <v>0</v>
      </c>
      <c r="R167" s="39">
        <v>0.25700000000000001</v>
      </c>
      <c r="S167" s="39">
        <v>0</v>
      </c>
      <c r="T167" s="39">
        <v>30.416</v>
      </c>
      <c r="U167" s="39">
        <v>13.442</v>
      </c>
      <c r="V167" s="39">
        <v>6.77</v>
      </c>
      <c r="W167" s="39">
        <v>86.775999999999996</v>
      </c>
      <c r="X167" s="39">
        <v>6.8410000000000002</v>
      </c>
      <c r="Y167" s="39">
        <v>4.923</v>
      </c>
      <c r="Z167" s="39">
        <v>51.125</v>
      </c>
      <c r="AA167" s="39">
        <v>7.4080000000000013</v>
      </c>
      <c r="AB167" s="39">
        <v>43.736000000000004</v>
      </c>
      <c r="AC167" s="39">
        <v>3.6999999999999998E-2</v>
      </c>
      <c r="AD167" s="39">
        <v>0</v>
      </c>
      <c r="AE167" s="39">
        <v>7.0000000000000001E-3</v>
      </c>
      <c r="AF167" s="39">
        <v>0.187</v>
      </c>
      <c r="AG167" s="39">
        <v>0</v>
      </c>
      <c r="AH167" s="39">
        <v>0</v>
      </c>
      <c r="AI167" s="39">
        <v>0.752</v>
      </c>
      <c r="AJ167" s="39">
        <v>0.52700000000000002</v>
      </c>
      <c r="AK167" s="39">
        <v>6.4000000000000001E-2</v>
      </c>
      <c r="AL167" s="39">
        <v>0.7649999999999999</v>
      </c>
      <c r="AM167" s="39">
        <v>3.5350000000000001</v>
      </c>
      <c r="AN167" s="39">
        <v>0.23100000000000001</v>
      </c>
      <c r="AO167" s="39">
        <v>2.3129999999999997</v>
      </c>
      <c r="AP167" s="39">
        <v>0</v>
      </c>
      <c r="AQ167" s="39">
        <v>1.099</v>
      </c>
      <c r="AR167" s="39">
        <v>0.33200000000000002</v>
      </c>
      <c r="AS167" s="39">
        <v>2.5860000000000003</v>
      </c>
      <c r="AT167" s="39">
        <v>1.607</v>
      </c>
      <c r="AU167" s="39">
        <v>7.6369999999999996</v>
      </c>
      <c r="AV167" s="39">
        <v>2.3E-2</v>
      </c>
      <c r="AW167" s="39">
        <v>0</v>
      </c>
      <c r="AX167" s="39">
        <v>5.3309999999999995</v>
      </c>
      <c r="AY167" s="39">
        <v>0</v>
      </c>
      <c r="AZ167" s="39">
        <v>0</v>
      </c>
      <c r="BA167" s="39">
        <v>0</v>
      </c>
      <c r="BB167" s="39">
        <v>7.6980000000000004</v>
      </c>
      <c r="BC167" s="39">
        <v>0</v>
      </c>
      <c r="BD167" s="39">
        <v>0</v>
      </c>
      <c r="BE167" s="39">
        <v>76.974000000000004</v>
      </c>
      <c r="BF167" s="39">
        <v>0.121</v>
      </c>
      <c r="BG167" s="39">
        <v>1.3480000000000001</v>
      </c>
      <c r="BH167" s="39">
        <v>1.7350000000000001</v>
      </c>
      <c r="BI167" s="39">
        <v>0</v>
      </c>
      <c r="BJ167" s="39">
        <v>2.819</v>
      </c>
      <c r="BK167" s="39">
        <v>0</v>
      </c>
      <c r="BL167" s="39">
        <v>0.61499999999999999</v>
      </c>
      <c r="BM167" s="39">
        <v>34.055999999999997</v>
      </c>
      <c r="BN167" s="39">
        <v>0</v>
      </c>
      <c r="BO167" s="39">
        <v>6.8639999999999999</v>
      </c>
      <c r="BP167" s="39">
        <v>0</v>
      </c>
      <c r="BQ167" s="39">
        <v>8.0000000000000002E-3</v>
      </c>
      <c r="BR167" s="39">
        <v>8.8260000000000005</v>
      </c>
      <c r="BS167" s="39">
        <v>3.5189999999999997</v>
      </c>
      <c r="BT167" s="39">
        <v>2.4E-2</v>
      </c>
      <c r="BU167" s="39">
        <v>0</v>
      </c>
      <c r="BV167" s="39">
        <v>6.4950000000000001</v>
      </c>
      <c r="BW167" s="39">
        <v>0</v>
      </c>
      <c r="BX167" s="39">
        <v>0</v>
      </c>
      <c r="BY167" s="39">
        <v>0</v>
      </c>
      <c r="BZ167" s="39">
        <v>0</v>
      </c>
      <c r="CA167" s="39">
        <v>0</v>
      </c>
      <c r="CB167" s="39">
        <v>0.2</v>
      </c>
      <c r="CC167" s="39">
        <v>0.22600000000000001</v>
      </c>
      <c r="CD167" s="39">
        <v>5.2999999999999999E-2</v>
      </c>
      <c r="CE167" s="39">
        <v>0</v>
      </c>
      <c r="CF167" s="39">
        <v>0.379</v>
      </c>
      <c r="CG167" s="39">
        <v>0.59499999999999997</v>
      </c>
      <c r="CH167" s="39">
        <v>3.1659999999999999</v>
      </c>
      <c r="CI167" s="39">
        <v>4.1589999999999998</v>
      </c>
      <c r="CJ167" s="39">
        <v>3.2040000000000002</v>
      </c>
      <c r="CK167" s="39">
        <v>5.319</v>
      </c>
      <c r="CL167" s="39">
        <v>2.0979999999999999</v>
      </c>
      <c r="CM167" s="39">
        <v>1.9279999999999999</v>
      </c>
      <c r="CN167" s="39">
        <v>13.1</v>
      </c>
      <c r="CO167" s="39">
        <v>3.2349999999999999</v>
      </c>
      <c r="CP167" s="39">
        <v>31.838000000000001</v>
      </c>
      <c r="CQ167" s="39">
        <v>0.44700000000000001</v>
      </c>
      <c r="CR167" s="39">
        <v>4.9400000000000004</v>
      </c>
      <c r="CS167" s="39">
        <v>7.0000000000000001E-3</v>
      </c>
      <c r="CT167" s="39">
        <v>0.14299999999999999</v>
      </c>
      <c r="CU167" s="39">
        <v>7.9609999999999994</v>
      </c>
      <c r="CV167" s="39">
        <v>13.098000000000001</v>
      </c>
      <c r="CW167" s="39">
        <v>152.541</v>
      </c>
      <c r="CX167" s="39">
        <v>71.820000000000007</v>
      </c>
      <c r="CY167" s="39">
        <v>1.478</v>
      </c>
      <c r="CZ167" s="39">
        <v>1.1459999999999999</v>
      </c>
      <c r="DA167" s="39">
        <v>0.71899999999999997</v>
      </c>
      <c r="DB167" s="39">
        <v>9.2159999999999993</v>
      </c>
      <c r="DC167" s="39">
        <v>7.0000000000000001E-3</v>
      </c>
      <c r="DD167" s="39">
        <v>0</v>
      </c>
      <c r="DE167" s="39">
        <v>49.300999999999995</v>
      </c>
      <c r="DF167" s="39">
        <v>30.118000000000002</v>
      </c>
      <c r="DG167" s="39">
        <v>8.7830000000000013</v>
      </c>
      <c r="DH167" s="39">
        <v>0.74299999999999988</v>
      </c>
      <c r="DI167" s="39">
        <v>2.59</v>
      </c>
      <c r="DJ167" s="39">
        <v>21.38</v>
      </c>
      <c r="DK167" s="39">
        <v>2.681</v>
      </c>
      <c r="DL167" s="39">
        <v>4.4470000000000001</v>
      </c>
      <c r="DM167" s="39">
        <v>1.7970000000000002</v>
      </c>
      <c r="DN167" s="39">
        <v>70.370999999999995</v>
      </c>
      <c r="DO167" s="39">
        <v>0</v>
      </c>
      <c r="DP167" s="39">
        <v>0.255</v>
      </c>
      <c r="DQ167" s="39">
        <v>0</v>
      </c>
      <c r="DR167" s="39">
        <v>9.1770000000000014</v>
      </c>
      <c r="DS167" s="39">
        <v>6.0000000000000001E-3</v>
      </c>
      <c r="DT167" s="39">
        <v>0.54</v>
      </c>
      <c r="DU167" s="39">
        <v>1E-3</v>
      </c>
      <c r="DV167" s="39">
        <v>2.4E-2</v>
      </c>
      <c r="DW167" s="39">
        <v>0.873</v>
      </c>
      <c r="DX167" s="39">
        <v>44.98</v>
      </c>
      <c r="DY167" s="39">
        <v>0.28699999999999998</v>
      </c>
      <c r="DZ167" s="39">
        <v>13.945</v>
      </c>
      <c r="EA167" s="39">
        <v>7.7029999999999994</v>
      </c>
      <c r="EB167" s="39">
        <v>5.8760000000000003</v>
      </c>
      <c r="EC167" s="39">
        <v>14.366</v>
      </c>
      <c r="ED167" s="39">
        <v>18.13</v>
      </c>
      <c r="EE167" s="39">
        <v>0.214</v>
      </c>
      <c r="EF167" s="39">
        <v>0.45300000000000001</v>
      </c>
      <c r="EG167" s="39">
        <v>0</v>
      </c>
      <c r="EH167" s="39">
        <v>9.1310000000000002</v>
      </c>
      <c r="EI167" s="39">
        <v>18.2</v>
      </c>
      <c r="EJ167" s="39">
        <v>1230.075</v>
      </c>
      <c r="EK167" s="39">
        <v>5373.0550000000003</v>
      </c>
      <c r="EL167" s="39">
        <v>585.95799999999997</v>
      </c>
      <c r="EM167" s="39">
        <v>221.01999999999998</v>
      </c>
      <c r="EN167" s="39">
        <v>9.39</v>
      </c>
      <c r="EO167" s="39">
        <v>32.073</v>
      </c>
      <c r="EP167" s="39">
        <v>0</v>
      </c>
      <c r="EQ167" s="39">
        <v>14.516</v>
      </c>
      <c r="ER167" s="39">
        <v>0</v>
      </c>
      <c r="ES167" s="39">
        <v>8.9029999999999987</v>
      </c>
      <c r="ET167" s="39">
        <v>68.36</v>
      </c>
      <c r="EU167" s="39">
        <v>0</v>
      </c>
      <c r="EV167" s="39">
        <v>0</v>
      </c>
      <c r="EW167" s="39">
        <v>0</v>
      </c>
      <c r="EX167" s="39">
        <v>0.221</v>
      </c>
      <c r="EY167" s="39">
        <v>0</v>
      </c>
      <c r="EZ167" s="39">
        <v>0</v>
      </c>
      <c r="FA167" s="39">
        <v>9.593</v>
      </c>
      <c r="FB167" s="39">
        <v>0.80200000000000005</v>
      </c>
      <c r="FC167" s="39">
        <v>8.5690000000000008</v>
      </c>
      <c r="FD167" s="39">
        <v>13.948</v>
      </c>
      <c r="FE167" s="39">
        <v>17.456</v>
      </c>
      <c r="FF167" s="39">
        <v>2312.2909999999997</v>
      </c>
      <c r="FG167" s="39">
        <v>773.12799999999993</v>
      </c>
      <c r="FH167" s="39">
        <v>1090.7090000000001</v>
      </c>
      <c r="FI167" s="39">
        <v>982.928</v>
      </c>
      <c r="FJ167" s="39">
        <v>239.15300000000002</v>
      </c>
      <c r="FK167" s="39">
        <v>358.24200000000002</v>
      </c>
      <c r="FL167" s="39">
        <v>390.30599999999998</v>
      </c>
      <c r="FM167" s="39">
        <v>20.427</v>
      </c>
      <c r="FN167" s="39">
        <v>9.3189999999999991</v>
      </c>
      <c r="FO167" s="39">
        <v>24.193000000000001</v>
      </c>
      <c r="FP167" s="39">
        <v>213.54</v>
      </c>
      <c r="FQ167" s="39">
        <v>15.904</v>
      </c>
      <c r="FR167" s="39">
        <v>9.2210000000000001</v>
      </c>
      <c r="FS167" s="39">
        <v>60.597999999999999</v>
      </c>
      <c r="FT167" s="39">
        <v>2.8220000000000001</v>
      </c>
      <c r="FU167" s="39">
        <v>20.768999999999998</v>
      </c>
      <c r="FV167" s="39">
        <v>218.96299999999999</v>
      </c>
      <c r="FW167" s="39">
        <v>77.415000000000006</v>
      </c>
      <c r="FX167" s="39">
        <v>4017.3580000000002</v>
      </c>
      <c r="FY167" s="39">
        <v>52.496000000000002</v>
      </c>
      <c r="FZ167" s="39">
        <v>81.802999999999997</v>
      </c>
      <c r="GA167" s="39">
        <v>1815.8329999999999</v>
      </c>
      <c r="GB167" s="39">
        <v>334.98</v>
      </c>
      <c r="GC167" s="39">
        <v>962.61899999999991</v>
      </c>
      <c r="GD167" s="39">
        <v>166.10399999999998</v>
      </c>
      <c r="GE167" s="39">
        <v>63.325999999999993</v>
      </c>
      <c r="GF167" s="39">
        <v>9.8260000000000005</v>
      </c>
      <c r="GG167" s="39">
        <v>36.211999999999996</v>
      </c>
      <c r="GH167" s="39">
        <v>0</v>
      </c>
      <c r="GI167" s="39">
        <v>1566.27</v>
      </c>
      <c r="GJ167" s="28">
        <v>24624.827000000001</v>
      </c>
      <c r="GK167" s="39">
        <v>205.71600000000001</v>
      </c>
      <c r="GL167" s="39">
        <v>11036.784</v>
      </c>
      <c r="GM167" s="39">
        <v>0</v>
      </c>
      <c r="GN167" s="39">
        <v>0</v>
      </c>
      <c r="GO167" s="39">
        <v>0</v>
      </c>
      <c r="GP167" s="39">
        <v>0</v>
      </c>
      <c r="GQ167" s="39">
        <v>0</v>
      </c>
      <c r="GR167" s="39">
        <v>0</v>
      </c>
      <c r="GS167" s="50">
        <v>11242.5</v>
      </c>
      <c r="GT167" s="28">
        <v>35867.326999999997</v>
      </c>
      <c r="GU167" s="39">
        <v>42.137</v>
      </c>
      <c r="GV167" s="39">
        <v>0.26800000000000002</v>
      </c>
      <c r="GW167" s="39">
        <v>0</v>
      </c>
      <c r="GX167" s="28">
        <v>42.405000000000001</v>
      </c>
      <c r="GY167" s="28">
        <v>11284.905000000001</v>
      </c>
      <c r="GZ167" s="28">
        <v>35909.732000000004</v>
      </c>
      <c r="HA167" s="39">
        <v>-274.714</v>
      </c>
      <c r="HB167" s="39">
        <v>-1.8149999999999999</v>
      </c>
      <c r="HC167" s="39">
        <v>0</v>
      </c>
      <c r="HD167" s="39">
        <v>0</v>
      </c>
      <c r="HE167" s="39">
        <v>-27699.416000000001</v>
      </c>
      <c r="HF167" s="28">
        <v>-27975.945</v>
      </c>
      <c r="HG167" s="28">
        <v>-16691.04</v>
      </c>
      <c r="HH167" s="51">
        <v>7933.7870000000003</v>
      </c>
      <c r="HI167" s="26"/>
      <c r="HJ167" s="24"/>
    </row>
    <row r="168" spans="2:218" ht="18" customHeight="1" x14ac:dyDescent="0.45">
      <c r="B168" s="27" t="s">
        <v>163</v>
      </c>
      <c r="C168" s="7" t="s">
        <v>365</v>
      </c>
      <c r="D168" s="39">
        <v>4.2490000000000006</v>
      </c>
      <c r="E168" s="39">
        <v>0.24199999999999999</v>
      </c>
      <c r="F168" s="39">
        <v>10.534000000000001</v>
      </c>
      <c r="G168" s="39">
        <v>11.171000000000001</v>
      </c>
      <c r="H168" s="39">
        <v>0.126</v>
      </c>
      <c r="I168" s="39">
        <v>2.3420000000000001</v>
      </c>
      <c r="J168" s="39">
        <v>8.1509999999999998</v>
      </c>
      <c r="K168" s="39">
        <v>6.9309999999999992</v>
      </c>
      <c r="L168" s="39">
        <v>1.607</v>
      </c>
      <c r="M168" s="39">
        <v>0.151</v>
      </c>
      <c r="N168" s="39">
        <v>7.0000000000000007E-2</v>
      </c>
      <c r="O168" s="39">
        <v>0</v>
      </c>
      <c r="P168" s="39">
        <v>0.93500000000000005</v>
      </c>
      <c r="Q168" s="39">
        <v>0</v>
      </c>
      <c r="R168" s="39">
        <v>6.2110000000000003</v>
      </c>
      <c r="S168" s="39">
        <v>0</v>
      </c>
      <c r="T168" s="39">
        <v>14.773999999999999</v>
      </c>
      <c r="U168" s="39">
        <v>14.837999999999997</v>
      </c>
      <c r="V168" s="39">
        <v>5.2290000000000001</v>
      </c>
      <c r="W168" s="39">
        <v>125.46199999999999</v>
      </c>
      <c r="X168" s="39">
        <v>15.638000000000002</v>
      </c>
      <c r="Y168" s="39">
        <v>10.283999999999999</v>
      </c>
      <c r="Z168" s="39">
        <v>35.484999999999992</v>
      </c>
      <c r="AA168" s="39">
        <v>33.145000000000003</v>
      </c>
      <c r="AB168" s="39">
        <v>78.515000000000001</v>
      </c>
      <c r="AC168" s="39">
        <v>0.23500000000000001</v>
      </c>
      <c r="AD168" s="39">
        <v>0</v>
      </c>
      <c r="AE168" s="39">
        <v>8.8999999999999996E-2</v>
      </c>
      <c r="AF168" s="39">
        <v>23.581000000000003</v>
      </c>
      <c r="AG168" s="39">
        <v>0</v>
      </c>
      <c r="AH168" s="39">
        <v>1E-3</v>
      </c>
      <c r="AI168" s="39">
        <v>3.573</v>
      </c>
      <c r="AJ168" s="39">
        <v>9.9409999999999989</v>
      </c>
      <c r="AK168" s="39">
        <v>0.79800000000000004</v>
      </c>
      <c r="AL168" s="39">
        <v>8.1159999999999997</v>
      </c>
      <c r="AM168" s="39">
        <v>4.0969999999999995</v>
      </c>
      <c r="AN168" s="39">
        <v>2.335</v>
      </c>
      <c r="AO168" s="39">
        <v>8.1589999999999989</v>
      </c>
      <c r="AP168" s="39">
        <v>0</v>
      </c>
      <c r="AQ168" s="39">
        <v>0.27800000000000002</v>
      </c>
      <c r="AR168" s="39">
        <v>0.17</v>
      </c>
      <c r="AS168" s="39">
        <v>10.559999999999999</v>
      </c>
      <c r="AT168" s="39">
        <v>4.5620000000000003</v>
      </c>
      <c r="AU168" s="39">
        <v>37.469000000000001</v>
      </c>
      <c r="AV168" s="39">
        <v>0.27</v>
      </c>
      <c r="AW168" s="39">
        <v>0</v>
      </c>
      <c r="AX168" s="39">
        <v>12.061</v>
      </c>
      <c r="AY168" s="39">
        <v>0</v>
      </c>
      <c r="AZ168" s="39">
        <v>0</v>
      </c>
      <c r="BA168" s="39">
        <v>0</v>
      </c>
      <c r="BB168" s="39">
        <v>0.94099999999999995</v>
      </c>
      <c r="BC168" s="39">
        <v>0</v>
      </c>
      <c r="BD168" s="39">
        <v>0</v>
      </c>
      <c r="BE168" s="39">
        <v>50.643000000000001</v>
      </c>
      <c r="BF168" s="39">
        <v>9.0999999999999998E-2</v>
      </c>
      <c r="BG168" s="39">
        <v>8.8249999999999993</v>
      </c>
      <c r="BH168" s="39">
        <v>12.21</v>
      </c>
      <c r="BI168" s="39">
        <v>0</v>
      </c>
      <c r="BJ168" s="39">
        <v>5.0869999999999997</v>
      </c>
      <c r="BK168" s="39">
        <v>0</v>
      </c>
      <c r="BL168" s="39">
        <v>3.4089999999999998</v>
      </c>
      <c r="BM168" s="39">
        <v>28.303999999999998</v>
      </c>
      <c r="BN168" s="39">
        <v>0</v>
      </c>
      <c r="BO168" s="39">
        <v>26.356999999999996</v>
      </c>
      <c r="BP168" s="39">
        <v>0</v>
      </c>
      <c r="BQ168" s="39">
        <v>1.645</v>
      </c>
      <c r="BR168" s="39">
        <v>14.335999999999999</v>
      </c>
      <c r="BS168" s="39">
        <v>6.9779999999999998</v>
      </c>
      <c r="BT168" s="39">
        <v>1.6E-2</v>
      </c>
      <c r="BU168" s="39">
        <v>0</v>
      </c>
      <c r="BV168" s="39">
        <v>9.8079999999999998</v>
      </c>
      <c r="BW168" s="39">
        <v>0</v>
      </c>
      <c r="BX168" s="39">
        <v>0</v>
      </c>
      <c r="BY168" s="39">
        <v>0</v>
      </c>
      <c r="BZ168" s="39">
        <v>0</v>
      </c>
      <c r="CA168" s="39">
        <v>0</v>
      </c>
      <c r="CB168" s="39">
        <v>0.91399999999999992</v>
      </c>
      <c r="CC168" s="39">
        <v>0.84000000000000008</v>
      </c>
      <c r="CD168" s="39">
        <v>5.6150000000000002</v>
      </c>
      <c r="CE168" s="39">
        <v>0</v>
      </c>
      <c r="CF168" s="39">
        <v>6.456999999999999</v>
      </c>
      <c r="CG168" s="39">
        <v>19.139999999999997</v>
      </c>
      <c r="CH168" s="39">
        <v>7.4639999999999995</v>
      </c>
      <c r="CI168" s="39">
        <v>15.303999999999998</v>
      </c>
      <c r="CJ168" s="39">
        <v>1.6880000000000002</v>
      </c>
      <c r="CK168" s="39">
        <v>17.741</v>
      </c>
      <c r="CL168" s="39">
        <v>0.57299999999999995</v>
      </c>
      <c r="CM168" s="39">
        <v>0.85</v>
      </c>
      <c r="CN168" s="39">
        <v>22.86</v>
      </c>
      <c r="CO168" s="39">
        <v>0.56699999999999995</v>
      </c>
      <c r="CP168" s="39">
        <v>18.006</v>
      </c>
      <c r="CQ168" s="39">
        <v>0.34599999999999997</v>
      </c>
      <c r="CR168" s="39">
        <v>2.74</v>
      </c>
      <c r="CS168" s="39">
        <v>2E-3</v>
      </c>
      <c r="CT168" s="39">
        <v>0.81299999999999994</v>
      </c>
      <c r="CU168" s="39">
        <v>17.745999999999999</v>
      </c>
      <c r="CV168" s="39">
        <v>36.637</v>
      </c>
      <c r="CW168" s="39">
        <v>109.708</v>
      </c>
      <c r="CX168" s="39">
        <v>148.37100000000001</v>
      </c>
      <c r="CY168" s="39">
        <v>14.107000000000001</v>
      </c>
      <c r="CZ168" s="39">
        <v>4.867</v>
      </c>
      <c r="DA168" s="39">
        <v>5.95</v>
      </c>
      <c r="DB168" s="39">
        <v>34.021000000000001</v>
      </c>
      <c r="DC168" s="39">
        <v>0.186</v>
      </c>
      <c r="DD168" s="39">
        <v>0</v>
      </c>
      <c r="DE168" s="39">
        <v>108.179</v>
      </c>
      <c r="DF168" s="39">
        <v>88.867999999999995</v>
      </c>
      <c r="DG168" s="39">
        <v>41.716000000000001</v>
      </c>
      <c r="DH168" s="39">
        <v>0.84499999999999997</v>
      </c>
      <c r="DI168" s="39">
        <v>118.395</v>
      </c>
      <c r="DJ168" s="39">
        <v>120.29100000000001</v>
      </c>
      <c r="DK168" s="39">
        <v>5.032</v>
      </c>
      <c r="DL168" s="39">
        <v>43.405000000000001</v>
      </c>
      <c r="DM168" s="39">
        <v>18.567</v>
      </c>
      <c r="DN168" s="39">
        <v>472.24700000000001</v>
      </c>
      <c r="DO168" s="39">
        <v>0</v>
      </c>
      <c r="DP168" s="39">
        <v>0.121</v>
      </c>
      <c r="DQ168" s="39">
        <v>0</v>
      </c>
      <c r="DR168" s="39">
        <v>18.045000000000002</v>
      </c>
      <c r="DS168" s="39">
        <v>1.4E-2</v>
      </c>
      <c r="DT168" s="39">
        <v>0.78</v>
      </c>
      <c r="DU168" s="39">
        <v>0.14699999999999999</v>
      </c>
      <c r="DV168" s="39">
        <v>0.437</v>
      </c>
      <c r="DW168" s="39">
        <v>1.778</v>
      </c>
      <c r="DX168" s="39">
        <v>97.997</v>
      </c>
      <c r="DY168" s="39">
        <v>8.6319999999999997</v>
      </c>
      <c r="DZ168" s="39">
        <v>137.995</v>
      </c>
      <c r="EA168" s="39">
        <v>113.38199999999999</v>
      </c>
      <c r="EB168" s="39">
        <v>62.545000000000002</v>
      </c>
      <c r="EC168" s="39">
        <v>203.68700000000001</v>
      </c>
      <c r="ED168" s="39">
        <v>146.10599999999999</v>
      </c>
      <c r="EE168" s="39">
        <v>8.0279999999999987</v>
      </c>
      <c r="EF168" s="39">
        <v>2</v>
      </c>
      <c r="EG168" s="39">
        <v>0</v>
      </c>
      <c r="EH168" s="39">
        <v>44.897000000000006</v>
      </c>
      <c r="EI168" s="39">
        <v>44.881</v>
      </c>
      <c r="EJ168" s="39">
        <v>357.72500000000002</v>
      </c>
      <c r="EK168" s="39">
        <v>737.49</v>
      </c>
      <c r="EL168" s="39">
        <v>379.47500000000002</v>
      </c>
      <c r="EM168" s="39">
        <v>302.85699999999997</v>
      </c>
      <c r="EN168" s="39">
        <v>76.018999999999991</v>
      </c>
      <c r="EO168" s="39">
        <v>28.991999999999997</v>
      </c>
      <c r="EP168" s="39">
        <v>0</v>
      </c>
      <c r="EQ168" s="39">
        <v>20.414999999999999</v>
      </c>
      <c r="ER168" s="39">
        <v>0.10400000000000001</v>
      </c>
      <c r="ES168" s="39">
        <v>23.566000000000003</v>
      </c>
      <c r="ET168" s="39">
        <v>75.912999999999997</v>
      </c>
      <c r="EU168" s="39">
        <v>0</v>
      </c>
      <c r="EV168" s="39">
        <v>0</v>
      </c>
      <c r="EW168" s="39">
        <v>0</v>
      </c>
      <c r="EX168" s="39">
        <v>0.54699999999999993</v>
      </c>
      <c r="EY168" s="39">
        <v>0</v>
      </c>
      <c r="EZ168" s="39">
        <v>0</v>
      </c>
      <c r="FA168" s="39">
        <v>11.741999999999999</v>
      </c>
      <c r="FB168" s="39">
        <v>2.552</v>
      </c>
      <c r="FC168" s="39">
        <v>12.465999999999999</v>
      </c>
      <c r="FD168" s="39">
        <v>25.396999999999998</v>
      </c>
      <c r="FE168" s="39">
        <v>27.003999999999998</v>
      </c>
      <c r="FF168" s="39">
        <v>385.22300000000001</v>
      </c>
      <c r="FG168" s="39">
        <v>10432.933000000001</v>
      </c>
      <c r="FH168" s="39">
        <v>281.63600000000002</v>
      </c>
      <c r="FI168" s="39">
        <v>51.196000000000005</v>
      </c>
      <c r="FJ168" s="39">
        <v>1781.424</v>
      </c>
      <c r="FK168" s="39">
        <v>151.51300000000001</v>
      </c>
      <c r="FL168" s="39">
        <v>1500.865</v>
      </c>
      <c r="FM168" s="39">
        <v>298.60500000000002</v>
      </c>
      <c r="FN168" s="39">
        <v>384.38499999999999</v>
      </c>
      <c r="FO168" s="39">
        <v>616.38300000000004</v>
      </c>
      <c r="FP168" s="39">
        <v>2060.9670000000001</v>
      </c>
      <c r="FQ168" s="39">
        <v>776.87100000000009</v>
      </c>
      <c r="FR168" s="39">
        <v>43.227000000000004</v>
      </c>
      <c r="FS168" s="39">
        <v>496.22700000000003</v>
      </c>
      <c r="FT168" s="39">
        <v>131.82</v>
      </c>
      <c r="FU168" s="39">
        <v>865.62300000000005</v>
      </c>
      <c r="FV168" s="39">
        <v>56.796000000000006</v>
      </c>
      <c r="FW168" s="39">
        <v>6.9129999999999994</v>
      </c>
      <c r="FX168" s="39">
        <v>3358.7129999999997</v>
      </c>
      <c r="FY168" s="39">
        <v>54.326999999999998</v>
      </c>
      <c r="FZ168" s="39">
        <v>2.7290000000000001</v>
      </c>
      <c r="GA168" s="39">
        <v>787.82799999999997</v>
      </c>
      <c r="GB168" s="39">
        <v>216.149</v>
      </c>
      <c r="GC168" s="39">
        <v>240.7</v>
      </c>
      <c r="GD168" s="39">
        <v>164.477</v>
      </c>
      <c r="GE168" s="39">
        <v>504.83799999999997</v>
      </c>
      <c r="GF168" s="39">
        <v>8.3309999999999995</v>
      </c>
      <c r="GG168" s="39">
        <v>91.860000000000014</v>
      </c>
      <c r="GH168" s="39">
        <v>0</v>
      </c>
      <c r="GI168" s="39">
        <v>11.462999999999999</v>
      </c>
      <c r="GJ168" s="28">
        <v>30929.850999999999</v>
      </c>
      <c r="GK168" s="39">
        <v>287.96600000000001</v>
      </c>
      <c r="GL168" s="39">
        <v>6181.1260000000002</v>
      </c>
      <c r="GM168" s="39">
        <v>0</v>
      </c>
      <c r="GN168" s="39">
        <v>89.256</v>
      </c>
      <c r="GO168" s="39">
        <v>0</v>
      </c>
      <c r="GP168" s="39">
        <v>0</v>
      </c>
      <c r="GQ168" s="39">
        <v>870.44</v>
      </c>
      <c r="GR168" s="39">
        <v>-117.565</v>
      </c>
      <c r="GS168" s="50">
        <v>7311.223</v>
      </c>
      <c r="GT168" s="28">
        <v>38241.074000000001</v>
      </c>
      <c r="GU168" s="39">
        <v>625.649</v>
      </c>
      <c r="GV168" s="39">
        <v>12.907</v>
      </c>
      <c r="GW168" s="39">
        <v>0</v>
      </c>
      <c r="GX168" s="28">
        <v>638.55600000000004</v>
      </c>
      <c r="GY168" s="28">
        <v>7949.7790000000005</v>
      </c>
      <c r="GZ168" s="28">
        <v>38879.629999999997</v>
      </c>
      <c r="HA168" s="39">
        <v>-1190.1460000000002</v>
      </c>
      <c r="HB168" s="39">
        <v>-9.8170000000000002</v>
      </c>
      <c r="HC168" s="39">
        <v>0</v>
      </c>
      <c r="HD168" s="39">
        <v>-18.391000000000002</v>
      </c>
      <c r="HE168" s="39">
        <v>-14550.880000000001</v>
      </c>
      <c r="HF168" s="28">
        <v>-15769.234</v>
      </c>
      <c r="HG168" s="28">
        <v>-7819.4549999999999</v>
      </c>
      <c r="HH168" s="51">
        <v>23110.396000000001</v>
      </c>
      <c r="HI168" s="26"/>
      <c r="HJ168" s="24"/>
    </row>
    <row r="169" spans="2:218" ht="18" customHeight="1" x14ac:dyDescent="0.45">
      <c r="B169" s="27" t="s">
        <v>164</v>
      </c>
      <c r="C169" s="7" t="s">
        <v>366</v>
      </c>
      <c r="D169" s="39">
        <v>0</v>
      </c>
      <c r="E169" s="39">
        <v>0</v>
      </c>
      <c r="F169" s="39">
        <v>0</v>
      </c>
      <c r="G169" s="39">
        <v>0</v>
      </c>
      <c r="H169" s="39">
        <v>0</v>
      </c>
      <c r="I169" s="39">
        <v>0</v>
      </c>
      <c r="J169" s="39">
        <v>0</v>
      </c>
      <c r="K169" s="39">
        <v>0</v>
      </c>
      <c r="L169" s="39">
        <v>0</v>
      </c>
      <c r="M169" s="39">
        <v>0</v>
      </c>
      <c r="N169" s="39">
        <v>0</v>
      </c>
      <c r="O169" s="39">
        <v>0</v>
      </c>
      <c r="P169" s="39">
        <v>0</v>
      </c>
      <c r="Q169" s="39">
        <v>0</v>
      </c>
      <c r="R169" s="39">
        <v>0</v>
      </c>
      <c r="S169" s="39">
        <v>0</v>
      </c>
      <c r="T169" s="39">
        <v>0</v>
      </c>
      <c r="U169" s="39">
        <v>0</v>
      </c>
      <c r="V169" s="39">
        <v>0</v>
      </c>
      <c r="W169" s="39">
        <v>0</v>
      </c>
      <c r="X169" s="39">
        <v>0</v>
      </c>
      <c r="Y169" s="39">
        <v>0</v>
      </c>
      <c r="Z169" s="39">
        <v>0</v>
      </c>
      <c r="AA169" s="39">
        <v>0</v>
      </c>
      <c r="AB169" s="39">
        <v>0</v>
      </c>
      <c r="AC169" s="39">
        <v>0</v>
      </c>
      <c r="AD169" s="39">
        <v>0</v>
      </c>
      <c r="AE169" s="39">
        <v>0</v>
      </c>
      <c r="AF169" s="39">
        <v>0</v>
      </c>
      <c r="AG169" s="39">
        <v>0</v>
      </c>
      <c r="AH169" s="39">
        <v>0</v>
      </c>
      <c r="AI169" s="39">
        <v>0</v>
      </c>
      <c r="AJ169" s="39">
        <v>0</v>
      </c>
      <c r="AK169" s="39">
        <v>0</v>
      </c>
      <c r="AL169" s="39">
        <v>0</v>
      </c>
      <c r="AM169" s="39">
        <v>0</v>
      </c>
      <c r="AN169" s="39">
        <v>0</v>
      </c>
      <c r="AO169" s="39">
        <v>0</v>
      </c>
      <c r="AP169" s="39">
        <v>0</v>
      </c>
      <c r="AQ169" s="39">
        <v>0</v>
      </c>
      <c r="AR169" s="39">
        <v>0</v>
      </c>
      <c r="AS169" s="39">
        <v>0</v>
      </c>
      <c r="AT169" s="39">
        <v>0</v>
      </c>
      <c r="AU169" s="39">
        <v>0</v>
      </c>
      <c r="AV169" s="39">
        <v>0</v>
      </c>
      <c r="AW169" s="39">
        <v>0</v>
      </c>
      <c r="AX169" s="39">
        <v>0</v>
      </c>
      <c r="AY169" s="39">
        <v>0</v>
      </c>
      <c r="AZ169" s="39">
        <v>0</v>
      </c>
      <c r="BA169" s="39">
        <v>0</v>
      </c>
      <c r="BB169" s="39">
        <v>0</v>
      </c>
      <c r="BC169" s="39">
        <v>0</v>
      </c>
      <c r="BD169" s="39">
        <v>0</v>
      </c>
      <c r="BE169" s="39">
        <v>0</v>
      </c>
      <c r="BF169" s="39">
        <v>0</v>
      </c>
      <c r="BG169" s="39">
        <v>0</v>
      </c>
      <c r="BH169" s="39">
        <v>0</v>
      </c>
      <c r="BI169" s="39">
        <v>0</v>
      </c>
      <c r="BJ169" s="39">
        <v>0</v>
      </c>
      <c r="BK169" s="39">
        <v>0</v>
      </c>
      <c r="BL169" s="39">
        <v>0</v>
      </c>
      <c r="BM169" s="39">
        <v>0</v>
      </c>
      <c r="BN169" s="39">
        <v>0</v>
      </c>
      <c r="BO169" s="39">
        <v>0</v>
      </c>
      <c r="BP169" s="39">
        <v>0</v>
      </c>
      <c r="BQ169" s="39">
        <v>0</v>
      </c>
      <c r="BR169" s="39">
        <v>0</v>
      </c>
      <c r="BS169" s="39">
        <v>0</v>
      </c>
      <c r="BT169" s="39">
        <v>0</v>
      </c>
      <c r="BU169" s="39">
        <v>0</v>
      </c>
      <c r="BV169" s="39">
        <v>0</v>
      </c>
      <c r="BW169" s="39">
        <v>0</v>
      </c>
      <c r="BX169" s="39">
        <v>0</v>
      </c>
      <c r="BY169" s="39">
        <v>0</v>
      </c>
      <c r="BZ169" s="39">
        <v>0</v>
      </c>
      <c r="CA169" s="39">
        <v>0</v>
      </c>
      <c r="CB169" s="39">
        <v>0</v>
      </c>
      <c r="CC169" s="39">
        <v>0</v>
      </c>
      <c r="CD169" s="39">
        <v>0</v>
      </c>
      <c r="CE169" s="39">
        <v>0</v>
      </c>
      <c r="CF169" s="39">
        <v>0</v>
      </c>
      <c r="CG169" s="39">
        <v>0</v>
      </c>
      <c r="CH169" s="39">
        <v>0</v>
      </c>
      <c r="CI169" s="39">
        <v>0</v>
      </c>
      <c r="CJ169" s="39">
        <v>0</v>
      </c>
      <c r="CK169" s="39">
        <v>0</v>
      </c>
      <c r="CL169" s="39">
        <v>0</v>
      </c>
      <c r="CM169" s="39">
        <v>0</v>
      </c>
      <c r="CN169" s="39">
        <v>0</v>
      </c>
      <c r="CO169" s="39">
        <v>0</v>
      </c>
      <c r="CP169" s="39">
        <v>0</v>
      </c>
      <c r="CQ169" s="39">
        <v>0</v>
      </c>
      <c r="CR169" s="39">
        <v>0</v>
      </c>
      <c r="CS169" s="39">
        <v>0</v>
      </c>
      <c r="CT169" s="39">
        <v>0</v>
      </c>
      <c r="CU169" s="39">
        <v>0</v>
      </c>
      <c r="CV169" s="39">
        <v>0</v>
      </c>
      <c r="CW169" s="39">
        <v>0</v>
      </c>
      <c r="CX169" s="39">
        <v>0</v>
      </c>
      <c r="CY169" s="39">
        <v>0</v>
      </c>
      <c r="CZ169" s="39">
        <v>0</v>
      </c>
      <c r="DA169" s="39">
        <v>0</v>
      </c>
      <c r="DB169" s="39">
        <v>0</v>
      </c>
      <c r="DC169" s="39">
        <v>0</v>
      </c>
      <c r="DD169" s="39">
        <v>0</v>
      </c>
      <c r="DE169" s="39">
        <v>0</v>
      </c>
      <c r="DF169" s="39">
        <v>0</v>
      </c>
      <c r="DG169" s="39">
        <v>0</v>
      </c>
      <c r="DH169" s="39">
        <v>0</v>
      </c>
      <c r="DI169" s="39">
        <v>0</v>
      </c>
      <c r="DJ169" s="39">
        <v>0</v>
      </c>
      <c r="DK169" s="39">
        <v>0</v>
      </c>
      <c r="DL169" s="39">
        <v>0</v>
      </c>
      <c r="DM169" s="39">
        <v>0</v>
      </c>
      <c r="DN169" s="39">
        <v>0</v>
      </c>
      <c r="DO169" s="39">
        <v>0</v>
      </c>
      <c r="DP169" s="39">
        <v>0</v>
      </c>
      <c r="DQ169" s="39">
        <v>0</v>
      </c>
      <c r="DR169" s="39">
        <v>0</v>
      </c>
      <c r="DS169" s="39">
        <v>0</v>
      </c>
      <c r="DT169" s="39">
        <v>0</v>
      </c>
      <c r="DU169" s="39">
        <v>0</v>
      </c>
      <c r="DV169" s="39">
        <v>0</v>
      </c>
      <c r="DW169" s="39">
        <v>0</v>
      </c>
      <c r="DX169" s="39">
        <v>0</v>
      </c>
      <c r="DY169" s="39">
        <v>0</v>
      </c>
      <c r="DZ169" s="39">
        <v>0</v>
      </c>
      <c r="EA169" s="39">
        <v>0</v>
      </c>
      <c r="EB169" s="39">
        <v>0</v>
      </c>
      <c r="EC169" s="39">
        <v>0</v>
      </c>
      <c r="ED169" s="39">
        <v>0</v>
      </c>
      <c r="EE169" s="39">
        <v>0</v>
      </c>
      <c r="EF169" s="39">
        <v>0</v>
      </c>
      <c r="EG169" s="39">
        <v>0</v>
      </c>
      <c r="EH169" s="39">
        <v>0</v>
      </c>
      <c r="EI169" s="39">
        <v>0</v>
      </c>
      <c r="EJ169" s="39">
        <v>0</v>
      </c>
      <c r="EK169" s="39">
        <v>0</v>
      </c>
      <c r="EL169" s="39">
        <v>0</v>
      </c>
      <c r="EM169" s="39">
        <v>0</v>
      </c>
      <c r="EN169" s="39">
        <v>0</v>
      </c>
      <c r="EO169" s="39">
        <v>0</v>
      </c>
      <c r="EP169" s="39">
        <v>0</v>
      </c>
      <c r="EQ169" s="39">
        <v>0</v>
      </c>
      <c r="ER169" s="39">
        <v>0</v>
      </c>
      <c r="ES169" s="39">
        <v>0</v>
      </c>
      <c r="ET169" s="39">
        <v>0</v>
      </c>
      <c r="EU169" s="39">
        <v>0</v>
      </c>
      <c r="EV169" s="39">
        <v>0</v>
      </c>
      <c r="EW169" s="39">
        <v>0</v>
      </c>
      <c r="EX169" s="39">
        <v>0</v>
      </c>
      <c r="EY169" s="39">
        <v>0</v>
      </c>
      <c r="EZ169" s="39">
        <v>0</v>
      </c>
      <c r="FA169" s="39">
        <v>0</v>
      </c>
      <c r="FB169" s="39">
        <v>0</v>
      </c>
      <c r="FC169" s="39">
        <v>0</v>
      </c>
      <c r="FD169" s="39">
        <v>0</v>
      </c>
      <c r="FE169" s="39">
        <v>0</v>
      </c>
      <c r="FF169" s="39">
        <v>0</v>
      </c>
      <c r="FG169" s="39">
        <v>0</v>
      </c>
      <c r="FH169" s="39">
        <v>0</v>
      </c>
      <c r="FI169" s="39">
        <v>0</v>
      </c>
      <c r="FJ169" s="39">
        <v>0</v>
      </c>
      <c r="FK169" s="39">
        <v>0</v>
      </c>
      <c r="FL169" s="39">
        <v>0</v>
      </c>
      <c r="FM169" s="39">
        <v>0</v>
      </c>
      <c r="FN169" s="39">
        <v>0</v>
      </c>
      <c r="FO169" s="39">
        <v>0</v>
      </c>
      <c r="FP169" s="39">
        <v>0</v>
      </c>
      <c r="FQ169" s="39">
        <v>0</v>
      </c>
      <c r="FR169" s="39">
        <v>0</v>
      </c>
      <c r="FS169" s="39">
        <v>0</v>
      </c>
      <c r="FT169" s="39">
        <v>0</v>
      </c>
      <c r="FU169" s="39">
        <v>0</v>
      </c>
      <c r="FV169" s="39">
        <v>0</v>
      </c>
      <c r="FW169" s="39">
        <v>0</v>
      </c>
      <c r="FX169" s="39">
        <v>0</v>
      </c>
      <c r="FY169" s="39">
        <v>0</v>
      </c>
      <c r="FZ169" s="39">
        <v>0</v>
      </c>
      <c r="GA169" s="39">
        <v>0</v>
      </c>
      <c r="GB169" s="39">
        <v>0</v>
      </c>
      <c r="GC169" s="39">
        <v>0</v>
      </c>
      <c r="GD169" s="39">
        <v>0</v>
      </c>
      <c r="GE169" s="39">
        <v>0</v>
      </c>
      <c r="GF169" s="39">
        <v>0</v>
      </c>
      <c r="GG169" s="39">
        <v>0</v>
      </c>
      <c r="GH169" s="39">
        <v>0</v>
      </c>
      <c r="GI169" s="39">
        <v>1250.7739999999999</v>
      </c>
      <c r="GJ169" s="28">
        <v>1250.7739999999999</v>
      </c>
      <c r="GK169" s="39">
        <v>0</v>
      </c>
      <c r="GL169" s="39">
        <v>148.11000000000001</v>
      </c>
      <c r="GM169" s="39">
        <v>0</v>
      </c>
      <c r="GN169" s="39">
        <v>43324.640999999996</v>
      </c>
      <c r="GO169" s="39">
        <v>20018.399000000001</v>
      </c>
      <c r="GP169" s="39">
        <v>0</v>
      </c>
      <c r="GQ169" s="39">
        <v>0</v>
      </c>
      <c r="GR169" s="39">
        <v>0</v>
      </c>
      <c r="GS169" s="50">
        <v>63491.15</v>
      </c>
      <c r="GT169" s="28">
        <v>64741.923999999999</v>
      </c>
      <c r="GU169" s="39">
        <v>0</v>
      </c>
      <c r="GV169" s="39">
        <v>0</v>
      </c>
      <c r="GW169" s="39">
        <v>0</v>
      </c>
      <c r="GX169" s="28">
        <v>0</v>
      </c>
      <c r="GY169" s="28">
        <v>63491.15</v>
      </c>
      <c r="GZ169" s="28">
        <v>64741.923999999999</v>
      </c>
      <c r="HA169" s="39">
        <v>0</v>
      </c>
      <c r="HB169" s="39">
        <v>0</v>
      </c>
      <c r="HC169" s="39">
        <v>0</v>
      </c>
      <c r="HD169" s="39">
        <v>0</v>
      </c>
      <c r="HE169" s="39">
        <v>0</v>
      </c>
      <c r="HF169" s="28">
        <v>0</v>
      </c>
      <c r="HG169" s="28">
        <v>63491.15</v>
      </c>
      <c r="HH169" s="51">
        <v>64741.923999999999</v>
      </c>
      <c r="HI169" s="26"/>
      <c r="HJ169" s="24"/>
    </row>
    <row r="170" spans="2:218" ht="18" customHeight="1" x14ac:dyDescent="0.45">
      <c r="B170" s="27" t="s">
        <v>165</v>
      </c>
      <c r="C170" s="7" t="s">
        <v>367</v>
      </c>
      <c r="D170" s="39">
        <v>0</v>
      </c>
      <c r="E170" s="39">
        <v>0</v>
      </c>
      <c r="F170" s="39">
        <v>0</v>
      </c>
      <c r="G170" s="39">
        <v>0</v>
      </c>
      <c r="H170" s="39">
        <v>0</v>
      </c>
      <c r="I170" s="39">
        <v>0</v>
      </c>
      <c r="J170" s="39">
        <v>0</v>
      </c>
      <c r="K170" s="39">
        <v>0</v>
      </c>
      <c r="L170" s="39">
        <v>0</v>
      </c>
      <c r="M170" s="39">
        <v>0</v>
      </c>
      <c r="N170" s="39">
        <v>0</v>
      </c>
      <c r="O170" s="39">
        <v>0</v>
      </c>
      <c r="P170" s="39">
        <v>0</v>
      </c>
      <c r="Q170" s="39">
        <v>0</v>
      </c>
      <c r="R170" s="39">
        <v>0</v>
      </c>
      <c r="S170" s="39">
        <v>0</v>
      </c>
      <c r="T170" s="39">
        <v>0</v>
      </c>
      <c r="U170" s="39">
        <v>0</v>
      </c>
      <c r="V170" s="39">
        <v>0</v>
      </c>
      <c r="W170" s="39">
        <v>0</v>
      </c>
      <c r="X170" s="39">
        <v>0</v>
      </c>
      <c r="Y170" s="39">
        <v>0</v>
      </c>
      <c r="Z170" s="39">
        <v>0</v>
      </c>
      <c r="AA170" s="39">
        <v>0</v>
      </c>
      <c r="AB170" s="39">
        <v>0</v>
      </c>
      <c r="AC170" s="39">
        <v>0</v>
      </c>
      <c r="AD170" s="39">
        <v>0</v>
      </c>
      <c r="AE170" s="39">
        <v>0</v>
      </c>
      <c r="AF170" s="39">
        <v>0</v>
      </c>
      <c r="AG170" s="39">
        <v>0</v>
      </c>
      <c r="AH170" s="39">
        <v>0</v>
      </c>
      <c r="AI170" s="39">
        <v>0</v>
      </c>
      <c r="AJ170" s="39">
        <v>0</v>
      </c>
      <c r="AK170" s="39">
        <v>0</v>
      </c>
      <c r="AL170" s="39">
        <v>0</v>
      </c>
      <c r="AM170" s="39">
        <v>0</v>
      </c>
      <c r="AN170" s="39">
        <v>0</v>
      </c>
      <c r="AO170" s="39">
        <v>0</v>
      </c>
      <c r="AP170" s="39">
        <v>0</v>
      </c>
      <c r="AQ170" s="39">
        <v>0</v>
      </c>
      <c r="AR170" s="39">
        <v>0</v>
      </c>
      <c r="AS170" s="39">
        <v>0</v>
      </c>
      <c r="AT170" s="39">
        <v>0</v>
      </c>
      <c r="AU170" s="39">
        <v>0</v>
      </c>
      <c r="AV170" s="39">
        <v>0</v>
      </c>
      <c r="AW170" s="39">
        <v>0</v>
      </c>
      <c r="AX170" s="39">
        <v>0</v>
      </c>
      <c r="AY170" s="39">
        <v>0</v>
      </c>
      <c r="AZ170" s="39">
        <v>0</v>
      </c>
      <c r="BA170" s="39">
        <v>0</v>
      </c>
      <c r="BB170" s="39">
        <v>0</v>
      </c>
      <c r="BC170" s="39">
        <v>0</v>
      </c>
      <c r="BD170" s="39">
        <v>0</v>
      </c>
      <c r="BE170" s="39">
        <v>0</v>
      </c>
      <c r="BF170" s="39">
        <v>0</v>
      </c>
      <c r="BG170" s="39">
        <v>0</v>
      </c>
      <c r="BH170" s="39">
        <v>0</v>
      </c>
      <c r="BI170" s="39">
        <v>0</v>
      </c>
      <c r="BJ170" s="39">
        <v>0</v>
      </c>
      <c r="BK170" s="39">
        <v>0</v>
      </c>
      <c r="BL170" s="39">
        <v>0</v>
      </c>
      <c r="BM170" s="39">
        <v>0</v>
      </c>
      <c r="BN170" s="39">
        <v>0</v>
      </c>
      <c r="BO170" s="39">
        <v>0</v>
      </c>
      <c r="BP170" s="39">
        <v>0</v>
      </c>
      <c r="BQ170" s="39">
        <v>0</v>
      </c>
      <c r="BR170" s="39">
        <v>0</v>
      </c>
      <c r="BS170" s="39">
        <v>0</v>
      </c>
      <c r="BT170" s="39">
        <v>0</v>
      </c>
      <c r="BU170" s="39">
        <v>0</v>
      </c>
      <c r="BV170" s="39">
        <v>0</v>
      </c>
      <c r="BW170" s="39">
        <v>0</v>
      </c>
      <c r="BX170" s="39">
        <v>0</v>
      </c>
      <c r="BY170" s="39">
        <v>0</v>
      </c>
      <c r="BZ170" s="39">
        <v>0</v>
      </c>
      <c r="CA170" s="39">
        <v>0</v>
      </c>
      <c r="CB170" s="39">
        <v>0</v>
      </c>
      <c r="CC170" s="39">
        <v>0</v>
      </c>
      <c r="CD170" s="39">
        <v>0</v>
      </c>
      <c r="CE170" s="39">
        <v>0</v>
      </c>
      <c r="CF170" s="39">
        <v>0</v>
      </c>
      <c r="CG170" s="39">
        <v>0</v>
      </c>
      <c r="CH170" s="39">
        <v>0</v>
      </c>
      <c r="CI170" s="39">
        <v>0</v>
      </c>
      <c r="CJ170" s="39">
        <v>0</v>
      </c>
      <c r="CK170" s="39">
        <v>0</v>
      </c>
      <c r="CL170" s="39">
        <v>0</v>
      </c>
      <c r="CM170" s="39">
        <v>0</v>
      </c>
      <c r="CN170" s="39">
        <v>0</v>
      </c>
      <c r="CO170" s="39">
        <v>0</v>
      </c>
      <c r="CP170" s="39">
        <v>0</v>
      </c>
      <c r="CQ170" s="39">
        <v>0</v>
      </c>
      <c r="CR170" s="39">
        <v>0</v>
      </c>
      <c r="CS170" s="39">
        <v>0</v>
      </c>
      <c r="CT170" s="39">
        <v>0</v>
      </c>
      <c r="CU170" s="39">
        <v>0</v>
      </c>
      <c r="CV170" s="39">
        <v>0</v>
      </c>
      <c r="CW170" s="39">
        <v>0</v>
      </c>
      <c r="CX170" s="39">
        <v>0</v>
      </c>
      <c r="CY170" s="39">
        <v>0</v>
      </c>
      <c r="CZ170" s="39">
        <v>0</v>
      </c>
      <c r="DA170" s="39">
        <v>0</v>
      </c>
      <c r="DB170" s="39">
        <v>0</v>
      </c>
      <c r="DC170" s="39">
        <v>0</v>
      </c>
      <c r="DD170" s="39">
        <v>0</v>
      </c>
      <c r="DE170" s="39">
        <v>0</v>
      </c>
      <c r="DF170" s="39">
        <v>0</v>
      </c>
      <c r="DG170" s="39">
        <v>0</v>
      </c>
      <c r="DH170" s="39">
        <v>0</v>
      </c>
      <c r="DI170" s="39">
        <v>0</v>
      </c>
      <c r="DJ170" s="39">
        <v>0</v>
      </c>
      <c r="DK170" s="39">
        <v>0</v>
      </c>
      <c r="DL170" s="39">
        <v>0</v>
      </c>
      <c r="DM170" s="39">
        <v>0</v>
      </c>
      <c r="DN170" s="39">
        <v>0</v>
      </c>
      <c r="DO170" s="39">
        <v>0</v>
      </c>
      <c r="DP170" s="39">
        <v>0</v>
      </c>
      <c r="DQ170" s="39">
        <v>0</v>
      </c>
      <c r="DR170" s="39">
        <v>0</v>
      </c>
      <c r="DS170" s="39">
        <v>0</v>
      </c>
      <c r="DT170" s="39">
        <v>0</v>
      </c>
      <c r="DU170" s="39">
        <v>0</v>
      </c>
      <c r="DV170" s="39">
        <v>0</v>
      </c>
      <c r="DW170" s="39">
        <v>0</v>
      </c>
      <c r="DX170" s="39">
        <v>0</v>
      </c>
      <c r="DY170" s="39">
        <v>0</v>
      </c>
      <c r="DZ170" s="39">
        <v>0</v>
      </c>
      <c r="EA170" s="39">
        <v>0</v>
      </c>
      <c r="EB170" s="39">
        <v>0</v>
      </c>
      <c r="EC170" s="39">
        <v>0</v>
      </c>
      <c r="ED170" s="39">
        <v>0</v>
      </c>
      <c r="EE170" s="39">
        <v>0</v>
      </c>
      <c r="EF170" s="39">
        <v>0</v>
      </c>
      <c r="EG170" s="39">
        <v>0</v>
      </c>
      <c r="EH170" s="39">
        <v>0</v>
      </c>
      <c r="EI170" s="39">
        <v>0</v>
      </c>
      <c r="EJ170" s="39">
        <v>0</v>
      </c>
      <c r="EK170" s="39">
        <v>0</v>
      </c>
      <c r="EL170" s="39">
        <v>0</v>
      </c>
      <c r="EM170" s="39">
        <v>0</v>
      </c>
      <c r="EN170" s="39">
        <v>0</v>
      </c>
      <c r="EO170" s="39">
        <v>0</v>
      </c>
      <c r="EP170" s="39">
        <v>0</v>
      </c>
      <c r="EQ170" s="39">
        <v>0</v>
      </c>
      <c r="ER170" s="39">
        <v>0</v>
      </c>
      <c r="ES170" s="39">
        <v>0</v>
      </c>
      <c r="ET170" s="39">
        <v>0</v>
      </c>
      <c r="EU170" s="39">
        <v>0</v>
      </c>
      <c r="EV170" s="39">
        <v>0</v>
      </c>
      <c r="EW170" s="39">
        <v>0</v>
      </c>
      <c r="EX170" s="39">
        <v>0</v>
      </c>
      <c r="EY170" s="39">
        <v>0</v>
      </c>
      <c r="EZ170" s="39">
        <v>0</v>
      </c>
      <c r="FA170" s="39">
        <v>0</v>
      </c>
      <c r="FB170" s="39">
        <v>0</v>
      </c>
      <c r="FC170" s="39">
        <v>0</v>
      </c>
      <c r="FD170" s="39">
        <v>0</v>
      </c>
      <c r="FE170" s="39">
        <v>0</v>
      </c>
      <c r="FF170" s="39">
        <v>0</v>
      </c>
      <c r="FG170" s="39">
        <v>0</v>
      </c>
      <c r="FH170" s="39">
        <v>0</v>
      </c>
      <c r="FI170" s="39">
        <v>0</v>
      </c>
      <c r="FJ170" s="39">
        <v>0</v>
      </c>
      <c r="FK170" s="39">
        <v>0</v>
      </c>
      <c r="FL170" s="39">
        <v>0</v>
      </c>
      <c r="FM170" s="39">
        <v>0</v>
      </c>
      <c r="FN170" s="39">
        <v>0</v>
      </c>
      <c r="FO170" s="39">
        <v>0</v>
      </c>
      <c r="FP170" s="39">
        <v>0</v>
      </c>
      <c r="FQ170" s="39">
        <v>0</v>
      </c>
      <c r="FR170" s="39">
        <v>0</v>
      </c>
      <c r="FS170" s="39">
        <v>0</v>
      </c>
      <c r="FT170" s="39">
        <v>0</v>
      </c>
      <c r="FU170" s="39">
        <v>0</v>
      </c>
      <c r="FV170" s="39">
        <v>0</v>
      </c>
      <c r="FW170" s="39">
        <v>0</v>
      </c>
      <c r="FX170" s="39">
        <v>0</v>
      </c>
      <c r="FY170" s="39">
        <v>0</v>
      </c>
      <c r="FZ170" s="39">
        <v>0</v>
      </c>
      <c r="GA170" s="39">
        <v>0</v>
      </c>
      <c r="GB170" s="39">
        <v>0</v>
      </c>
      <c r="GC170" s="39">
        <v>0</v>
      </c>
      <c r="GD170" s="39">
        <v>0</v>
      </c>
      <c r="GE170" s="39">
        <v>0</v>
      </c>
      <c r="GF170" s="39">
        <v>0</v>
      </c>
      <c r="GG170" s="39">
        <v>0</v>
      </c>
      <c r="GH170" s="39">
        <v>0</v>
      </c>
      <c r="GI170" s="39">
        <v>3988.8</v>
      </c>
      <c r="GJ170" s="28">
        <v>3988.8</v>
      </c>
      <c r="GK170" s="39">
        <v>0</v>
      </c>
      <c r="GL170" s="39">
        <v>9855.9770000000008</v>
      </c>
      <c r="GM170" s="39">
        <v>0</v>
      </c>
      <c r="GN170" s="39">
        <v>122695.28</v>
      </c>
      <c r="GO170" s="39">
        <v>86212.188999999998</v>
      </c>
      <c r="GP170" s="39">
        <v>0</v>
      </c>
      <c r="GQ170" s="39">
        <v>0</v>
      </c>
      <c r="GR170" s="39">
        <v>0</v>
      </c>
      <c r="GS170" s="50">
        <v>218763.446</v>
      </c>
      <c r="GT170" s="28">
        <v>222752.24600000001</v>
      </c>
      <c r="GU170" s="39">
        <v>0</v>
      </c>
      <c r="GV170" s="39">
        <v>0</v>
      </c>
      <c r="GW170" s="39">
        <v>0</v>
      </c>
      <c r="GX170" s="28">
        <v>0</v>
      </c>
      <c r="GY170" s="28">
        <v>218763.446</v>
      </c>
      <c r="GZ170" s="28">
        <v>222752.24600000001</v>
      </c>
      <c r="HA170" s="39">
        <v>0</v>
      </c>
      <c r="HB170" s="39">
        <v>0</v>
      </c>
      <c r="HC170" s="39">
        <v>0</v>
      </c>
      <c r="HD170" s="39">
        <v>0</v>
      </c>
      <c r="HE170" s="39">
        <v>0</v>
      </c>
      <c r="HF170" s="28">
        <v>0</v>
      </c>
      <c r="HG170" s="28">
        <v>218763.446</v>
      </c>
      <c r="HH170" s="51">
        <v>222752.24600000001</v>
      </c>
      <c r="HI170" s="26"/>
      <c r="HJ170" s="24"/>
    </row>
    <row r="171" spans="2:218" ht="18" customHeight="1" x14ac:dyDescent="0.45">
      <c r="B171" s="27" t="s">
        <v>166</v>
      </c>
      <c r="C171" s="7" t="s">
        <v>368</v>
      </c>
      <c r="D171" s="39">
        <v>0</v>
      </c>
      <c r="E171" s="39">
        <v>0</v>
      </c>
      <c r="F171" s="39">
        <v>0</v>
      </c>
      <c r="G171" s="39">
        <v>0</v>
      </c>
      <c r="H171" s="39">
        <v>0</v>
      </c>
      <c r="I171" s="39">
        <v>0</v>
      </c>
      <c r="J171" s="39">
        <v>0</v>
      </c>
      <c r="K171" s="39">
        <v>0</v>
      </c>
      <c r="L171" s="39">
        <v>0</v>
      </c>
      <c r="M171" s="39">
        <v>0</v>
      </c>
      <c r="N171" s="39">
        <v>0</v>
      </c>
      <c r="O171" s="39">
        <v>0</v>
      </c>
      <c r="P171" s="39">
        <v>0</v>
      </c>
      <c r="Q171" s="39">
        <v>0</v>
      </c>
      <c r="R171" s="39">
        <v>0</v>
      </c>
      <c r="S171" s="39">
        <v>0</v>
      </c>
      <c r="T171" s="39">
        <v>0</v>
      </c>
      <c r="U171" s="39">
        <v>0</v>
      </c>
      <c r="V171" s="39">
        <v>0</v>
      </c>
      <c r="W171" s="39">
        <v>0</v>
      </c>
      <c r="X171" s="39">
        <v>0</v>
      </c>
      <c r="Y171" s="39">
        <v>0</v>
      </c>
      <c r="Z171" s="39">
        <v>0</v>
      </c>
      <c r="AA171" s="39">
        <v>0</v>
      </c>
      <c r="AB171" s="39">
        <v>0</v>
      </c>
      <c r="AC171" s="39">
        <v>0</v>
      </c>
      <c r="AD171" s="39">
        <v>0</v>
      </c>
      <c r="AE171" s="39">
        <v>0</v>
      </c>
      <c r="AF171" s="39">
        <v>0</v>
      </c>
      <c r="AG171" s="39">
        <v>0</v>
      </c>
      <c r="AH171" s="39">
        <v>0</v>
      </c>
      <c r="AI171" s="39">
        <v>0</v>
      </c>
      <c r="AJ171" s="39">
        <v>0</v>
      </c>
      <c r="AK171" s="39">
        <v>0</v>
      </c>
      <c r="AL171" s="39">
        <v>0</v>
      </c>
      <c r="AM171" s="39">
        <v>0</v>
      </c>
      <c r="AN171" s="39">
        <v>0</v>
      </c>
      <c r="AO171" s="39">
        <v>0</v>
      </c>
      <c r="AP171" s="39">
        <v>0</v>
      </c>
      <c r="AQ171" s="39">
        <v>0</v>
      </c>
      <c r="AR171" s="39">
        <v>0</v>
      </c>
      <c r="AS171" s="39">
        <v>0</v>
      </c>
      <c r="AT171" s="39">
        <v>0</v>
      </c>
      <c r="AU171" s="39">
        <v>0</v>
      </c>
      <c r="AV171" s="39">
        <v>0</v>
      </c>
      <c r="AW171" s="39">
        <v>0</v>
      </c>
      <c r="AX171" s="39">
        <v>0</v>
      </c>
      <c r="AY171" s="39">
        <v>0</v>
      </c>
      <c r="AZ171" s="39">
        <v>0</v>
      </c>
      <c r="BA171" s="39">
        <v>0</v>
      </c>
      <c r="BB171" s="39">
        <v>0</v>
      </c>
      <c r="BC171" s="39">
        <v>0</v>
      </c>
      <c r="BD171" s="39">
        <v>0</v>
      </c>
      <c r="BE171" s="39">
        <v>0</v>
      </c>
      <c r="BF171" s="39">
        <v>0</v>
      </c>
      <c r="BG171" s="39">
        <v>0</v>
      </c>
      <c r="BH171" s="39">
        <v>0</v>
      </c>
      <c r="BI171" s="39">
        <v>0</v>
      </c>
      <c r="BJ171" s="39">
        <v>0</v>
      </c>
      <c r="BK171" s="39">
        <v>0</v>
      </c>
      <c r="BL171" s="39">
        <v>0</v>
      </c>
      <c r="BM171" s="39">
        <v>0</v>
      </c>
      <c r="BN171" s="39">
        <v>0</v>
      </c>
      <c r="BO171" s="39">
        <v>0</v>
      </c>
      <c r="BP171" s="39">
        <v>0</v>
      </c>
      <c r="BQ171" s="39">
        <v>0</v>
      </c>
      <c r="BR171" s="39">
        <v>0</v>
      </c>
      <c r="BS171" s="39">
        <v>0</v>
      </c>
      <c r="BT171" s="39">
        <v>0</v>
      </c>
      <c r="BU171" s="39">
        <v>0</v>
      </c>
      <c r="BV171" s="39">
        <v>0</v>
      </c>
      <c r="BW171" s="39">
        <v>0</v>
      </c>
      <c r="BX171" s="39">
        <v>0</v>
      </c>
      <c r="BY171" s="39">
        <v>0</v>
      </c>
      <c r="BZ171" s="39">
        <v>0</v>
      </c>
      <c r="CA171" s="39">
        <v>0</v>
      </c>
      <c r="CB171" s="39">
        <v>0</v>
      </c>
      <c r="CC171" s="39">
        <v>0</v>
      </c>
      <c r="CD171" s="39">
        <v>0</v>
      </c>
      <c r="CE171" s="39">
        <v>0</v>
      </c>
      <c r="CF171" s="39">
        <v>0</v>
      </c>
      <c r="CG171" s="39">
        <v>0</v>
      </c>
      <c r="CH171" s="39">
        <v>0</v>
      </c>
      <c r="CI171" s="39">
        <v>0</v>
      </c>
      <c r="CJ171" s="39">
        <v>0</v>
      </c>
      <c r="CK171" s="39">
        <v>0</v>
      </c>
      <c r="CL171" s="39">
        <v>0</v>
      </c>
      <c r="CM171" s="39">
        <v>0</v>
      </c>
      <c r="CN171" s="39">
        <v>0</v>
      </c>
      <c r="CO171" s="39">
        <v>0</v>
      </c>
      <c r="CP171" s="39">
        <v>0</v>
      </c>
      <c r="CQ171" s="39">
        <v>0</v>
      </c>
      <c r="CR171" s="39">
        <v>0</v>
      </c>
      <c r="CS171" s="39">
        <v>0</v>
      </c>
      <c r="CT171" s="39">
        <v>0</v>
      </c>
      <c r="CU171" s="39">
        <v>0</v>
      </c>
      <c r="CV171" s="39">
        <v>0</v>
      </c>
      <c r="CW171" s="39">
        <v>0</v>
      </c>
      <c r="CX171" s="39">
        <v>0</v>
      </c>
      <c r="CY171" s="39">
        <v>0</v>
      </c>
      <c r="CZ171" s="39">
        <v>0</v>
      </c>
      <c r="DA171" s="39">
        <v>0</v>
      </c>
      <c r="DB171" s="39">
        <v>0</v>
      </c>
      <c r="DC171" s="39">
        <v>0</v>
      </c>
      <c r="DD171" s="39">
        <v>0</v>
      </c>
      <c r="DE171" s="39">
        <v>0</v>
      </c>
      <c r="DF171" s="39">
        <v>0</v>
      </c>
      <c r="DG171" s="39">
        <v>0</v>
      </c>
      <c r="DH171" s="39">
        <v>0</v>
      </c>
      <c r="DI171" s="39">
        <v>0</v>
      </c>
      <c r="DJ171" s="39">
        <v>0</v>
      </c>
      <c r="DK171" s="39">
        <v>0</v>
      </c>
      <c r="DL171" s="39">
        <v>0</v>
      </c>
      <c r="DM171" s="39">
        <v>0</v>
      </c>
      <c r="DN171" s="39">
        <v>0</v>
      </c>
      <c r="DO171" s="39">
        <v>0</v>
      </c>
      <c r="DP171" s="39">
        <v>0</v>
      </c>
      <c r="DQ171" s="39">
        <v>0</v>
      </c>
      <c r="DR171" s="39">
        <v>0</v>
      </c>
      <c r="DS171" s="39">
        <v>0</v>
      </c>
      <c r="DT171" s="39">
        <v>0</v>
      </c>
      <c r="DU171" s="39">
        <v>0</v>
      </c>
      <c r="DV171" s="39">
        <v>0</v>
      </c>
      <c r="DW171" s="39">
        <v>0</v>
      </c>
      <c r="DX171" s="39">
        <v>0</v>
      </c>
      <c r="DY171" s="39">
        <v>0</v>
      </c>
      <c r="DZ171" s="39">
        <v>0</v>
      </c>
      <c r="EA171" s="39">
        <v>0</v>
      </c>
      <c r="EB171" s="39">
        <v>0</v>
      </c>
      <c r="EC171" s="39">
        <v>0</v>
      </c>
      <c r="ED171" s="39">
        <v>0</v>
      </c>
      <c r="EE171" s="39">
        <v>0</v>
      </c>
      <c r="EF171" s="39">
        <v>0</v>
      </c>
      <c r="EG171" s="39">
        <v>0</v>
      </c>
      <c r="EH171" s="39">
        <v>0</v>
      </c>
      <c r="EI171" s="39">
        <v>0</v>
      </c>
      <c r="EJ171" s="39">
        <v>0</v>
      </c>
      <c r="EK171" s="39">
        <v>0</v>
      </c>
      <c r="EL171" s="39">
        <v>0</v>
      </c>
      <c r="EM171" s="39">
        <v>0</v>
      </c>
      <c r="EN171" s="39">
        <v>0</v>
      </c>
      <c r="EO171" s="39">
        <v>0</v>
      </c>
      <c r="EP171" s="39">
        <v>0</v>
      </c>
      <c r="EQ171" s="39">
        <v>0</v>
      </c>
      <c r="ER171" s="39">
        <v>0</v>
      </c>
      <c r="ES171" s="39">
        <v>0</v>
      </c>
      <c r="ET171" s="39">
        <v>0</v>
      </c>
      <c r="EU171" s="39">
        <v>0</v>
      </c>
      <c r="EV171" s="39">
        <v>0</v>
      </c>
      <c r="EW171" s="39">
        <v>0</v>
      </c>
      <c r="EX171" s="39">
        <v>0</v>
      </c>
      <c r="EY171" s="39">
        <v>0</v>
      </c>
      <c r="EZ171" s="39">
        <v>0</v>
      </c>
      <c r="FA171" s="39">
        <v>0</v>
      </c>
      <c r="FB171" s="39">
        <v>0</v>
      </c>
      <c r="FC171" s="39">
        <v>0</v>
      </c>
      <c r="FD171" s="39">
        <v>0</v>
      </c>
      <c r="FE171" s="39">
        <v>0</v>
      </c>
      <c r="FF171" s="39">
        <v>0</v>
      </c>
      <c r="FG171" s="39">
        <v>0</v>
      </c>
      <c r="FH171" s="39">
        <v>0</v>
      </c>
      <c r="FI171" s="39">
        <v>0</v>
      </c>
      <c r="FJ171" s="39">
        <v>0</v>
      </c>
      <c r="FK171" s="39">
        <v>0</v>
      </c>
      <c r="FL171" s="39">
        <v>0</v>
      </c>
      <c r="FM171" s="39">
        <v>0</v>
      </c>
      <c r="FN171" s="39">
        <v>0</v>
      </c>
      <c r="FO171" s="39">
        <v>0</v>
      </c>
      <c r="FP171" s="39">
        <v>0</v>
      </c>
      <c r="FQ171" s="39">
        <v>0</v>
      </c>
      <c r="FR171" s="39">
        <v>0</v>
      </c>
      <c r="FS171" s="39">
        <v>0</v>
      </c>
      <c r="FT171" s="39">
        <v>0</v>
      </c>
      <c r="FU171" s="39">
        <v>0</v>
      </c>
      <c r="FV171" s="39">
        <v>0</v>
      </c>
      <c r="FW171" s="39">
        <v>0</v>
      </c>
      <c r="FX171" s="39">
        <v>0</v>
      </c>
      <c r="FY171" s="39">
        <v>0</v>
      </c>
      <c r="FZ171" s="39">
        <v>0</v>
      </c>
      <c r="GA171" s="39">
        <v>0</v>
      </c>
      <c r="GB171" s="39">
        <v>0</v>
      </c>
      <c r="GC171" s="39">
        <v>0</v>
      </c>
      <c r="GD171" s="39">
        <v>0</v>
      </c>
      <c r="GE171" s="39">
        <v>0</v>
      </c>
      <c r="GF171" s="39">
        <v>0</v>
      </c>
      <c r="GG171" s="39">
        <v>0</v>
      </c>
      <c r="GH171" s="39">
        <v>0</v>
      </c>
      <c r="GI171" s="39">
        <v>0</v>
      </c>
      <c r="GJ171" s="28">
        <v>0</v>
      </c>
      <c r="GK171" s="39">
        <v>0</v>
      </c>
      <c r="GL171" s="39">
        <v>23848.196999999996</v>
      </c>
      <c r="GM171" s="39">
        <v>20380.516</v>
      </c>
      <c r="GN171" s="39">
        <v>101339.50300000001</v>
      </c>
      <c r="GO171" s="39">
        <v>21625.534</v>
      </c>
      <c r="GP171" s="39">
        <v>0</v>
      </c>
      <c r="GQ171" s="39">
        <v>0</v>
      </c>
      <c r="GR171" s="39">
        <v>0</v>
      </c>
      <c r="GS171" s="50">
        <v>167193.75</v>
      </c>
      <c r="GT171" s="28">
        <v>167193.75</v>
      </c>
      <c r="GU171" s="39">
        <v>0</v>
      </c>
      <c r="GV171" s="39">
        <v>0</v>
      </c>
      <c r="GW171" s="39">
        <v>12036.75</v>
      </c>
      <c r="GX171" s="28">
        <v>12036.75</v>
      </c>
      <c r="GY171" s="28">
        <v>179230.5</v>
      </c>
      <c r="GZ171" s="28">
        <v>179230.5</v>
      </c>
      <c r="HA171" s="39">
        <v>0</v>
      </c>
      <c r="HB171" s="39">
        <v>0</v>
      </c>
      <c r="HC171" s="39">
        <v>0</v>
      </c>
      <c r="HD171" s="39">
        <v>0</v>
      </c>
      <c r="HE171" s="39">
        <v>-11707.066999999999</v>
      </c>
      <c r="HF171" s="28">
        <v>-11707.066999999999</v>
      </c>
      <c r="HG171" s="28">
        <v>167523.43299999999</v>
      </c>
      <c r="HH171" s="51">
        <v>167523.43299999999</v>
      </c>
      <c r="HI171" s="26"/>
      <c r="HJ171" s="24"/>
    </row>
    <row r="172" spans="2:218" ht="18" customHeight="1" x14ac:dyDescent="0.45">
      <c r="B172" s="27" t="s">
        <v>167</v>
      </c>
      <c r="C172" s="7" t="s">
        <v>369</v>
      </c>
      <c r="D172" s="39">
        <v>0</v>
      </c>
      <c r="E172" s="39">
        <v>0</v>
      </c>
      <c r="F172" s="39">
        <v>0</v>
      </c>
      <c r="G172" s="39">
        <v>0</v>
      </c>
      <c r="H172" s="39">
        <v>0</v>
      </c>
      <c r="I172" s="39">
        <v>5.6000000000000001E-2</v>
      </c>
      <c r="J172" s="39">
        <v>0</v>
      </c>
      <c r="K172" s="39">
        <v>0</v>
      </c>
      <c r="L172" s="39">
        <v>2.4279999999999999</v>
      </c>
      <c r="M172" s="39">
        <v>2.5999999999999999E-2</v>
      </c>
      <c r="N172" s="39">
        <v>0</v>
      </c>
      <c r="O172" s="39">
        <v>0</v>
      </c>
      <c r="P172" s="39">
        <v>3.5000000000000003E-2</v>
      </c>
      <c r="Q172" s="39">
        <v>0</v>
      </c>
      <c r="R172" s="39">
        <v>1.7999999999999999E-2</v>
      </c>
      <c r="S172" s="39">
        <v>0</v>
      </c>
      <c r="T172" s="39">
        <v>5.1209999999999996</v>
      </c>
      <c r="U172" s="39">
        <v>4.9400000000000004</v>
      </c>
      <c r="V172" s="39">
        <v>1.2690000000000001</v>
      </c>
      <c r="W172" s="39">
        <v>23.535</v>
      </c>
      <c r="X172" s="39">
        <v>2.1829999999999998</v>
      </c>
      <c r="Y172" s="39">
        <v>11.311</v>
      </c>
      <c r="Z172" s="39">
        <v>12.02</v>
      </c>
      <c r="AA172" s="39">
        <v>0</v>
      </c>
      <c r="AB172" s="39">
        <v>16.446999999999999</v>
      </c>
      <c r="AC172" s="39">
        <v>0.01</v>
      </c>
      <c r="AD172" s="39">
        <v>0</v>
      </c>
      <c r="AE172" s="39">
        <v>2E-3</v>
      </c>
      <c r="AF172" s="39">
        <v>0</v>
      </c>
      <c r="AG172" s="39">
        <v>0</v>
      </c>
      <c r="AH172" s="39">
        <v>0</v>
      </c>
      <c r="AI172" s="39">
        <v>0</v>
      </c>
      <c r="AJ172" s="39">
        <v>0.61499999999999999</v>
      </c>
      <c r="AK172" s="39">
        <v>0</v>
      </c>
      <c r="AL172" s="39">
        <v>0</v>
      </c>
      <c r="AM172" s="39">
        <v>0.71199999999999997</v>
      </c>
      <c r="AN172" s="39">
        <v>0.27600000000000002</v>
      </c>
      <c r="AO172" s="39">
        <v>2.8040000000000003</v>
      </c>
      <c r="AP172" s="39">
        <v>0</v>
      </c>
      <c r="AQ172" s="39">
        <v>0.23300000000000001</v>
      </c>
      <c r="AR172" s="39">
        <v>0</v>
      </c>
      <c r="AS172" s="39">
        <v>0</v>
      </c>
      <c r="AT172" s="39">
        <v>1.458</v>
      </c>
      <c r="AU172" s="39">
        <v>0.497</v>
      </c>
      <c r="AV172" s="39">
        <v>6.0000000000000001E-3</v>
      </c>
      <c r="AW172" s="39">
        <v>0</v>
      </c>
      <c r="AX172" s="39">
        <v>2.4749999999999996</v>
      </c>
      <c r="AY172" s="39">
        <v>0</v>
      </c>
      <c r="AZ172" s="39">
        <v>0</v>
      </c>
      <c r="BA172" s="39">
        <v>0</v>
      </c>
      <c r="BB172" s="39">
        <v>0.64800000000000002</v>
      </c>
      <c r="BC172" s="39">
        <v>0</v>
      </c>
      <c r="BD172" s="39">
        <v>0</v>
      </c>
      <c r="BE172" s="39">
        <v>7.5250000000000004</v>
      </c>
      <c r="BF172" s="39">
        <v>0.13</v>
      </c>
      <c r="BG172" s="39">
        <v>1.45</v>
      </c>
      <c r="BH172" s="39">
        <v>1.867</v>
      </c>
      <c r="BI172" s="39">
        <v>0</v>
      </c>
      <c r="BJ172" s="39">
        <v>6.0290000000000008</v>
      </c>
      <c r="BK172" s="39">
        <v>0</v>
      </c>
      <c r="BL172" s="39">
        <v>0</v>
      </c>
      <c r="BM172" s="39">
        <v>15.978</v>
      </c>
      <c r="BN172" s="39">
        <v>0</v>
      </c>
      <c r="BO172" s="39">
        <v>2.2490000000000001</v>
      </c>
      <c r="BP172" s="39">
        <v>0</v>
      </c>
      <c r="BQ172" s="39">
        <v>0</v>
      </c>
      <c r="BR172" s="39">
        <v>0</v>
      </c>
      <c r="BS172" s="39">
        <v>4.6929999999999996</v>
      </c>
      <c r="BT172" s="39">
        <v>1.7999999999999999E-2</v>
      </c>
      <c r="BU172" s="39">
        <v>0</v>
      </c>
      <c r="BV172" s="39">
        <v>1.8679999999999999</v>
      </c>
      <c r="BW172" s="39">
        <v>0</v>
      </c>
      <c r="BX172" s="39">
        <v>0</v>
      </c>
      <c r="BY172" s="39">
        <v>0</v>
      </c>
      <c r="BZ172" s="39">
        <v>0</v>
      </c>
      <c r="CA172" s="39">
        <v>0</v>
      </c>
      <c r="CB172" s="39">
        <v>2.6509999999999998</v>
      </c>
      <c r="CC172" s="39">
        <v>0</v>
      </c>
      <c r="CD172" s="39">
        <v>0</v>
      </c>
      <c r="CE172" s="39">
        <v>0</v>
      </c>
      <c r="CF172" s="39">
        <v>0</v>
      </c>
      <c r="CG172" s="39">
        <v>4.3760000000000003</v>
      </c>
      <c r="CH172" s="39">
        <v>17.477</v>
      </c>
      <c r="CI172" s="39">
        <v>0</v>
      </c>
      <c r="CJ172" s="39">
        <v>0.86499999999999999</v>
      </c>
      <c r="CK172" s="39">
        <v>8.0860000000000003</v>
      </c>
      <c r="CL172" s="39">
        <v>0.26800000000000002</v>
      </c>
      <c r="CM172" s="39">
        <v>0.50900000000000001</v>
      </c>
      <c r="CN172" s="39">
        <v>44.204000000000001</v>
      </c>
      <c r="CO172" s="39">
        <v>0.90200000000000002</v>
      </c>
      <c r="CP172" s="39">
        <v>27.036999999999999</v>
      </c>
      <c r="CQ172" s="39">
        <v>0.35399999999999998</v>
      </c>
      <c r="CR172" s="39">
        <v>4.532</v>
      </c>
      <c r="CS172" s="39">
        <v>0</v>
      </c>
      <c r="CT172" s="39">
        <v>0.623</v>
      </c>
      <c r="CU172" s="39">
        <v>6.1830000000000007</v>
      </c>
      <c r="CV172" s="39">
        <v>10.257</v>
      </c>
      <c r="CW172" s="39">
        <v>53.859000000000002</v>
      </c>
      <c r="CX172" s="39">
        <v>130.69900000000001</v>
      </c>
      <c r="CY172" s="39">
        <v>6.7430000000000003</v>
      </c>
      <c r="CZ172" s="39">
        <v>2.1480000000000001</v>
      </c>
      <c r="DA172" s="39">
        <v>2.3519999999999999</v>
      </c>
      <c r="DB172" s="39">
        <v>14.853999999999999</v>
      </c>
      <c r="DC172" s="39">
        <v>3.9E-2</v>
      </c>
      <c r="DD172" s="39">
        <v>0</v>
      </c>
      <c r="DE172" s="39">
        <v>45.443999999999996</v>
      </c>
      <c r="DF172" s="39">
        <v>173.59799999999998</v>
      </c>
      <c r="DG172" s="39">
        <v>54.18</v>
      </c>
      <c r="DH172" s="39">
        <v>2.698</v>
      </c>
      <c r="DI172" s="39">
        <v>127.53700000000001</v>
      </c>
      <c r="DJ172" s="39">
        <v>103.497</v>
      </c>
      <c r="DK172" s="39">
        <v>7.9609999999999994</v>
      </c>
      <c r="DL172" s="39">
        <v>111.248</v>
      </c>
      <c r="DM172" s="39">
        <v>4.7509999999999994</v>
      </c>
      <c r="DN172" s="39">
        <v>30.876000000000001</v>
      </c>
      <c r="DO172" s="39">
        <v>0</v>
      </c>
      <c r="DP172" s="39">
        <v>0.1</v>
      </c>
      <c r="DQ172" s="39">
        <v>0</v>
      </c>
      <c r="DR172" s="39">
        <v>18.184999999999999</v>
      </c>
      <c r="DS172" s="39">
        <v>4.4999999999999998E-2</v>
      </c>
      <c r="DT172" s="39">
        <v>3.7999999999999999E-2</v>
      </c>
      <c r="DU172" s="39">
        <v>2.8000000000000001E-2</v>
      </c>
      <c r="DV172" s="39">
        <v>0.1</v>
      </c>
      <c r="DW172" s="39">
        <v>0.09</v>
      </c>
      <c r="DX172" s="39">
        <v>6.6010000000000009</v>
      </c>
      <c r="DY172" s="39">
        <v>0.20899999999999999</v>
      </c>
      <c r="DZ172" s="39">
        <v>21.948999999999998</v>
      </c>
      <c r="EA172" s="39">
        <v>17.580000000000002</v>
      </c>
      <c r="EB172" s="39">
        <v>1.355</v>
      </c>
      <c r="EC172" s="39">
        <v>19.170999999999999</v>
      </c>
      <c r="ED172" s="39">
        <v>23.507999999999999</v>
      </c>
      <c r="EE172" s="39">
        <v>18.600999999999999</v>
      </c>
      <c r="EF172" s="39">
        <v>5.61</v>
      </c>
      <c r="EG172" s="39">
        <v>0</v>
      </c>
      <c r="EH172" s="39">
        <v>3.903</v>
      </c>
      <c r="EI172" s="39">
        <v>9.652000000000001</v>
      </c>
      <c r="EJ172" s="39">
        <v>34.549999999999997</v>
      </c>
      <c r="EK172" s="39">
        <v>79.403999999999996</v>
      </c>
      <c r="EL172" s="39">
        <v>24.074000000000002</v>
      </c>
      <c r="EM172" s="39">
        <v>22.77</v>
      </c>
      <c r="EN172" s="39">
        <v>0.46599999999999997</v>
      </c>
      <c r="EO172" s="39">
        <v>3.9E-2</v>
      </c>
      <c r="EP172" s="39">
        <v>0</v>
      </c>
      <c r="EQ172" s="39">
        <v>58.78</v>
      </c>
      <c r="ER172" s="39">
        <v>1.165</v>
      </c>
      <c r="ES172" s="39">
        <v>3.1179999999999999</v>
      </c>
      <c r="ET172" s="39">
        <v>14.379</v>
      </c>
      <c r="EU172" s="39">
        <v>4.548</v>
      </c>
      <c r="EV172" s="39">
        <v>43.896999999999998</v>
      </c>
      <c r="EW172" s="39">
        <v>0</v>
      </c>
      <c r="EX172" s="39">
        <v>0</v>
      </c>
      <c r="EY172" s="39">
        <v>0</v>
      </c>
      <c r="EZ172" s="39">
        <v>0</v>
      </c>
      <c r="FA172" s="39">
        <v>2.266</v>
      </c>
      <c r="FB172" s="39">
        <v>0.378</v>
      </c>
      <c r="FC172" s="39">
        <v>2.4329999999999998</v>
      </c>
      <c r="FD172" s="39">
        <v>3.0339999999999998</v>
      </c>
      <c r="FE172" s="39">
        <v>2.3860000000000001</v>
      </c>
      <c r="FF172" s="39">
        <v>683.76499999999999</v>
      </c>
      <c r="FG172" s="39">
        <v>51.959000000000003</v>
      </c>
      <c r="FH172" s="39">
        <v>254.953</v>
      </c>
      <c r="FI172" s="39">
        <v>67.349000000000004</v>
      </c>
      <c r="FJ172" s="39">
        <v>37.997999999999998</v>
      </c>
      <c r="FK172" s="39">
        <v>28.285</v>
      </c>
      <c r="FL172" s="39">
        <v>0.245</v>
      </c>
      <c r="FM172" s="39">
        <v>0.44700000000000001</v>
      </c>
      <c r="FN172" s="39">
        <v>0</v>
      </c>
      <c r="FO172" s="39">
        <v>7.2999999999999995E-2</v>
      </c>
      <c r="FP172" s="39">
        <v>2.5999999999999999E-2</v>
      </c>
      <c r="FQ172" s="39">
        <v>36.316999999999993</v>
      </c>
      <c r="FR172" s="39">
        <v>0</v>
      </c>
      <c r="FS172" s="39">
        <v>5.0380000000000003</v>
      </c>
      <c r="FT172" s="39">
        <v>1.375</v>
      </c>
      <c r="FU172" s="39">
        <v>0</v>
      </c>
      <c r="FV172" s="39">
        <v>28.109000000000002</v>
      </c>
      <c r="FW172" s="39">
        <v>11.856999999999999</v>
      </c>
      <c r="FX172" s="39">
        <v>2.4849999999999999</v>
      </c>
      <c r="FY172" s="39">
        <v>0.20499999999999999</v>
      </c>
      <c r="FZ172" s="39">
        <v>1.2999999999999999E-2</v>
      </c>
      <c r="GA172" s="39">
        <v>131.33699999999999</v>
      </c>
      <c r="GB172" s="39">
        <v>13.294</v>
      </c>
      <c r="GC172" s="39">
        <v>71.930999999999997</v>
      </c>
      <c r="GD172" s="39">
        <v>35.741</v>
      </c>
      <c r="GE172" s="39">
        <v>11.599999999999998</v>
      </c>
      <c r="GF172" s="39">
        <v>1.9810000000000001</v>
      </c>
      <c r="GG172" s="39">
        <v>15.861000000000001</v>
      </c>
      <c r="GH172" s="39">
        <v>0</v>
      </c>
      <c r="GI172" s="39">
        <v>176.81700000000001</v>
      </c>
      <c r="GJ172" s="28">
        <v>3245.2130000000002</v>
      </c>
      <c r="GK172" s="39">
        <v>0.32300000000000001</v>
      </c>
      <c r="GL172" s="39">
        <v>572.77300000000002</v>
      </c>
      <c r="GM172" s="39">
        <v>1646.9590000000001</v>
      </c>
      <c r="GN172" s="39">
        <v>9175.3770000000004</v>
      </c>
      <c r="GO172" s="39">
        <v>2333.8539999999994</v>
      </c>
      <c r="GP172" s="39">
        <v>0</v>
      </c>
      <c r="GQ172" s="39">
        <v>0</v>
      </c>
      <c r="GR172" s="39">
        <v>0</v>
      </c>
      <c r="GS172" s="50">
        <v>13729.286</v>
      </c>
      <c r="GT172" s="28">
        <v>16974.499</v>
      </c>
      <c r="GU172" s="39">
        <v>118.367</v>
      </c>
      <c r="GV172" s="39">
        <v>30.457000000000001</v>
      </c>
      <c r="GW172" s="39">
        <v>2859.6759999999999</v>
      </c>
      <c r="GX172" s="28">
        <v>3008.5</v>
      </c>
      <c r="GY172" s="28">
        <v>16737.786</v>
      </c>
      <c r="GZ172" s="28">
        <v>19982.999</v>
      </c>
      <c r="HA172" s="39">
        <v>-81.045999999999992</v>
      </c>
      <c r="HB172" s="39">
        <v>-18.905000000000001</v>
      </c>
      <c r="HC172" s="39">
        <v>0</v>
      </c>
      <c r="HD172" s="39">
        <v>0</v>
      </c>
      <c r="HE172" s="39">
        <v>-0.193</v>
      </c>
      <c r="HF172" s="28">
        <v>-100.14400000000001</v>
      </c>
      <c r="HG172" s="28">
        <v>16637.642</v>
      </c>
      <c r="HH172" s="51">
        <v>19882.855</v>
      </c>
      <c r="HI172" s="26"/>
      <c r="HJ172" s="24"/>
    </row>
    <row r="173" spans="2:218" ht="18" customHeight="1" x14ac:dyDescent="0.45">
      <c r="B173" s="27" t="s">
        <v>168</v>
      </c>
      <c r="C173" s="7" t="s">
        <v>370</v>
      </c>
      <c r="D173" s="39">
        <v>0</v>
      </c>
      <c r="E173" s="39">
        <v>0</v>
      </c>
      <c r="F173" s="39">
        <v>0</v>
      </c>
      <c r="G173" s="39">
        <v>0</v>
      </c>
      <c r="H173" s="39">
        <v>0</v>
      </c>
      <c r="I173" s="39">
        <v>0</v>
      </c>
      <c r="J173" s="39">
        <v>0</v>
      </c>
      <c r="K173" s="39">
        <v>0</v>
      </c>
      <c r="L173" s="39">
        <v>0</v>
      </c>
      <c r="M173" s="39">
        <v>0</v>
      </c>
      <c r="N173" s="39">
        <v>0</v>
      </c>
      <c r="O173" s="39">
        <v>0</v>
      </c>
      <c r="P173" s="39">
        <v>0</v>
      </c>
      <c r="Q173" s="39">
        <v>0</v>
      </c>
      <c r="R173" s="39">
        <v>0</v>
      </c>
      <c r="S173" s="39">
        <v>0</v>
      </c>
      <c r="T173" s="39">
        <v>0</v>
      </c>
      <c r="U173" s="39">
        <v>0</v>
      </c>
      <c r="V173" s="39">
        <v>0</v>
      </c>
      <c r="W173" s="39">
        <v>0</v>
      </c>
      <c r="X173" s="39">
        <v>0</v>
      </c>
      <c r="Y173" s="39">
        <v>0</v>
      </c>
      <c r="Z173" s="39">
        <v>0</v>
      </c>
      <c r="AA173" s="39">
        <v>0</v>
      </c>
      <c r="AB173" s="39">
        <v>0</v>
      </c>
      <c r="AC173" s="39">
        <v>0</v>
      </c>
      <c r="AD173" s="39">
        <v>0</v>
      </c>
      <c r="AE173" s="39">
        <v>0</v>
      </c>
      <c r="AF173" s="39">
        <v>0</v>
      </c>
      <c r="AG173" s="39">
        <v>0</v>
      </c>
      <c r="AH173" s="39">
        <v>0</v>
      </c>
      <c r="AI173" s="39">
        <v>0</v>
      </c>
      <c r="AJ173" s="39">
        <v>0</v>
      </c>
      <c r="AK173" s="39">
        <v>0</v>
      </c>
      <c r="AL173" s="39">
        <v>0</v>
      </c>
      <c r="AM173" s="39">
        <v>0</v>
      </c>
      <c r="AN173" s="39">
        <v>0</v>
      </c>
      <c r="AO173" s="39">
        <v>0</v>
      </c>
      <c r="AP173" s="39">
        <v>0</v>
      </c>
      <c r="AQ173" s="39">
        <v>0</v>
      </c>
      <c r="AR173" s="39">
        <v>0</v>
      </c>
      <c r="AS173" s="39">
        <v>0</v>
      </c>
      <c r="AT173" s="39">
        <v>0</v>
      </c>
      <c r="AU173" s="39">
        <v>0</v>
      </c>
      <c r="AV173" s="39">
        <v>0</v>
      </c>
      <c r="AW173" s="39">
        <v>0</v>
      </c>
      <c r="AX173" s="39">
        <v>0</v>
      </c>
      <c r="AY173" s="39">
        <v>0</v>
      </c>
      <c r="AZ173" s="39">
        <v>0</v>
      </c>
      <c r="BA173" s="39">
        <v>0</v>
      </c>
      <c r="BB173" s="39">
        <v>0</v>
      </c>
      <c r="BC173" s="39">
        <v>0</v>
      </c>
      <c r="BD173" s="39">
        <v>0</v>
      </c>
      <c r="BE173" s="39">
        <v>0</v>
      </c>
      <c r="BF173" s="39">
        <v>0</v>
      </c>
      <c r="BG173" s="39">
        <v>0</v>
      </c>
      <c r="BH173" s="39">
        <v>0</v>
      </c>
      <c r="BI173" s="39">
        <v>0</v>
      </c>
      <c r="BJ173" s="39">
        <v>0</v>
      </c>
      <c r="BK173" s="39">
        <v>0</v>
      </c>
      <c r="BL173" s="39">
        <v>0</v>
      </c>
      <c r="BM173" s="39">
        <v>0</v>
      </c>
      <c r="BN173" s="39">
        <v>0</v>
      </c>
      <c r="BO173" s="39">
        <v>0</v>
      </c>
      <c r="BP173" s="39">
        <v>0</v>
      </c>
      <c r="BQ173" s="39">
        <v>0</v>
      </c>
      <c r="BR173" s="39">
        <v>0</v>
      </c>
      <c r="BS173" s="39">
        <v>0</v>
      </c>
      <c r="BT173" s="39">
        <v>0</v>
      </c>
      <c r="BU173" s="39">
        <v>0</v>
      </c>
      <c r="BV173" s="39">
        <v>0</v>
      </c>
      <c r="BW173" s="39">
        <v>0</v>
      </c>
      <c r="BX173" s="39">
        <v>0</v>
      </c>
      <c r="BY173" s="39">
        <v>0</v>
      </c>
      <c r="BZ173" s="39">
        <v>0</v>
      </c>
      <c r="CA173" s="39">
        <v>0</v>
      </c>
      <c r="CB173" s="39">
        <v>0</v>
      </c>
      <c r="CC173" s="39">
        <v>0</v>
      </c>
      <c r="CD173" s="39">
        <v>0</v>
      </c>
      <c r="CE173" s="39">
        <v>0</v>
      </c>
      <c r="CF173" s="39">
        <v>0</v>
      </c>
      <c r="CG173" s="39">
        <v>0</v>
      </c>
      <c r="CH173" s="39">
        <v>0</v>
      </c>
      <c r="CI173" s="39">
        <v>0</v>
      </c>
      <c r="CJ173" s="39">
        <v>0</v>
      </c>
      <c r="CK173" s="39">
        <v>0</v>
      </c>
      <c r="CL173" s="39">
        <v>0</v>
      </c>
      <c r="CM173" s="39">
        <v>0</v>
      </c>
      <c r="CN173" s="39">
        <v>0</v>
      </c>
      <c r="CO173" s="39">
        <v>0</v>
      </c>
      <c r="CP173" s="39">
        <v>0</v>
      </c>
      <c r="CQ173" s="39">
        <v>0</v>
      </c>
      <c r="CR173" s="39">
        <v>0</v>
      </c>
      <c r="CS173" s="39">
        <v>0</v>
      </c>
      <c r="CT173" s="39">
        <v>0</v>
      </c>
      <c r="CU173" s="39">
        <v>0</v>
      </c>
      <c r="CV173" s="39">
        <v>0</v>
      </c>
      <c r="CW173" s="39">
        <v>0</v>
      </c>
      <c r="CX173" s="39">
        <v>0</v>
      </c>
      <c r="CY173" s="39">
        <v>0</v>
      </c>
      <c r="CZ173" s="39">
        <v>0</v>
      </c>
      <c r="DA173" s="39">
        <v>0</v>
      </c>
      <c r="DB173" s="39">
        <v>0</v>
      </c>
      <c r="DC173" s="39">
        <v>0</v>
      </c>
      <c r="DD173" s="39">
        <v>0</v>
      </c>
      <c r="DE173" s="39">
        <v>0</v>
      </c>
      <c r="DF173" s="39">
        <v>0</v>
      </c>
      <c r="DG173" s="39">
        <v>0</v>
      </c>
      <c r="DH173" s="39">
        <v>0</v>
      </c>
      <c r="DI173" s="39">
        <v>0</v>
      </c>
      <c r="DJ173" s="39">
        <v>0</v>
      </c>
      <c r="DK173" s="39">
        <v>0</v>
      </c>
      <c r="DL173" s="39">
        <v>0</v>
      </c>
      <c r="DM173" s="39">
        <v>0</v>
      </c>
      <c r="DN173" s="39">
        <v>0</v>
      </c>
      <c r="DO173" s="39">
        <v>0</v>
      </c>
      <c r="DP173" s="39">
        <v>0</v>
      </c>
      <c r="DQ173" s="39">
        <v>0</v>
      </c>
      <c r="DR173" s="39">
        <v>0</v>
      </c>
      <c r="DS173" s="39">
        <v>0</v>
      </c>
      <c r="DT173" s="39">
        <v>0</v>
      </c>
      <c r="DU173" s="39">
        <v>0</v>
      </c>
      <c r="DV173" s="39">
        <v>0</v>
      </c>
      <c r="DW173" s="39">
        <v>0</v>
      </c>
      <c r="DX173" s="39">
        <v>0</v>
      </c>
      <c r="DY173" s="39">
        <v>0</v>
      </c>
      <c r="DZ173" s="39">
        <v>0</v>
      </c>
      <c r="EA173" s="39">
        <v>0</v>
      </c>
      <c r="EB173" s="39">
        <v>0</v>
      </c>
      <c r="EC173" s="39">
        <v>0</v>
      </c>
      <c r="ED173" s="39">
        <v>0</v>
      </c>
      <c r="EE173" s="39">
        <v>0</v>
      </c>
      <c r="EF173" s="39">
        <v>0</v>
      </c>
      <c r="EG173" s="39">
        <v>0</v>
      </c>
      <c r="EH173" s="39">
        <v>0</v>
      </c>
      <c r="EI173" s="39">
        <v>0</v>
      </c>
      <c r="EJ173" s="39">
        <v>0</v>
      </c>
      <c r="EK173" s="39">
        <v>0</v>
      </c>
      <c r="EL173" s="39">
        <v>0</v>
      </c>
      <c r="EM173" s="39">
        <v>0</v>
      </c>
      <c r="EN173" s="39">
        <v>0</v>
      </c>
      <c r="EO173" s="39">
        <v>0</v>
      </c>
      <c r="EP173" s="39">
        <v>0</v>
      </c>
      <c r="EQ173" s="39">
        <v>0</v>
      </c>
      <c r="ER173" s="39">
        <v>0</v>
      </c>
      <c r="ES173" s="39">
        <v>0</v>
      </c>
      <c r="ET173" s="39">
        <v>0</v>
      </c>
      <c r="EU173" s="39">
        <v>0</v>
      </c>
      <c r="EV173" s="39">
        <v>0</v>
      </c>
      <c r="EW173" s="39">
        <v>0</v>
      </c>
      <c r="EX173" s="39">
        <v>0</v>
      </c>
      <c r="EY173" s="39">
        <v>0</v>
      </c>
      <c r="EZ173" s="39">
        <v>0</v>
      </c>
      <c r="FA173" s="39">
        <v>0</v>
      </c>
      <c r="FB173" s="39">
        <v>0</v>
      </c>
      <c r="FC173" s="39">
        <v>0</v>
      </c>
      <c r="FD173" s="39">
        <v>0</v>
      </c>
      <c r="FE173" s="39">
        <v>0</v>
      </c>
      <c r="FF173" s="39">
        <v>0</v>
      </c>
      <c r="FG173" s="39">
        <v>0</v>
      </c>
      <c r="FH173" s="39">
        <v>0</v>
      </c>
      <c r="FI173" s="39">
        <v>0</v>
      </c>
      <c r="FJ173" s="39">
        <v>0</v>
      </c>
      <c r="FK173" s="39">
        <v>0</v>
      </c>
      <c r="FL173" s="39">
        <v>0</v>
      </c>
      <c r="FM173" s="39">
        <v>0</v>
      </c>
      <c r="FN173" s="39">
        <v>0</v>
      </c>
      <c r="FO173" s="39">
        <v>0</v>
      </c>
      <c r="FP173" s="39">
        <v>0</v>
      </c>
      <c r="FQ173" s="39">
        <v>0</v>
      </c>
      <c r="FR173" s="39">
        <v>0</v>
      </c>
      <c r="FS173" s="39">
        <v>0</v>
      </c>
      <c r="FT173" s="39">
        <v>0</v>
      </c>
      <c r="FU173" s="39">
        <v>0</v>
      </c>
      <c r="FV173" s="39">
        <v>0</v>
      </c>
      <c r="FW173" s="39">
        <v>0</v>
      </c>
      <c r="FX173" s="39">
        <v>0</v>
      </c>
      <c r="FY173" s="39">
        <v>0</v>
      </c>
      <c r="FZ173" s="39">
        <v>0</v>
      </c>
      <c r="GA173" s="39">
        <v>0</v>
      </c>
      <c r="GB173" s="39">
        <v>0</v>
      </c>
      <c r="GC173" s="39">
        <v>0</v>
      </c>
      <c r="GD173" s="39">
        <v>0</v>
      </c>
      <c r="GE173" s="39">
        <v>0</v>
      </c>
      <c r="GF173" s="39">
        <v>0</v>
      </c>
      <c r="GG173" s="39">
        <v>0</v>
      </c>
      <c r="GH173" s="39">
        <v>0</v>
      </c>
      <c r="GI173" s="39">
        <v>0</v>
      </c>
      <c r="GJ173" s="28">
        <v>0</v>
      </c>
      <c r="GK173" s="39">
        <v>0</v>
      </c>
      <c r="GL173" s="39">
        <v>0</v>
      </c>
      <c r="GM173" s="39">
        <v>6251.866</v>
      </c>
      <c r="GN173" s="39">
        <v>26377.767</v>
      </c>
      <c r="GO173" s="39">
        <v>43749.993999999999</v>
      </c>
      <c r="GP173" s="39">
        <v>6185.3389999999999</v>
      </c>
      <c r="GQ173" s="39">
        <v>11788.417000000001</v>
      </c>
      <c r="GR173" s="39">
        <v>0</v>
      </c>
      <c r="GS173" s="50">
        <v>94353.383000000002</v>
      </c>
      <c r="GT173" s="28">
        <v>94353.383000000002</v>
      </c>
      <c r="GU173" s="39">
        <v>2897.866</v>
      </c>
      <c r="GV173" s="39">
        <v>0</v>
      </c>
      <c r="GW173" s="39">
        <v>0</v>
      </c>
      <c r="GX173" s="28">
        <v>2897.866</v>
      </c>
      <c r="GY173" s="28">
        <v>97251.248999999996</v>
      </c>
      <c r="GZ173" s="28">
        <v>97251.248999999996</v>
      </c>
      <c r="HA173" s="39">
        <v>-2697.5559999999996</v>
      </c>
      <c r="HB173" s="39">
        <v>0</v>
      </c>
      <c r="HC173" s="39">
        <v>0</v>
      </c>
      <c r="HD173" s="39">
        <v>0</v>
      </c>
      <c r="HE173" s="39">
        <v>-12381.333999999999</v>
      </c>
      <c r="HF173" s="28">
        <v>-15078.89</v>
      </c>
      <c r="HG173" s="28">
        <v>82172.358999999997</v>
      </c>
      <c r="HH173" s="51">
        <v>82172.358999999997</v>
      </c>
      <c r="HI173" s="26"/>
      <c r="HJ173" s="24"/>
    </row>
    <row r="174" spans="2:218" ht="18" customHeight="1" x14ac:dyDescent="0.45">
      <c r="B174" s="27" t="s">
        <v>169</v>
      </c>
      <c r="C174" s="7" t="s">
        <v>371</v>
      </c>
      <c r="D174" s="39">
        <v>0</v>
      </c>
      <c r="E174" s="39">
        <v>0</v>
      </c>
      <c r="F174" s="39">
        <v>0</v>
      </c>
      <c r="G174" s="39">
        <v>0</v>
      </c>
      <c r="H174" s="39">
        <v>0</v>
      </c>
      <c r="I174" s="39">
        <v>0</v>
      </c>
      <c r="J174" s="39">
        <v>0</v>
      </c>
      <c r="K174" s="39">
        <v>0</v>
      </c>
      <c r="L174" s="39">
        <v>0</v>
      </c>
      <c r="M174" s="39">
        <v>0</v>
      </c>
      <c r="N174" s="39">
        <v>0</v>
      </c>
      <c r="O174" s="39">
        <v>0</v>
      </c>
      <c r="P174" s="39">
        <v>0</v>
      </c>
      <c r="Q174" s="39">
        <v>0</v>
      </c>
      <c r="R174" s="39">
        <v>0</v>
      </c>
      <c r="S174" s="39">
        <v>0</v>
      </c>
      <c r="T174" s="39">
        <v>0</v>
      </c>
      <c r="U174" s="39">
        <v>0</v>
      </c>
      <c r="V174" s="39">
        <v>0</v>
      </c>
      <c r="W174" s="39">
        <v>0</v>
      </c>
      <c r="X174" s="39">
        <v>0</v>
      </c>
      <c r="Y174" s="39">
        <v>0</v>
      </c>
      <c r="Z174" s="39">
        <v>0</v>
      </c>
      <c r="AA174" s="39">
        <v>0</v>
      </c>
      <c r="AB174" s="39">
        <v>0</v>
      </c>
      <c r="AC174" s="39">
        <v>0</v>
      </c>
      <c r="AD174" s="39">
        <v>0</v>
      </c>
      <c r="AE174" s="39">
        <v>0</v>
      </c>
      <c r="AF174" s="39">
        <v>0</v>
      </c>
      <c r="AG174" s="39">
        <v>0</v>
      </c>
      <c r="AH174" s="39">
        <v>0</v>
      </c>
      <c r="AI174" s="39">
        <v>0</v>
      </c>
      <c r="AJ174" s="39">
        <v>0</v>
      </c>
      <c r="AK174" s="39">
        <v>0</v>
      </c>
      <c r="AL174" s="39">
        <v>0</v>
      </c>
      <c r="AM174" s="39">
        <v>0</v>
      </c>
      <c r="AN174" s="39">
        <v>0</v>
      </c>
      <c r="AO174" s="39">
        <v>0</v>
      </c>
      <c r="AP174" s="39">
        <v>0</v>
      </c>
      <c r="AQ174" s="39">
        <v>0</v>
      </c>
      <c r="AR174" s="39">
        <v>0</v>
      </c>
      <c r="AS174" s="39">
        <v>0</v>
      </c>
      <c r="AT174" s="39">
        <v>0</v>
      </c>
      <c r="AU174" s="39">
        <v>0</v>
      </c>
      <c r="AV174" s="39">
        <v>0</v>
      </c>
      <c r="AW174" s="39">
        <v>0</v>
      </c>
      <c r="AX174" s="39">
        <v>0</v>
      </c>
      <c r="AY174" s="39">
        <v>0</v>
      </c>
      <c r="AZ174" s="39">
        <v>0</v>
      </c>
      <c r="BA174" s="39">
        <v>0</v>
      </c>
      <c r="BB174" s="39">
        <v>0</v>
      </c>
      <c r="BC174" s="39">
        <v>0</v>
      </c>
      <c r="BD174" s="39">
        <v>0</v>
      </c>
      <c r="BE174" s="39">
        <v>0</v>
      </c>
      <c r="BF174" s="39">
        <v>0</v>
      </c>
      <c r="BG174" s="39">
        <v>0</v>
      </c>
      <c r="BH174" s="39">
        <v>0</v>
      </c>
      <c r="BI174" s="39">
        <v>0</v>
      </c>
      <c r="BJ174" s="39">
        <v>0</v>
      </c>
      <c r="BK174" s="39">
        <v>0</v>
      </c>
      <c r="BL174" s="39">
        <v>0</v>
      </c>
      <c r="BM174" s="39">
        <v>0</v>
      </c>
      <c r="BN174" s="39">
        <v>0</v>
      </c>
      <c r="BO174" s="39">
        <v>0</v>
      </c>
      <c r="BP174" s="39">
        <v>0</v>
      </c>
      <c r="BQ174" s="39">
        <v>0</v>
      </c>
      <c r="BR174" s="39">
        <v>0</v>
      </c>
      <c r="BS174" s="39">
        <v>0</v>
      </c>
      <c r="BT174" s="39">
        <v>0</v>
      </c>
      <c r="BU174" s="39">
        <v>0</v>
      </c>
      <c r="BV174" s="39">
        <v>0</v>
      </c>
      <c r="BW174" s="39">
        <v>0</v>
      </c>
      <c r="BX174" s="39">
        <v>0</v>
      </c>
      <c r="BY174" s="39">
        <v>0</v>
      </c>
      <c r="BZ174" s="39">
        <v>0</v>
      </c>
      <c r="CA174" s="39">
        <v>0</v>
      </c>
      <c r="CB174" s="39">
        <v>0</v>
      </c>
      <c r="CC174" s="39">
        <v>0</v>
      </c>
      <c r="CD174" s="39">
        <v>0</v>
      </c>
      <c r="CE174" s="39">
        <v>0</v>
      </c>
      <c r="CF174" s="39">
        <v>0</v>
      </c>
      <c r="CG174" s="39">
        <v>0</v>
      </c>
      <c r="CH174" s="39">
        <v>0</v>
      </c>
      <c r="CI174" s="39">
        <v>0</v>
      </c>
      <c r="CJ174" s="39">
        <v>0</v>
      </c>
      <c r="CK174" s="39">
        <v>0</v>
      </c>
      <c r="CL174" s="39">
        <v>0</v>
      </c>
      <c r="CM174" s="39">
        <v>0</v>
      </c>
      <c r="CN174" s="39">
        <v>0</v>
      </c>
      <c r="CO174" s="39">
        <v>0</v>
      </c>
      <c r="CP174" s="39">
        <v>0</v>
      </c>
      <c r="CQ174" s="39">
        <v>0</v>
      </c>
      <c r="CR174" s="39">
        <v>0</v>
      </c>
      <c r="CS174" s="39">
        <v>0</v>
      </c>
      <c r="CT174" s="39">
        <v>0</v>
      </c>
      <c r="CU174" s="39">
        <v>0</v>
      </c>
      <c r="CV174" s="39">
        <v>0</v>
      </c>
      <c r="CW174" s="39">
        <v>0</v>
      </c>
      <c r="CX174" s="39">
        <v>0</v>
      </c>
      <c r="CY174" s="39">
        <v>0</v>
      </c>
      <c r="CZ174" s="39">
        <v>0</v>
      </c>
      <c r="DA174" s="39">
        <v>0</v>
      </c>
      <c r="DB174" s="39">
        <v>0</v>
      </c>
      <c r="DC174" s="39">
        <v>0</v>
      </c>
      <c r="DD174" s="39">
        <v>0</v>
      </c>
      <c r="DE174" s="39">
        <v>0</v>
      </c>
      <c r="DF174" s="39">
        <v>0</v>
      </c>
      <c r="DG174" s="39">
        <v>0</v>
      </c>
      <c r="DH174" s="39">
        <v>0</v>
      </c>
      <c r="DI174" s="39">
        <v>0</v>
      </c>
      <c r="DJ174" s="39">
        <v>0</v>
      </c>
      <c r="DK174" s="39">
        <v>0</v>
      </c>
      <c r="DL174" s="39">
        <v>0</v>
      </c>
      <c r="DM174" s="39">
        <v>0</v>
      </c>
      <c r="DN174" s="39">
        <v>0</v>
      </c>
      <c r="DO174" s="39">
        <v>0</v>
      </c>
      <c r="DP174" s="39">
        <v>0</v>
      </c>
      <c r="DQ174" s="39">
        <v>0</v>
      </c>
      <c r="DR174" s="39">
        <v>0</v>
      </c>
      <c r="DS174" s="39">
        <v>0</v>
      </c>
      <c r="DT174" s="39">
        <v>0</v>
      </c>
      <c r="DU174" s="39">
        <v>0</v>
      </c>
      <c r="DV174" s="39">
        <v>0</v>
      </c>
      <c r="DW174" s="39">
        <v>0</v>
      </c>
      <c r="DX174" s="39">
        <v>0</v>
      </c>
      <c r="DY174" s="39">
        <v>0</v>
      </c>
      <c r="DZ174" s="39">
        <v>0</v>
      </c>
      <c r="EA174" s="39">
        <v>0</v>
      </c>
      <c r="EB174" s="39">
        <v>0</v>
      </c>
      <c r="EC174" s="39">
        <v>0</v>
      </c>
      <c r="ED174" s="39">
        <v>0</v>
      </c>
      <c r="EE174" s="39">
        <v>0</v>
      </c>
      <c r="EF174" s="39">
        <v>0</v>
      </c>
      <c r="EG174" s="39">
        <v>0</v>
      </c>
      <c r="EH174" s="39">
        <v>0</v>
      </c>
      <c r="EI174" s="39">
        <v>0</v>
      </c>
      <c r="EJ174" s="39">
        <v>0</v>
      </c>
      <c r="EK174" s="39">
        <v>0</v>
      </c>
      <c r="EL174" s="39">
        <v>0</v>
      </c>
      <c r="EM174" s="39">
        <v>0</v>
      </c>
      <c r="EN174" s="39">
        <v>0</v>
      </c>
      <c r="EO174" s="39">
        <v>0</v>
      </c>
      <c r="EP174" s="39">
        <v>0</v>
      </c>
      <c r="EQ174" s="39">
        <v>0</v>
      </c>
      <c r="ER174" s="39">
        <v>0</v>
      </c>
      <c r="ES174" s="39">
        <v>0</v>
      </c>
      <c r="ET174" s="39">
        <v>0</v>
      </c>
      <c r="EU174" s="39">
        <v>0</v>
      </c>
      <c r="EV174" s="39">
        <v>0</v>
      </c>
      <c r="EW174" s="39">
        <v>0</v>
      </c>
      <c r="EX174" s="39">
        <v>0</v>
      </c>
      <c r="EY174" s="39">
        <v>0</v>
      </c>
      <c r="EZ174" s="39">
        <v>0</v>
      </c>
      <c r="FA174" s="39">
        <v>0</v>
      </c>
      <c r="FB174" s="39">
        <v>0</v>
      </c>
      <c r="FC174" s="39">
        <v>0</v>
      </c>
      <c r="FD174" s="39">
        <v>0</v>
      </c>
      <c r="FE174" s="39">
        <v>0</v>
      </c>
      <c r="FF174" s="39">
        <v>0</v>
      </c>
      <c r="FG174" s="39">
        <v>0</v>
      </c>
      <c r="FH174" s="39">
        <v>0</v>
      </c>
      <c r="FI174" s="39">
        <v>0</v>
      </c>
      <c r="FJ174" s="39">
        <v>0</v>
      </c>
      <c r="FK174" s="39">
        <v>0</v>
      </c>
      <c r="FL174" s="39">
        <v>0</v>
      </c>
      <c r="FM174" s="39">
        <v>0</v>
      </c>
      <c r="FN174" s="39">
        <v>0</v>
      </c>
      <c r="FO174" s="39">
        <v>0</v>
      </c>
      <c r="FP174" s="39">
        <v>0</v>
      </c>
      <c r="FQ174" s="39">
        <v>0</v>
      </c>
      <c r="FR174" s="39">
        <v>0</v>
      </c>
      <c r="FS174" s="39">
        <v>0</v>
      </c>
      <c r="FT174" s="39">
        <v>0</v>
      </c>
      <c r="FU174" s="39">
        <v>0</v>
      </c>
      <c r="FV174" s="39">
        <v>0</v>
      </c>
      <c r="FW174" s="39">
        <v>0</v>
      </c>
      <c r="FX174" s="39">
        <v>0</v>
      </c>
      <c r="FY174" s="39">
        <v>0</v>
      </c>
      <c r="FZ174" s="39">
        <v>0</v>
      </c>
      <c r="GA174" s="39">
        <v>0</v>
      </c>
      <c r="GB174" s="39">
        <v>0</v>
      </c>
      <c r="GC174" s="39">
        <v>0</v>
      </c>
      <c r="GD174" s="39">
        <v>0</v>
      </c>
      <c r="GE174" s="39">
        <v>0</v>
      </c>
      <c r="GF174" s="39">
        <v>0</v>
      </c>
      <c r="GG174" s="39">
        <v>0</v>
      </c>
      <c r="GH174" s="39">
        <v>0</v>
      </c>
      <c r="GI174" s="39">
        <v>0</v>
      </c>
      <c r="GJ174" s="28">
        <v>0</v>
      </c>
      <c r="GK174" s="39">
        <v>0</v>
      </c>
      <c r="GL174" s="39">
        <v>0</v>
      </c>
      <c r="GM174" s="39">
        <v>0</v>
      </c>
      <c r="GN174" s="39">
        <v>0</v>
      </c>
      <c r="GO174" s="39">
        <v>0</v>
      </c>
      <c r="GP174" s="39">
        <v>1371.9800000000002</v>
      </c>
      <c r="GQ174" s="39">
        <v>145655.07800000001</v>
      </c>
      <c r="GR174" s="39">
        <v>0</v>
      </c>
      <c r="GS174" s="50">
        <v>147027.05799999999</v>
      </c>
      <c r="GT174" s="28">
        <v>147027.05799999999</v>
      </c>
      <c r="GU174" s="39">
        <v>4257.0190000000002</v>
      </c>
      <c r="GV174" s="39">
        <v>0</v>
      </c>
      <c r="GW174" s="39">
        <v>0</v>
      </c>
      <c r="GX174" s="28">
        <v>4257.0190000000002</v>
      </c>
      <c r="GY174" s="28">
        <v>151284.07699999999</v>
      </c>
      <c r="GZ174" s="28">
        <v>151284.07699999999</v>
      </c>
      <c r="HA174" s="39">
        <v>-6073.2439999999997</v>
      </c>
      <c r="HB174" s="39">
        <v>0</v>
      </c>
      <c r="HC174" s="39">
        <v>0</v>
      </c>
      <c r="HD174" s="39">
        <v>0</v>
      </c>
      <c r="HE174" s="39">
        <v>-24175.098000000002</v>
      </c>
      <c r="HF174" s="28">
        <v>-30248.342000000001</v>
      </c>
      <c r="HG174" s="28">
        <v>121035.735</v>
      </c>
      <c r="HH174" s="51">
        <v>121035.735</v>
      </c>
      <c r="HI174" s="26"/>
      <c r="HJ174" s="24"/>
    </row>
    <row r="175" spans="2:218" ht="18" customHeight="1" x14ac:dyDescent="0.45">
      <c r="B175" s="27" t="s">
        <v>170</v>
      </c>
      <c r="C175" s="7" t="s">
        <v>372</v>
      </c>
      <c r="D175" s="39">
        <v>0</v>
      </c>
      <c r="E175" s="39">
        <v>0</v>
      </c>
      <c r="F175" s="39">
        <v>0</v>
      </c>
      <c r="G175" s="39">
        <v>0</v>
      </c>
      <c r="H175" s="39">
        <v>0</v>
      </c>
      <c r="I175" s="39">
        <v>0</v>
      </c>
      <c r="J175" s="39">
        <v>0</v>
      </c>
      <c r="K175" s="39">
        <v>0</v>
      </c>
      <c r="L175" s="39">
        <v>0</v>
      </c>
      <c r="M175" s="39">
        <v>0</v>
      </c>
      <c r="N175" s="39">
        <v>0</v>
      </c>
      <c r="O175" s="39">
        <v>0</v>
      </c>
      <c r="P175" s="39">
        <v>0</v>
      </c>
      <c r="Q175" s="39">
        <v>0</v>
      </c>
      <c r="R175" s="39">
        <v>0</v>
      </c>
      <c r="S175" s="39">
        <v>0</v>
      </c>
      <c r="T175" s="39">
        <v>0</v>
      </c>
      <c r="U175" s="39">
        <v>0</v>
      </c>
      <c r="V175" s="39">
        <v>0</v>
      </c>
      <c r="W175" s="39">
        <v>0</v>
      </c>
      <c r="X175" s="39">
        <v>0</v>
      </c>
      <c r="Y175" s="39">
        <v>0</v>
      </c>
      <c r="Z175" s="39">
        <v>0</v>
      </c>
      <c r="AA175" s="39">
        <v>0</v>
      </c>
      <c r="AB175" s="39">
        <v>0</v>
      </c>
      <c r="AC175" s="39">
        <v>0</v>
      </c>
      <c r="AD175" s="39">
        <v>0</v>
      </c>
      <c r="AE175" s="39">
        <v>0</v>
      </c>
      <c r="AF175" s="39">
        <v>0</v>
      </c>
      <c r="AG175" s="39">
        <v>0</v>
      </c>
      <c r="AH175" s="39">
        <v>0</v>
      </c>
      <c r="AI175" s="39">
        <v>0</v>
      </c>
      <c r="AJ175" s="39">
        <v>0</v>
      </c>
      <c r="AK175" s="39">
        <v>0</v>
      </c>
      <c r="AL175" s="39">
        <v>0</v>
      </c>
      <c r="AM175" s="39">
        <v>0</v>
      </c>
      <c r="AN175" s="39">
        <v>0</v>
      </c>
      <c r="AO175" s="39">
        <v>0</v>
      </c>
      <c r="AP175" s="39">
        <v>0</v>
      </c>
      <c r="AQ175" s="39">
        <v>0</v>
      </c>
      <c r="AR175" s="39">
        <v>0</v>
      </c>
      <c r="AS175" s="39">
        <v>0</v>
      </c>
      <c r="AT175" s="39">
        <v>0</v>
      </c>
      <c r="AU175" s="39">
        <v>0</v>
      </c>
      <c r="AV175" s="39">
        <v>0</v>
      </c>
      <c r="AW175" s="39">
        <v>0</v>
      </c>
      <c r="AX175" s="39">
        <v>0</v>
      </c>
      <c r="AY175" s="39">
        <v>0</v>
      </c>
      <c r="AZ175" s="39">
        <v>0</v>
      </c>
      <c r="BA175" s="39">
        <v>0</v>
      </c>
      <c r="BB175" s="39">
        <v>0</v>
      </c>
      <c r="BC175" s="39">
        <v>0</v>
      </c>
      <c r="BD175" s="39">
        <v>0</v>
      </c>
      <c r="BE175" s="39">
        <v>0</v>
      </c>
      <c r="BF175" s="39">
        <v>0</v>
      </c>
      <c r="BG175" s="39">
        <v>0</v>
      </c>
      <c r="BH175" s="39">
        <v>0</v>
      </c>
      <c r="BI175" s="39">
        <v>0</v>
      </c>
      <c r="BJ175" s="39">
        <v>0</v>
      </c>
      <c r="BK175" s="39">
        <v>0</v>
      </c>
      <c r="BL175" s="39">
        <v>0</v>
      </c>
      <c r="BM175" s="39">
        <v>0</v>
      </c>
      <c r="BN175" s="39">
        <v>0</v>
      </c>
      <c r="BO175" s="39">
        <v>0</v>
      </c>
      <c r="BP175" s="39">
        <v>0</v>
      </c>
      <c r="BQ175" s="39">
        <v>0</v>
      </c>
      <c r="BR175" s="39">
        <v>0</v>
      </c>
      <c r="BS175" s="39">
        <v>0</v>
      </c>
      <c r="BT175" s="39">
        <v>0</v>
      </c>
      <c r="BU175" s="39">
        <v>0</v>
      </c>
      <c r="BV175" s="39">
        <v>0</v>
      </c>
      <c r="BW175" s="39">
        <v>0</v>
      </c>
      <c r="BX175" s="39">
        <v>0</v>
      </c>
      <c r="BY175" s="39">
        <v>0</v>
      </c>
      <c r="BZ175" s="39">
        <v>0</v>
      </c>
      <c r="CA175" s="39">
        <v>0</v>
      </c>
      <c r="CB175" s="39">
        <v>0</v>
      </c>
      <c r="CC175" s="39">
        <v>0</v>
      </c>
      <c r="CD175" s="39">
        <v>0</v>
      </c>
      <c r="CE175" s="39">
        <v>0</v>
      </c>
      <c r="CF175" s="39">
        <v>0</v>
      </c>
      <c r="CG175" s="39">
        <v>0</v>
      </c>
      <c r="CH175" s="39">
        <v>0</v>
      </c>
      <c r="CI175" s="39">
        <v>0</v>
      </c>
      <c r="CJ175" s="39">
        <v>0</v>
      </c>
      <c r="CK175" s="39">
        <v>0</v>
      </c>
      <c r="CL175" s="39">
        <v>0</v>
      </c>
      <c r="CM175" s="39">
        <v>0</v>
      </c>
      <c r="CN175" s="39">
        <v>0</v>
      </c>
      <c r="CO175" s="39">
        <v>0</v>
      </c>
      <c r="CP175" s="39">
        <v>0</v>
      </c>
      <c r="CQ175" s="39">
        <v>0</v>
      </c>
      <c r="CR175" s="39">
        <v>0</v>
      </c>
      <c r="CS175" s="39">
        <v>0</v>
      </c>
      <c r="CT175" s="39">
        <v>0</v>
      </c>
      <c r="CU175" s="39">
        <v>0</v>
      </c>
      <c r="CV175" s="39">
        <v>0</v>
      </c>
      <c r="CW175" s="39">
        <v>0</v>
      </c>
      <c r="CX175" s="39">
        <v>0</v>
      </c>
      <c r="CY175" s="39">
        <v>0</v>
      </c>
      <c r="CZ175" s="39">
        <v>0</v>
      </c>
      <c r="DA175" s="39">
        <v>0</v>
      </c>
      <c r="DB175" s="39">
        <v>0</v>
      </c>
      <c r="DC175" s="39">
        <v>0</v>
      </c>
      <c r="DD175" s="39">
        <v>0</v>
      </c>
      <c r="DE175" s="39">
        <v>0</v>
      </c>
      <c r="DF175" s="39">
        <v>0</v>
      </c>
      <c r="DG175" s="39">
        <v>0</v>
      </c>
      <c r="DH175" s="39">
        <v>0</v>
      </c>
      <c r="DI175" s="39">
        <v>0</v>
      </c>
      <c r="DJ175" s="39">
        <v>0</v>
      </c>
      <c r="DK175" s="39">
        <v>0</v>
      </c>
      <c r="DL175" s="39">
        <v>0</v>
      </c>
      <c r="DM175" s="39">
        <v>0</v>
      </c>
      <c r="DN175" s="39">
        <v>0</v>
      </c>
      <c r="DO175" s="39">
        <v>0</v>
      </c>
      <c r="DP175" s="39">
        <v>0</v>
      </c>
      <c r="DQ175" s="39">
        <v>0</v>
      </c>
      <c r="DR175" s="39">
        <v>0</v>
      </c>
      <c r="DS175" s="39">
        <v>0</v>
      </c>
      <c r="DT175" s="39">
        <v>0</v>
      </c>
      <c r="DU175" s="39">
        <v>0</v>
      </c>
      <c r="DV175" s="39">
        <v>0</v>
      </c>
      <c r="DW175" s="39">
        <v>0</v>
      </c>
      <c r="DX175" s="39">
        <v>0</v>
      </c>
      <c r="DY175" s="39">
        <v>0</v>
      </c>
      <c r="DZ175" s="39">
        <v>0</v>
      </c>
      <c r="EA175" s="39">
        <v>0</v>
      </c>
      <c r="EB175" s="39">
        <v>0</v>
      </c>
      <c r="EC175" s="39">
        <v>0</v>
      </c>
      <c r="ED175" s="39">
        <v>0</v>
      </c>
      <c r="EE175" s="39">
        <v>0</v>
      </c>
      <c r="EF175" s="39">
        <v>0</v>
      </c>
      <c r="EG175" s="39">
        <v>0</v>
      </c>
      <c r="EH175" s="39">
        <v>0</v>
      </c>
      <c r="EI175" s="39">
        <v>0</v>
      </c>
      <c r="EJ175" s="39">
        <v>0</v>
      </c>
      <c r="EK175" s="39">
        <v>0</v>
      </c>
      <c r="EL175" s="39">
        <v>0</v>
      </c>
      <c r="EM175" s="39">
        <v>0</v>
      </c>
      <c r="EN175" s="39">
        <v>0</v>
      </c>
      <c r="EO175" s="39">
        <v>0</v>
      </c>
      <c r="EP175" s="39">
        <v>0</v>
      </c>
      <c r="EQ175" s="39">
        <v>0</v>
      </c>
      <c r="ER175" s="39">
        <v>0</v>
      </c>
      <c r="ES175" s="39">
        <v>0</v>
      </c>
      <c r="ET175" s="39">
        <v>0</v>
      </c>
      <c r="EU175" s="39">
        <v>0</v>
      </c>
      <c r="EV175" s="39">
        <v>0</v>
      </c>
      <c r="EW175" s="39">
        <v>0</v>
      </c>
      <c r="EX175" s="39">
        <v>0</v>
      </c>
      <c r="EY175" s="39">
        <v>0</v>
      </c>
      <c r="EZ175" s="39">
        <v>0</v>
      </c>
      <c r="FA175" s="39">
        <v>0</v>
      </c>
      <c r="FB175" s="39">
        <v>0</v>
      </c>
      <c r="FC175" s="39">
        <v>0</v>
      </c>
      <c r="FD175" s="39">
        <v>0</v>
      </c>
      <c r="FE175" s="39">
        <v>0</v>
      </c>
      <c r="FF175" s="39">
        <v>0</v>
      </c>
      <c r="FG175" s="39">
        <v>0</v>
      </c>
      <c r="FH175" s="39">
        <v>0</v>
      </c>
      <c r="FI175" s="39">
        <v>0</v>
      </c>
      <c r="FJ175" s="39">
        <v>0</v>
      </c>
      <c r="FK175" s="39">
        <v>0</v>
      </c>
      <c r="FL175" s="39">
        <v>0</v>
      </c>
      <c r="FM175" s="39">
        <v>0</v>
      </c>
      <c r="FN175" s="39">
        <v>0</v>
      </c>
      <c r="FO175" s="39">
        <v>0</v>
      </c>
      <c r="FP175" s="39">
        <v>0</v>
      </c>
      <c r="FQ175" s="39">
        <v>3026.8950000000004</v>
      </c>
      <c r="FR175" s="39">
        <v>0</v>
      </c>
      <c r="FS175" s="39">
        <v>0</v>
      </c>
      <c r="FT175" s="39">
        <v>38.828000000000003</v>
      </c>
      <c r="FU175" s="39">
        <v>0</v>
      </c>
      <c r="FV175" s="39">
        <v>0</v>
      </c>
      <c r="FW175" s="39">
        <v>0</v>
      </c>
      <c r="FX175" s="39">
        <v>0</v>
      </c>
      <c r="FY175" s="39">
        <v>0</v>
      </c>
      <c r="FZ175" s="39">
        <v>0</v>
      </c>
      <c r="GA175" s="39">
        <v>0</v>
      </c>
      <c r="GB175" s="39">
        <v>0</v>
      </c>
      <c r="GC175" s="39">
        <v>0</v>
      </c>
      <c r="GD175" s="39">
        <v>0</v>
      </c>
      <c r="GE175" s="39">
        <v>0</v>
      </c>
      <c r="GF175" s="39">
        <v>0</v>
      </c>
      <c r="GG175" s="39">
        <v>0</v>
      </c>
      <c r="GH175" s="39">
        <v>0</v>
      </c>
      <c r="GI175" s="39">
        <v>0</v>
      </c>
      <c r="GJ175" s="28">
        <v>3065.723</v>
      </c>
      <c r="GK175" s="39">
        <v>1436.5930000000001</v>
      </c>
      <c r="GL175" s="39">
        <v>32247.403999999995</v>
      </c>
      <c r="GM175" s="39">
        <v>0</v>
      </c>
      <c r="GN175" s="39">
        <v>233189.85700000002</v>
      </c>
      <c r="GO175" s="39">
        <v>0</v>
      </c>
      <c r="GP175" s="39">
        <v>0</v>
      </c>
      <c r="GQ175" s="39">
        <v>0</v>
      </c>
      <c r="GR175" s="39">
        <v>0</v>
      </c>
      <c r="GS175" s="50">
        <v>266873.85399999999</v>
      </c>
      <c r="GT175" s="28">
        <v>269939.57699999999</v>
      </c>
      <c r="GU175" s="39">
        <v>4.1680000000000001</v>
      </c>
      <c r="GV175" s="39">
        <v>1.6359999999999999</v>
      </c>
      <c r="GW175" s="39">
        <v>26405.335000000003</v>
      </c>
      <c r="GX175" s="28">
        <v>26411.138999999999</v>
      </c>
      <c r="GY175" s="28">
        <v>293284.99300000002</v>
      </c>
      <c r="GZ175" s="28">
        <v>296350.71600000001</v>
      </c>
      <c r="HA175" s="39">
        <v>0</v>
      </c>
      <c r="HB175" s="39">
        <v>-21.732000000000003</v>
      </c>
      <c r="HC175" s="39">
        <v>0</v>
      </c>
      <c r="HD175" s="39">
        <v>0</v>
      </c>
      <c r="HE175" s="39">
        <v>-12410.742</v>
      </c>
      <c r="HF175" s="28">
        <v>-12432.474</v>
      </c>
      <c r="HG175" s="28">
        <v>280852.51899999997</v>
      </c>
      <c r="HH175" s="51">
        <v>283918.24200000003</v>
      </c>
      <c r="HI175" s="26"/>
      <c r="HJ175" s="24"/>
    </row>
    <row r="176" spans="2:218" ht="18" customHeight="1" x14ac:dyDescent="0.45">
      <c r="B176" s="27" t="s">
        <v>171</v>
      </c>
      <c r="C176" s="7" t="s">
        <v>373</v>
      </c>
      <c r="D176" s="39">
        <v>0</v>
      </c>
      <c r="E176" s="39">
        <v>0</v>
      </c>
      <c r="F176" s="39">
        <v>0</v>
      </c>
      <c r="G176" s="39">
        <v>0</v>
      </c>
      <c r="H176" s="39">
        <v>0</v>
      </c>
      <c r="I176" s="39">
        <v>0</v>
      </c>
      <c r="J176" s="39">
        <v>0</v>
      </c>
      <c r="K176" s="39">
        <v>0</v>
      </c>
      <c r="L176" s="39">
        <v>0</v>
      </c>
      <c r="M176" s="39">
        <v>0</v>
      </c>
      <c r="N176" s="39">
        <v>0</v>
      </c>
      <c r="O176" s="39">
        <v>0</v>
      </c>
      <c r="P176" s="39">
        <v>0</v>
      </c>
      <c r="Q176" s="39">
        <v>0</v>
      </c>
      <c r="R176" s="39">
        <v>0</v>
      </c>
      <c r="S176" s="39">
        <v>0</v>
      </c>
      <c r="T176" s="39">
        <v>0</v>
      </c>
      <c r="U176" s="39">
        <v>0</v>
      </c>
      <c r="V176" s="39">
        <v>0</v>
      </c>
      <c r="W176" s="39">
        <v>0</v>
      </c>
      <c r="X176" s="39">
        <v>0</v>
      </c>
      <c r="Y176" s="39">
        <v>0</v>
      </c>
      <c r="Z176" s="39">
        <v>0</v>
      </c>
      <c r="AA176" s="39">
        <v>0</v>
      </c>
      <c r="AB176" s="39">
        <v>0</v>
      </c>
      <c r="AC176" s="39">
        <v>0</v>
      </c>
      <c r="AD176" s="39">
        <v>0</v>
      </c>
      <c r="AE176" s="39">
        <v>0</v>
      </c>
      <c r="AF176" s="39">
        <v>0</v>
      </c>
      <c r="AG176" s="39">
        <v>0</v>
      </c>
      <c r="AH176" s="39">
        <v>0</v>
      </c>
      <c r="AI176" s="39">
        <v>0</v>
      </c>
      <c r="AJ176" s="39">
        <v>0</v>
      </c>
      <c r="AK176" s="39">
        <v>0</v>
      </c>
      <c r="AL176" s="39">
        <v>0</v>
      </c>
      <c r="AM176" s="39">
        <v>0</v>
      </c>
      <c r="AN176" s="39">
        <v>0</v>
      </c>
      <c r="AO176" s="39">
        <v>0</v>
      </c>
      <c r="AP176" s="39">
        <v>0</v>
      </c>
      <c r="AQ176" s="39">
        <v>0</v>
      </c>
      <c r="AR176" s="39">
        <v>2E-3</v>
      </c>
      <c r="AS176" s="39">
        <v>1.4E-2</v>
      </c>
      <c r="AT176" s="39">
        <v>0</v>
      </c>
      <c r="AU176" s="39">
        <v>0.23599999999999999</v>
      </c>
      <c r="AV176" s="39">
        <v>0</v>
      </c>
      <c r="AW176" s="39">
        <v>0</v>
      </c>
      <c r="AX176" s="39">
        <v>0</v>
      </c>
      <c r="AY176" s="39">
        <v>0</v>
      </c>
      <c r="AZ176" s="39">
        <v>0</v>
      </c>
      <c r="BA176" s="39">
        <v>0</v>
      </c>
      <c r="BB176" s="39">
        <v>0</v>
      </c>
      <c r="BC176" s="39">
        <v>0</v>
      </c>
      <c r="BD176" s="39">
        <v>0</v>
      </c>
      <c r="BE176" s="39">
        <v>0.44600000000000001</v>
      </c>
      <c r="BF176" s="39">
        <v>0</v>
      </c>
      <c r="BG176" s="39">
        <v>0</v>
      </c>
      <c r="BH176" s="39">
        <v>0</v>
      </c>
      <c r="BI176" s="39">
        <v>0</v>
      </c>
      <c r="BJ176" s="39">
        <v>0</v>
      </c>
      <c r="BK176" s="39">
        <v>0</v>
      </c>
      <c r="BL176" s="39">
        <v>0</v>
      </c>
      <c r="BM176" s="39">
        <v>4.7E-2</v>
      </c>
      <c r="BN176" s="39">
        <v>0</v>
      </c>
      <c r="BO176" s="39">
        <v>1.2999999999999999E-2</v>
      </c>
      <c r="BP176" s="39">
        <v>0</v>
      </c>
      <c r="BQ176" s="39">
        <v>0</v>
      </c>
      <c r="BR176" s="39">
        <v>0</v>
      </c>
      <c r="BS176" s="39">
        <v>0</v>
      </c>
      <c r="BT176" s="39">
        <v>0</v>
      </c>
      <c r="BU176" s="39">
        <v>0</v>
      </c>
      <c r="BV176" s="39">
        <v>0</v>
      </c>
      <c r="BW176" s="39">
        <v>0</v>
      </c>
      <c r="BX176" s="39">
        <v>0</v>
      </c>
      <c r="BY176" s="39">
        <v>0</v>
      </c>
      <c r="BZ176" s="39">
        <v>0</v>
      </c>
      <c r="CA176" s="39">
        <v>0</v>
      </c>
      <c r="CB176" s="39">
        <v>0</v>
      </c>
      <c r="CC176" s="39">
        <v>0</v>
      </c>
      <c r="CD176" s="39">
        <v>0</v>
      </c>
      <c r="CE176" s="39">
        <v>0</v>
      </c>
      <c r="CF176" s="39">
        <v>0</v>
      </c>
      <c r="CG176" s="39">
        <v>0</v>
      </c>
      <c r="CH176" s="39">
        <v>0</v>
      </c>
      <c r="CI176" s="39">
        <v>0</v>
      </c>
      <c r="CJ176" s="39">
        <v>0</v>
      </c>
      <c r="CK176" s="39">
        <v>0</v>
      </c>
      <c r="CL176" s="39">
        <v>0</v>
      </c>
      <c r="CM176" s="39">
        <v>0</v>
      </c>
      <c r="CN176" s="39">
        <v>0</v>
      </c>
      <c r="CO176" s="39">
        <v>0</v>
      </c>
      <c r="CP176" s="39">
        <v>0</v>
      </c>
      <c r="CQ176" s="39">
        <v>0</v>
      </c>
      <c r="CR176" s="39">
        <v>0</v>
      </c>
      <c r="CS176" s="39">
        <v>0</v>
      </c>
      <c r="CT176" s="39">
        <v>0</v>
      </c>
      <c r="CU176" s="39">
        <v>0</v>
      </c>
      <c r="CV176" s="39">
        <v>0</v>
      </c>
      <c r="CW176" s="39">
        <v>0</v>
      </c>
      <c r="CX176" s="39">
        <v>0</v>
      </c>
      <c r="CY176" s="39">
        <v>0</v>
      </c>
      <c r="CZ176" s="39">
        <v>0</v>
      </c>
      <c r="DA176" s="39">
        <v>0</v>
      </c>
      <c r="DB176" s="39">
        <v>0</v>
      </c>
      <c r="DC176" s="39">
        <v>0</v>
      </c>
      <c r="DD176" s="39">
        <v>0</v>
      </c>
      <c r="DE176" s="39">
        <v>0</v>
      </c>
      <c r="DF176" s="39">
        <v>0</v>
      </c>
      <c r="DG176" s="39">
        <v>0</v>
      </c>
      <c r="DH176" s="39">
        <v>0</v>
      </c>
      <c r="DI176" s="39">
        <v>0</v>
      </c>
      <c r="DJ176" s="39">
        <v>0</v>
      </c>
      <c r="DK176" s="39">
        <v>0</v>
      </c>
      <c r="DL176" s="39">
        <v>0</v>
      </c>
      <c r="DM176" s="39">
        <v>0</v>
      </c>
      <c r="DN176" s="39">
        <v>0</v>
      </c>
      <c r="DO176" s="39">
        <v>0</v>
      </c>
      <c r="DP176" s="39">
        <v>0</v>
      </c>
      <c r="DQ176" s="39">
        <v>0</v>
      </c>
      <c r="DR176" s="39">
        <v>0</v>
      </c>
      <c r="DS176" s="39">
        <v>0</v>
      </c>
      <c r="DT176" s="39">
        <v>0</v>
      </c>
      <c r="DU176" s="39">
        <v>0</v>
      </c>
      <c r="DV176" s="39">
        <v>0</v>
      </c>
      <c r="DW176" s="39">
        <v>0</v>
      </c>
      <c r="DX176" s="39">
        <v>0</v>
      </c>
      <c r="DY176" s="39">
        <v>0</v>
      </c>
      <c r="DZ176" s="39">
        <v>4.5999999999999999E-2</v>
      </c>
      <c r="EA176" s="39">
        <v>0.113</v>
      </c>
      <c r="EB176" s="39">
        <v>7.3999999999999996E-2</v>
      </c>
      <c r="EC176" s="39">
        <v>0.253</v>
      </c>
      <c r="ED176" s="39">
        <v>0.38100000000000001</v>
      </c>
      <c r="EE176" s="39">
        <v>0</v>
      </c>
      <c r="EF176" s="39">
        <v>3.3000000000000002E-2</v>
      </c>
      <c r="EG176" s="39">
        <v>0</v>
      </c>
      <c r="EH176" s="39">
        <v>4.0490000000000004</v>
      </c>
      <c r="EI176" s="39">
        <v>0</v>
      </c>
      <c r="EJ176" s="39">
        <v>2.992</v>
      </c>
      <c r="EK176" s="39">
        <v>7.1609999999999996</v>
      </c>
      <c r="EL176" s="39">
        <v>12.273999999999999</v>
      </c>
      <c r="EM176" s="39">
        <v>11.746</v>
      </c>
      <c r="EN176" s="39">
        <v>2.4279999999999999</v>
      </c>
      <c r="EO176" s="39">
        <v>1.419</v>
      </c>
      <c r="EP176" s="39">
        <v>0</v>
      </c>
      <c r="EQ176" s="39">
        <v>0.38800000000000001</v>
      </c>
      <c r="ER176" s="39">
        <v>2E-3</v>
      </c>
      <c r="ES176" s="39">
        <v>0</v>
      </c>
      <c r="ET176" s="39">
        <v>0.17499999999999999</v>
      </c>
      <c r="EU176" s="39">
        <v>0</v>
      </c>
      <c r="EV176" s="39">
        <v>0</v>
      </c>
      <c r="EW176" s="39">
        <v>0</v>
      </c>
      <c r="EX176" s="39">
        <v>0.28000000000000003</v>
      </c>
      <c r="EY176" s="39">
        <v>0</v>
      </c>
      <c r="EZ176" s="39">
        <v>0</v>
      </c>
      <c r="FA176" s="39">
        <v>0</v>
      </c>
      <c r="FB176" s="39">
        <v>11.618</v>
      </c>
      <c r="FC176" s="39">
        <v>0.878</v>
      </c>
      <c r="FD176" s="39">
        <v>3.919</v>
      </c>
      <c r="FE176" s="39">
        <v>0.38400000000000001</v>
      </c>
      <c r="FF176" s="39">
        <v>65.679000000000002</v>
      </c>
      <c r="FG176" s="39">
        <v>16.570999999999998</v>
      </c>
      <c r="FH176" s="39">
        <v>5.556</v>
      </c>
      <c r="FI176" s="39">
        <v>1.516</v>
      </c>
      <c r="FJ176" s="39">
        <v>3.5020000000000002</v>
      </c>
      <c r="FK176" s="39">
        <v>2.3660000000000001</v>
      </c>
      <c r="FL176" s="39">
        <v>2.1560000000000001</v>
      </c>
      <c r="FM176" s="39">
        <v>0</v>
      </c>
      <c r="FN176" s="39">
        <v>1.3089999999999999</v>
      </c>
      <c r="FO176" s="39">
        <v>0</v>
      </c>
      <c r="FP176" s="39">
        <v>3.1469999999999998</v>
      </c>
      <c r="FQ176" s="39">
        <v>2536.886</v>
      </c>
      <c r="FR176" s="39">
        <v>500.26299999999998</v>
      </c>
      <c r="FS176" s="39">
        <v>113.31700000000001</v>
      </c>
      <c r="FT176" s="39">
        <v>71.260999999999996</v>
      </c>
      <c r="FU176" s="39">
        <v>0.23100000000000001</v>
      </c>
      <c r="FV176" s="39">
        <v>0</v>
      </c>
      <c r="FW176" s="39">
        <v>0</v>
      </c>
      <c r="FX176" s="39">
        <v>0.249</v>
      </c>
      <c r="FY176" s="39">
        <v>0</v>
      </c>
      <c r="FZ176" s="39">
        <v>0</v>
      </c>
      <c r="GA176" s="39">
        <v>7.1610000000000005</v>
      </c>
      <c r="GB176" s="39">
        <v>9.7000000000000003E-2</v>
      </c>
      <c r="GC176" s="39">
        <v>48.39</v>
      </c>
      <c r="GD176" s="39">
        <v>0.05</v>
      </c>
      <c r="GE176" s="39">
        <v>3.8220000000000001</v>
      </c>
      <c r="GF176" s="39">
        <v>9.3849999999999998</v>
      </c>
      <c r="GG176" s="39">
        <v>2.6949999999999998</v>
      </c>
      <c r="GH176" s="39">
        <v>0</v>
      </c>
      <c r="GI176" s="39">
        <v>9.2870000000000008</v>
      </c>
      <c r="GJ176" s="28">
        <v>3466.2669999999998</v>
      </c>
      <c r="GK176" s="39">
        <v>1302.2260000000001</v>
      </c>
      <c r="GL176" s="39">
        <v>194.75899999999999</v>
      </c>
      <c r="GM176" s="39">
        <v>0</v>
      </c>
      <c r="GN176" s="39">
        <v>4950.643</v>
      </c>
      <c r="GO176" s="39">
        <v>109.48599999999999</v>
      </c>
      <c r="GP176" s="39">
        <v>0</v>
      </c>
      <c r="GQ176" s="39">
        <v>0</v>
      </c>
      <c r="GR176" s="39">
        <v>0</v>
      </c>
      <c r="GS176" s="50">
        <v>6557.1139999999996</v>
      </c>
      <c r="GT176" s="28">
        <v>10023.380999999999</v>
      </c>
      <c r="GU176" s="39">
        <v>0</v>
      </c>
      <c r="GV176" s="39">
        <v>0</v>
      </c>
      <c r="GW176" s="39">
        <v>1604.577</v>
      </c>
      <c r="GX176" s="28">
        <v>1604.577</v>
      </c>
      <c r="GY176" s="28">
        <v>8161.6909999999998</v>
      </c>
      <c r="GZ176" s="28">
        <v>11627.958000000001</v>
      </c>
      <c r="HA176" s="39">
        <v>0</v>
      </c>
      <c r="HB176" s="39">
        <v>0</v>
      </c>
      <c r="HC176" s="39">
        <v>0</v>
      </c>
      <c r="HD176" s="39">
        <v>0</v>
      </c>
      <c r="HE176" s="39">
        <v>0</v>
      </c>
      <c r="HF176" s="28">
        <v>0</v>
      </c>
      <c r="HG176" s="28">
        <v>8161.6909999999998</v>
      </c>
      <c r="HH176" s="51">
        <v>11627.958000000001</v>
      </c>
      <c r="HI176" s="26"/>
      <c r="HJ176" s="24"/>
    </row>
    <row r="177" spans="2:218" ht="18" customHeight="1" x14ac:dyDescent="0.45">
      <c r="B177" s="27" t="s">
        <v>172</v>
      </c>
      <c r="C177" s="7" t="s">
        <v>374</v>
      </c>
      <c r="D177" s="39">
        <v>0</v>
      </c>
      <c r="E177" s="39">
        <v>0</v>
      </c>
      <c r="F177" s="39">
        <v>0</v>
      </c>
      <c r="G177" s="39">
        <v>0</v>
      </c>
      <c r="H177" s="39">
        <v>0</v>
      </c>
      <c r="I177" s="39">
        <v>0</v>
      </c>
      <c r="J177" s="39">
        <v>0</v>
      </c>
      <c r="K177" s="39">
        <v>0</v>
      </c>
      <c r="L177" s="39">
        <v>0</v>
      </c>
      <c r="M177" s="39">
        <v>0</v>
      </c>
      <c r="N177" s="39">
        <v>0</v>
      </c>
      <c r="O177" s="39">
        <v>0</v>
      </c>
      <c r="P177" s="39">
        <v>0</v>
      </c>
      <c r="Q177" s="39">
        <v>0</v>
      </c>
      <c r="R177" s="39">
        <v>0</v>
      </c>
      <c r="S177" s="39">
        <v>0</v>
      </c>
      <c r="T177" s="39">
        <v>0</v>
      </c>
      <c r="U177" s="39">
        <v>0</v>
      </c>
      <c r="V177" s="39">
        <v>0</v>
      </c>
      <c r="W177" s="39">
        <v>0</v>
      </c>
      <c r="X177" s="39">
        <v>0</v>
      </c>
      <c r="Y177" s="39">
        <v>0</v>
      </c>
      <c r="Z177" s="39">
        <v>0</v>
      </c>
      <c r="AA177" s="39">
        <v>0</v>
      </c>
      <c r="AB177" s="39">
        <v>0</v>
      </c>
      <c r="AC177" s="39">
        <v>0</v>
      </c>
      <c r="AD177" s="39">
        <v>0</v>
      </c>
      <c r="AE177" s="39">
        <v>0</v>
      </c>
      <c r="AF177" s="39">
        <v>0</v>
      </c>
      <c r="AG177" s="39">
        <v>0</v>
      </c>
      <c r="AH177" s="39">
        <v>0</v>
      </c>
      <c r="AI177" s="39">
        <v>0</v>
      </c>
      <c r="AJ177" s="39">
        <v>0</v>
      </c>
      <c r="AK177" s="39">
        <v>0</v>
      </c>
      <c r="AL177" s="39">
        <v>0</v>
      </c>
      <c r="AM177" s="39">
        <v>0</v>
      </c>
      <c r="AN177" s="39">
        <v>0</v>
      </c>
      <c r="AO177" s="39">
        <v>0</v>
      </c>
      <c r="AP177" s="39">
        <v>0</v>
      </c>
      <c r="AQ177" s="39">
        <v>0</v>
      </c>
      <c r="AR177" s="39">
        <v>0</v>
      </c>
      <c r="AS177" s="39">
        <v>0</v>
      </c>
      <c r="AT177" s="39">
        <v>0</v>
      </c>
      <c r="AU177" s="39">
        <v>0</v>
      </c>
      <c r="AV177" s="39">
        <v>0</v>
      </c>
      <c r="AW177" s="39">
        <v>0</v>
      </c>
      <c r="AX177" s="39">
        <v>0</v>
      </c>
      <c r="AY177" s="39">
        <v>0</v>
      </c>
      <c r="AZ177" s="39">
        <v>0</v>
      </c>
      <c r="BA177" s="39">
        <v>0</v>
      </c>
      <c r="BB177" s="39">
        <v>0</v>
      </c>
      <c r="BC177" s="39">
        <v>0</v>
      </c>
      <c r="BD177" s="39">
        <v>0</v>
      </c>
      <c r="BE177" s="39">
        <v>0</v>
      </c>
      <c r="BF177" s="39">
        <v>0</v>
      </c>
      <c r="BG177" s="39">
        <v>0</v>
      </c>
      <c r="BH177" s="39">
        <v>0</v>
      </c>
      <c r="BI177" s="39">
        <v>0</v>
      </c>
      <c r="BJ177" s="39">
        <v>0</v>
      </c>
      <c r="BK177" s="39">
        <v>0</v>
      </c>
      <c r="BL177" s="39">
        <v>0</v>
      </c>
      <c r="BM177" s="39">
        <v>0</v>
      </c>
      <c r="BN177" s="39">
        <v>0</v>
      </c>
      <c r="BO177" s="39">
        <v>0</v>
      </c>
      <c r="BP177" s="39">
        <v>0</v>
      </c>
      <c r="BQ177" s="39">
        <v>0</v>
      </c>
      <c r="BR177" s="39">
        <v>0</v>
      </c>
      <c r="BS177" s="39">
        <v>0</v>
      </c>
      <c r="BT177" s="39">
        <v>0</v>
      </c>
      <c r="BU177" s="39">
        <v>0</v>
      </c>
      <c r="BV177" s="39">
        <v>0</v>
      </c>
      <c r="BW177" s="39">
        <v>0</v>
      </c>
      <c r="BX177" s="39">
        <v>0</v>
      </c>
      <c r="BY177" s="39">
        <v>0</v>
      </c>
      <c r="BZ177" s="39">
        <v>0</v>
      </c>
      <c r="CA177" s="39">
        <v>0</v>
      </c>
      <c r="CB177" s="39">
        <v>0</v>
      </c>
      <c r="CC177" s="39">
        <v>0</v>
      </c>
      <c r="CD177" s="39">
        <v>0</v>
      </c>
      <c r="CE177" s="39">
        <v>0</v>
      </c>
      <c r="CF177" s="39">
        <v>0</v>
      </c>
      <c r="CG177" s="39">
        <v>0</v>
      </c>
      <c r="CH177" s="39">
        <v>0</v>
      </c>
      <c r="CI177" s="39">
        <v>0</v>
      </c>
      <c r="CJ177" s="39">
        <v>0</v>
      </c>
      <c r="CK177" s="39">
        <v>0</v>
      </c>
      <c r="CL177" s="39">
        <v>0</v>
      </c>
      <c r="CM177" s="39">
        <v>0</v>
      </c>
      <c r="CN177" s="39">
        <v>0</v>
      </c>
      <c r="CO177" s="39">
        <v>0</v>
      </c>
      <c r="CP177" s="39">
        <v>0</v>
      </c>
      <c r="CQ177" s="39">
        <v>0</v>
      </c>
      <c r="CR177" s="39">
        <v>0</v>
      </c>
      <c r="CS177" s="39">
        <v>0</v>
      </c>
      <c r="CT177" s="39">
        <v>0</v>
      </c>
      <c r="CU177" s="39">
        <v>0</v>
      </c>
      <c r="CV177" s="39">
        <v>0</v>
      </c>
      <c r="CW177" s="39">
        <v>0</v>
      </c>
      <c r="CX177" s="39">
        <v>0</v>
      </c>
      <c r="CY177" s="39">
        <v>0</v>
      </c>
      <c r="CZ177" s="39">
        <v>0</v>
      </c>
      <c r="DA177" s="39">
        <v>0</v>
      </c>
      <c r="DB177" s="39">
        <v>0</v>
      </c>
      <c r="DC177" s="39">
        <v>0</v>
      </c>
      <c r="DD177" s="39">
        <v>0</v>
      </c>
      <c r="DE177" s="39">
        <v>0</v>
      </c>
      <c r="DF177" s="39">
        <v>0</v>
      </c>
      <c r="DG177" s="39">
        <v>0</v>
      </c>
      <c r="DH177" s="39">
        <v>0</v>
      </c>
      <c r="DI177" s="39">
        <v>0</v>
      </c>
      <c r="DJ177" s="39">
        <v>0</v>
      </c>
      <c r="DK177" s="39">
        <v>0</v>
      </c>
      <c r="DL177" s="39">
        <v>0</v>
      </c>
      <c r="DM177" s="39">
        <v>0</v>
      </c>
      <c r="DN177" s="39">
        <v>0</v>
      </c>
      <c r="DO177" s="39">
        <v>0</v>
      </c>
      <c r="DP177" s="39">
        <v>0</v>
      </c>
      <c r="DQ177" s="39">
        <v>0</v>
      </c>
      <c r="DR177" s="39">
        <v>0</v>
      </c>
      <c r="DS177" s="39">
        <v>0</v>
      </c>
      <c r="DT177" s="39">
        <v>0</v>
      </c>
      <c r="DU177" s="39">
        <v>0</v>
      </c>
      <c r="DV177" s="39">
        <v>0</v>
      </c>
      <c r="DW177" s="39">
        <v>0</v>
      </c>
      <c r="DX177" s="39">
        <v>0</v>
      </c>
      <c r="DY177" s="39">
        <v>0</v>
      </c>
      <c r="DZ177" s="39">
        <v>0</v>
      </c>
      <c r="EA177" s="39">
        <v>0</v>
      </c>
      <c r="EB177" s="39">
        <v>0</v>
      </c>
      <c r="EC177" s="39">
        <v>0</v>
      </c>
      <c r="ED177" s="39">
        <v>0</v>
      </c>
      <c r="EE177" s="39">
        <v>0</v>
      </c>
      <c r="EF177" s="39">
        <v>0</v>
      </c>
      <c r="EG177" s="39">
        <v>0</v>
      </c>
      <c r="EH177" s="39">
        <v>0</v>
      </c>
      <c r="EI177" s="39">
        <v>0</v>
      </c>
      <c r="EJ177" s="39">
        <v>0</v>
      </c>
      <c r="EK177" s="39">
        <v>0</v>
      </c>
      <c r="EL177" s="39">
        <v>0</v>
      </c>
      <c r="EM177" s="39">
        <v>0</v>
      </c>
      <c r="EN177" s="39">
        <v>0</v>
      </c>
      <c r="EO177" s="39">
        <v>0</v>
      </c>
      <c r="EP177" s="39">
        <v>0</v>
      </c>
      <c r="EQ177" s="39">
        <v>0</v>
      </c>
      <c r="ER177" s="39">
        <v>0</v>
      </c>
      <c r="ES177" s="39">
        <v>0</v>
      </c>
      <c r="ET177" s="39">
        <v>0</v>
      </c>
      <c r="EU177" s="39">
        <v>0</v>
      </c>
      <c r="EV177" s="39">
        <v>0</v>
      </c>
      <c r="EW177" s="39">
        <v>0</v>
      </c>
      <c r="EX177" s="39">
        <v>0</v>
      </c>
      <c r="EY177" s="39">
        <v>0</v>
      </c>
      <c r="EZ177" s="39">
        <v>0</v>
      </c>
      <c r="FA177" s="39">
        <v>0</v>
      </c>
      <c r="FB177" s="39">
        <v>0</v>
      </c>
      <c r="FC177" s="39">
        <v>0</v>
      </c>
      <c r="FD177" s="39">
        <v>0</v>
      </c>
      <c r="FE177" s="39">
        <v>0</v>
      </c>
      <c r="FF177" s="39">
        <v>0</v>
      </c>
      <c r="FG177" s="39">
        <v>0</v>
      </c>
      <c r="FH177" s="39">
        <v>0</v>
      </c>
      <c r="FI177" s="39">
        <v>0</v>
      </c>
      <c r="FJ177" s="39">
        <v>0</v>
      </c>
      <c r="FK177" s="39">
        <v>0</v>
      </c>
      <c r="FL177" s="39">
        <v>0</v>
      </c>
      <c r="FM177" s="39">
        <v>0</v>
      </c>
      <c r="FN177" s="39">
        <v>0</v>
      </c>
      <c r="FO177" s="39">
        <v>0</v>
      </c>
      <c r="FP177" s="39">
        <v>0</v>
      </c>
      <c r="FQ177" s="39">
        <v>0</v>
      </c>
      <c r="FR177" s="39">
        <v>0</v>
      </c>
      <c r="FS177" s="39">
        <v>0</v>
      </c>
      <c r="FT177" s="39">
        <v>0</v>
      </c>
      <c r="FU177" s="39">
        <v>0</v>
      </c>
      <c r="FV177" s="39">
        <v>0</v>
      </c>
      <c r="FW177" s="39">
        <v>0</v>
      </c>
      <c r="FX177" s="39">
        <v>0</v>
      </c>
      <c r="FY177" s="39">
        <v>0</v>
      </c>
      <c r="FZ177" s="39">
        <v>0</v>
      </c>
      <c r="GA177" s="39">
        <v>0</v>
      </c>
      <c r="GB177" s="39">
        <v>0</v>
      </c>
      <c r="GC177" s="39">
        <v>0</v>
      </c>
      <c r="GD177" s="39">
        <v>0</v>
      </c>
      <c r="GE177" s="39">
        <v>0</v>
      </c>
      <c r="GF177" s="39">
        <v>0</v>
      </c>
      <c r="GG177" s="39">
        <v>0</v>
      </c>
      <c r="GH177" s="39">
        <v>0</v>
      </c>
      <c r="GI177" s="39">
        <v>0</v>
      </c>
      <c r="GJ177" s="28">
        <v>0</v>
      </c>
      <c r="GK177" s="39">
        <v>1595.3150000000001</v>
      </c>
      <c r="GL177" s="39">
        <v>6038.2939999999999</v>
      </c>
      <c r="GM177" s="39">
        <v>17416.239999999998</v>
      </c>
      <c r="GN177" s="39">
        <v>32989.949000000001</v>
      </c>
      <c r="GO177" s="39">
        <v>7120.9469999999992</v>
      </c>
      <c r="GP177" s="39">
        <v>0</v>
      </c>
      <c r="GQ177" s="39">
        <v>0</v>
      </c>
      <c r="GR177" s="39">
        <v>0</v>
      </c>
      <c r="GS177" s="50">
        <v>65160.745000000003</v>
      </c>
      <c r="GT177" s="28">
        <v>65160.745000000003</v>
      </c>
      <c r="GU177" s="39">
        <v>0</v>
      </c>
      <c r="GV177" s="39">
        <v>0</v>
      </c>
      <c r="GW177" s="39">
        <v>1E-3</v>
      </c>
      <c r="GX177" s="28">
        <v>1E-3</v>
      </c>
      <c r="GY177" s="28">
        <v>65160.745999999999</v>
      </c>
      <c r="GZ177" s="28">
        <v>65160.745999999999</v>
      </c>
      <c r="HA177" s="39">
        <v>0</v>
      </c>
      <c r="HB177" s="39">
        <v>0</v>
      </c>
      <c r="HC177" s="39">
        <v>0</v>
      </c>
      <c r="HD177" s="39">
        <v>0</v>
      </c>
      <c r="HE177" s="39">
        <v>-1307.1969999999999</v>
      </c>
      <c r="HF177" s="28">
        <v>-1307.1969999999999</v>
      </c>
      <c r="HG177" s="28">
        <v>63853.548999999999</v>
      </c>
      <c r="HH177" s="51">
        <v>63853.548999999999</v>
      </c>
      <c r="HI177" s="26"/>
      <c r="HJ177" s="24"/>
    </row>
    <row r="178" spans="2:218" ht="18" customHeight="1" x14ac:dyDescent="0.45">
      <c r="B178" s="27" t="s">
        <v>173</v>
      </c>
      <c r="C178" s="7" t="s">
        <v>375</v>
      </c>
      <c r="D178" s="39">
        <v>0</v>
      </c>
      <c r="E178" s="39">
        <v>0</v>
      </c>
      <c r="F178" s="39">
        <v>0</v>
      </c>
      <c r="G178" s="39">
        <v>0</v>
      </c>
      <c r="H178" s="39">
        <v>0</v>
      </c>
      <c r="I178" s="39">
        <v>0</v>
      </c>
      <c r="J178" s="39">
        <v>0</v>
      </c>
      <c r="K178" s="39">
        <v>0</v>
      </c>
      <c r="L178" s="39">
        <v>0</v>
      </c>
      <c r="M178" s="39">
        <v>0</v>
      </c>
      <c r="N178" s="39">
        <v>0</v>
      </c>
      <c r="O178" s="39">
        <v>0</v>
      </c>
      <c r="P178" s="39">
        <v>0</v>
      </c>
      <c r="Q178" s="39">
        <v>0</v>
      </c>
      <c r="R178" s="39">
        <v>0</v>
      </c>
      <c r="S178" s="39">
        <v>0</v>
      </c>
      <c r="T178" s="39">
        <v>0</v>
      </c>
      <c r="U178" s="39">
        <v>0</v>
      </c>
      <c r="V178" s="39">
        <v>0</v>
      </c>
      <c r="W178" s="39">
        <v>0</v>
      </c>
      <c r="X178" s="39">
        <v>0</v>
      </c>
      <c r="Y178" s="39">
        <v>0</v>
      </c>
      <c r="Z178" s="39">
        <v>0</v>
      </c>
      <c r="AA178" s="39">
        <v>0</v>
      </c>
      <c r="AB178" s="39">
        <v>0</v>
      </c>
      <c r="AC178" s="39">
        <v>0</v>
      </c>
      <c r="AD178" s="39">
        <v>0</v>
      </c>
      <c r="AE178" s="39">
        <v>0</v>
      </c>
      <c r="AF178" s="39">
        <v>0</v>
      </c>
      <c r="AG178" s="39">
        <v>0</v>
      </c>
      <c r="AH178" s="39">
        <v>0</v>
      </c>
      <c r="AI178" s="39">
        <v>0</v>
      </c>
      <c r="AJ178" s="39">
        <v>0</v>
      </c>
      <c r="AK178" s="39">
        <v>0</v>
      </c>
      <c r="AL178" s="39">
        <v>0</v>
      </c>
      <c r="AM178" s="39">
        <v>0</v>
      </c>
      <c r="AN178" s="39">
        <v>0</v>
      </c>
      <c r="AO178" s="39">
        <v>0</v>
      </c>
      <c r="AP178" s="39">
        <v>0</v>
      </c>
      <c r="AQ178" s="39">
        <v>0</v>
      </c>
      <c r="AR178" s="39">
        <v>0</v>
      </c>
      <c r="AS178" s="39">
        <v>0</v>
      </c>
      <c r="AT178" s="39">
        <v>0</v>
      </c>
      <c r="AU178" s="39">
        <v>0</v>
      </c>
      <c r="AV178" s="39">
        <v>0</v>
      </c>
      <c r="AW178" s="39">
        <v>0</v>
      </c>
      <c r="AX178" s="39">
        <v>0</v>
      </c>
      <c r="AY178" s="39">
        <v>0</v>
      </c>
      <c r="AZ178" s="39">
        <v>0</v>
      </c>
      <c r="BA178" s="39">
        <v>0</v>
      </c>
      <c r="BB178" s="39">
        <v>0</v>
      </c>
      <c r="BC178" s="39">
        <v>0</v>
      </c>
      <c r="BD178" s="39">
        <v>0</v>
      </c>
      <c r="BE178" s="39">
        <v>0</v>
      </c>
      <c r="BF178" s="39">
        <v>0</v>
      </c>
      <c r="BG178" s="39">
        <v>0</v>
      </c>
      <c r="BH178" s="39">
        <v>0</v>
      </c>
      <c r="BI178" s="39">
        <v>0</v>
      </c>
      <c r="BJ178" s="39">
        <v>0</v>
      </c>
      <c r="BK178" s="39">
        <v>0</v>
      </c>
      <c r="BL178" s="39">
        <v>0</v>
      </c>
      <c r="BM178" s="39">
        <v>0</v>
      </c>
      <c r="BN178" s="39">
        <v>0</v>
      </c>
      <c r="BO178" s="39">
        <v>0</v>
      </c>
      <c r="BP178" s="39">
        <v>0</v>
      </c>
      <c r="BQ178" s="39">
        <v>0</v>
      </c>
      <c r="BR178" s="39">
        <v>0</v>
      </c>
      <c r="BS178" s="39">
        <v>0</v>
      </c>
      <c r="BT178" s="39">
        <v>0</v>
      </c>
      <c r="BU178" s="39">
        <v>0</v>
      </c>
      <c r="BV178" s="39">
        <v>0</v>
      </c>
      <c r="BW178" s="39">
        <v>0</v>
      </c>
      <c r="BX178" s="39">
        <v>0</v>
      </c>
      <c r="BY178" s="39">
        <v>0</v>
      </c>
      <c r="BZ178" s="39">
        <v>0</v>
      </c>
      <c r="CA178" s="39">
        <v>0</v>
      </c>
      <c r="CB178" s="39">
        <v>0</v>
      </c>
      <c r="CC178" s="39">
        <v>0</v>
      </c>
      <c r="CD178" s="39">
        <v>0</v>
      </c>
      <c r="CE178" s="39">
        <v>0</v>
      </c>
      <c r="CF178" s="39">
        <v>0</v>
      </c>
      <c r="CG178" s="39">
        <v>0</v>
      </c>
      <c r="CH178" s="39">
        <v>0</v>
      </c>
      <c r="CI178" s="39">
        <v>0</v>
      </c>
      <c r="CJ178" s="39">
        <v>0</v>
      </c>
      <c r="CK178" s="39">
        <v>0</v>
      </c>
      <c r="CL178" s="39">
        <v>0</v>
      </c>
      <c r="CM178" s="39">
        <v>0</v>
      </c>
      <c r="CN178" s="39">
        <v>0</v>
      </c>
      <c r="CO178" s="39">
        <v>0</v>
      </c>
      <c r="CP178" s="39">
        <v>0</v>
      </c>
      <c r="CQ178" s="39">
        <v>0</v>
      </c>
      <c r="CR178" s="39">
        <v>0</v>
      </c>
      <c r="CS178" s="39">
        <v>0</v>
      </c>
      <c r="CT178" s="39">
        <v>0</v>
      </c>
      <c r="CU178" s="39">
        <v>0</v>
      </c>
      <c r="CV178" s="39">
        <v>0</v>
      </c>
      <c r="CW178" s="39">
        <v>0</v>
      </c>
      <c r="CX178" s="39">
        <v>0</v>
      </c>
      <c r="CY178" s="39">
        <v>0</v>
      </c>
      <c r="CZ178" s="39">
        <v>0</v>
      </c>
      <c r="DA178" s="39">
        <v>0</v>
      </c>
      <c r="DB178" s="39">
        <v>0</v>
      </c>
      <c r="DC178" s="39">
        <v>0</v>
      </c>
      <c r="DD178" s="39">
        <v>0</v>
      </c>
      <c r="DE178" s="39">
        <v>0</v>
      </c>
      <c r="DF178" s="39">
        <v>0</v>
      </c>
      <c r="DG178" s="39">
        <v>0</v>
      </c>
      <c r="DH178" s="39">
        <v>0</v>
      </c>
      <c r="DI178" s="39">
        <v>0</v>
      </c>
      <c r="DJ178" s="39">
        <v>0</v>
      </c>
      <c r="DK178" s="39">
        <v>0</v>
      </c>
      <c r="DL178" s="39">
        <v>0</v>
      </c>
      <c r="DM178" s="39">
        <v>0</v>
      </c>
      <c r="DN178" s="39">
        <v>0</v>
      </c>
      <c r="DO178" s="39">
        <v>0</v>
      </c>
      <c r="DP178" s="39">
        <v>0</v>
      </c>
      <c r="DQ178" s="39">
        <v>0</v>
      </c>
      <c r="DR178" s="39">
        <v>0</v>
      </c>
      <c r="DS178" s="39">
        <v>0</v>
      </c>
      <c r="DT178" s="39">
        <v>0</v>
      </c>
      <c r="DU178" s="39">
        <v>0</v>
      </c>
      <c r="DV178" s="39">
        <v>0</v>
      </c>
      <c r="DW178" s="39">
        <v>0</v>
      </c>
      <c r="DX178" s="39">
        <v>0</v>
      </c>
      <c r="DY178" s="39">
        <v>0</v>
      </c>
      <c r="DZ178" s="39">
        <v>0</v>
      </c>
      <c r="EA178" s="39">
        <v>0</v>
      </c>
      <c r="EB178" s="39">
        <v>0</v>
      </c>
      <c r="EC178" s="39">
        <v>0</v>
      </c>
      <c r="ED178" s="39">
        <v>0</v>
      </c>
      <c r="EE178" s="39">
        <v>0</v>
      </c>
      <c r="EF178" s="39">
        <v>0</v>
      </c>
      <c r="EG178" s="39">
        <v>0</v>
      </c>
      <c r="EH178" s="39">
        <v>0</v>
      </c>
      <c r="EI178" s="39">
        <v>0</v>
      </c>
      <c r="EJ178" s="39">
        <v>0</v>
      </c>
      <c r="EK178" s="39">
        <v>0</v>
      </c>
      <c r="EL178" s="39">
        <v>0</v>
      </c>
      <c r="EM178" s="39">
        <v>0</v>
      </c>
      <c r="EN178" s="39">
        <v>0</v>
      </c>
      <c r="EO178" s="39">
        <v>0</v>
      </c>
      <c r="EP178" s="39">
        <v>0</v>
      </c>
      <c r="EQ178" s="39">
        <v>0</v>
      </c>
      <c r="ER178" s="39">
        <v>0</v>
      </c>
      <c r="ES178" s="39">
        <v>0</v>
      </c>
      <c r="ET178" s="39">
        <v>0</v>
      </c>
      <c r="EU178" s="39">
        <v>0</v>
      </c>
      <c r="EV178" s="39">
        <v>0</v>
      </c>
      <c r="EW178" s="39">
        <v>0</v>
      </c>
      <c r="EX178" s="39">
        <v>0</v>
      </c>
      <c r="EY178" s="39">
        <v>0</v>
      </c>
      <c r="EZ178" s="39">
        <v>0</v>
      </c>
      <c r="FA178" s="39">
        <v>0</v>
      </c>
      <c r="FB178" s="39">
        <v>0</v>
      </c>
      <c r="FC178" s="39">
        <v>0</v>
      </c>
      <c r="FD178" s="39">
        <v>0</v>
      </c>
      <c r="FE178" s="39">
        <v>0</v>
      </c>
      <c r="FF178" s="39">
        <v>0</v>
      </c>
      <c r="FG178" s="39">
        <v>0</v>
      </c>
      <c r="FH178" s="39">
        <v>0</v>
      </c>
      <c r="FI178" s="39">
        <v>0</v>
      </c>
      <c r="FJ178" s="39">
        <v>0</v>
      </c>
      <c r="FK178" s="39">
        <v>0</v>
      </c>
      <c r="FL178" s="39">
        <v>0</v>
      </c>
      <c r="FM178" s="39">
        <v>0</v>
      </c>
      <c r="FN178" s="39">
        <v>0</v>
      </c>
      <c r="FO178" s="39">
        <v>0</v>
      </c>
      <c r="FP178" s="39">
        <v>0</v>
      </c>
      <c r="FQ178" s="39">
        <v>0</v>
      </c>
      <c r="FR178" s="39">
        <v>0</v>
      </c>
      <c r="FS178" s="39">
        <v>0</v>
      </c>
      <c r="FT178" s="39">
        <v>0</v>
      </c>
      <c r="FU178" s="39">
        <v>0</v>
      </c>
      <c r="FV178" s="39">
        <v>0</v>
      </c>
      <c r="FW178" s="39">
        <v>0</v>
      </c>
      <c r="FX178" s="39">
        <v>0</v>
      </c>
      <c r="FY178" s="39">
        <v>0</v>
      </c>
      <c r="FZ178" s="39">
        <v>0</v>
      </c>
      <c r="GA178" s="39">
        <v>0</v>
      </c>
      <c r="GB178" s="39">
        <v>0</v>
      </c>
      <c r="GC178" s="39">
        <v>0</v>
      </c>
      <c r="GD178" s="39">
        <v>0</v>
      </c>
      <c r="GE178" s="39">
        <v>0</v>
      </c>
      <c r="GF178" s="39">
        <v>0</v>
      </c>
      <c r="GG178" s="39">
        <v>0</v>
      </c>
      <c r="GH178" s="39">
        <v>0</v>
      </c>
      <c r="GI178" s="39">
        <v>0</v>
      </c>
      <c r="GJ178" s="28">
        <v>0</v>
      </c>
      <c r="GK178" s="39">
        <v>0</v>
      </c>
      <c r="GL178" s="39">
        <v>2839.7339999999999</v>
      </c>
      <c r="GM178" s="39">
        <v>0</v>
      </c>
      <c r="GN178" s="39">
        <v>73793.891999999993</v>
      </c>
      <c r="GO178" s="39">
        <v>0</v>
      </c>
      <c r="GP178" s="39">
        <v>0</v>
      </c>
      <c r="GQ178" s="39">
        <v>0</v>
      </c>
      <c r="GR178" s="39">
        <v>0</v>
      </c>
      <c r="GS178" s="50">
        <v>76633.626000000004</v>
      </c>
      <c r="GT178" s="28">
        <v>76633.626000000004</v>
      </c>
      <c r="GU178" s="39">
        <v>0</v>
      </c>
      <c r="GV178" s="39">
        <v>0</v>
      </c>
      <c r="GW178" s="39">
        <v>0</v>
      </c>
      <c r="GX178" s="28">
        <v>0</v>
      </c>
      <c r="GY178" s="28">
        <v>76633.626000000004</v>
      </c>
      <c r="GZ178" s="28">
        <v>76633.626000000004</v>
      </c>
      <c r="HA178" s="39">
        <v>0</v>
      </c>
      <c r="HB178" s="39">
        <v>0</v>
      </c>
      <c r="HC178" s="39">
        <v>0</v>
      </c>
      <c r="HD178" s="39">
        <v>0</v>
      </c>
      <c r="HE178" s="39">
        <v>0</v>
      </c>
      <c r="HF178" s="28">
        <v>0</v>
      </c>
      <c r="HG178" s="28">
        <v>76633.626000000004</v>
      </c>
      <c r="HH178" s="51">
        <v>76633.626000000004</v>
      </c>
      <c r="HI178" s="26"/>
      <c r="HJ178" s="24"/>
    </row>
    <row r="179" spans="2:218" ht="18" customHeight="1" x14ac:dyDescent="0.45">
      <c r="B179" s="27" t="s">
        <v>174</v>
      </c>
      <c r="C179" s="7" t="s">
        <v>376</v>
      </c>
      <c r="D179" s="39">
        <v>13.49</v>
      </c>
      <c r="E179" s="39">
        <v>1.7290000000000001</v>
      </c>
      <c r="F179" s="39">
        <v>39.962000000000003</v>
      </c>
      <c r="G179" s="39">
        <v>144.447</v>
      </c>
      <c r="H179" s="39">
        <v>0.35099999999999998</v>
      </c>
      <c r="I179" s="39">
        <v>8.2860000000000014</v>
      </c>
      <c r="J179" s="39">
        <v>28.552</v>
      </c>
      <c r="K179" s="39">
        <v>0.49399999999999999</v>
      </c>
      <c r="L179" s="39">
        <v>2.9279999999999999</v>
      </c>
      <c r="M179" s="39">
        <v>0.251</v>
      </c>
      <c r="N179" s="39">
        <v>0.10100000000000001</v>
      </c>
      <c r="O179" s="39">
        <v>0</v>
      </c>
      <c r="P179" s="39">
        <v>0</v>
      </c>
      <c r="Q179" s="39">
        <v>0</v>
      </c>
      <c r="R179" s="39">
        <v>7.1269999999999998</v>
      </c>
      <c r="S179" s="39">
        <v>0</v>
      </c>
      <c r="T179" s="39">
        <v>18.391999999999999</v>
      </c>
      <c r="U179" s="39">
        <v>57.923999999999999</v>
      </c>
      <c r="V179" s="39">
        <v>20.236999999999998</v>
      </c>
      <c r="W179" s="39">
        <v>88.611000000000004</v>
      </c>
      <c r="X179" s="39">
        <v>8.3719999999999999</v>
      </c>
      <c r="Y179" s="39">
        <v>37.882999999999996</v>
      </c>
      <c r="Z179" s="39">
        <v>46.371000000000002</v>
      </c>
      <c r="AA179" s="39">
        <v>15.462</v>
      </c>
      <c r="AB179" s="39">
        <v>184.542</v>
      </c>
      <c r="AC179" s="39">
        <v>0.11299999999999999</v>
      </c>
      <c r="AD179" s="39">
        <v>0</v>
      </c>
      <c r="AE179" s="39">
        <v>0.01</v>
      </c>
      <c r="AF179" s="39">
        <v>6.1029999999999998</v>
      </c>
      <c r="AG179" s="39">
        <v>0</v>
      </c>
      <c r="AH179" s="39">
        <v>1E-3</v>
      </c>
      <c r="AI179" s="39">
        <v>2.9769999999999999</v>
      </c>
      <c r="AJ179" s="39">
        <v>5.0190000000000001</v>
      </c>
      <c r="AK179" s="39">
        <v>0.16600000000000001</v>
      </c>
      <c r="AL179" s="39">
        <v>2.427</v>
      </c>
      <c r="AM179" s="39">
        <v>14.818000000000001</v>
      </c>
      <c r="AN179" s="39">
        <v>0.92200000000000004</v>
      </c>
      <c r="AO179" s="39">
        <v>3.93</v>
      </c>
      <c r="AP179" s="39">
        <v>0</v>
      </c>
      <c r="AQ179" s="39">
        <v>0.53300000000000003</v>
      </c>
      <c r="AR179" s="39">
        <v>0.24399999999999999</v>
      </c>
      <c r="AS179" s="39">
        <v>4.266</v>
      </c>
      <c r="AT179" s="39">
        <v>3.528</v>
      </c>
      <c r="AU179" s="39">
        <v>14.388999999999999</v>
      </c>
      <c r="AV179" s="39">
        <v>6.2E-2</v>
      </c>
      <c r="AW179" s="39">
        <v>0</v>
      </c>
      <c r="AX179" s="39">
        <v>48.765999999999998</v>
      </c>
      <c r="AY179" s="39">
        <v>0</v>
      </c>
      <c r="AZ179" s="39">
        <v>0</v>
      </c>
      <c r="BA179" s="39">
        <v>0</v>
      </c>
      <c r="BB179" s="39">
        <v>7.6159999999999997</v>
      </c>
      <c r="BC179" s="39">
        <v>0</v>
      </c>
      <c r="BD179" s="39">
        <v>0</v>
      </c>
      <c r="BE179" s="39">
        <v>50.49</v>
      </c>
      <c r="BF179" s="39">
        <v>0.13400000000000001</v>
      </c>
      <c r="BG179" s="39">
        <v>1.78</v>
      </c>
      <c r="BH179" s="39">
        <v>1.585</v>
      </c>
      <c r="BI179" s="39">
        <v>0</v>
      </c>
      <c r="BJ179" s="39">
        <v>2.4449999999999998</v>
      </c>
      <c r="BK179" s="39">
        <v>0</v>
      </c>
      <c r="BL179" s="39">
        <v>1.6</v>
      </c>
      <c r="BM179" s="39">
        <v>38.052999999999997</v>
      </c>
      <c r="BN179" s="39">
        <v>0</v>
      </c>
      <c r="BO179" s="39">
        <v>9.3350000000000009</v>
      </c>
      <c r="BP179" s="39">
        <v>0</v>
      </c>
      <c r="BQ179" s="39">
        <v>0.14499999999999999</v>
      </c>
      <c r="BR179" s="39">
        <v>4.258</v>
      </c>
      <c r="BS179" s="39">
        <v>26.79</v>
      </c>
      <c r="BT179" s="39">
        <v>4.0000000000000001E-3</v>
      </c>
      <c r="BU179" s="39">
        <v>0</v>
      </c>
      <c r="BV179" s="39">
        <v>9.9550000000000001</v>
      </c>
      <c r="BW179" s="39">
        <v>0</v>
      </c>
      <c r="BX179" s="39">
        <v>0</v>
      </c>
      <c r="BY179" s="39">
        <v>0</v>
      </c>
      <c r="BZ179" s="39">
        <v>0</v>
      </c>
      <c r="CA179" s="39">
        <v>0</v>
      </c>
      <c r="CB179" s="39">
        <v>0.76</v>
      </c>
      <c r="CC179" s="39">
        <v>1.149</v>
      </c>
      <c r="CD179" s="39">
        <v>4.4059999999999997</v>
      </c>
      <c r="CE179" s="39">
        <v>0</v>
      </c>
      <c r="CF179" s="39">
        <v>19.143000000000001</v>
      </c>
      <c r="CG179" s="39">
        <v>32.122999999999998</v>
      </c>
      <c r="CH179" s="39">
        <v>6.0259999999999998</v>
      </c>
      <c r="CI179" s="39">
        <v>2.7130000000000001</v>
      </c>
      <c r="CJ179" s="39">
        <v>3.448</v>
      </c>
      <c r="CK179" s="39">
        <v>5.476</v>
      </c>
      <c r="CL179" s="39">
        <v>0.25800000000000001</v>
      </c>
      <c r="CM179" s="39">
        <v>3.266</v>
      </c>
      <c r="CN179" s="39">
        <v>25.062999999999999</v>
      </c>
      <c r="CO179" s="39">
        <v>3.7709999999999999</v>
      </c>
      <c r="CP179" s="39">
        <v>74.781999999999996</v>
      </c>
      <c r="CQ179" s="39">
        <v>0.17899999999999999</v>
      </c>
      <c r="CR179" s="39">
        <v>2.8319999999999999</v>
      </c>
      <c r="CS179" s="39">
        <v>4.0000000000000001E-3</v>
      </c>
      <c r="CT179" s="39">
        <v>0.84199999999999997</v>
      </c>
      <c r="CU179" s="39">
        <v>6.3290000000000006</v>
      </c>
      <c r="CV179" s="39">
        <v>21.47</v>
      </c>
      <c r="CW179" s="39">
        <v>90.126000000000005</v>
      </c>
      <c r="CX179" s="39">
        <v>56.833999999999996</v>
      </c>
      <c r="CY179" s="39">
        <v>3.9590000000000001</v>
      </c>
      <c r="CZ179" s="39">
        <v>3.0630000000000002</v>
      </c>
      <c r="DA179" s="39">
        <v>2.4660000000000002</v>
      </c>
      <c r="DB179" s="39">
        <v>28.169</v>
      </c>
      <c r="DC179" s="39">
        <v>3.9E-2</v>
      </c>
      <c r="DD179" s="39">
        <v>0</v>
      </c>
      <c r="DE179" s="39">
        <v>103.98100000000001</v>
      </c>
      <c r="DF179" s="39">
        <v>36.001999999999995</v>
      </c>
      <c r="DG179" s="39">
        <v>11.66</v>
      </c>
      <c r="DH179" s="39">
        <v>0.192</v>
      </c>
      <c r="DI179" s="39">
        <v>10.513</v>
      </c>
      <c r="DJ179" s="39">
        <v>85.742000000000004</v>
      </c>
      <c r="DK179" s="39">
        <v>0.47199999999999998</v>
      </c>
      <c r="DL179" s="39">
        <v>8.4390000000000001</v>
      </c>
      <c r="DM179" s="39">
        <v>0.89800000000000002</v>
      </c>
      <c r="DN179" s="39">
        <v>7.0579999999999998</v>
      </c>
      <c r="DO179" s="39">
        <v>0</v>
      </c>
      <c r="DP179" s="39">
        <v>7.6999999999999999E-2</v>
      </c>
      <c r="DQ179" s="39">
        <v>0</v>
      </c>
      <c r="DR179" s="39">
        <v>5.8580000000000005</v>
      </c>
      <c r="DS179" s="39">
        <v>1.2999999999999999E-2</v>
      </c>
      <c r="DT179" s="39">
        <v>0.16300000000000001</v>
      </c>
      <c r="DU179" s="39">
        <v>8.5000000000000006E-2</v>
      </c>
      <c r="DV179" s="39">
        <v>0.14899999999999999</v>
      </c>
      <c r="DW179" s="39">
        <v>0.25700000000000001</v>
      </c>
      <c r="DX179" s="39">
        <v>30.197000000000003</v>
      </c>
      <c r="DY179" s="39">
        <v>11.558</v>
      </c>
      <c r="DZ179" s="39">
        <v>15.08</v>
      </c>
      <c r="EA179" s="39">
        <v>98.932999999999993</v>
      </c>
      <c r="EB179" s="39">
        <v>69.596999999999994</v>
      </c>
      <c r="EC179" s="39">
        <v>125.285</v>
      </c>
      <c r="ED179" s="39">
        <v>89.76700000000001</v>
      </c>
      <c r="EE179" s="39">
        <v>34.058999999999997</v>
      </c>
      <c r="EF179" s="39">
        <v>46.768999999999998</v>
      </c>
      <c r="EG179" s="39">
        <v>0</v>
      </c>
      <c r="EH179" s="39">
        <v>284.88499999999999</v>
      </c>
      <c r="EI179" s="39">
        <v>75.817999999999998</v>
      </c>
      <c r="EJ179" s="39">
        <v>70.356999999999999</v>
      </c>
      <c r="EK179" s="39">
        <v>240.78800000000001</v>
      </c>
      <c r="EL179" s="39">
        <v>357.75799999999998</v>
      </c>
      <c r="EM179" s="39">
        <v>373.75900000000001</v>
      </c>
      <c r="EN179" s="39">
        <v>46.073999999999998</v>
      </c>
      <c r="EO179" s="39">
        <v>30.379000000000001</v>
      </c>
      <c r="EP179" s="39">
        <v>0</v>
      </c>
      <c r="EQ179" s="39">
        <v>5.8360000000000003</v>
      </c>
      <c r="ER179" s="39">
        <v>0.114</v>
      </c>
      <c r="ES179" s="39">
        <v>23.117000000000001</v>
      </c>
      <c r="ET179" s="39">
        <v>96.161000000000001</v>
      </c>
      <c r="EU179" s="39">
        <v>0</v>
      </c>
      <c r="EV179" s="39">
        <v>0</v>
      </c>
      <c r="EW179" s="39">
        <v>0</v>
      </c>
      <c r="EX179" s="39">
        <v>0.58899999999999997</v>
      </c>
      <c r="EY179" s="39">
        <v>0</v>
      </c>
      <c r="EZ179" s="39">
        <v>0</v>
      </c>
      <c r="FA179" s="39">
        <v>3.0430000000000001</v>
      </c>
      <c r="FB179" s="39">
        <v>3.7839999999999998</v>
      </c>
      <c r="FC179" s="39">
        <v>2.6840000000000002</v>
      </c>
      <c r="FD179" s="39">
        <v>185.839</v>
      </c>
      <c r="FE179" s="39">
        <v>0.69199999999999995</v>
      </c>
      <c r="FF179" s="39">
        <v>119.684</v>
      </c>
      <c r="FG179" s="39">
        <v>140.76900000000001</v>
      </c>
      <c r="FH179" s="39">
        <v>12.286</v>
      </c>
      <c r="FI179" s="39">
        <v>5.2190000000000003</v>
      </c>
      <c r="FJ179" s="39">
        <v>56.105000000000004</v>
      </c>
      <c r="FK179" s="39">
        <v>0.47199999999999998</v>
      </c>
      <c r="FL179" s="39">
        <v>0</v>
      </c>
      <c r="FM179" s="39">
        <v>56.134999999999998</v>
      </c>
      <c r="FN179" s="39">
        <v>11.064</v>
      </c>
      <c r="FO179" s="39">
        <v>55.414000000000001</v>
      </c>
      <c r="FP179" s="39">
        <v>679.95</v>
      </c>
      <c r="FQ179" s="39">
        <v>435.78999999999996</v>
      </c>
      <c r="FR179" s="39">
        <v>6.0579999999999998</v>
      </c>
      <c r="FS179" s="39">
        <v>1.0069999999999999</v>
      </c>
      <c r="FT179" s="39">
        <v>24.181000000000001</v>
      </c>
      <c r="FU179" s="39">
        <v>0</v>
      </c>
      <c r="FV179" s="39">
        <v>22.117999999999999</v>
      </c>
      <c r="FW179" s="39">
        <v>67.281000000000006</v>
      </c>
      <c r="FX179" s="39">
        <v>4.4619999999999997</v>
      </c>
      <c r="FY179" s="39">
        <v>109.666</v>
      </c>
      <c r="FZ179" s="39">
        <v>36.765999999999998</v>
      </c>
      <c r="GA179" s="39">
        <v>496.03800000000001</v>
      </c>
      <c r="GB179" s="39">
        <v>67.569999999999993</v>
      </c>
      <c r="GC179" s="39">
        <v>118.608</v>
      </c>
      <c r="GD179" s="39">
        <v>46.31</v>
      </c>
      <c r="GE179" s="39">
        <v>280.12299999999999</v>
      </c>
      <c r="GF179" s="39">
        <v>6.2759999999999998</v>
      </c>
      <c r="GG179" s="39">
        <v>85.213999999999999</v>
      </c>
      <c r="GH179" s="39">
        <v>0</v>
      </c>
      <c r="GI179" s="39">
        <v>17.003</v>
      </c>
      <c r="GJ179" s="28">
        <v>6942.7219999999998</v>
      </c>
      <c r="GK179" s="39">
        <v>0</v>
      </c>
      <c r="GL179" s="39">
        <v>21206.146000000001</v>
      </c>
      <c r="GM179" s="39">
        <v>12783.045</v>
      </c>
      <c r="GN179" s="39">
        <v>0</v>
      </c>
      <c r="GO179" s="39">
        <v>0</v>
      </c>
      <c r="GP179" s="39">
        <v>0</v>
      </c>
      <c r="GQ179" s="39">
        <v>0</v>
      </c>
      <c r="GR179" s="39">
        <v>0</v>
      </c>
      <c r="GS179" s="50">
        <v>33989.190999999999</v>
      </c>
      <c r="GT179" s="28">
        <v>40931.913</v>
      </c>
      <c r="GU179" s="39">
        <v>122.98</v>
      </c>
      <c r="GV179" s="39">
        <v>0.12</v>
      </c>
      <c r="GW179" s="39">
        <v>992.07799999999997</v>
      </c>
      <c r="GX179" s="28">
        <v>1115.1780000000001</v>
      </c>
      <c r="GY179" s="28">
        <v>35104.368999999999</v>
      </c>
      <c r="GZ179" s="28">
        <v>42047.091</v>
      </c>
      <c r="HA179" s="39">
        <v>-443.86599999999999</v>
      </c>
      <c r="HB179" s="39">
        <v>-1.4530000000000001</v>
      </c>
      <c r="HC179" s="39">
        <v>0</v>
      </c>
      <c r="HD179" s="39">
        <v>0</v>
      </c>
      <c r="HE179" s="39">
        <v>-1.5269999999999999</v>
      </c>
      <c r="HF179" s="28">
        <v>-446.846</v>
      </c>
      <c r="HG179" s="28">
        <v>34657.523000000001</v>
      </c>
      <c r="HH179" s="51">
        <v>41600.245000000003</v>
      </c>
      <c r="HI179" s="26"/>
      <c r="HJ179" s="24"/>
    </row>
    <row r="180" spans="2:218" ht="18" customHeight="1" x14ac:dyDescent="0.45">
      <c r="B180" s="27" t="s">
        <v>175</v>
      </c>
      <c r="C180" s="7" t="s">
        <v>377</v>
      </c>
      <c r="D180" s="39">
        <v>19.856000000000002</v>
      </c>
      <c r="E180" s="39">
        <v>0.39400000000000002</v>
      </c>
      <c r="F180" s="39">
        <v>0.28899999999999998</v>
      </c>
      <c r="G180" s="39">
        <v>0.11899999999999999</v>
      </c>
      <c r="H180" s="39">
        <v>4.7E-2</v>
      </c>
      <c r="I180" s="39">
        <v>0.76700000000000002</v>
      </c>
      <c r="J180" s="39">
        <v>52.362999999999992</v>
      </c>
      <c r="K180" s="39">
        <v>4.6669999999999998</v>
      </c>
      <c r="L180" s="39">
        <v>12.221</v>
      </c>
      <c r="M180" s="39">
        <v>1.58</v>
      </c>
      <c r="N180" s="39">
        <v>0.40700000000000003</v>
      </c>
      <c r="O180" s="39">
        <v>0</v>
      </c>
      <c r="P180" s="39">
        <v>0.14200000000000002</v>
      </c>
      <c r="Q180" s="39">
        <v>0</v>
      </c>
      <c r="R180" s="39">
        <v>15.627000000000001</v>
      </c>
      <c r="S180" s="39">
        <v>0</v>
      </c>
      <c r="T180" s="39">
        <v>25.258000000000003</v>
      </c>
      <c r="U180" s="39">
        <v>22.962</v>
      </c>
      <c r="V180" s="39">
        <v>11.908999999999999</v>
      </c>
      <c r="W180" s="39">
        <v>141.15600000000001</v>
      </c>
      <c r="X180" s="39">
        <v>14.074</v>
      </c>
      <c r="Y180" s="39">
        <v>14.358000000000001</v>
      </c>
      <c r="Z180" s="39">
        <v>284.29600000000005</v>
      </c>
      <c r="AA180" s="39">
        <v>71.878</v>
      </c>
      <c r="AB180" s="39">
        <v>357.31900000000002</v>
      </c>
      <c r="AC180" s="39">
        <v>1.0969999999999998</v>
      </c>
      <c r="AD180" s="39">
        <v>0</v>
      </c>
      <c r="AE180" s="39">
        <v>1.7000000000000001E-2</v>
      </c>
      <c r="AF180" s="39">
        <v>10.616</v>
      </c>
      <c r="AG180" s="39">
        <v>0</v>
      </c>
      <c r="AH180" s="39">
        <v>7.0000000000000001E-3</v>
      </c>
      <c r="AI180" s="39">
        <v>15.498000000000001</v>
      </c>
      <c r="AJ180" s="39">
        <v>7.5019999999999998</v>
      </c>
      <c r="AK180" s="39">
        <v>0.43</v>
      </c>
      <c r="AL180" s="39">
        <v>3.1960000000000002</v>
      </c>
      <c r="AM180" s="39">
        <v>12.132999999999999</v>
      </c>
      <c r="AN180" s="39">
        <v>25.722000000000005</v>
      </c>
      <c r="AO180" s="39">
        <v>27.988</v>
      </c>
      <c r="AP180" s="39">
        <v>0</v>
      </c>
      <c r="AQ180" s="39">
        <v>0.45899999999999996</v>
      </c>
      <c r="AR180" s="39">
        <v>1.3260000000000001</v>
      </c>
      <c r="AS180" s="39">
        <v>19.112000000000002</v>
      </c>
      <c r="AT180" s="39">
        <v>15.161999999999999</v>
      </c>
      <c r="AU180" s="39">
        <v>153.482</v>
      </c>
      <c r="AV180" s="39">
        <v>3.0999999999999996E-2</v>
      </c>
      <c r="AW180" s="39">
        <v>0</v>
      </c>
      <c r="AX180" s="39">
        <v>35.862000000000002</v>
      </c>
      <c r="AY180" s="39">
        <v>0</v>
      </c>
      <c r="AZ180" s="39">
        <v>0</v>
      </c>
      <c r="BA180" s="39">
        <v>0</v>
      </c>
      <c r="BB180" s="39">
        <v>7.4249999999999998</v>
      </c>
      <c r="BC180" s="39">
        <v>0</v>
      </c>
      <c r="BD180" s="39">
        <v>0</v>
      </c>
      <c r="BE180" s="39">
        <v>19.814</v>
      </c>
      <c r="BF180" s="39">
        <v>0.33800000000000002</v>
      </c>
      <c r="BG180" s="39">
        <v>18.849999999999998</v>
      </c>
      <c r="BH180" s="39">
        <v>7.0250000000000004</v>
      </c>
      <c r="BI180" s="39">
        <v>0</v>
      </c>
      <c r="BJ180" s="39">
        <v>7.9770000000000003</v>
      </c>
      <c r="BK180" s="39">
        <v>0</v>
      </c>
      <c r="BL180" s="39">
        <v>48.305</v>
      </c>
      <c r="BM180" s="39">
        <v>171.59099999999998</v>
      </c>
      <c r="BN180" s="39">
        <v>0</v>
      </c>
      <c r="BO180" s="39">
        <v>93.766000000000005</v>
      </c>
      <c r="BP180" s="39">
        <v>0</v>
      </c>
      <c r="BQ180" s="39">
        <v>1.6379999999999999</v>
      </c>
      <c r="BR180" s="39">
        <v>110.54899999999999</v>
      </c>
      <c r="BS180" s="39">
        <v>46.689999999999991</v>
      </c>
      <c r="BT180" s="39">
        <v>1.0999999999999999E-2</v>
      </c>
      <c r="BU180" s="39">
        <v>0</v>
      </c>
      <c r="BV180" s="39">
        <v>76.422000000000025</v>
      </c>
      <c r="BW180" s="39">
        <v>0</v>
      </c>
      <c r="BX180" s="39">
        <v>0</v>
      </c>
      <c r="BY180" s="39">
        <v>0</v>
      </c>
      <c r="BZ180" s="39">
        <v>0</v>
      </c>
      <c r="CA180" s="39">
        <v>0</v>
      </c>
      <c r="CB180" s="39">
        <v>10.708999999999998</v>
      </c>
      <c r="CC180" s="39">
        <v>4.97</v>
      </c>
      <c r="CD180" s="39">
        <v>4.407</v>
      </c>
      <c r="CE180" s="39">
        <v>0</v>
      </c>
      <c r="CF180" s="39">
        <v>21.835000000000001</v>
      </c>
      <c r="CG180" s="39">
        <v>80.606000000000009</v>
      </c>
      <c r="CH180" s="39">
        <v>11.891</v>
      </c>
      <c r="CI180" s="39">
        <v>46.385000000000005</v>
      </c>
      <c r="CJ180" s="39">
        <v>7.4859999999999998</v>
      </c>
      <c r="CK180" s="39">
        <v>83.502999999999986</v>
      </c>
      <c r="CL180" s="39">
        <v>2.9279999999999999</v>
      </c>
      <c r="CM180" s="39">
        <v>8.3230000000000004</v>
      </c>
      <c r="CN180" s="39">
        <v>132.827</v>
      </c>
      <c r="CO180" s="39">
        <v>6.354000000000001</v>
      </c>
      <c r="CP180" s="39">
        <v>96.206000000000003</v>
      </c>
      <c r="CQ180" s="39">
        <v>2.8699999999999997</v>
      </c>
      <c r="CR180" s="39">
        <v>49.658000000000001</v>
      </c>
      <c r="CS180" s="39">
        <v>0.01</v>
      </c>
      <c r="CT180" s="39">
        <v>4.7759999999999998</v>
      </c>
      <c r="CU180" s="39">
        <v>193.03600000000003</v>
      </c>
      <c r="CV180" s="39">
        <v>260.58699999999999</v>
      </c>
      <c r="CW180" s="39">
        <v>672.33899999999994</v>
      </c>
      <c r="CX180" s="39">
        <v>2445.2139999999995</v>
      </c>
      <c r="CY180" s="39">
        <v>44.936999999999998</v>
      </c>
      <c r="CZ180" s="39">
        <v>10.128</v>
      </c>
      <c r="DA180" s="39">
        <v>14.773999999999999</v>
      </c>
      <c r="DB180" s="39">
        <v>45.061999999999998</v>
      </c>
      <c r="DC180" s="39">
        <v>0.57400000000000007</v>
      </c>
      <c r="DD180" s="39">
        <v>0</v>
      </c>
      <c r="DE180" s="39">
        <v>364.05699999999996</v>
      </c>
      <c r="DF180" s="39">
        <v>292.66699999999997</v>
      </c>
      <c r="DG180" s="39">
        <v>386.959</v>
      </c>
      <c r="DH180" s="39">
        <v>4.3810000000000002</v>
      </c>
      <c r="DI180" s="39">
        <v>190.16399999999999</v>
      </c>
      <c r="DJ180" s="39">
        <v>321.29200000000003</v>
      </c>
      <c r="DK180" s="39">
        <v>11.565</v>
      </c>
      <c r="DL180" s="39">
        <v>47.664999999999999</v>
      </c>
      <c r="DM180" s="39">
        <v>46.335999999999991</v>
      </c>
      <c r="DN180" s="39">
        <v>271.13299999999998</v>
      </c>
      <c r="DO180" s="39">
        <v>0</v>
      </c>
      <c r="DP180" s="39">
        <v>0.92300000000000004</v>
      </c>
      <c r="DQ180" s="39">
        <v>0</v>
      </c>
      <c r="DR180" s="39">
        <v>165.98399999999998</v>
      </c>
      <c r="DS180" s="39">
        <v>0.29199999999999998</v>
      </c>
      <c r="DT180" s="39">
        <v>0.63800000000000012</v>
      </c>
      <c r="DU180" s="39">
        <v>6.8390000000000004</v>
      </c>
      <c r="DV180" s="39">
        <v>12.262</v>
      </c>
      <c r="DW180" s="39">
        <v>4.57</v>
      </c>
      <c r="DX180" s="39">
        <v>102.52100000000002</v>
      </c>
      <c r="DY180" s="39">
        <v>329.63499999999999</v>
      </c>
      <c r="DZ180" s="39">
        <v>1406.759</v>
      </c>
      <c r="EA180" s="39">
        <v>1909.4929999999999</v>
      </c>
      <c r="EB180" s="39">
        <v>572.29000000000008</v>
      </c>
      <c r="EC180" s="39">
        <v>4049.3979999999997</v>
      </c>
      <c r="ED180" s="39">
        <v>7217.9699999999984</v>
      </c>
      <c r="EE180" s="39">
        <v>86.768000000000001</v>
      </c>
      <c r="EF180" s="39">
        <v>28.091999999999999</v>
      </c>
      <c r="EG180" s="39">
        <v>0</v>
      </c>
      <c r="EH180" s="39">
        <v>21.882000000000001</v>
      </c>
      <c r="EI180" s="39">
        <v>129.54599999999999</v>
      </c>
      <c r="EJ180" s="39">
        <v>781.69299999999998</v>
      </c>
      <c r="EK180" s="39">
        <v>1787.11</v>
      </c>
      <c r="EL180" s="39">
        <v>303.19400000000002</v>
      </c>
      <c r="EM180" s="39">
        <v>340.89400000000001</v>
      </c>
      <c r="EN180" s="39">
        <v>61.358999999999995</v>
      </c>
      <c r="EO180" s="39">
        <v>23.672999999999998</v>
      </c>
      <c r="EP180" s="39">
        <v>0</v>
      </c>
      <c r="EQ180" s="39">
        <v>12.651999999999999</v>
      </c>
      <c r="ER180" s="39">
        <v>7.3000000000000009E-2</v>
      </c>
      <c r="ES180" s="39">
        <v>6.9649999999999999</v>
      </c>
      <c r="ET180" s="39">
        <v>83.893000000000001</v>
      </c>
      <c r="EU180" s="39">
        <v>0</v>
      </c>
      <c r="EV180" s="39">
        <v>0</v>
      </c>
      <c r="EW180" s="39">
        <v>0</v>
      </c>
      <c r="EX180" s="39">
        <v>0.19999999999999998</v>
      </c>
      <c r="EY180" s="39">
        <v>0</v>
      </c>
      <c r="EZ180" s="39">
        <v>0</v>
      </c>
      <c r="FA180" s="39">
        <v>7.7999999999999989</v>
      </c>
      <c r="FB180" s="39">
        <v>4.3630000000000004</v>
      </c>
      <c r="FC180" s="39">
        <v>35.948</v>
      </c>
      <c r="FD180" s="39">
        <v>34.014000000000003</v>
      </c>
      <c r="FE180" s="39">
        <v>1.6349999999999998</v>
      </c>
      <c r="FF180" s="39">
        <v>586.23199999999997</v>
      </c>
      <c r="FG180" s="39">
        <v>530.774</v>
      </c>
      <c r="FH180" s="39">
        <v>182.46200000000002</v>
      </c>
      <c r="FI180" s="39">
        <v>280.18900000000002</v>
      </c>
      <c r="FJ180" s="39">
        <v>82.852000000000004</v>
      </c>
      <c r="FK180" s="39">
        <v>365.17599999999999</v>
      </c>
      <c r="FL180" s="39">
        <v>1041.316</v>
      </c>
      <c r="FM180" s="39">
        <v>52.554000000000002</v>
      </c>
      <c r="FN180" s="39">
        <v>93.292000000000002</v>
      </c>
      <c r="FO180" s="39">
        <v>112.57300000000001</v>
      </c>
      <c r="FP180" s="39">
        <v>179.20499999999998</v>
      </c>
      <c r="FQ180" s="39">
        <v>2026.0719999999997</v>
      </c>
      <c r="FR180" s="39">
        <v>114.28099999999999</v>
      </c>
      <c r="FS180" s="39">
        <v>257.72799999999995</v>
      </c>
      <c r="FT180" s="39">
        <v>872.85799999999995</v>
      </c>
      <c r="FU180" s="39">
        <v>70.135999999999996</v>
      </c>
      <c r="FV180" s="39">
        <v>119.761</v>
      </c>
      <c r="FW180" s="39">
        <v>14.129000000000001</v>
      </c>
      <c r="FX180" s="39">
        <v>14.86</v>
      </c>
      <c r="FY180" s="39">
        <v>103.07599999999999</v>
      </c>
      <c r="FZ180" s="39">
        <v>138.06700000000001</v>
      </c>
      <c r="GA180" s="39">
        <v>1129.3630000000001</v>
      </c>
      <c r="GB180" s="39">
        <v>154.19</v>
      </c>
      <c r="GC180" s="39">
        <v>130.18799999999999</v>
      </c>
      <c r="GD180" s="39">
        <v>60.8</v>
      </c>
      <c r="GE180" s="39">
        <v>99.429999999999993</v>
      </c>
      <c r="GF180" s="39">
        <v>4.0589999999999993</v>
      </c>
      <c r="GG180" s="39">
        <v>47.754999999999995</v>
      </c>
      <c r="GH180" s="39">
        <v>0</v>
      </c>
      <c r="GI180" s="39">
        <v>28.279</v>
      </c>
      <c r="GJ180" s="28">
        <v>36613.328999999998</v>
      </c>
      <c r="GK180" s="39">
        <v>197.24700000000001</v>
      </c>
      <c r="GL180" s="39">
        <v>740.32499999999993</v>
      </c>
      <c r="GM180" s="39">
        <v>0</v>
      </c>
      <c r="GN180" s="39">
        <v>0</v>
      </c>
      <c r="GO180" s="39">
        <v>0</v>
      </c>
      <c r="GP180" s="39">
        <v>0</v>
      </c>
      <c r="GQ180" s="39">
        <v>0</v>
      </c>
      <c r="GR180" s="39">
        <v>0</v>
      </c>
      <c r="GS180" s="50">
        <v>937.572</v>
      </c>
      <c r="GT180" s="28">
        <v>37550.900999999998</v>
      </c>
      <c r="GU180" s="39">
        <v>6417.8719999999994</v>
      </c>
      <c r="GV180" s="39">
        <v>4.5999999999999999E-2</v>
      </c>
      <c r="GW180" s="39">
        <v>1038.163</v>
      </c>
      <c r="GX180" s="28">
        <v>7456.0810000000001</v>
      </c>
      <c r="GY180" s="28">
        <v>8393.6530000000002</v>
      </c>
      <c r="GZ180" s="28">
        <v>45006.982000000004</v>
      </c>
      <c r="HA180" s="39">
        <v>-332.46499999999997</v>
      </c>
      <c r="HB180" s="39">
        <v>-2.8490000000000002</v>
      </c>
      <c r="HC180" s="39">
        <v>0</v>
      </c>
      <c r="HD180" s="39">
        <v>0</v>
      </c>
      <c r="HE180" s="39">
        <v>-10926.005000000001</v>
      </c>
      <c r="HF180" s="28">
        <v>-11261.319</v>
      </c>
      <c r="HG180" s="28">
        <v>-2867.6660000000002</v>
      </c>
      <c r="HH180" s="51">
        <v>33745.663</v>
      </c>
      <c r="HI180" s="26"/>
      <c r="HJ180" s="24"/>
    </row>
    <row r="181" spans="2:218" ht="18" customHeight="1" x14ac:dyDescent="0.45">
      <c r="B181" s="27" t="s">
        <v>176</v>
      </c>
      <c r="C181" s="7" t="s">
        <v>378</v>
      </c>
      <c r="D181" s="39">
        <v>0</v>
      </c>
      <c r="E181" s="39">
        <v>0</v>
      </c>
      <c r="F181" s="39">
        <v>0</v>
      </c>
      <c r="G181" s="39">
        <v>0</v>
      </c>
      <c r="H181" s="39">
        <v>0</v>
      </c>
      <c r="I181" s="39">
        <v>0</v>
      </c>
      <c r="J181" s="39">
        <v>0</v>
      </c>
      <c r="K181" s="39">
        <v>0</v>
      </c>
      <c r="L181" s="39">
        <v>0</v>
      </c>
      <c r="M181" s="39">
        <v>0</v>
      </c>
      <c r="N181" s="39">
        <v>0</v>
      </c>
      <c r="O181" s="39">
        <v>0</v>
      </c>
      <c r="P181" s="39">
        <v>0</v>
      </c>
      <c r="Q181" s="39">
        <v>0</v>
      </c>
      <c r="R181" s="39">
        <v>0</v>
      </c>
      <c r="S181" s="39">
        <v>0</v>
      </c>
      <c r="T181" s="39">
        <v>0</v>
      </c>
      <c r="U181" s="39">
        <v>0</v>
      </c>
      <c r="V181" s="39">
        <v>0</v>
      </c>
      <c r="W181" s="39">
        <v>0</v>
      </c>
      <c r="X181" s="39">
        <v>0</v>
      </c>
      <c r="Y181" s="39">
        <v>0</v>
      </c>
      <c r="Z181" s="39">
        <v>0</v>
      </c>
      <c r="AA181" s="39">
        <v>0</v>
      </c>
      <c r="AB181" s="39">
        <v>0</v>
      </c>
      <c r="AC181" s="39">
        <v>0</v>
      </c>
      <c r="AD181" s="39">
        <v>0</v>
      </c>
      <c r="AE181" s="39">
        <v>0</v>
      </c>
      <c r="AF181" s="39">
        <v>0</v>
      </c>
      <c r="AG181" s="39">
        <v>0</v>
      </c>
      <c r="AH181" s="39">
        <v>0</v>
      </c>
      <c r="AI181" s="39">
        <v>0</v>
      </c>
      <c r="AJ181" s="39">
        <v>0</v>
      </c>
      <c r="AK181" s="39">
        <v>0</v>
      </c>
      <c r="AL181" s="39">
        <v>0</v>
      </c>
      <c r="AM181" s="39">
        <v>0</v>
      </c>
      <c r="AN181" s="39">
        <v>0</v>
      </c>
      <c r="AO181" s="39">
        <v>0</v>
      </c>
      <c r="AP181" s="39">
        <v>0</v>
      </c>
      <c r="AQ181" s="39">
        <v>0</v>
      </c>
      <c r="AR181" s="39">
        <v>0</v>
      </c>
      <c r="AS181" s="39">
        <v>0</v>
      </c>
      <c r="AT181" s="39">
        <v>0</v>
      </c>
      <c r="AU181" s="39">
        <v>0</v>
      </c>
      <c r="AV181" s="39">
        <v>0</v>
      </c>
      <c r="AW181" s="39">
        <v>0</v>
      </c>
      <c r="AX181" s="39">
        <v>0</v>
      </c>
      <c r="AY181" s="39">
        <v>0</v>
      </c>
      <c r="AZ181" s="39">
        <v>0</v>
      </c>
      <c r="BA181" s="39">
        <v>0</v>
      </c>
      <c r="BB181" s="39">
        <v>0</v>
      </c>
      <c r="BC181" s="39">
        <v>0</v>
      </c>
      <c r="BD181" s="39">
        <v>0</v>
      </c>
      <c r="BE181" s="39">
        <v>0</v>
      </c>
      <c r="BF181" s="39">
        <v>0</v>
      </c>
      <c r="BG181" s="39">
        <v>0</v>
      </c>
      <c r="BH181" s="39">
        <v>0</v>
      </c>
      <c r="BI181" s="39">
        <v>0</v>
      </c>
      <c r="BJ181" s="39">
        <v>0</v>
      </c>
      <c r="BK181" s="39">
        <v>0</v>
      </c>
      <c r="BL181" s="39">
        <v>0</v>
      </c>
      <c r="BM181" s="39">
        <v>0</v>
      </c>
      <c r="BN181" s="39">
        <v>0</v>
      </c>
      <c r="BO181" s="39">
        <v>0</v>
      </c>
      <c r="BP181" s="39">
        <v>0</v>
      </c>
      <c r="BQ181" s="39">
        <v>0</v>
      </c>
      <c r="BR181" s="39">
        <v>0</v>
      </c>
      <c r="BS181" s="39">
        <v>0</v>
      </c>
      <c r="BT181" s="39">
        <v>0</v>
      </c>
      <c r="BU181" s="39">
        <v>0</v>
      </c>
      <c r="BV181" s="39">
        <v>0</v>
      </c>
      <c r="BW181" s="39">
        <v>0</v>
      </c>
      <c r="BX181" s="39">
        <v>0</v>
      </c>
      <c r="BY181" s="39">
        <v>0</v>
      </c>
      <c r="BZ181" s="39">
        <v>0</v>
      </c>
      <c r="CA181" s="39">
        <v>0</v>
      </c>
      <c r="CB181" s="39">
        <v>0</v>
      </c>
      <c r="CC181" s="39">
        <v>0</v>
      </c>
      <c r="CD181" s="39">
        <v>0</v>
      </c>
      <c r="CE181" s="39">
        <v>0</v>
      </c>
      <c r="CF181" s="39">
        <v>0</v>
      </c>
      <c r="CG181" s="39">
        <v>0</v>
      </c>
      <c r="CH181" s="39">
        <v>0</v>
      </c>
      <c r="CI181" s="39">
        <v>0</v>
      </c>
      <c r="CJ181" s="39">
        <v>0</v>
      </c>
      <c r="CK181" s="39">
        <v>0</v>
      </c>
      <c r="CL181" s="39">
        <v>0</v>
      </c>
      <c r="CM181" s="39">
        <v>0</v>
      </c>
      <c r="CN181" s="39">
        <v>0</v>
      </c>
      <c r="CO181" s="39">
        <v>0</v>
      </c>
      <c r="CP181" s="39">
        <v>0</v>
      </c>
      <c r="CQ181" s="39">
        <v>0</v>
      </c>
      <c r="CR181" s="39">
        <v>0</v>
      </c>
      <c r="CS181" s="39">
        <v>0</v>
      </c>
      <c r="CT181" s="39">
        <v>0</v>
      </c>
      <c r="CU181" s="39">
        <v>0</v>
      </c>
      <c r="CV181" s="39">
        <v>0</v>
      </c>
      <c r="CW181" s="39">
        <v>0</v>
      </c>
      <c r="CX181" s="39">
        <v>0</v>
      </c>
      <c r="CY181" s="39">
        <v>0</v>
      </c>
      <c r="CZ181" s="39">
        <v>0</v>
      </c>
      <c r="DA181" s="39">
        <v>0</v>
      </c>
      <c r="DB181" s="39">
        <v>0</v>
      </c>
      <c r="DC181" s="39">
        <v>0</v>
      </c>
      <c r="DD181" s="39">
        <v>0</v>
      </c>
      <c r="DE181" s="39">
        <v>0</v>
      </c>
      <c r="DF181" s="39">
        <v>0</v>
      </c>
      <c r="DG181" s="39">
        <v>0</v>
      </c>
      <c r="DH181" s="39">
        <v>0</v>
      </c>
      <c r="DI181" s="39">
        <v>0</v>
      </c>
      <c r="DJ181" s="39">
        <v>0</v>
      </c>
      <c r="DK181" s="39">
        <v>0</v>
      </c>
      <c r="DL181" s="39">
        <v>0</v>
      </c>
      <c r="DM181" s="39">
        <v>0</v>
      </c>
      <c r="DN181" s="39">
        <v>0</v>
      </c>
      <c r="DO181" s="39">
        <v>0</v>
      </c>
      <c r="DP181" s="39">
        <v>0</v>
      </c>
      <c r="DQ181" s="39">
        <v>0</v>
      </c>
      <c r="DR181" s="39">
        <v>0</v>
      </c>
      <c r="DS181" s="39">
        <v>0</v>
      </c>
      <c r="DT181" s="39">
        <v>0</v>
      </c>
      <c r="DU181" s="39">
        <v>0</v>
      </c>
      <c r="DV181" s="39">
        <v>0</v>
      </c>
      <c r="DW181" s="39">
        <v>0</v>
      </c>
      <c r="DX181" s="39">
        <v>0</v>
      </c>
      <c r="DY181" s="39">
        <v>0</v>
      </c>
      <c r="DZ181" s="39">
        <v>0</v>
      </c>
      <c r="EA181" s="39">
        <v>0</v>
      </c>
      <c r="EB181" s="39">
        <v>0</v>
      </c>
      <c r="EC181" s="39">
        <v>8.15</v>
      </c>
      <c r="ED181" s="39">
        <v>0</v>
      </c>
      <c r="EE181" s="39">
        <v>0</v>
      </c>
      <c r="EF181" s="39">
        <v>0</v>
      </c>
      <c r="EG181" s="39">
        <v>0</v>
      </c>
      <c r="EH181" s="39">
        <v>0</v>
      </c>
      <c r="EI181" s="39">
        <v>0</v>
      </c>
      <c r="EJ181" s="39">
        <v>0</v>
      </c>
      <c r="EK181" s="39">
        <v>0</v>
      </c>
      <c r="EL181" s="39">
        <v>0</v>
      </c>
      <c r="EM181" s="39">
        <v>2.3E-2</v>
      </c>
      <c r="EN181" s="39">
        <v>34.599000000000004</v>
      </c>
      <c r="EO181" s="39">
        <v>2.4750000000000001</v>
      </c>
      <c r="EP181" s="39">
        <v>0</v>
      </c>
      <c r="EQ181" s="39">
        <v>0</v>
      </c>
      <c r="ER181" s="39">
        <v>0</v>
      </c>
      <c r="ES181" s="39">
        <v>3.95</v>
      </c>
      <c r="ET181" s="39">
        <v>304.74400000000003</v>
      </c>
      <c r="EU181" s="39">
        <v>9101.6990000000005</v>
      </c>
      <c r="EV181" s="39">
        <v>8309.2810000000009</v>
      </c>
      <c r="EW181" s="39">
        <v>0</v>
      </c>
      <c r="EX181" s="39">
        <v>0</v>
      </c>
      <c r="EY181" s="39">
        <v>0</v>
      </c>
      <c r="EZ181" s="39">
        <v>0</v>
      </c>
      <c r="FA181" s="39">
        <v>14.743</v>
      </c>
      <c r="FB181" s="39">
        <v>0</v>
      </c>
      <c r="FC181" s="39">
        <v>48.412999999999997</v>
      </c>
      <c r="FD181" s="39">
        <v>0</v>
      </c>
      <c r="FE181" s="39">
        <v>0</v>
      </c>
      <c r="FF181" s="39">
        <v>40.236000000000004</v>
      </c>
      <c r="FG181" s="39">
        <v>24.887999999999998</v>
      </c>
      <c r="FH181" s="39">
        <v>0</v>
      </c>
      <c r="FI181" s="39">
        <v>0</v>
      </c>
      <c r="FJ181" s="39">
        <v>4.3620000000000001</v>
      </c>
      <c r="FK181" s="39">
        <v>0</v>
      </c>
      <c r="FL181" s="39">
        <v>0</v>
      </c>
      <c r="FM181" s="39">
        <v>0</v>
      </c>
      <c r="FN181" s="39">
        <v>0</v>
      </c>
      <c r="FO181" s="39">
        <v>0</v>
      </c>
      <c r="FP181" s="39">
        <v>0</v>
      </c>
      <c r="FQ181" s="39">
        <v>0</v>
      </c>
      <c r="FR181" s="39">
        <v>0</v>
      </c>
      <c r="FS181" s="39">
        <v>0.47899999999999998</v>
      </c>
      <c r="FT181" s="39">
        <v>0</v>
      </c>
      <c r="FU181" s="39">
        <v>0</v>
      </c>
      <c r="FV181" s="39">
        <v>0</v>
      </c>
      <c r="FW181" s="39">
        <v>0</v>
      </c>
      <c r="FX181" s="39">
        <v>0</v>
      </c>
      <c r="FY181" s="39">
        <v>0</v>
      </c>
      <c r="FZ181" s="39">
        <v>0</v>
      </c>
      <c r="GA181" s="39">
        <v>123.38199999999999</v>
      </c>
      <c r="GB181" s="39">
        <v>327.572</v>
      </c>
      <c r="GC181" s="39">
        <v>0</v>
      </c>
      <c r="GD181" s="39">
        <v>29.437999999999999</v>
      </c>
      <c r="GE181" s="39">
        <v>0</v>
      </c>
      <c r="GF181" s="39">
        <v>0</v>
      </c>
      <c r="GG181" s="39">
        <v>19.701000000000001</v>
      </c>
      <c r="GH181" s="39">
        <v>0</v>
      </c>
      <c r="GI181" s="39">
        <v>0</v>
      </c>
      <c r="GJ181" s="28">
        <v>18398.134999999998</v>
      </c>
      <c r="GK181" s="39">
        <v>0</v>
      </c>
      <c r="GL181" s="39">
        <v>412.93200000000002</v>
      </c>
      <c r="GM181" s="39">
        <v>0</v>
      </c>
      <c r="GN181" s="39">
        <v>0</v>
      </c>
      <c r="GO181" s="39">
        <v>0</v>
      </c>
      <c r="GP181" s="39">
        <v>0</v>
      </c>
      <c r="GQ181" s="39">
        <v>0</v>
      </c>
      <c r="GR181" s="39">
        <v>0</v>
      </c>
      <c r="GS181" s="50">
        <v>412.93200000000002</v>
      </c>
      <c r="GT181" s="28">
        <v>18811.066999999999</v>
      </c>
      <c r="GU181" s="39">
        <v>13.965</v>
      </c>
      <c r="GV181" s="39">
        <v>100.215</v>
      </c>
      <c r="GW181" s="39">
        <v>0</v>
      </c>
      <c r="GX181" s="28">
        <v>114.18</v>
      </c>
      <c r="GY181" s="28">
        <v>527.11199999999997</v>
      </c>
      <c r="GZ181" s="28">
        <v>18925.246999999999</v>
      </c>
      <c r="HA181" s="39">
        <v>-5.3360000000000003</v>
      </c>
      <c r="HB181" s="39">
        <v>-26.265000000000001</v>
      </c>
      <c r="HC181" s="39">
        <v>0</v>
      </c>
      <c r="HD181" s="39">
        <v>0</v>
      </c>
      <c r="HE181" s="39">
        <v>-2689.9569999999999</v>
      </c>
      <c r="HF181" s="28">
        <v>-2721.558</v>
      </c>
      <c r="HG181" s="28">
        <v>-2194.4459999999999</v>
      </c>
      <c r="HH181" s="51">
        <v>16203.689</v>
      </c>
      <c r="HI181" s="26"/>
      <c r="HJ181" s="24"/>
    </row>
    <row r="182" spans="2:218" ht="18" customHeight="1" x14ac:dyDescent="0.45">
      <c r="B182" s="27" t="s">
        <v>177</v>
      </c>
      <c r="C182" s="7" t="s">
        <v>379</v>
      </c>
      <c r="D182" s="39">
        <v>0</v>
      </c>
      <c r="E182" s="39">
        <v>0</v>
      </c>
      <c r="F182" s="39">
        <v>0</v>
      </c>
      <c r="G182" s="39">
        <v>0</v>
      </c>
      <c r="H182" s="39">
        <v>0</v>
      </c>
      <c r="I182" s="39">
        <v>11.358000000000001</v>
      </c>
      <c r="J182" s="39">
        <v>0</v>
      </c>
      <c r="K182" s="39">
        <v>0.83</v>
      </c>
      <c r="L182" s="39">
        <v>0.371</v>
      </c>
      <c r="M182" s="39">
        <v>0.123</v>
      </c>
      <c r="N182" s="39">
        <v>1.637</v>
      </c>
      <c r="O182" s="39">
        <v>0</v>
      </c>
      <c r="P182" s="39">
        <v>1.17</v>
      </c>
      <c r="Q182" s="39">
        <v>0</v>
      </c>
      <c r="R182" s="39">
        <v>1.246</v>
      </c>
      <c r="S182" s="39">
        <v>0</v>
      </c>
      <c r="T182" s="39">
        <v>100.923</v>
      </c>
      <c r="U182" s="39">
        <v>17.541</v>
      </c>
      <c r="V182" s="39">
        <v>5.9410000000000007</v>
      </c>
      <c r="W182" s="39">
        <v>1800.9680000000003</v>
      </c>
      <c r="X182" s="39">
        <v>16.565000000000001</v>
      </c>
      <c r="Y182" s="39">
        <v>172.87200000000001</v>
      </c>
      <c r="Z182" s="39">
        <v>71.692000000000007</v>
      </c>
      <c r="AA182" s="39">
        <v>3308.3289999999997</v>
      </c>
      <c r="AB182" s="39">
        <v>7390.3760000000002</v>
      </c>
      <c r="AC182" s="39">
        <v>0.48899999999999999</v>
      </c>
      <c r="AD182" s="39">
        <v>0</v>
      </c>
      <c r="AE182" s="39">
        <v>1.3000000000000001E-2</v>
      </c>
      <c r="AF182" s="39">
        <v>9.5190000000000001</v>
      </c>
      <c r="AG182" s="39">
        <v>0</v>
      </c>
      <c r="AH182" s="39">
        <v>3.0000000000000001E-3</v>
      </c>
      <c r="AI182" s="39">
        <v>5.8140000000000001</v>
      </c>
      <c r="AJ182" s="39">
        <v>15.007999999999999</v>
      </c>
      <c r="AK182" s="39">
        <v>1.496</v>
      </c>
      <c r="AL182" s="39">
        <v>17.225999999999999</v>
      </c>
      <c r="AM182" s="39">
        <v>2.1110000000000002</v>
      </c>
      <c r="AN182" s="39">
        <v>7.234</v>
      </c>
      <c r="AO182" s="39">
        <v>41.453000000000003</v>
      </c>
      <c r="AP182" s="39">
        <v>0</v>
      </c>
      <c r="AQ182" s="39">
        <v>1.0900000000000001</v>
      </c>
      <c r="AR182" s="39">
        <v>2.9039999999999999</v>
      </c>
      <c r="AS182" s="39">
        <v>14.175000000000001</v>
      </c>
      <c r="AT182" s="39">
        <v>55.236000000000004</v>
      </c>
      <c r="AU182" s="39">
        <v>25.132999999999999</v>
      </c>
      <c r="AV182" s="39">
        <v>0.19800000000000001</v>
      </c>
      <c r="AW182" s="39">
        <v>0</v>
      </c>
      <c r="AX182" s="39">
        <v>57.716000000000001</v>
      </c>
      <c r="AY182" s="39">
        <v>0</v>
      </c>
      <c r="AZ182" s="39">
        <v>0</v>
      </c>
      <c r="BA182" s="39">
        <v>0</v>
      </c>
      <c r="BB182" s="39">
        <v>9.2799999999999994</v>
      </c>
      <c r="BC182" s="39">
        <v>0</v>
      </c>
      <c r="BD182" s="39">
        <v>0</v>
      </c>
      <c r="BE182" s="39">
        <v>1889.444</v>
      </c>
      <c r="BF182" s="39">
        <v>14.466000000000001</v>
      </c>
      <c r="BG182" s="39">
        <v>1381.231</v>
      </c>
      <c r="BH182" s="39">
        <v>53.603999999999999</v>
      </c>
      <c r="BI182" s="39">
        <v>0</v>
      </c>
      <c r="BJ182" s="39">
        <v>28.510999999999999</v>
      </c>
      <c r="BK182" s="39">
        <v>0</v>
      </c>
      <c r="BL182" s="39">
        <v>0.63</v>
      </c>
      <c r="BM182" s="39">
        <v>502.08199999999999</v>
      </c>
      <c r="BN182" s="39">
        <v>0</v>
      </c>
      <c r="BO182" s="39">
        <v>88.798000000000002</v>
      </c>
      <c r="BP182" s="39">
        <v>0</v>
      </c>
      <c r="BQ182" s="39">
        <v>4.4169999999999998</v>
      </c>
      <c r="BR182" s="39">
        <v>22.213999999999999</v>
      </c>
      <c r="BS182" s="39">
        <v>6.3310000000000004</v>
      </c>
      <c r="BT182" s="39">
        <v>7.4999999999999997E-2</v>
      </c>
      <c r="BU182" s="39">
        <v>0</v>
      </c>
      <c r="BV182" s="39">
        <v>45.784000000000006</v>
      </c>
      <c r="BW182" s="39">
        <v>0</v>
      </c>
      <c r="BX182" s="39">
        <v>0</v>
      </c>
      <c r="BY182" s="39">
        <v>0</v>
      </c>
      <c r="BZ182" s="39">
        <v>0</v>
      </c>
      <c r="CA182" s="39">
        <v>0</v>
      </c>
      <c r="CB182" s="39">
        <v>2.4700000000000002</v>
      </c>
      <c r="CC182" s="39">
        <v>1.3439999999999999</v>
      </c>
      <c r="CD182" s="39">
        <v>3.577</v>
      </c>
      <c r="CE182" s="39">
        <v>0</v>
      </c>
      <c r="CF182" s="39">
        <v>23.777999999999999</v>
      </c>
      <c r="CG182" s="39">
        <v>28.297999999999998</v>
      </c>
      <c r="CH182" s="39">
        <v>29.891999999999999</v>
      </c>
      <c r="CI182" s="39">
        <v>23.417000000000002</v>
      </c>
      <c r="CJ182" s="39">
        <v>36.413000000000004</v>
      </c>
      <c r="CK182" s="39">
        <v>52.364000000000004</v>
      </c>
      <c r="CL182" s="39">
        <v>4.7560000000000002</v>
      </c>
      <c r="CM182" s="39">
        <v>4.1639999999999997</v>
      </c>
      <c r="CN182" s="39">
        <v>118.16200000000001</v>
      </c>
      <c r="CO182" s="39">
        <v>5.0730000000000004</v>
      </c>
      <c r="CP182" s="39">
        <v>168.29700000000003</v>
      </c>
      <c r="CQ182" s="39">
        <v>3.0179999999999998</v>
      </c>
      <c r="CR182" s="39">
        <v>9.8350000000000009</v>
      </c>
      <c r="CS182" s="39">
        <v>9.9999999999999985E-3</v>
      </c>
      <c r="CT182" s="39">
        <v>4.5199999999999996</v>
      </c>
      <c r="CU182" s="39">
        <v>90.376000000000005</v>
      </c>
      <c r="CV182" s="39">
        <v>199.32099999999997</v>
      </c>
      <c r="CW182" s="39">
        <v>451.90299999999996</v>
      </c>
      <c r="CX182" s="39">
        <v>1905.2370000000001</v>
      </c>
      <c r="CY182" s="39">
        <v>14.188000000000001</v>
      </c>
      <c r="CZ182" s="39">
        <v>33.338000000000001</v>
      </c>
      <c r="DA182" s="39">
        <v>59.998000000000005</v>
      </c>
      <c r="DB182" s="39">
        <v>165.792</v>
      </c>
      <c r="DC182" s="39">
        <v>0.85699999999999998</v>
      </c>
      <c r="DD182" s="39">
        <v>0</v>
      </c>
      <c r="DE182" s="39">
        <v>121.50800000000001</v>
      </c>
      <c r="DF182" s="39">
        <v>219.684</v>
      </c>
      <c r="DG182" s="39">
        <v>173.86799999999999</v>
      </c>
      <c r="DH182" s="39">
        <v>13.455</v>
      </c>
      <c r="DI182" s="39">
        <v>368.137</v>
      </c>
      <c r="DJ182" s="39">
        <v>371.08100000000002</v>
      </c>
      <c r="DK182" s="39">
        <v>2.5110000000000001</v>
      </c>
      <c r="DL182" s="39">
        <v>253.80500000000001</v>
      </c>
      <c r="DM182" s="39">
        <v>28.867000000000001</v>
      </c>
      <c r="DN182" s="39">
        <v>211.047</v>
      </c>
      <c r="DO182" s="39">
        <v>0</v>
      </c>
      <c r="DP182" s="39">
        <v>4.3949999999999996</v>
      </c>
      <c r="DQ182" s="39">
        <v>0</v>
      </c>
      <c r="DR182" s="39">
        <v>368.59300000000002</v>
      </c>
      <c r="DS182" s="39">
        <v>0.06</v>
      </c>
      <c r="DT182" s="39">
        <v>9.4E-2</v>
      </c>
      <c r="DU182" s="39">
        <v>0.22500000000000001</v>
      </c>
      <c r="DV182" s="39">
        <v>6.6820000000000004</v>
      </c>
      <c r="DW182" s="39">
        <v>33.993000000000002</v>
      </c>
      <c r="DX182" s="39">
        <v>294.87899999999996</v>
      </c>
      <c r="DY182" s="39">
        <v>0.79700000000000004</v>
      </c>
      <c r="DZ182" s="39">
        <v>264.77199999999999</v>
      </c>
      <c r="EA182" s="39">
        <v>125.759</v>
      </c>
      <c r="EB182" s="39">
        <v>22.683000000000003</v>
      </c>
      <c r="EC182" s="39">
        <v>108.00500000000001</v>
      </c>
      <c r="ED182" s="39">
        <v>147.91399999999999</v>
      </c>
      <c r="EE182" s="39">
        <v>85.638000000000005</v>
      </c>
      <c r="EF182" s="39">
        <v>120.22</v>
      </c>
      <c r="EG182" s="39">
        <v>0</v>
      </c>
      <c r="EH182" s="39">
        <v>296.29199999999997</v>
      </c>
      <c r="EI182" s="39">
        <v>43.241999999999997</v>
      </c>
      <c r="EJ182" s="39">
        <v>1043.509</v>
      </c>
      <c r="EK182" s="39">
        <v>5189.0150000000003</v>
      </c>
      <c r="EL182" s="39">
        <v>6557.4140000000007</v>
      </c>
      <c r="EM182" s="39">
        <v>1393.9379999999999</v>
      </c>
      <c r="EN182" s="39">
        <v>1834.902</v>
      </c>
      <c r="EO182" s="39">
        <v>890.49400000000003</v>
      </c>
      <c r="EP182" s="39">
        <v>0</v>
      </c>
      <c r="EQ182" s="39">
        <v>44.328000000000003</v>
      </c>
      <c r="ER182" s="39">
        <v>0.55500000000000005</v>
      </c>
      <c r="ES182" s="39">
        <v>22.808</v>
      </c>
      <c r="ET182" s="39">
        <v>292.762</v>
      </c>
      <c r="EU182" s="39">
        <v>0</v>
      </c>
      <c r="EV182" s="39">
        <v>0</v>
      </c>
      <c r="EW182" s="39">
        <v>0</v>
      </c>
      <c r="EX182" s="39">
        <v>3.0640000000000001</v>
      </c>
      <c r="EY182" s="39">
        <v>0</v>
      </c>
      <c r="EZ182" s="39">
        <v>0</v>
      </c>
      <c r="FA182" s="39">
        <v>13.417999999999999</v>
      </c>
      <c r="FB182" s="39">
        <v>0.55199999999999994</v>
      </c>
      <c r="FC182" s="39">
        <v>5.8769999999999998</v>
      </c>
      <c r="FD182" s="39">
        <v>411.31799999999998</v>
      </c>
      <c r="FE182" s="39">
        <v>8.0120000000000005</v>
      </c>
      <c r="FF182" s="39">
        <v>2952.4589999999998</v>
      </c>
      <c r="FG182" s="39">
        <v>1216.027</v>
      </c>
      <c r="FH182" s="39">
        <v>851.44900000000007</v>
      </c>
      <c r="FI182" s="39">
        <v>269.637</v>
      </c>
      <c r="FJ182" s="39">
        <v>814.06500000000005</v>
      </c>
      <c r="FK182" s="39">
        <v>74.051000000000002</v>
      </c>
      <c r="FL182" s="39">
        <v>406.74700000000001</v>
      </c>
      <c r="FM182" s="39">
        <v>464.25099999999998</v>
      </c>
      <c r="FN182" s="39">
        <v>244.79400000000001</v>
      </c>
      <c r="FO182" s="39">
        <v>114.943</v>
      </c>
      <c r="FP182" s="39">
        <v>298.21199999999999</v>
      </c>
      <c r="FQ182" s="39">
        <v>440.54799999999994</v>
      </c>
      <c r="FR182" s="39">
        <v>76.018000000000001</v>
      </c>
      <c r="FS182" s="39">
        <v>40.314000000000007</v>
      </c>
      <c r="FT182" s="39">
        <v>114.51600000000001</v>
      </c>
      <c r="FU182" s="39">
        <v>198.42600000000002</v>
      </c>
      <c r="FV182" s="39">
        <v>563.82299999999998</v>
      </c>
      <c r="FW182" s="39">
        <v>115.172</v>
      </c>
      <c r="FX182" s="39">
        <v>14.872</v>
      </c>
      <c r="FY182" s="39">
        <v>272.25799999999998</v>
      </c>
      <c r="FZ182" s="39">
        <v>14.202999999999999</v>
      </c>
      <c r="GA182" s="39">
        <v>3336.3150000000005</v>
      </c>
      <c r="GB182" s="39">
        <v>190.38900000000001</v>
      </c>
      <c r="GC182" s="39">
        <v>1087.414</v>
      </c>
      <c r="GD182" s="39">
        <v>500.90099999999995</v>
      </c>
      <c r="GE182" s="39">
        <v>609.596</v>
      </c>
      <c r="GF182" s="39">
        <v>10.272</v>
      </c>
      <c r="GG182" s="39">
        <v>347.66699999999997</v>
      </c>
      <c r="GH182" s="39">
        <v>0</v>
      </c>
      <c r="GI182" s="39">
        <v>243.31400000000002</v>
      </c>
      <c r="GJ182" s="28">
        <v>57928.85</v>
      </c>
      <c r="GK182" s="39">
        <v>0</v>
      </c>
      <c r="GL182" s="39">
        <v>0</v>
      </c>
      <c r="GM182" s="39">
        <v>0</v>
      </c>
      <c r="GN182" s="39">
        <v>0</v>
      </c>
      <c r="GO182" s="39">
        <v>0</v>
      </c>
      <c r="GP182" s="39">
        <v>0</v>
      </c>
      <c r="GQ182" s="39">
        <v>0</v>
      </c>
      <c r="GR182" s="39">
        <v>0</v>
      </c>
      <c r="GS182" s="50">
        <v>0</v>
      </c>
      <c r="GT182" s="28">
        <v>57928.85</v>
      </c>
      <c r="GU182" s="39">
        <v>1421.5550000000001</v>
      </c>
      <c r="GV182" s="39">
        <v>0</v>
      </c>
      <c r="GW182" s="39">
        <v>0</v>
      </c>
      <c r="GX182" s="28">
        <v>1421.5550000000001</v>
      </c>
      <c r="GY182" s="28">
        <v>1421.5550000000001</v>
      </c>
      <c r="GZ182" s="28">
        <v>59350.404999999999</v>
      </c>
      <c r="HA182" s="39">
        <v>-7356.7839999999997</v>
      </c>
      <c r="HB182" s="39">
        <v>0</v>
      </c>
      <c r="HC182" s="39">
        <v>0</v>
      </c>
      <c r="HD182" s="39">
        <v>0</v>
      </c>
      <c r="HE182" s="39">
        <v>-34130.832999999999</v>
      </c>
      <c r="HF182" s="28">
        <v>-41487.616999999998</v>
      </c>
      <c r="HG182" s="28">
        <v>-40066.061999999998</v>
      </c>
      <c r="HH182" s="51">
        <v>17862.788</v>
      </c>
      <c r="HI182" s="26"/>
      <c r="HJ182" s="24"/>
    </row>
    <row r="183" spans="2:218" ht="18" customHeight="1" x14ac:dyDescent="0.45">
      <c r="B183" s="27" t="s">
        <v>178</v>
      </c>
      <c r="C183" s="7" t="s">
        <v>380</v>
      </c>
      <c r="D183" s="39">
        <v>0</v>
      </c>
      <c r="E183" s="39">
        <v>0</v>
      </c>
      <c r="F183" s="39">
        <v>0</v>
      </c>
      <c r="G183" s="39">
        <v>0</v>
      </c>
      <c r="H183" s="39">
        <v>0</v>
      </c>
      <c r="I183" s="39">
        <v>0</v>
      </c>
      <c r="J183" s="39">
        <v>0</v>
      </c>
      <c r="K183" s="39">
        <v>0.72</v>
      </c>
      <c r="L183" s="39">
        <v>0</v>
      </c>
      <c r="M183" s="39">
        <v>0</v>
      </c>
      <c r="N183" s="39">
        <v>0</v>
      </c>
      <c r="O183" s="39">
        <v>0</v>
      </c>
      <c r="P183" s="39">
        <v>0</v>
      </c>
      <c r="Q183" s="39">
        <v>0</v>
      </c>
      <c r="R183" s="39">
        <v>0</v>
      </c>
      <c r="S183" s="39">
        <v>0</v>
      </c>
      <c r="T183" s="39">
        <v>0</v>
      </c>
      <c r="U183" s="39">
        <v>0</v>
      </c>
      <c r="V183" s="39">
        <v>0</v>
      </c>
      <c r="W183" s="39">
        <v>0</v>
      </c>
      <c r="X183" s="39">
        <v>0</v>
      </c>
      <c r="Y183" s="39">
        <v>0</v>
      </c>
      <c r="Z183" s="39">
        <v>0</v>
      </c>
      <c r="AA183" s="39">
        <v>0</v>
      </c>
      <c r="AB183" s="39">
        <v>0</v>
      </c>
      <c r="AC183" s="39">
        <v>0</v>
      </c>
      <c r="AD183" s="39">
        <v>0</v>
      </c>
      <c r="AE183" s="39">
        <v>0</v>
      </c>
      <c r="AF183" s="39">
        <v>0</v>
      </c>
      <c r="AG183" s="39">
        <v>0</v>
      </c>
      <c r="AH183" s="39">
        <v>0</v>
      </c>
      <c r="AI183" s="39">
        <v>0</v>
      </c>
      <c r="AJ183" s="39">
        <v>0</v>
      </c>
      <c r="AK183" s="39">
        <v>0</v>
      </c>
      <c r="AL183" s="39">
        <v>0</v>
      </c>
      <c r="AM183" s="39">
        <v>0</v>
      </c>
      <c r="AN183" s="39">
        <v>0</v>
      </c>
      <c r="AO183" s="39">
        <v>0</v>
      </c>
      <c r="AP183" s="39">
        <v>0</v>
      </c>
      <c r="AQ183" s="39">
        <v>0</v>
      </c>
      <c r="AR183" s="39">
        <v>0</v>
      </c>
      <c r="AS183" s="39">
        <v>0</v>
      </c>
      <c r="AT183" s="39">
        <v>0</v>
      </c>
      <c r="AU183" s="39">
        <v>0</v>
      </c>
      <c r="AV183" s="39">
        <v>0</v>
      </c>
      <c r="AW183" s="39">
        <v>0</v>
      </c>
      <c r="AX183" s="39">
        <v>0</v>
      </c>
      <c r="AY183" s="39">
        <v>0</v>
      </c>
      <c r="AZ183" s="39">
        <v>0</v>
      </c>
      <c r="BA183" s="39">
        <v>0</v>
      </c>
      <c r="BB183" s="39">
        <v>0</v>
      </c>
      <c r="BC183" s="39">
        <v>0</v>
      </c>
      <c r="BD183" s="39">
        <v>0</v>
      </c>
      <c r="BE183" s="39">
        <v>0</v>
      </c>
      <c r="BF183" s="39">
        <v>0</v>
      </c>
      <c r="BG183" s="39">
        <v>0</v>
      </c>
      <c r="BH183" s="39">
        <v>0</v>
      </c>
      <c r="BI183" s="39">
        <v>0</v>
      </c>
      <c r="BJ183" s="39">
        <v>0</v>
      </c>
      <c r="BK183" s="39">
        <v>0</v>
      </c>
      <c r="BL183" s="39">
        <v>0</v>
      </c>
      <c r="BM183" s="39">
        <v>0</v>
      </c>
      <c r="BN183" s="39">
        <v>0</v>
      </c>
      <c r="BO183" s="39">
        <v>0</v>
      </c>
      <c r="BP183" s="39">
        <v>0</v>
      </c>
      <c r="BQ183" s="39">
        <v>0</v>
      </c>
      <c r="BR183" s="39">
        <v>0</v>
      </c>
      <c r="BS183" s="39">
        <v>7.6999999999999999E-2</v>
      </c>
      <c r="BT183" s="39">
        <v>0</v>
      </c>
      <c r="BU183" s="39">
        <v>0</v>
      </c>
      <c r="BV183" s="39">
        <v>0</v>
      </c>
      <c r="BW183" s="39">
        <v>0</v>
      </c>
      <c r="BX183" s="39">
        <v>0</v>
      </c>
      <c r="BY183" s="39">
        <v>0</v>
      </c>
      <c r="BZ183" s="39">
        <v>0</v>
      </c>
      <c r="CA183" s="39">
        <v>0</v>
      </c>
      <c r="CB183" s="39">
        <v>0</v>
      </c>
      <c r="CC183" s="39">
        <v>0</v>
      </c>
      <c r="CD183" s="39">
        <v>0</v>
      </c>
      <c r="CE183" s="39">
        <v>0</v>
      </c>
      <c r="CF183" s="39">
        <v>0</v>
      </c>
      <c r="CG183" s="39">
        <v>0</v>
      </c>
      <c r="CH183" s="39">
        <v>0</v>
      </c>
      <c r="CI183" s="39">
        <v>0</v>
      </c>
      <c r="CJ183" s="39">
        <v>0</v>
      </c>
      <c r="CK183" s="39">
        <v>0</v>
      </c>
      <c r="CL183" s="39">
        <v>0</v>
      </c>
      <c r="CM183" s="39">
        <v>0</v>
      </c>
      <c r="CN183" s="39">
        <v>0</v>
      </c>
      <c r="CO183" s="39">
        <v>0</v>
      </c>
      <c r="CP183" s="39">
        <v>0</v>
      </c>
      <c r="CQ183" s="39">
        <v>0</v>
      </c>
      <c r="CR183" s="39">
        <v>0</v>
      </c>
      <c r="CS183" s="39">
        <v>0</v>
      </c>
      <c r="CT183" s="39">
        <v>0</v>
      </c>
      <c r="CU183" s="39">
        <v>0</v>
      </c>
      <c r="CV183" s="39">
        <v>0</v>
      </c>
      <c r="CW183" s="39">
        <v>0</v>
      </c>
      <c r="CX183" s="39">
        <v>0</v>
      </c>
      <c r="CY183" s="39">
        <v>0</v>
      </c>
      <c r="CZ183" s="39">
        <v>0</v>
      </c>
      <c r="DA183" s="39">
        <v>0</v>
      </c>
      <c r="DB183" s="39">
        <v>0</v>
      </c>
      <c r="DC183" s="39">
        <v>0</v>
      </c>
      <c r="DD183" s="39">
        <v>0</v>
      </c>
      <c r="DE183" s="39">
        <v>0</v>
      </c>
      <c r="DF183" s="39">
        <v>0</v>
      </c>
      <c r="DG183" s="39">
        <v>0</v>
      </c>
      <c r="DH183" s="39">
        <v>0</v>
      </c>
      <c r="DI183" s="39">
        <v>0</v>
      </c>
      <c r="DJ183" s="39">
        <v>0</v>
      </c>
      <c r="DK183" s="39">
        <v>0</v>
      </c>
      <c r="DL183" s="39">
        <v>0</v>
      </c>
      <c r="DM183" s="39">
        <v>0</v>
      </c>
      <c r="DN183" s="39">
        <v>0</v>
      </c>
      <c r="DO183" s="39">
        <v>0</v>
      </c>
      <c r="DP183" s="39">
        <v>0</v>
      </c>
      <c r="DQ183" s="39">
        <v>0</v>
      </c>
      <c r="DR183" s="39">
        <v>0</v>
      </c>
      <c r="DS183" s="39">
        <v>0</v>
      </c>
      <c r="DT183" s="39">
        <v>0</v>
      </c>
      <c r="DU183" s="39">
        <v>0</v>
      </c>
      <c r="DV183" s="39">
        <v>0</v>
      </c>
      <c r="DW183" s="39">
        <v>0</v>
      </c>
      <c r="DX183" s="39">
        <v>0</v>
      </c>
      <c r="DY183" s="39">
        <v>0</v>
      </c>
      <c r="DZ183" s="39">
        <v>136.99799999999999</v>
      </c>
      <c r="EA183" s="39">
        <v>143.00400000000002</v>
      </c>
      <c r="EB183" s="39">
        <v>33.738999999999997</v>
      </c>
      <c r="EC183" s="39">
        <v>100.566</v>
      </c>
      <c r="ED183" s="39">
        <v>188.70099999999999</v>
      </c>
      <c r="EE183" s="39">
        <v>0</v>
      </c>
      <c r="EF183" s="39">
        <v>0</v>
      </c>
      <c r="EG183" s="39">
        <v>0</v>
      </c>
      <c r="EH183" s="39">
        <v>0</v>
      </c>
      <c r="EI183" s="39">
        <v>26.221999999999998</v>
      </c>
      <c r="EJ183" s="39">
        <v>0</v>
      </c>
      <c r="EK183" s="39">
        <v>0</v>
      </c>
      <c r="EL183" s="39">
        <v>0</v>
      </c>
      <c r="EM183" s="39">
        <v>0</v>
      </c>
      <c r="EN183" s="39">
        <v>172.108</v>
      </c>
      <c r="EO183" s="39">
        <v>41.051000000000002</v>
      </c>
      <c r="EP183" s="39">
        <v>0</v>
      </c>
      <c r="EQ183" s="39">
        <v>0</v>
      </c>
      <c r="ER183" s="39">
        <v>0</v>
      </c>
      <c r="ES183" s="39">
        <v>256.572</v>
      </c>
      <c r="ET183" s="39">
        <v>2180.7829999999999</v>
      </c>
      <c r="EU183" s="39">
        <v>10674.132</v>
      </c>
      <c r="EV183" s="39">
        <v>7688.1890000000003</v>
      </c>
      <c r="EW183" s="39">
        <v>0</v>
      </c>
      <c r="EX183" s="39">
        <v>0</v>
      </c>
      <c r="EY183" s="39">
        <v>0</v>
      </c>
      <c r="EZ183" s="39">
        <v>0</v>
      </c>
      <c r="FA183" s="39">
        <v>25.684999999999999</v>
      </c>
      <c r="FB183" s="39">
        <v>0</v>
      </c>
      <c r="FC183" s="39">
        <v>23.826000000000001</v>
      </c>
      <c r="FD183" s="39">
        <v>198.91200000000001</v>
      </c>
      <c r="FE183" s="39">
        <v>0</v>
      </c>
      <c r="FF183" s="39">
        <v>0.182</v>
      </c>
      <c r="FG183" s="39">
        <v>30.658000000000001</v>
      </c>
      <c r="FH183" s="39">
        <v>0</v>
      </c>
      <c r="FI183" s="39">
        <v>0</v>
      </c>
      <c r="FJ183" s="39">
        <v>12.603</v>
      </c>
      <c r="FK183" s="39">
        <v>281.00200000000001</v>
      </c>
      <c r="FL183" s="39">
        <v>2067.6170000000002</v>
      </c>
      <c r="FM183" s="39">
        <v>0</v>
      </c>
      <c r="FN183" s="39">
        <v>173.12799999999999</v>
      </c>
      <c r="FO183" s="39">
        <v>0</v>
      </c>
      <c r="FP183" s="39">
        <v>0</v>
      </c>
      <c r="FQ183" s="39">
        <v>6.5279999999999996</v>
      </c>
      <c r="FR183" s="39">
        <v>40.216999999999999</v>
      </c>
      <c r="FS183" s="39">
        <v>205.303</v>
      </c>
      <c r="FT183" s="39">
        <v>140.202</v>
      </c>
      <c r="FU183" s="39">
        <v>0</v>
      </c>
      <c r="FV183" s="39">
        <v>0</v>
      </c>
      <c r="FW183" s="39">
        <v>219.739</v>
      </c>
      <c r="FX183" s="39">
        <v>0</v>
      </c>
      <c r="FY183" s="39">
        <v>5455.3810000000003</v>
      </c>
      <c r="FZ183" s="39">
        <v>0</v>
      </c>
      <c r="GA183" s="39">
        <v>94.029999999999987</v>
      </c>
      <c r="GB183" s="39">
        <v>95.453999999999994</v>
      </c>
      <c r="GC183" s="39">
        <v>33.227000000000004</v>
      </c>
      <c r="GD183" s="39">
        <v>45.831000000000003</v>
      </c>
      <c r="GE183" s="39">
        <v>0.127</v>
      </c>
      <c r="GF183" s="39">
        <v>0</v>
      </c>
      <c r="GG183" s="39">
        <v>3.6579999999999999</v>
      </c>
      <c r="GH183" s="39">
        <v>0</v>
      </c>
      <c r="GI183" s="39">
        <v>63.811</v>
      </c>
      <c r="GJ183" s="28">
        <v>30859.983</v>
      </c>
      <c r="GK183" s="39">
        <v>0</v>
      </c>
      <c r="GL183" s="39">
        <v>12964.146000000001</v>
      </c>
      <c r="GM183" s="39">
        <v>0</v>
      </c>
      <c r="GN183" s="39">
        <v>0</v>
      </c>
      <c r="GO183" s="39">
        <v>0</v>
      </c>
      <c r="GP183" s="39">
        <v>0</v>
      </c>
      <c r="GQ183" s="39">
        <v>0</v>
      </c>
      <c r="GR183" s="39">
        <v>0</v>
      </c>
      <c r="GS183" s="50">
        <v>12964.146000000001</v>
      </c>
      <c r="GT183" s="28">
        <v>43824.129000000001</v>
      </c>
      <c r="GU183" s="39">
        <v>0.82299999999999995</v>
      </c>
      <c r="GV183" s="39">
        <v>0.19900000000000001</v>
      </c>
      <c r="GW183" s="39">
        <v>23932.008000000002</v>
      </c>
      <c r="GX183" s="28">
        <v>23933.03</v>
      </c>
      <c r="GY183" s="28">
        <v>36897.175999999999</v>
      </c>
      <c r="GZ183" s="28">
        <v>67757.159</v>
      </c>
      <c r="HA183" s="39">
        <v>0</v>
      </c>
      <c r="HB183" s="39">
        <v>-2.762</v>
      </c>
      <c r="HC183" s="39">
        <v>0</v>
      </c>
      <c r="HD183" s="39">
        <v>0</v>
      </c>
      <c r="HE183" s="39">
        <v>0</v>
      </c>
      <c r="HF183" s="28">
        <v>-2.762</v>
      </c>
      <c r="HG183" s="28">
        <v>36894.413999999997</v>
      </c>
      <c r="HH183" s="51">
        <v>67754.396999999997</v>
      </c>
      <c r="HI183" s="26"/>
      <c r="HJ183" s="24"/>
    </row>
    <row r="184" spans="2:218" ht="18" customHeight="1" x14ac:dyDescent="0.45">
      <c r="B184" s="27" t="s">
        <v>179</v>
      </c>
      <c r="C184" s="7" t="s">
        <v>381</v>
      </c>
      <c r="D184" s="39">
        <v>446.541</v>
      </c>
      <c r="E184" s="39">
        <v>2.7050000000000001</v>
      </c>
      <c r="F184" s="39">
        <v>190.88300000000001</v>
      </c>
      <c r="G184" s="39">
        <v>257.81799999999998</v>
      </c>
      <c r="H184" s="39">
        <v>4.07</v>
      </c>
      <c r="I184" s="39">
        <v>52.910000000000011</v>
      </c>
      <c r="J184" s="39">
        <v>117.291</v>
      </c>
      <c r="K184" s="39">
        <v>204.99100000000001</v>
      </c>
      <c r="L184" s="39">
        <v>5.9420000000000002</v>
      </c>
      <c r="M184" s="39">
        <v>2.2370000000000001</v>
      </c>
      <c r="N184" s="39">
        <v>1.8109999999999999</v>
      </c>
      <c r="O184" s="39">
        <v>0</v>
      </c>
      <c r="P184" s="39">
        <v>3.048</v>
      </c>
      <c r="Q184" s="39">
        <v>0</v>
      </c>
      <c r="R184" s="39">
        <v>53.149000000000001</v>
      </c>
      <c r="S184" s="39">
        <v>0</v>
      </c>
      <c r="T184" s="39">
        <v>89.388000000000005</v>
      </c>
      <c r="U184" s="39">
        <v>35.698999999999998</v>
      </c>
      <c r="V184" s="39">
        <v>81.421999999999997</v>
      </c>
      <c r="W184" s="39">
        <v>479.29200000000003</v>
      </c>
      <c r="X184" s="39">
        <v>423.471</v>
      </c>
      <c r="Y184" s="39">
        <v>70.093999999999994</v>
      </c>
      <c r="Z184" s="39">
        <v>273.38299999999998</v>
      </c>
      <c r="AA184" s="39">
        <v>419.38900000000001</v>
      </c>
      <c r="AB184" s="39">
        <v>1430.5079999999998</v>
      </c>
      <c r="AC184" s="39">
        <v>2.2370000000000001</v>
      </c>
      <c r="AD184" s="39">
        <v>0</v>
      </c>
      <c r="AE184" s="39">
        <v>0.19700000000000001</v>
      </c>
      <c r="AF184" s="39">
        <v>25.462999999999997</v>
      </c>
      <c r="AG184" s="39">
        <v>0</v>
      </c>
      <c r="AH184" s="39">
        <v>4.9000000000000002E-2</v>
      </c>
      <c r="AI184" s="39">
        <v>67.162999999999997</v>
      </c>
      <c r="AJ184" s="39">
        <v>14.778</v>
      </c>
      <c r="AK184" s="39">
        <v>0.97299999999999998</v>
      </c>
      <c r="AL184" s="39">
        <v>10.221</v>
      </c>
      <c r="AM184" s="39">
        <v>30.853000000000002</v>
      </c>
      <c r="AN184" s="39">
        <v>48.98</v>
      </c>
      <c r="AO184" s="39">
        <v>18.783000000000001</v>
      </c>
      <c r="AP184" s="39">
        <v>0</v>
      </c>
      <c r="AQ184" s="39">
        <v>3.4489999999999998</v>
      </c>
      <c r="AR184" s="39">
        <v>4.67</v>
      </c>
      <c r="AS184" s="39">
        <v>23.651999999999997</v>
      </c>
      <c r="AT184" s="39">
        <v>41.728999999999999</v>
      </c>
      <c r="AU184" s="39">
        <v>74.388000000000005</v>
      </c>
      <c r="AV184" s="39">
        <v>0.69699999999999995</v>
      </c>
      <c r="AW184" s="39">
        <v>0</v>
      </c>
      <c r="AX184" s="39">
        <v>244.55</v>
      </c>
      <c r="AY184" s="39">
        <v>0</v>
      </c>
      <c r="AZ184" s="39">
        <v>0</v>
      </c>
      <c r="BA184" s="39">
        <v>0</v>
      </c>
      <c r="BB184" s="39">
        <v>86.688000000000002</v>
      </c>
      <c r="BC184" s="39">
        <v>0</v>
      </c>
      <c r="BD184" s="39">
        <v>0</v>
      </c>
      <c r="BE184" s="39">
        <v>232.964</v>
      </c>
      <c r="BF184" s="39">
        <v>1.7110000000000001</v>
      </c>
      <c r="BG184" s="39">
        <v>35.453000000000003</v>
      </c>
      <c r="BH184" s="39">
        <v>24.422000000000001</v>
      </c>
      <c r="BI184" s="39">
        <v>0</v>
      </c>
      <c r="BJ184" s="39">
        <v>24.175000000000001</v>
      </c>
      <c r="BK184" s="39">
        <v>0</v>
      </c>
      <c r="BL184" s="39">
        <v>37.767000000000003</v>
      </c>
      <c r="BM184" s="39">
        <v>700.15200000000004</v>
      </c>
      <c r="BN184" s="39">
        <v>0</v>
      </c>
      <c r="BO184" s="39">
        <v>370.82799999999997</v>
      </c>
      <c r="BP184" s="39">
        <v>0</v>
      </c>
      <c r="BQ184" s="39">
        <v>7.6529999999999996</v>
      </c>
      <c r="BR184" s="39">
        <v>288.87599999999998</v>
      </c>
      <c r="BS184" s="39">
        <v>236.756</v>
      </c>
      <c r="BT184" s="39">
        <v>0.11899999999999999</v>
      </c>
      <c r="BU184" s="39">
        <v>0</v>
      </c>
      <c r="BV184" s="39">
        <v>204.02500000000001</v>
      </c>
      <c r="BW184" s="39">
        <v>0</v>
      </c>
      <c r="BX184" s="39">
        <v>0</v>
      </c>
      <c r="BY184" s="39">
        <v>0</v>
      </c>
      <c r="BZ184" s="39">
        <v>0</v>
      </c>
      <c r="CA184" s="39">
        <v>0</v>
      </c>
      <c r="CB184" s="39">
        <v>36.604999999999997</v>
      </c>
      <c r="CC184" s="39">
        <v>3.996</v>
      </c>
      <c r="CD184" s="39">
        <v>25.706</v>
      </c>
      <c r="CE184" s="39">
        <v>0</v>
      </c>
      <c r="CF184" s="39">
        <v>48.938000000000002</v>
      </c>
      <c r="CG184" s="39">
        <v>405.54799999999994</v>
      </c>
      <c r="CH184" s="39">
        <v>127.845</v>
      </c>
      <c r="CI184" s="39">
        <v>179.96199999999999</v>
      </c>
      <c r="CJ184" s="39">
        <v>52.331000000000003</v>
      </c>
      <c r="CK184" s="39">
        <v>235.00399999999999</v>
      </c>
      <c r="CL184" s="39">
        <v>2.9359999999999999</v>
      </c>
      <c r="CM184" s="39">
        <v>11.193</v>
      </c>
      <c r="CN184" s="39">
        <v>722.59699999999998</v>
      </c>
      <c r="CO184" s="39">
        <v>9.7520000000000007</v>
      </c>
      <c r="CP184" s="39">
        <v>170.643</v>
      </c>
      <c r="CQ184" s="39">
        <v>2.4470000000000001</v>
      </c>
      <c r="CR184" s="39">
        <v>31.535</v>
      </c>
      <c r="CS184" s="39">
        <v>1.2999999999999999E-2</v>
      </c>
      <c r="CT184" s="39">
        <v>7.2889999999999997</v>
      </c>
      <c r="CU184" s="39">
        <v>161.815</v>
      </c>
      <c r="CV184" s="39">
        <v>314.32600000000002</v>
      </c>
      <c r="CW184" s="39">
        <v>1891.953</v>
      </c>
      <c r="CX184" s="39">
        <v>1321.4559999999999</v>
      </c>
      <c r="CY184" s="39">
        <v>98.221999999999994</v>
      </c>
      <c r="CZ184" s="39">
        <v>98.168999999999997</v>
      </c>
      <c r="DA184" s="39">
        <v>31.317</v>
      </c>
      <c r="DB184" s="39">
        <v>154.44300000000001</v>
      </c>
      <c r="DC184" s="39">
        <v>0.92900000000000005</v>
      </c>
      <c r="DD184" s="39">
        <v>0</v>
      </c>
      <c r="DE184" s="39">
        <v>561.89100000000008</v>
      </c>
      <c r="DF184" s="39">
        <v>1159.8630000000001</v>
      </c>
      <c r="DG184" s="39">
        <v>240.12200000000001</v>
      </c>
      <c r="DH184" s="39">
        <v>8.5570000000000004</v>
      </c>
      <c r="DI184" s="39">
        <v>363.10899999999998</v>
      </c>
      <c r="DJ184" s="39">
        <v>954.85299999999995</v>
      </c>
      <c r="DK184" s="39">
        <v>35.93</v>
      </c>
      <c r="DL184" s="39">
        <v>164.053</v>
      </c>
      <c r="DM184" s="39">
        <v>55.204000000000001</v>
      </c>
      <c r="DN184" s="39">
        <v>229.87900000000002</v>
      </c>
      <c r="DO184" s="39">
        <v>0</v>
      </c>
      <c r="DP184" s="39">
        <v>1.8520000000000001</v>
      </c>
      <c r="DQ184" s="39">
        <v>0</v>
      </c>
      <c r="DR184" s="39">
        <v>416.75299999999999</v>
      </c>
      <c r="DS184" s="39">
        <v>0.161</v>
      </c>
      <c r="DT184" s="39">
        <v>0.85899999999999999</v>
      </c>
      <c r="DU184" s="39">
        <v>2.0640000000000001</v>
      </c>
      <c r="DV184" s="39">
        <v>3.2320000000000002</v>
      </c>
      <c r="DW184" s="39">
        <v>6.0629999999999997</v>
      </c>
      <c r="DX184" s="39">
        <v>106.92999999999998</v>
      </c>
      <c r="DY184" s="39">
        <v>20.719000000000001</v>
      </c>
      <c r="DZ184" s="39">
        <v>65.094999999999999</v>
      </c>
      <c r="EA184" s="39">
        <v>152.42399999999998</v>
      </c>
      <c r="EB184" s="39">
        <v>349.32100000000003</v>
      </c>
      <c r="EC184" s="39">
        <v>556.55700000000002</v>
      </c>
      <c r="ED184" s="39">
        <v>427.32000000000005</v>
      </c>
      <c r="EE184" s="39">
        <v>1514.48</v>
      </c>
      <c r="EF184" s="39">
        <v>20.829000000000001</v>
      </c>
      <c r="EG184" s="39">
        <v>0</v>
      </c>
      <c r="EH184" s="39">
        <v>808.23500000000001</v>
      </c>
      <c r="EI184" s="39">
        <v>673.33899999999994</v>
      </c>
      <c r="EJ184" s="39">
        <v>149.233</v>
      </c>
      <c r="EK184" s="39">
        <v>295.18900000000002</v>
      </c>
      <c r="EL184" s="39">
        <v>580.65499999999997</v>
      </c>
      <c r="EM184" s="39">
        <v>197.37200000000001</v>
      </c>
      <c r="EN184" s="39">
        <v>50.423000000000002</v>
      </c>
      <c r="EO184" s="39">
        <v>29.8</v>
      </c>
      <c r="EP184" s="39">
        <v>0</v>
      </c>
      <c r="EQ184" s="39">
        <v>18.64</v>
      </c>
      <c r="ER184" s="39">
        <v>0.47799999999999998</v>
      </c>
      <c r="ES184" s="39">
        <v>17.463000000000001</v>
      </c>
      <c r="ET184" s="39">
        <v>39.659999999999997</v>
      </c>
      <c r="EU184" s="39">
        <v>0</v>
      </c>
      <c r="EV184" s="39">
        <v>0</v>
      </c>
      <c r="EW184" s="39">
        <v>0</v>
      </c>
      <c r="EX184" s="39">
        <v>0.49399999999999999</v>
      </c>
      <c r="EY184" s="39">
        <v>0</v>
      </c>
      <c r="EZ184" s="39">
        <v>0</v>
      </c>
      <c r="FA184" s="39">
        <v>10.946</v>
      </c>
      <c r="FB184" s="39">
        <v>7.6920000000000002</v>
      </c>
      <c r="FC184" s="39">
        <v>22.739000000000001</v>
      </c>
      <c r="FD184" s="39">
        <v>438.72800000000001</v>
      </c>
      <c r="FE184" s="39">
        <v>24.596</v>
      </c>
      <c r="FF184" s="39">
        <v>741.43600000000004</v>
      </c>
      <c r="FG184" s="39">
        <v>380.15399999999994</v>
      </c>
      <c r="FH184" s="39">
        <v>991.86400000000003</v>
      </c>
      <c r="FI184" s="39">
        <v>42.460999999999999</v>
      </c>
      <c r="FJ184" s="39">
        <v>75.61</v>
      </c>
      <c r="FK184" s="39">
        <v>215.56800000000001</v>
      </c>
      <c r="FL184" s="39">
        <v>1291.752</v>
      </c>
      <c r="FM184" s="39">
        <v>420.81200000000001</v>
      </c>
      <c r="FN184" s="39">
        <v>65.030999999999992</v>
      </c>
      <c r="FO184" s="39">
        <v>643.52699999999993</v>
      </c>
      <c r="FP184" s="39">
        <v>2067.52</v>
      </c>
      <c r="FQ184" s="39">
        <v>708.54500000000007</v>
      </c>
      <c r="FR184" s="39">
        <v>128.691</v>
      </c>
      <c r="FS184" s="39">
        <v>181.33799999999997</v>
      </c>
      <c r="FT184" s="39">
        <v>61.155000000000001</v>
      </c>
      <c r="FU184" s="39">
        <v>298.53399999999999</v>
      </c>
      <c r="FV184" s="39">
        <v>5670.96</v>
      </c>
      <c r="FW184" s="39">
        <v>2.0470000000000002</v>
      </c>
      <c r="FX184" s="39">
        <v>35</v>
      </c>
      <c r="FY184" s="39">
        <v>27.433</v>
      </c>
      <c r="FZ184" s="39">
        <v>25.224</v>
      </c>
      <c r="GA184" s="39">
        <v>749.697</v>
      </c>
      <c r="GB184" s="39">
        <v>98.81</v>
      </c>
      <c r="GC184" s="39">
        <v>198.5</v>
      </c>
      <c r="GD184" s="39">
        <v>208.54700000000003</v>
      </c>
      <c r="GE184" s="39">
        <v>230.71600000000001</v>
      </c>
      <c r="GF184" s="39">
        <v>5.1340000000000003</v>
      </c>
      <c r="GG184" s="39">
        <v>53.614999999999995</v>
      </c>
      <c r="GH184" s="39">
        <v>0</v>
      </c>
      <c r="GI184" s="39">
        <v>0.753</v>
      </c>
      <c r="GJ184" s="28">
        <v>40061.669000000002</v>
      </c>
      <c r="GK184" s="39">
        <v>39.097000000000001</v>
      </c>
      <c r="GL184" s="39">
        <v>325.98</v>
      </c>
      <c r="GM184" s="39">
        <v>0</v>
      </c>
      <c r="GN184" s="39">
        <v>0</v>
      </c>
      <c r="GO184" s="39">
        <v>0</v>
      </c>
      <c r="GP184" s="39">
        <v>0</v>
      </c>
      <c r="GQ184" s="39">
        <v>0</v>
      </c>
      <c r="GR184" s="39">
        <v>0</v>
      </c>
      <c r="GS184" s="50">
        <v>365.077</v>
      </c>
      <c r="GT184" s="28">
        <v>40426.745999999999</v>
      </c>
      <c r="GU184" s="39">
        <v>8.6489999999999991</v>
      </c>
      <c r="GV184" s="39">
        <v>0.19400000000000001</v>
      </c>
      <c r="GW184" s="39">
        <v>0</v>
      </c>
      <c r="GX184" s="28">
        <v>8.843</v>
      </c>
      <c r="GY184" s="28">
        <v>373.92</v>
      </c>
      <c r="GZ184" s="28">
        <v>40435.589</v>
      </c>
      <c r="HA184" s="39">
        <v>0</v>
      </c>
      <c r="HB184" s="39">
        <v>-2.653</v>
      </c>
      <c r="HC184" s="39">
        <v>0</v>
      </c>
      <c r="HD184" s="39">
        <v>0</v>
      </c>
      <c r="HE184" s="39">
        <v>-18211.528999999999</v>
      </c>
      <c r="HF184" s="28">
        <v>-18214.182000000001</v>
      </c>
      <c r="HG184" s="28">
        <v>-17840.261999999999</v>
      </c>
      <c r="HH184" s="51">
        <v>22221.406999999999</v>
      </c>
      <c r="HI184" s="26"/>
      <c r="HJ184" s="24"/>
    </row>
    <row r="185" spans="2:218" ht="18" customHeight="1" x14ac:dyDescent="0.45">
      <c r="B185" s="27" t="s">
        <v>180</v>
      </c>
      <c r="C185" s="7" t="s">
        <v>382</v>
      </c>
      <c r="D185" s="39">
        <v>0.49099999999999999</v>
      </c>
      <c r="E185" s="39">
        <v>0.11899999999999999</v>
      </c>
      <c r="F185" s="39">
        <v>7.8780000000000001</v>
      </c>
      <c r="G185" s="39">
        <v>38.384</v>
      </c>
      <c r="H185" s="39">
        <v>0.36399999999999999</v>
      </c>
      <c r="I185" s="39">
        <v>2.609</v>
      </c>
      <c r="J185" s="39">
        <v>10.269</v>
      </c>
      <c r="K185" s="39">
        <v>54.772000000000006</v>
      </c>
      <c r="L185" s="39">
        <v>1.5139999999999998</v>
      </c>
      <c r="M185" s="39">
        <v>4.8000000000000001E-2</v>
      </c>
      <c r="N185" s="39">
        <v>2.4180000000000001</v>
      </c>
      <c r="O185" s="39">
        <v>0</v>
      </c>
      <c r="P185" s="39">
        <v>0.69899999999999995</v>
      </c>
      <c r="Q185" s="39">
        <v>0</v>
      </c>
      <c r="R185" s="39">
        <v>41.846000000000004</v>
      </c>
      <c r="S185" s="39">
        <v>0</v>
      </c>
      <c r="T185" s="39">
        <v>461.13400000000001</v>
      </c>
      <c r="U185" s="39">
        <v>81.807999999999993</v>
      </c>
      <c r="V185" s="39">
        <v>100.944</v>
      </c>
      <c r="W185" s="39">
        <v>2731.2379999999998</v>
      </c>
      <c r="X185" s="39">
        <v>277.46100000000001</v>
      </c>
      <c r="Y185" s="39">
        <v>591.63099999999997</v>
      </c>
      <c r="Z185" s="39">
        <v>2042.989</v>
      </c>
      <c r="AA185" s="39">
        <v>1892.4259999999999</v>
      </c>
      <c r="AB185" s="39">
        <v>1626.71</v>
      </c>
      <c r="AC185" s="39">
        <v>0.19100000000000003</v>
      </c>
      <c r="AD185" s="39">
        <v>0</v>
      </c>
      <c r="AE185" s="39">
        <v>0.2</v>
      </c>
      <c r="AF185" s="39">
        <v>28.385000000000002</v>
      </c>
      <c r="AG185" s="39">
        <v>0</v>
      </c>
      <c r="AH185" s="39">
        <v>4.0000000000000008E-2</v>
      </c>
      <c r="AI185" s="39">
        <v>68.558999999999997</v>
      </c>
      <c r="AJ185" s="39">
        <v>83.463999999999999</v>
      </c>
      <c r="AK185" s="39">
        <v>8.8159999999999989</v>
      </c>
      <c r="AL185" s="39">
        <v>69.924999999999997</v>
      </c>
      <c r="AM185" s="39">
        <v>40.554000000000002</v>
      </c>
      <c r="AN185" s="39">
        <v>50.414999999999999</v>
      </c>
      <c r="AO185" s="39">
        <v>250.887</v>
      </c>
      <c r="AP185" s="39">
        <v>0</v>
      </c>
      <c r="AQ185" s="39">
        <v>5.9269999999999996</v>
      </c>
      <c r="AR185" s="39">
        <v>5.54</v>
      </c>
      <c r="AS185" s="39">
        <v>136.88</v>
      </c>
      <c r="AT185" s="39">
        <v>66.430000000000007</v>
      </c>
      <c r="AU185" s="39">
        <v>762.90899999999999</v>
      </c>
      <c r="AV185" s="39">
        <v>0.63600000000000001</v>
      </c>
      <c r="AW185" s="39">
        <v>0</v>
      </c>
      <c r="AX185" s="39">
        <v>173.23499999999999</v>
      </c>
      <c r="AY185" s="39">
        <v>0</v>
      </c>
      <c r="AZ185" s="39">
        <v>0</v>
      </c>
      <c r="BA185" s="39">
        <v>0</v>
      </c>
      <c r="BB185" s="39">
        <v>84.656000000000006</v>
      </c>
      <c r="BC185" s="39">
        <v>0</v>
      </c>
      <c r="BD185" s="39">
        <v>0</v>
      </c>
      <c r="BE185" s="39">
        <v>523.56899999999996</v>
      </c>
      <c r="BF185" s="39">
        <v>6.3980000000000006</v>
      </c>
      <c r="BG185" s="39">
        <v>254.90899999999999</v>
      </c>
      <c r="BH185" s="39">
        <v>121.592</v>
      </c>
      <c r="BI185" s="39">
        <v>0</v>
      </c>
      <c r="BJ185" s="39">
        <v>57.259</v>
      </c>
      <c r="BK185" s="39">
        <v>0</v>
      </c>
      <c r="BL185" s="39">
        <v>29.408000000000001</v>
      </c>
      <c r="BM185" s="39">
        <v>2294.7849999999999</v>
      </c>
      <c r="BN185" s="39">
        <v>0</v>
      </c>
      <c r="BO185" s="39">
        <v>557.02700000000004</v>
      </c>
      <c r="BP185" s="39">
        <v>0</v>
      </c>
      <c r="BQ185" s="39">
        <v>30.736000000000004</v>
      </c>
      <c r="BR185" s="39">
        <v>982.88700000000006</v>
      </c>
      <c r="BS185" s="39">
        <v>881.54300000000012</v>
      </c>
      <c r="BT185" s="39">
        <v>0.16200000000000001</v>
      </c>
      <c r="BU185" s="39">
        <v>0</v>
      </c>
      <c r="BV185" s="39">
        <v>461.154</v>
      </c>
      <c r="BW185" s="39">
        <v>0</v>
      </c>
      <c r="BX185" s="39">
        <v>0</v>
      </c>
      <c r="BY185" s="39">
        <v>0</v>
      </c>
      <c r="BZ185" s="39">
        <v>0</v>
      </c>
      <c r="CA185" s="39">
        <v>0</v>
      </c>
      <c r="CB185" s="39">
        <v>56.030000000000008</v>
      </c>
      <c r="CC185" s="39">
        <v>18.949999999999996</v>
      </c>
      <c r="CD185" s="39">
        <v>26.091999999999999</v>
      </c>
      <c r="CE185" s="39">
        <v>0</v>
      </c>
      <c r="CF185" s="39">
        <v>215.745</v>
      </c>
      <c r="CG185" s="39">
        <v>474.30599999999998</v>
      </c>
      <c r="CH185" s="39">
        <v>180.66800000000001</v>
      </c>
      <c r="CI185" s="39">
        <v>364.46699999999998</v>
      </c>
      <c r="CJ185" s="39">
        <v>64.018999999999991</v>
      </c>
      <c r="CK185" s="39">
        <v>782.84099999999989</v>
      </c>
      <c r="CL185" s="39">
        <v>37.298999999999999</v>
      </c>
      <c r="CM185" s="39">
        <v>32.024999999999999</v>
      </c>
      <c r="CN185" s="39">
        <v>1441.0029999999999</v>
      </c>
      <c r="CO185" s="39">
        <v>31.125</v>
      </c>
      <c r="CP185" s="39">
        <v>606.45600000000002</v>
      </c>
      <c r="CQ185" s="39">
        <v>11.988999999999999</v>
      </c>
      <c r="CR185" s="39">
        <v>136.494</v>
      </c>
      <c r="CS185" s="39">
        <v>3.6000000000000004E-2</v>
      </c>
      <c r="CT185" s="39">
        <v>17.155000000000001</v>
      </c>
      <c r="CU185" s="39">
        <v>593.12599999999998</v>
      </c>
      <c r="CV185" s="39">
        <v>931.97799999999995</v>
      </c>
      <c r="CW185" s="39">
        <v>6644.665</v>
      </c>
      <c r="CX185" s="39">
        <v>10206.272999999999</v>
      </c>
      <c r="CY185" s="39">
        <v>873.83600000000001</v>
      </c>
      <c r="CZ185" s="39">
        <v>100.49299999999999</v>
      </c>
      <c r="DA185" s="39">
        <v>142.678</v>
      </c>
      <c r="DB185" s="39">
        <v>996.57299999999998</v>
      </c>
      <c r="DC185" s="39">
        <v>5.0659999999999998</v>
      </c>
      <c r="DD185" s="39">
        <v>0</v>
      </c>
      <c r="DE185" s="39">
        <v>5613.0549999999994</v>
      </c>
      <c r="DF185" s="39">
        <v>2974.2289999999998</v>
      </c>
      <c r="DG185" s="39">
        <v>1189.029</v>
      </c>
      <c r="DH185" s="39">
        <v>27.748999999999999</v>
      </c>
      <c r="DI185" s="39">
        <v>4201.268</v>
      </c>
      <c r="DJ185" s="39">
        <v>2381.0279999999998</v>
      </c>
      <c r="DK185" s="39">
        <v>195.36200000000002</v>
      </c>
      <c r="DL185" s="39">
        <v>921.428</v>
      </c>
      <c r="DM185" s="39">
        <v>233.75600000000003</v>
      </c>
      <c r="DN185" s="39">
        <v>6697.9840000000004</v>
      </c>
      <c r="DO185" s="39">
        <v>0</v>
      </c>
      <c r="DP185" s="39">
        <v>7.5850000000000009</v>
      </c>
      <c r="DQ185" s="39">
        <v>0</v>
      </c>
      <c r="DR185" s="39">
        <v>1593.6950000000002</v>
      </c>
      <c r="DS185" s="39">
        <v>0.66400000000000003</v>
      </c>
      <c r="DT185" s="39">
        <v>4.266</v>
      </c>
      <c r="DU185" s="39">
        <v>14.124999999999998</v>
      </c>
      <c r="DV185" s="39">
        <v>16.059000000000001</v>
      </c>
      <c r="DW185" s="39">
        <v>23.399000000000001</v>
      </c>
      <c r="DX185" s="39">
        <v>606.875</v>
      </c>
      <c r="DY185" s="39">
        <v>136.00400000000002</v>
      </c>
      <c r="DZ185" s="39">
        <v>6416.098</v>
      </c>
      <c r="EA185" s="39">
        <v>5119.7250000000004</v>
      </c>
      <c r="EB185" s="39">
        <v>1395.7570000000001</v>
      </c>
      <c r="EC185" s="39">
        <v>15345.803000000002</v>
      </c>
      <c r="ED185" s="39">
        <v>6480.543999999999</v>
      </c>
      <c r="EE185" s="39">
        <v>1984.78</v>
      </c>
      <c r="EF185" s="39">
        <v>270.84000000000003</v>
      </c>
      <c r="EG185" s="39">
        <v>0</v>
      </c>
      <c r="EH185" s="39">
        <v>3800.1340000000005</v>
      </c>
      <c r="EI185" s="39">
        <v>1606.89</v>
      </c>
      <c r="EJ185" s="39">
        <v>10002.126</v>
      </c>
      <c r="EK185" s="39">
        <v>21099.249</v>
      </c>
      <c r="EL185" s="39">
        <v>11291.317999999999</v>
      </c>
      <c r="EM185" s="39">
        <v>7678.8559999999998</v>
      </c>
      <c r="EN185" s="39">
        <v>3920.799</v>
      </c>
      <c r="EO185" s="39">
        <v>1729.2729999999999</v>
      </c>
      <c r="EP185" s="39">
        <v>505.66499999999996</v>
      </c>
      <c r="EQ185" s="39">
        <v>255.48099999999999</v>
      </c>
      <c r="ER185" s="39">
        <v>0.93</v>
      </c>
      <c r="ES185" s="39">
        <v>141.042</v>
      </c>
      <c r="ET185" s="39">
        <v>1385.278</v>
      </c>
      <c r="EU185" s="39">
        <v>20.202999999999999</v>
      </c>
      <c r="EV185" s="39">
        <v>40.350999999999999</v>
      </c>
      <c r="EW185" s="39">
        <v>0</v>
      </c>
      <c r="EX185" s="39">
        <v>6.5889999999999995</v>
      </c>
      <c r="EY185" s="39">
        <v>0</v>
      </c>
      <c r="EZ185" s="39">
        <v>0</v>
      </c>
      <c r="FA185" s="39">
        <v>227.16800000000001</v>
      </c>
      <c r="FB185" s="39">
        <v>136.02799999999999</v>
      </c>
      <c r="FC185" s="39">
        <v>157.619</v>
      </c>
      <c r="FD185" s="39">
        <v>9282.4830000000002</v>
      </c>
      <c r="FE185" s="39">
        <v>127.23599999999999</v>
      </c>
      <c r="FF185" s="39">
        <v>10774.817999999999</v>
      </c>
      <c r="FG185" s="39">
        <v>5239.3990000000003</v>
      </c>
      <c r="FH185" s="39">
        <v>7485.3369999999995</v>
      </c>
      <c r="FI185" s="39">
        <v>1332.32</v>
      </c>
      <c r="FJ185" s="39">
        <v>1037.71</v>
      </c>
      <c r="FK185" s="39">
        <v>6780.67</v>
      </c>
      <c r="FL185" s="39">
        <v>12122.545999999998</v>
      </c>
      <c r="FM185" s="39">
        <v>6196.5209999999997</v>
      </c>
      <c r="FN185" s="39">
        <v>2499.7519999999995</v>
      </c>
      <c r="FO185" s="39">
        <v>13745.510999999999</v>
      </c>
      <c r="FP185" s="39">
        <v>14473.287</v>
      </c>
      <c r="FQ185" s="39">
        <v>8533.4840000000004</v>
      </c>
      <c r="FR185" s="39">
        <v>820.05099999999993</v>
      </c>
      <c r="FS185" s="39">
        <v>4113.7420000000002</v>
      </c>
      <c r="FT185" s="39">
        <v>1983.8030000000001</v>
      </c>
      <c r="FU185" s="39">
        <v>2393.4090000000001</v>
      </c>
      <c r="FV185" s="39">
        <v>3656.471</v>
      </c>
      <c r="FW185" s="39">
        <v>567.11900000000003</v>
      </c>
      <c r="FX185" s="39">
        <v>825.41800000000001</v>
      </c>
      <c r="FY185" s="39">
        <v>765.52800000000002</v>
      </c>
      <c r="FZ185" s="39">
        <v>1331.914</v>
      </c>
      <c r="GA185" s="39">
        <v>28308.01</v>
      </c>
      <c r="GB185" s="39">
        <v>1509.4780000000001</v>
      </c>
      <c r="GC185" s="39">
        <v>1544.614</v>
      </c>
      <c r="GD185" s="39">
        <v>1256.556</v>
      </c>
      <c r="GE185" s="39">
        <v>1252.8449999999998</v>
      </c>
      <c r="GF185" s="39">
        <v>44.706000000000003</v>
      </c>
      <c r="GG185" s="39">
        <v>798.14300000000003</v>
      </c>
      <c r="GH185" s="39">
        <v>0</v>
      </c>
      <c r="GI185" s="39">
        <v>1697.664</v>
      </c>
      <c r="GJ185" s="28">
        <v>323354.86900000001</v>
      </c>
      <c r="GK185" s="39">
        <v>306.27500000000003</v>
      </c>
      <c r="GL185" s="39">
        <v>4341.7030000000004</v>
      </c>
      <c r="GM185" s="39">
        <v>0</v>
      </c>
      <c r="GN185" s="39">
        <v>0</v>
      </c>
      <c r="GO185" s="39">
        <v>0</v>
      </c>
      <c r="GP185" s="39">
        <v>6011.5009999999993</v>
      </c>
      <c r="GQ185" s="39">
        <v>13583.207</v>
      </c>
      <c r="GR185" s="39">
        <v>0</v>
      </c>
      <c r="GS185" s="50">
        <v>24242.686000000002</v>
      </c>
      <c r="GT185" s="28">
        <v>347597.55499999999</v>
      </c>
      <c r="GU185" s="39">
        <v>4849.3109999999997</v>
      </c>
      <c r="GV185" s="39">
        <v>0.19900000000000001</v>
      </c>
      <c r="GW185" s="39">
        <v>2068.732</v>
      </c>
      <c r="GX185" s="28">
        <v>6918.2420000000002</v>
      </c>
      <c r="GY185" s="28">
        <v>31160.928</v>
      </c>
      <c r="GZ185" s="28">
        <v>354515.79700000002</v>
      </c>
      <c r="HA185" s="39">
        <v>-10122.327000000001</v>
      </c>
      <c r="HB185" s="39">
        <v>0</v>
      </c>
      <c r="HC185" s="39">
        <v>0</v>
      </c>
      <c r="HD185" s="39">
        <v>0</v>
      </c>
      <c r="HE185" s="39">
        <v>-130814.524</v>
      </c>
      <c r="HF185" s="28">
        <v>-140936.851</v>
      </c>
      <c r="HG185" s="28">
        <v>-109775.923</v>
      </c>
      <c r="HH185" s="51">
        <v>213578.946</v>
      </c>
      <c r="HI185" s="26"/>
      <c r="HJ185" s="24"/>
    </row>
    <row r="186" spans="2:218" ht="18" customHeight="1" x14ac:dyDescent="0.45">
      <c r="B186" s="27" t="s">
        <v>181</v>
      </c>
      <c r="C186" s="7" t="s">
        <v>383</v>
      </c>
      <c r="D186" s="39">
        <v>0</v>
      </c>
      <c r="E186" s="39">
        <v>0</v>
      </c>
      <c r="F186" s="39">
        <v>0</v>
      </c>
      <c r="G186" s="39">
        <v>0</v>
      </c>
      <c r="H186" s="39">
        <v>0</v>
      </c>
      <c r="I186" s="39">
        <v>0</v>
      </c>
      <c r="J186" s="39">
        <v>0</v>
      </c>
      <c r="K186" s="39">
        <v>0</v>
      </c>
      <c r="L186" s="39">
        <v>0</v>
      </c>
      <c r="M186" s="39">
        <v>0</v>
      </c>
      <c r="N186" s="39">
        <v>0</v>
      </c>
      <c r="O186" s="39">
        <v>0</v>
      </c>
      <c r="P186" s="39">
        <v>0</v>
      </c>
      <c r="Q186" s="39">
        <v>0</v>
      </c>
      <c r="R186" s="39">
        <v>0</v>
      </c>
      <c r="S186" s="39">
        <v>0</v>
      </c>
      <c r="T186" s="39">
        <v>0</v>
      </c>
      <c r="U186" s="39">
        <v>0</v>
      </c>
      <c r="V186" s="39">
        <v>0</v>
      </c>
      <c r="W186" s="39">
        <v>0</v>
      </c>
      <c r="X186" s="39">
        <v>0</v>
      </c>
      <c r="Y186" s="39">
        <v>0</v>
      </c>
      <c r="Z186" s="39">
        <v>0</v>
      </c>
      <c r="AA186" s="39">
        <v>0</v>
      </c>
      <c r="AB186" s="39">
        <v>0</v>
      </c>
      <c r="AC186" s="39">
        <v>0</v>
      </c>
      <c r="AD186" s="39">
        <v>0</v>
      </c>
      <c r="AE186" s="39">
        <v>0</v>
      </c>
      <c r="AF186" s="39">
        <v>0</v>
      </c>
      <c r="AG186" s="39">
        <v>0</v>
      </c>
      <c r="AH186" s="39">
        <v>0</v>
      </c>
      <c r="AI186" s="39">
        <v>0</v>
      </c>
      <c r="AJ186" s="39">
        <v>0</v>
      </c>
      <c r="AK186" s="39">
        <v>0</v>
      </c>
      <c r="AL186" s="39">
        <v>0</v>
      </c>
      <c r="AM186" s="39">
        <v>0</v>
      </c>
      <c r="AN186" s="39">
        <v>0</v>
      </c>
      <c r="AO186" s="39">
        <v>0</v>
      </c>
      <c r="AP186" s="39">
        <v>0</v>
      </c>
      <c r="AQ186" s="39">
        <v>0</v>
      </c>
      <c r="AR186" s="39">
        <v>0</v>
      </c>
      <c r="AS186" s="39">
        <v>0</v>
      </c>
      <c r="AT186" s="39">
        <v>0</v>
      </c>
      <c r="AU186" s="39">
        <v>0</v>
      </c>
      <c r="AV186" s="39">
        <v>0</v>
      </c>
      <c r="AW186" s="39">
        <v>0</v>
      </c>
      <c r="AX186" s="39">
        <v>0</v>
      </c>
      <c r="AY186" s="39">
        <v>0</v>
      </c>
      <c r="AZ186" s="39">
        <v>0</v>
      </c>
      <c r="BA186" s="39">
        <v>0</v>
      </c>
      <c r="BB186" s="39">
        <v>0</v>
      </c>
      <c r="BC186" s="39">
        <v>0</v>
      </c>
      <c r="BD186" s="39">
        <v>0</v>
      </c>
      <c r="BE186" s="39">
        <v>0</v>
      </c>
      <c r="BF186" s="39">
        <v>0</v>
      </c>
      <c r="BG186" s="39">
        <v>0</v>
      </c>
      <c r="BH186" s="39">
        <v>0</v>
      </c>
      <c r="BI186" s="39">
        <v>0</v>
      </c>
      <c r="BJ186" s="39">
        <v>0</v>
      </c>
      <c r="BK186" s="39">
        <v>0</v>
      </c>
      <c r="BL186" s="39">
        <v>0</v>
      </c>
      <c r="BM186" s="39">
        <v>0</v>
      </c>
      <c r="BN186" s="39">
        <v>0</v>
      </c>
      <c r="BO186" s="39">
        <v>0</v>
      </c>
      <c r="BP186" s="39">
        <v>0</v>
      </c>
      <c r="BQ186" s="39">
        <v>0</v>
      </c>
      <c r="BR186" s="39">
        <v>0</v>
      </c>
      <c r="BS186" s="39">
        <v>0</v>
      </c>
      <c r="BT186" s="39">
        <v>0</v>
      </c>
      <c r="BU186" s="39">
        <v>0</v>
      </c>
      <c r="BV186" s="39">
        <v>0</v>
      </c>
      <c r="BW186" s="39">
        <v>0</v>
      </c>
      <c r="BX186" s="39">
        <v>0</v>
      </c>
      <c r="BY186" s="39">
        <v>0</v>
      </c>
      <c r="BZ186" s="39">
        <v>0</v>
      </c>
      <c r="CA186" s="39">
        <v>0</v>
      </c>
      <c r="CB186" s="39">
        <v>0</v>
      </c>
      <c r="CC186" s="39">
        <v>0</v>
      </c>
      <c r="CD186" s="39">
        <v>0</v>
      </c>
      <c r="CE186" s="39">
        <v>0</v>
      </c>
      <c r="CF186" s="39">
        <v>0</v>
      </c>
      <c r="CG186" s="39">
        <v>0</v>
      </c>
      <c r="CH186" s="39">
        <v>0</v>
      </c>
      <c r="CI186" s="39">
        <v>0</v>
      </c>
      <c r="CJ186" s="39">
        <v>0</v>
      </c>
      <c r="CK186" s="39">
        <v>0</v>
      </c>
      <c r="CL186" s="39">
        <v>0</v>
      </c>
      <c r="CM186" s="39">
        <v>0</v>
      </c>
      <c r="CN186" s="39">
        <v>0</v>
      </c>
      <c r="CO186" s="39">
        <v>0</v>
      </c>
      <c r="CP186" s="39">
        <v>0</v>
      </c>
      <c r="CQ186" s="39">
        <v>0</v>
      </c>
      <c r="CR186" s="39">
        <v>0</v>
      </c>
      <c r="CS186" s="39">
        <v>0</v>
      </c>
      <c r="CT186" s="39">
        <v>0</v>
      </c>
      <c r="CU186" s="39">
        <v>0</v>
      </c>
      <c r="CV186" s="39">
        <v>0</v>
      </c>
      <c r="CW186" s="39">
        <v>0</v>
      </c>
      <c r="CX186" s="39">
        <v>0</v>
      </c>
      <c r="CY186" s="39">
        <v>0</v>
      </c>
      <c r="CZ186" s="39">
        <v>0</v>
      </c>
      <c r="DA186" s="39">
        <v>0</v>
      </c>
      <c r="DB186" s="39">
        <v>0</v>
      </c>
      <c r="DC186" s="39">
        <v>0</v>
      </c>
      <c r="DD186" s="39">
        <v>0</v>
      </c>
      <c r="DE186" s="39">
        <v>0</v>
      </c>
      <c r="DF186" s="39">
        <v>0</v>
      </c>
      <c r="DG186" s="39">
        <v>0</v>
      </c>
      <c r="DH186" s="39">
        <v>0</v>
      </c>
      <c r="DI186" s="39">
        <v>0</v>
      </c>
      <c r="DJ186" s="39">
        <v>0</v>
      </c>
      <c r="DK186" s="39">
        <v>0</v>
      </c>
      <c r="DL186" s="39">
        <v>0</v>
      </c>
      <c r="DM186" s="39">
        <v>0</v>
      </c>
      <c r="DN186" s="39">
        <v>0</v>
      </c>
      <c r="DO186" s="39">
        <v>0</v>
      </c>
      <c r="DP186" s="39">
        <v>0</v>
      </c>
      <c r="DQ186" s="39">
        <v>0</v>
      </c>
      <c r="DR186" s="39">
        <v>0</v>
      </c>
      <c r="DS186" s="39">
        <v>0</v>
      </c>
      <c r="DT186" s="39">
        <v>0</v>
      </c>
      <c r="DU186" s="39">
        <v>0</v>
      </c>
      <c r="DV186" s="39">
        <v>0</v>
      </c>
      <c r="DW186" s="39">
        <v>0</v>
      </c>
      <c r="DX186" s="39">
        <v>0</v>
      </c>
      <c r="DY186" s="39">
        <v>0</v>
      </c>
      <c r="DZ186" s="39">
        <v>0</v>
      </c>
      <c r="EA186" s="39">
        <v>0</v>
      </c>
      <c r="EB186" s="39">
        <v>0</v>
      </c>
      <c r="EC186" s="39">
        <v>0</v>
      </c>
      <c r="ED186" s="39">
        <v>0</v>
      </c>
      <c r="EE186" s="39">
        <v>0</v>
      </c>
      <c r="EF186" s="39">
        <v>0</v>
      </c>
      <c r="EG186" s="39">
        <v>0</v>
      </c>
      <c r="EH186" s="39">
        <v>0</v>
      </c>
      <c r="EI186" s="39">
        <v>0</v>
      </c>
      <c r="EJ186" s="39">
        <v>0</v>
      </c>
      <c r="EK186" s="39">
        <v>0</v>
      </c>
      <c r="EL186" s="39">
        <v>0</v>
      </c>
      <c r="EM186" s="39">
        <v>0</v>
      </c>
      <c r="EN186" s="39">
        <v>0</v>
      </c>
      <c r="EO186" s="39">
        <v>0</v>
      </c>
      <c r="EP186" s="39">
        <v>0</v>
      </c>
      <c r="EQ186" s="39">
        <v>0</v>
      </c>
      <c r="ER186" s="39">
        <v>0</v>
      </c>
      <c r="ES186" s="39">
        <v>0</v>
      </c>
      <c r="ET186" s="39">
        <v>0</v>
      </c>
      <c r="EU186" s="39">
        <v>0</v>
      </c>
      <c r="EV186" s="39">
        <v>0</v>
      </c>
      <c r="EW186" s="39">
        <v>0</v>
      </c>
      <c r="EX186" s="39">
        <v>0</v>
      </c>
      <c r="EY186" s="39">
        <v>0</v>
      </c>
      <c r="EZ186" s="39">
        <v>0</v>
      </c>
      <c r="FA186" s="39">
        <v>0</v>
      </c>
      <c r="FB186" s="39">
        <v>0</v>
      </c>
      <c r="FC186" s="39">
        <v>0</v>
      </c>
      <c r="FD186" s="39">
        <v>0</v>
      </c>
      <c r="FE186" s="39">
        <v>0</v>
      </c>
      <c r="FF186" s="39">
        <v>0</v>
      </c>
      <c r="FG186" s="39">
        <v>0</v>
      </c>
      <c r="FH186" s="39">
        <v>0</v>
      </c>
      <c r="FI186" s="39">
        <v>0</v>
      </c>
      <c r="FJ186" s="39">
        <v>0</v>
      </c>
      <c r="FK186" s="39">
        <v>0</v>
      </c>
      <c r="FL186" s="39">
        <v>0</v>
      </c>
      <c r="FM186" s="39">
        <v>0</v>
      </c>
      <c r="FN186" s="39">
        <v>0</v>
      </c>
      <c r="FO186" s="39">
        <v>0</v>
      </c>
      <c r="FP186" s="39">
        <v>0</v>
      </c>
      <c r="FQ186" s="39">
        <v>0</v>
      </c>
      <c r="FR186" s="39">
        <v>0</v>
      </c>
      <c r="FS186" s="39">
        <v>0</v>
      </c>
      <c r="FT186" s="39">
        <v>0</v>
      </c>
      <c r="FU186" s="39">
        <v>0</v>
      </c>
      <c r="FV186" s="39">
        <v>0</v>
      </c>
      <c r="FW186" s="39">
        <v>0</v>
      </c>
      <c r="FX186" s="39">
        <v>0</v>
      </c>
      <c r="FY186" s="39">
        <v>0</v>
      </c>
      <c r="FZ186" s="39">
        <v>0</v>
      </c>
      <c r="GA186" s="39">
        <v>0</v>
      </c>
      <c r="GB186" s="39">
        <v>64.343999999999994</v>
      </c>
      <c r="GC186" s="39">
        <v>0</v>
      </c>
      <c r="GD186" s="39">
        <v>0</v>
      </c>
      <c r="GE186" s="39">
        <v>0</v>
      </c>
      <c r="GF186" s="39">
        <v>0</v>
      </c>
      <c r="GG186" s="39">
        <v>0</v>
      </c>
      <c r="GH186" s="39">
        <v>0</v>
      </c>
      <c r="GI186" s="39">
        <v>0</v>
      </c>
      <c r="GJ186" s="28">
        <v>64.343999999999994</v>
      </c>
      <c r="GK186" s="39">
        <v>7359.9759999999997</v>
      </c>
      <c r="GL186" s="39">
        <v>8163.7039999999997</v>
      </c>
      <c r="GM186" s="39">
        <v>0</v>
      </c>
      <c r="GN186" s="39">
        <v>0</v>
      </c>
      <c r="GO186" s="39">
        <v>0</v>
      </c>
      <c r="GP186" s="39">
        <v>0</v>
      </c>
      <c r="GQ186" s="39">
        <v>0</v>
      </c>
      <c r="GR186" s="39">
        <v>0</v>
      </c>
      <c r="GS186" s="50">
        <v>15523.68</v>
      </c>
      <c r="GT186" s="28">
        <v>15588.023999999999</v>
      </c>
      <c r="GU186" s="39">
        <v>576.10400000000004</v>
      </c>
      <c r="GV186" s="39">
        <v>1656.3230000000001</v>
      </c>
      <c r="GW186" s="39">
        <v>35645.732000000004</v>
      </c>
      <c r="GX186" s="28">
        <v>37878.159</v>
      </c>
      <c r="GY186" s="28">
        <v>53401.839</v>
      </c>
      <c r="GZ186" s="28">
        <v>53466.182999999997</v>
      </c>
      <c r="HA186" s="39">
        <v>-60.497</v>
      </c>
      <c r="HB186" s="39">
        <v>-637.02300000000002</v>
      </c>
      <c r="HC186" s="39">
        <v>0</v>
      </c>
      <c r="HD186" s="39">
        <v>0</v>
      </c>
      <c r="HE186" s="39">
        <v>0</v>
      </c>
      <c r="HF186" s="28">
        <v>-697.52</v>
      </c>
      <c r="HG186" s="28">
        <v>52704.319000000003</v>
      </c>
      <c r="HH186" s="51">
        <v>52768.663</v>
      </c>
      <c r="HI186" s="26"/>
      <c r="HJ186" s="24"/>
    </row>
    <row r="187" spans="2:218" ht="18" customHeight="1" x14ac:dyDescent="0.45">
      <c r="B187" s="27" t="s">
        <v>182</v>
      </c>
      <c r="C187" s="7" t="s">
        <v>384</v>
      </c>
      <c r="D187" s="39">
        <v>0</v>
      </c>
      <c r="E187" s="39">
        <v>0</v>
      </c>
      <c r="F187" s="39">
        <v>0</v>
      </c>
      <c r="G187" s="39">
        <v>0</v>
      </c>
      <c r="H187" s="39">
        <v>0</v>
      </c>
      <c r="I187" s="39">
        <v>0</v>
      </c>
      <c r="J187" s="39">
        <v>0</v>
      </c>
      <c r="K187" s="39">
        <v>0</v>
      </c>
      <c r="L187" s="39">
        <v>0</v>
      </c>
      <c r="M187" s="39">
        <v>0</v>
      </c>
      <c r="N187" s="39">
        <v>0</v>
      </c>
      <c r="O187" s="39">
        <v>0</v>
      </c>
      <c r="P187" s="39">
        <v>0</v>
      </c>
      <c r="Q187" s="39">
        <v>0</v>
      </c>
      <c r="R187" s="39">
        <v>0</v>
      </c>
      <c r="S187" s="39">
        <v>0</v>
      </c>
      <c r="T187" s="39">
        <v>0</v>
      </c>
      <c r="U187" s="39">
        <v>0</v>
      </c>
      <c r="V187" s="39">
        <v>0</v>
      </c>
      <c r="W187" s="39">
        <v>0</v>
      </c>
      <c r="X187" s="39">
        <v>0</v>
      </c>
      <c r="Y187" s="39">
        <v>0</v>
      </c>
      <c r="Z187" s="39">
        <v>0</v>
      </c>
      <c r="AA187" s="39">
        <v>0</v>
      </c>
      <c r="AB187" s="39">
        <v>0</v>
      </c>
      <c r="AC187" s="39">
        <v>0</v>
      </c>
      <c r="AD187" s="39">
        <v>0</v>
      </c>
      <c r="AE187" s="39">
        <v>0</v>
      </c>
      <c r="AF187" s="39">
        <v>0</v>
      </c>
      <c r="AG187" s="39">
        <v>0</v>
      </c>
      <c r="AH187" s="39">
        <v>0</v>
      </c>
      <c r="AI187" s="39">
        <v>0</v>
      </c>
      <c r="AJ187" s="39">
        <v>0</v>
      </c>
      <c r="AK187" s="39">
        <v>0</v>
      </c>
      <c r="AL187" s="39">
        <v>0</v>
      </c>
      <c r="AM187" s="39">
        <v>0</v>
      </c>
      <c r="AN187" s="39">
        <v>0</v>
      </c>
      <c r="AO187" s="39">
        <v>0</v>
      </c>
      <c r="AP187" s="39">
        <v>0</v>
      </c>
      <c r="AQ187" s="39">
        <v>0</v>
      </c>
      <c r="AR187" s="39">
        <v>0</v>
      </c>
      <c r="AS187" s="39">
        <v>0</v>
      </c>
      <c r="AT187" s="39">
        <v>0</v>
      </c>
      <c r="AU187" s="39">
        <v>0</v>
      </c>
      <c r="AV187" s="39">
        <v>0</v>
      </c>
      <c r="AW187" s="39">
        <v>0</v>
      </c>
      <c r="AX187" s="39">
        <v>0</v>
      </c>
      <c r="AY187" s="39">
        <v>0</v>
      </c>
      <c r="AZ187" s="39">
        <v>0</v>
      </c>
      <c r="BA187" s="39">
        <v>0</v>
      </c>
      <c r="BB187" s="39">
        <v>0</v>
      </c>
      <c r="BC187" s="39">
        <v>0</v>
      </c>
      <c r="BD187" s="39">
        <v>0</v>
      </c>
      <c r="BE187" s="39">
        <v>0</v>
      </c>
      <c r="BF187" s="39">
        <v>0</v>
      </c>
      <c r="BG187" s="39">
        <v>0</v>
      </c>
      <c r="BH187" s="39">
        <v>0</v>
      </c>
      <c r="BI187" s="39">
        <v>0</v>
      </c>
      <c r="BJ187" s="39">
        <v>0</v>
      </c>
      <c r="BK187" s="39">
        <v>0</v>
      </c>
      <c r="BL187" s="39">
        <v>0</v>
      </c>
      <c r="BM187" s="39">
        <v>0</v>
      </c>
      <c r="BN187" s="39">
        <v>0</v>
      </c>
      <c r="BO187" s="39">
        <v>0</v>
      </c>
      <c r="BP187" s="39">
        <v>0</v>
      </c>
      <c r="BQ187" s="39">
        <v>0</v>
      </c>
      <c r="BR187" s="39">
        <v>0</v>
      </c>
      <c r="BS187" s="39">
        <v>0</v>
      </c>
      <c r="BT187" s="39">
        <v>0</v>
      </c>
      <c r="BU187" s="39">
        <v>0</v>
      </c>
      <c r="BV187" s="39">
        <v>0</v>
      </c>
      <c r="BW187" s="39">
        <v>0</v>
      </c>
      <c r="BX187" s="39">
        <v>0</v>
      </c>
      <c r="BY187" s="39">
        <v>0</v>
      </c>
      <c r="BZ187" s="39">
        <v>0</v>
      </c>
      <c r="CA187" s="39">
        <v>0</v>
      </c>
      <c r="CB187" s="39">
        <v>0</v>
      </c>
      <c r="CC187" s="39">
        <v>0</v>
      </c>
      <c r="CD187" s="39">
        <v>0</v>
      </c>
      <c r="CE187" s="39">
        <v>0</v>
      </c>
      <c r="CF187" s="39">
        <v>0</v>
      </c>
      <c r="CG187" s="39">
        <v>0</v>
      </c>
      <c r="CH187" s="39">
        <v>0</v>
      </c>
      <c r="CI187" s="39">
        <v>0</v>
      </c>
      <c r="CJ187" s="39">
        <v>0</v>
      </c>
      <c r="CK187" s="39">
        <v>0</v>
      </c>
      <c r="CL187" s="39">
        <v>0</v>
      </c>
      <c r="CM187" s="39">
        <v>0</v>
      </c>
      <c r="CN187" s="39">
        <v>0</v>
      </c>
      <c r="CO187" s="39">
        <v>0</v>
      </c>
      <c r="CP187" s="39">
        <v>0</v>
      </c>
      <c r="CQ187" s="39">
        <v>0</v>
      </c>
      <c r="CR187" s="39">
        <v>0</v>
      </c>
      <c r="CS187" s="39">
        <v>0</v>
      </c>
      <c r="CT187" s="39">
        <v>0</v>
      </c>
      <c r="CU187" s="39">
        <v>0</v>
      </c>
      <c r="CV187" s="39">
        <v>0</v>
      </c>
      <c r="CW187" s="39">
        <v>0</v>
      </c>
      <c r="CX187" s="39">
        <v>0</v>
      </c>
      <c r="CY187" s="39">
        <v>0</v>
      </c>
      <c r="CZ187" s="39">
        <v>0</v>
      </c>
      <c r="DA187" s="39">
        <v>0</v>
      </c>
      <c r="DB187" s="39">
        <v>0</v>
      </c>
      <c r="DC187" s="39">
        <v>0</v>
      </c>
      <c r="DD187" s="39">
        <v>0</v>
      </c>
      <c r="DE187" s="39">
        <v>0</v>
      </c>
      <c r="DF187" s="39">
        <v>0</v>
      </c>
      <c r="DG187" s="39">
        <v>0</v>
      </c>
      <c r="DH187" s="39">
        <v>0</v>
      </c>
      <c r="DI187" s="39">
        <v>0</v>
      </c>
      <c r="DJ187" s="39">
        <v>0</v>
      </c>
      <c r="DK187" s="39">
        <v>0</v>
      </c>
      <c r="DL187" s="39">
        <v>0</v>
      </c>
      <c r="DM187" s="39">
        <v>0</v>
      </c>
      <c r="DN187" s="39">
        <v>0</v>
      </c>
      <c r="DO187" s="39">
        <v>0</v>
      </c>
      <c r="DP187" s="39">
        <v>0</v>
      </c>
      <c r="DQ187" s="39">
        <v>0</v>
      </c>
      <c r="DR187" s="39">
        <v>0</v>
      </c>
      <c r="DS187" s="39">
        <v>0</v>
      </c>
      <c r="DT187" s="39">
        <v>0</v>
      </c>
      <c r="DU187" s="39">
        <v>0</v>
      </c>
      <c r="DV187" s="39">
        <v>0</v>
      </c>
      <c r="DW187" s="39">
        <v>0</v>
      </c>
      <c r="DX187" s="39">
        <v>0</v>
      </c>
      <c r="DY187" s="39">
        <v>0</v>
      </c>
      <c r="DZ187" s="39">
        <v>0</v>
      </c>
      <c r="EA187" s="39">
        <v>0</v>
      </c>
      <c r="EB187" s="39">
        <v>0</v>
      </c>
      <c r="EC187" s="39">
        <v>0</v>
      </c>
      <c r="ED187" s="39">
        <v>0</v>
      </c>
      <c r="EE187" s="39">
        <v>0</v>
      </c>
      <c r="EF187" s="39">
        <v>0</v>
      </c>
      <c r="EG187" s="39">
        <v>0</v>
      </c>
      <c r="EH187" s="39">
        <v>0</v>
      </c>
      <c r="EI187" s="39">
        <v>0</v>
      </c>
      <c r="EJ187" s="39">
        <v>0</v>
      </c>
      <c r="EK187" s="39">
        <v>0</v>
      </c>
      <c r="EL187" s="39">
        <v>0</v>
      </c>
      <c r="EM187" s="39">
        <v>0</v>
      </c>
      <c r="EN187" s="39">
        <v>0</v>
      </c>
      <c r="EO187" s="39">
        <v>0</v>
      </c>
      <c r="EP187" s="39">
        <v>0</v>
      </c>
      <c r="EQ187" s="39">
        <v>0</v>
      </c>
      <c r="ER187" s="39">
        <v>0</v>
      </c>
      <c r="ES187" s="39">
        <v>0</v>
      </c>
      <c r="ET187" s="39">
        <v>0</v>
      </c>
      <c r="EU187" s="39">
        <v>0</v>
      </c>
      <c r="EV187" s="39">
        <v>0</v>
      </c>
      <c r="EW187" s="39">
        <v>0</v>
      </c>
      <c r="EX187" s="39">
        <v>0</v>
      </c>
      <c r="EY187" s="39">
        <v>0</v>
      </c>
      <c r="EZ187" s="39">
        <v>0</v>
      </c>
      <c r="FA187" s="39">
        <v>0</v>
      </c>
      <c r="FB187" s="39">
        <v>0</v>
      </c>
      <c r="FC187" s="39">
        <v>0</v>
      </c>
      <c r="FD187" s="39">
        <v>0</v>
      </c>
      <c r="FE187" s="39">
        <v>0</v>
      </c>
      <c r="FF187" s="39">
        <v>0</v>
      </c>
      <c r="FG187" s="39">
        <v>0</v>
      </c>
      <c r="FH187" s="39">
        <v>0</v>
      </c>
      <c r="FI187" s="39">
        <v>0</v>
      </c>
      <c r="FJ187" s="39">
        <v>0</v>
      </c>
      <c r="FK187" s="39">
        <v>0</v>
      </c>
      <c r="FL187" s="39">
        <v>0</v>
      </c>
      <c r="FM187" s="39">
        <v>1642.2659999999998</v>
      </c>
      <c r="FN187" s="39">
        <v>0</v>
      </c>
      <c r="FO187" s="39">
        <v>0</v>
      </c>
      <c r="FP187" s="39">
        <v>0</v>
      </c>
      <c r="FQ187" s="39">
        <v>2252.4699999999998</v>
      </c>
      <c r="FR187" s="39">
        <v>0</v>
      </c>
      <c r="FS187" s="39">
        <v>1056.1579999999999</v>
      </c>
      <c r="FT187" s="39">
        <v>2087.8089999999997</v>
      </c>
      <c r="FU187" s="39">
        <v>0</v>
      </c>
      <c r="FV187" s="39">
        <v>0</v>
      </c>
      <c r="FW187" s="39">
        <v>0</v>
      </c>
      <c r="FX187" s="39">
        <v>0</v>
      </c>
      <c r="FY187" s="39">
        <v>0</v>
      </c>
      <c r="FZ187" s="39">
        <v>0</v>
      </c>
      <c r="GA187" s="39">
        <v>0</v>
      </c>
      <c r="GB187" s="39">
        <v>114.66500000000001</v>
      </c>
      <c r="GC187" s="39">
        <v>661.51599999999996</v>
      </c>
      <c r="GD187" s="39">
        <v>0</v>
      </c>
      <c r="GE187" s="39">
        <v>0</v>
      </c>
      <c r="GF187" s="39">
        <v>0</v>
      </c>
      <c r="GG187" s="39">
        <v>0</v>
      </c>
      <c r="GH187" s="39">
        <v>0</v>
      </c>
      <c r="GI187" s="39">
        <v>0</v>
      </c>
      <c r="GJ187" s="28">
        <v>7814.884</v>
      </c>
      <c r="GK187" s="39">
        <v>20382.161</v>
      </c>
      <c r="GL187" s="39">
        <v>67382.482999999993</v>
      </c>
      <c r="GM187" s="39">
        <v>0</v>
      </c>
      <c r="GN187" s="39">
        <v>0</v>
      </c>
      <c r="GO187" s="39">
        <v>0</v>
      </c>
      <c r="GP187" s="39">
        <v>0</v>
      </c>
      <c r="GQ187" s="39">
        <v>0</v>
      </c>
      <c r="GR187" s="39">
        <v>0</v>
      </c>
      <c r="GS187" s="50">
        <v>87764.644</v>
      </c>
      <c r="GT187" s="28">
        <v>95579.528000000006</v>
      </c>
      <c r="GU187" s="39">
        <v>192.613</v>
      </c>
      <c r="GV187" s="39">
        <v>1300.5729999999999</v>
      </c>
      <c r="GW187" s="39">
        <v>12126.255000000001</v>
      </c>
      <c r="GX187" s="28">
        <v>13619.441000000001</v>
      </c>
      <c r="GY187" s="28">
        <v>101384.08500000001</v>
      </c>
      <c r="GZ187" s="28">
        <v>109198.969</v>
      </c>
      <c r="HA187" s="39">
        <v>-117.773</v>
      </c>
      <c r="HB187" s="39">
        <v>-402.58</v>
      </c>
      <c r="HC187" s="39">
        <v>0</v>
      </c>
      <c r="HD187" s="39">
        <v>0</v>
      </c>
      <c r="HE187" s="39">
        <v>0</v>
      </c>
      <c r="HF187" s="28">
        <v>-520.35299999999995</v>
      </c>
      <c r="HG187" s="28">
        <v>100863.732</v>
      </c>
      <c r="HH187" s="51">
        <v>108678.61599999999</v>
      </c>
      <c r="HI187" s="26"/>
      <c r="HJ187" s="24"/>
    </row>
    <row r="188" spans="2:218" ht="18" customHeight="1" x14ac:dyDescent="0.45">
      <c r="B188" s="27" t="s">
        <v>183</v>
      </c>
      <c r="C188" s="7" t="s">
        <v>385</v>
      </c>
      <c r="D188" s="39">
        <v>0</v>
      </c>
      <c r="E188" s="39">
        <v>0</v>
      </c>
      <c r="F188" s="39">
        <v>0</v>
      </c>
      <c r="G188" s="39">
        <v>0</v>
      </c>
      <c r="H188" s="39">
        <v>0</v>
      </c>
      <c r="I188" s="39">
        <v>4.5999999999999999E-2</v>
      </c>
      <c r="J188" s="39">
        <v>0</v>
      </c>
      <c r="K188" s="39">
        <v>0</v>
      </c>
      <c r="L188" s="39">
        <v>0</v>
      </c>
      <c r="M188" s="39">
        <v>1E-3</v>
      </c>
      <c r="N188" s="39">
        <v>0</v>
      </c>
      <c r="O188" s="39">
        <v>0</v>
      </c>
      <c r="P188" s="39">
        <v>1.2E-2</v>
      </c>
      <c r="Q188" s="39">
        <v>0</v>
      </c>
      <c r="R188" s="39">
        <v>0.128</v>
      </c>
      <c r="S188" s="39">
        <v>0</v>
      </c>
      <c r="T188" s="39">
        <v>4.5749999999999993</v>
      </c>
      <c r="U188" s="39">
        <v>0.55899999999999994</v>
      </c>
      <c r="V188" s="39">
        <v>2.0579999999999998</v>
      </c>
      <c r="W188" s="39">
        <v>11.652999999999999</v>
      </c>
      <c r="X188" s="39">
        <v>0.56999999999999995</v>
      </c>
      <c r="Y188" s="39">
        <v>0.53600000000000003</v>
      </c>
      <c r="Z188" s="39">
        <v>4.875</v>
      </c>
      <c r="AA188" s="39">
        <v>25.303000000000001</v>
      </c>
      <c r="AB188" s="39">
        <v>14.196</v>
      </c>
      <c r="AC188" s="39">
        <v>7.0000000000000001E-3</v>
      </c>
      <c r="AD188" s="39">
        <v>0</v>
      </c>
      <c r="AE188" s="39">
        <v>2E-3</v>
      </c>
      <c r="AF188" s="39">
        <v>0.64500000000000002</v>
      </c>
      <c r="AG188" s="39">
        <v>0</v>
      </c>
      <c r="AH188" s="39">
        <v>0</v>
      </c>
      <c r="AI188" s="39">
        <v>0.79900000000000004</v>
      </c>
      <c r="AJ188" s="39">
        <v>0.245</v>
      </c>
      <c r="AK188" s="39">
        <v>6.9000000000000006E-2</v>
      </c>
      <c r="AL188" s="39">
        <v>0.19400000000000001</v>
      </c>
      <c r="AM188" s="39">
        <v>0.57999999999999996</v>
      </c>
      <c r="AN188" s="39">
        <v>0.14799999999999999</v>
      </c>
      <c r="AO188" s="39">
        <v>0.14500000000000002</v>
      </c>
      <c r="AP188" s="39">
        <v>0</v>
      </c>
      <c r="AQ188" s="39">
        <v>3.7999999999999999E-2</v>
      </c>
      <c r="AR188" s="39">
        <v>4.5999999999999999E-2</v>
      </c>
      <c r="AS188" s="39">
        <v>0.71100000000000008</v>
      </c>
      <c r="AT188" s="39">
        <v>0.26700000000000002</v>
      </c>
      <c r="AU188" s="39">
        <v>1.2410000000000001</v>
      </c>
      <c r="AV188" s="39">
        <v>2E-3</v>
      </c>
      <c r="AW188" s="39">
        <v>0</v>
      </c>
      <c r="AX188" s="39">
        <v>0.77300000000000002</v>
      </c>
      <c r="AY188" s="39">
        <v>0</v>
      </c>
      <c r="AZ188" s="39">
        <v>0</v>
      </c>
      <c r="BA188" s="39">
        <v>0</v>
      </c>
      <c r="BB188" s="39">
        <v>0.36799999999999999</v>
      </c>
      <c r="BC188" s="39">
        <v>0</v>
      </c>
      <c r="BD188" s="39">
        <v>0</v>
      </c>
      <c r="BE188" s="39">
        <v>2.7930000000000001</v>
      </c>
      <c r="BF188" s="39">
        <v>1E-3</v>
      </c>
      <c r="BG188" s="39">
        <v>0.03</v>
      </c>
      <c r="BH188" s="39">
        <v>0.08</v>
      </c>
      <c r="BI188" s="39">
        <v>0</v>
      </c>
      <c r="BJ188" s="39">
        <v>0.05</v>
      </c>
      <c r="BK188" s="39">
        <v>0</v>
      </c>
      <c r="BL188" s="39">
        <v>0.109</v>
      </c>
      <c r="BM188" s="39">
        <v>4.3810000000000002</v>
      </c>
      <c r="BN188" s="39">
        <v>0</v>
      </c>
      <c r="BO188" s="39">
        <v>1.2549999999999999</v>
      </c>
      <c r="BP188" s="39">
        <v>0</v>
      </c>
      <c r="BQ188" s="39">
        <v>8.4000000000000005E-2</v>
      </c>
      <c r="BR188" s="39">
        <v>0.20699999999999999</v>
      </c>
      <c r="BS188" s="39">
        <v>3.6000000000000004E-2</v>
      </c>
      <c r="BT188" s="39">
        <v>0</v>
      </c>
      <c r="BU188" s="39">
        <v>0</v>
      </c>
      <c r="BV188" s="39">
        <v>7.8E-2</v>
      </c>
      <c r="BW188" s="39">
        <v>0</v>
      </c>
      <c r="BX188" s="39">
        <v>0</v>
      </c>
      <c r="BY188" s="39">
        <v>0</v>
      </c>
      <c r="BZ188" s="39">
        <v>0</v>
      </c>
      <c r="CA188" s="39">
        <v>0</v>
      </c>
      <c r="CB188" s="39">
        <v>0.01</v>
      </c>
      <c r="CC188" s="39">
        <v>7.1000000000000008E-2</v>
      </c>
      <c r="CD188" s="39">
        <v>2.8000000000000001E-2</v>
      </c>
      <c r="CE188" s="39">
        <v>0</v>
      </c>
      <c r="CF188" s="39">
        <v>0.248</v>
      </c>
      <c r="CG188" s="39">
        <v>0.23700000000000002</v>
      </c>
      <c r="CH188" s="39">
        <v>0.65900000000000003</v>
      </c>
      <c r="CI188" s="39">
        <v>0.25600000000000001</v>
      </c>
      <c r="CJ188" s="39">
        <v>0.38600000000000001</v>
      </c>
      <c r="CK188" s="39">
        <v>1.246</v>
      </c>
      <c r="CL188" s="39">
        <v>5.2999999999999999E-2</v>
      </c>
      <c r="CM188" s="39">
        <v>5.8999999999999997E-2</v>
      </c>
      <c r="CN188" s="39">
        <v>1.8480000000000001</v>
      </c>
      <c r="CO188" s="39">
        <v>2.9000000000000001E-2</v>
      </c>
      <c r="CP188" s="39">
        <v>1.343</v>
      </c>
      <c r="CQ188" s="39">
        <v>1.4999999999999999E-2</v>
      </c>
      <c r="CR188" s="39">
        <v>0.17100000000000001</v>
      </c>
      <c r="CS188" s="39">
        <v>0</v>
      </c>
      <c r="CT188" s="39">
        <v>4.4999999999999998E-2</v>
      </c>
      <c r="CU188" s="39">
        <v>0.183</v>
      </c>
      <c r="CV188" s="39">
        <v>5.8000000000000003E-2</v>
      </c>
      <c r="CW188" s="39">
        <v>0.30099999999999999</v>
      </c>
      <c r="CX188" s="39">
        <v>1.46</v>
      </c>
      <c r="CY188" s="39">
        <v>1.0449999999999999</v>
      </c>
      <c r="CZ188" s="39">
        <v>1.2999999999999999E-2</v>
      </c>
      <c r="DA188" s="39">
        <v>0.02</v>
      </c>
      <c r="DB188" s="39">
        <v>1.4450000000000001</v>
      </c>
      <c r="DC188" s="39">
        <v>8.9999999999999993E-3</v>
      </c>
      <c r="DD188" s="39">
        <v>0</v>
      </c>
      <c r="DE188" s="39">
        <v>1.651</v>
      </c>
      <c r="DF188" s="39">
        <v>9.3189999999999991</v>
      </c>
      <c r="DG188" s="39">
        <v>0.45999999999999996</v>
      </c>
      <c r="DH188" s="39">
        <v>5.6999999999999995E-2</v>
      </c>
      <c r="DI188" s="39">
        <v>3.657</v>
      </c>
      <c r="DJ188" s="39">
        <v>3.6989999999999998</v>
      </c>
      <c r="DK188" s="39">
        <v>8.3000000000000004E-2</v>
      </c>
      <c r="DL188" s="39">
        <v>0.35699999999999998</v>
      </c>
      <c r="DM188" s="39">
        <v>0.81800000000000006</v>
      </c>
      <c r="DN188" s="39">
        <v>14.239000000000001</v>
      </c>
      <c r="DO188" s="39">
        <v>0</v>
      </c>
      <c r="DP188" s="39">
        <v>3.0000000000000001E-3</v>
      </c>
      <c r="DQ188" s="39">
        <v>0</v>
      </c>
      <c r="DR188" s="39">
        <v>4.0350000000000001</v>
      </c>
      <c r="DS188" s="39">
        <v>2E-3</v>
      </c>
      <c r="DT188" s="39">
        <v>9.5000000000000001E-2</v>
      </c>
      <c r="DU188" s="39">
        <v>8.9999999999999993E-3</v>
      </c>
      <c r="DV188" s="39">
        <v>2.1000000000000001E-2</v>
      </c>
      <c r="DW188" s="39">
        <v>0.14199999999999999</v>
      </c>
      <c r="DX188" s="39">
        <v>2.6659999999999999</v>
      </c>
      <c r="DY188" s="39">
        <v>0.02</v>
      </c>
      <c r="DZ188" s="39">
        <v>0.496</v>
      </c>
      <c r="EA188" s="39">
        <v>1.127</v>
      </c>
      <c r="EB188" s="39">
        <v>0.90600000000000003</v>
      </c>
      <c r="EC188" s="39">
        <v>8.77</v>
      </c>
      <c r="ED188" s="39">
        <v>4.3849999999999998</v>
      </c>
      <c r="EE188" s="39">
        <v>0.76500000000000001</v>
      </c>
      <c r="EF188" s="39">
        <v>0.108</v>
      </c>
      <c r="EG188" s="39">
        <v>0</v>
      </c>
      <c r="EH188" s="39">
        <v>1.4990000000000001</v>
      </c>
      <c r="EI188" s="39">
        <v>2.7590000000000003</v>
      </c>
      <c r="EJ188" s="39">
        <v>14.358000000000001</v>
      </c>
      <c r="EK188" s="39">
        <v>20.094000000000001</v>
      </c>
      <c r="EL188" s="39">
        <v>10.37</v>
      </c>
      <c r="EM188" s="39">
        <v>5.6509999999999998</v>
      </c>
      <c r="EN188" s="39">
        <v>5.3360000000000003</v>
      </c>
      <c r="EO188" s="39">
        <v>1.756</v>
      </c>
      <c r="EP188" s="39">
        <v>0</v>
      </c>
      <c r="EQ188" s="39">
        <v>20.344000000000001</v>
      </c>
      <c r="ER188" s="39">
        <v>6.0000000000000001E-3</v>
      </c>
      <c r="ES188" s="39">
        <v>3.9540000000000002</v>
      </c>
      <c r="ET188" s="39">
        <v>1.381</v>
      </c>
      <c r="EU188" s="39">
        <v>0.11799999999999999</v>
      </c>
      <c r="EV188" s="39">
        <v>1.28</v>
      </c>
      <c r="EW188" s="39">
        <v>0</v>
      </c>
      <c r="EX188" s="39">
        <v>0.13200000000000001</v>
      </c>
      <c r="EY188" s="39">
        <v>0</v>
      </c>
      <c r="EZ188" s="39">
        <v>0</v>
      </c>
      <c r="FA188" s="39">
        <v>0.215</v>
      </c>
      <c r="FB188" s="39">
        <v>4.3999999999999997E-2</v>
      </c>
      <c r="FC188" s="39">
        <v>0.53500000000000003</v>
      </c>
      <c r="FD188" s="39">
        <v>2.363</v>
      </c>
      <c r="FE188" s="39">
        <v>2.9380000000000002</v>
      </c>
      <c r="FF188" s="39">
        <v>58.223999999999997</v>
      </c>
      <c r="FG188" s="39">
        <v>29.125999999999998</v>
      </c>
      <c r="FH188" s="39">
        <v>2.484</v>
      </c>
      <c r="FI188" s="39">
        <v>4.3550000000000004</v>
      </c>
      <c r="FJ188" s="39">
        <v>39.849000000000004</v>
      </c>
      <c r="FK188" s="39">
        <v>11.919</v>
      </c>
      <c r="FL188" s="39">
        <v>20.411000000000001</v>
      </c>
      <c r="FM188" s="39">
        <v>43.28</v>
      </c>
      <c r="FN188" s="39">
        <v>1.5559999999999998</v>
      </c>
      <c r="FO188" s="39">
        <v>22.550999999999998</v>
      </c>
      <c r="FP188" s="39">
        <v>1.643</v>
      </c>
      <c r="FQ188" s="39">
        <v>3158.0960000000005</v>
      </c>
      <c r="FR188" s="39">
        <v>90.972999999999999</v>
      </c>
      <c r="FS188" s="39">
        <v>696.5619999999999</v>
      </c>
      <c r="FT188" s="39">
        <v>759.25700000000006</v>
      </c>
      <c r="FU188" s="39">
        <v>2.8570000000000002</v>
      </c>
      <c r="FV188" s="39">
        <v>4.7539999999999996</v>
      </c>
      <c r="FW188" s="39">
        <v>7.6999999999999999E-2</v>
      </c>
      <c r="FX188" s="39">
        <v>11.184999999999999</v>
      </c>
      <c r="FY188" s="39">
        <v>1.841</v>
      </c>
      <c r="FZ188" s="39">
        <v>0.34100000000000003</v>
      </c>
      <c r="GA188" s="39">
        <v>199.29899999999998</v>
      </c>
      <c r="GB188" s="39">
        <v>572.529</v>
      </c>
      <c r="GC188" s="39">
        <v>209.91299999999998</v>
      </c>
      <c r="GD188" s="39">
        <v>643.86500000000001</v>
      </c>
      <c r="GE188" s="39">
        <v>6.891</v>
      </c>
      <c r="GF188" s="39">
        <v>0.99</v>
      </c>
      <c r="GG188" s="39">
        <v>150.49900000000002</v>
      </c>
      <c r="GH188" s="39">
        <v>0</v>
      </c>
      <c r="GI188" s="39">
        <v>115.30300000000001</v>
      </c>
      <c r="GJ188" s="28">
        <v>7104.7870000000003</v>
      </c>
      <c r="GK188" s="39">
        <v>154.43200000000002</v>
      </c>
      <c r="GL188" s="39">
        <v>13764.812</v>
      </c>
      <c r="GM188" s="39">
        <v>0</v>
      </c>
      <c r="GN188" s="39">
        <v>0</v>
      </c>
      <c r="GO188" s="39">
        <v>0</v>
      </c>
      <c r="GP188" s="39">
        <v>0</v>
      </c>
      <c r="GQ188" s="39">
        <v>0</v>
      </c>
      <c r="GR188" s="39">
        <v>0</v>
      </c>
      <c r="GS188" s="50">
        <v>13919.244000000001</v>
      </c>
      <c r="GT188" s="28">
        <v>21024.030999999999</v>
      </c>
      <c r="GU188" s="39">
        <v>2.7789999999999999</v>
      </c>
      <c r="GV188" s="39">
        <v>0.34799999999999998</v>
      </c>
      <c r="GW188" s="39">
        <v>12251.683999999997</v>
      </c>
      <c r="GX188" s="28">
        <v>12254.811</v>
      </c>
      <c r="GY188" s="28">
        <v>26174.055</v>
      </c>
      <c r="GZ188" s="28">
        <v>33278.841999999997</v>
      </c>
      <c r="HA188" s="39">
        <v>-2.5869999999999997</v>
      </c>
      <c r="HB188" s="39">
        <v>-2.9400000000000004</v>
      </c>
      <c r="HC188" s="39">
        <v>0</v>
      </c>
      <c r="HD188" s="39">
        <v>0</v>
      </c>
      <c r="HE188" s="39">
        <v>0</v>
      </c>
      <c r="HF188" s="28">
        <v>-5.5270000000000001</v>
      </c>
      <c r="HG188" s="28">
        <v>26168.527999999998</v>
      </c>
      <c r="HH188" s="51">
        <v>33273.315000000002</v>
      </c>
      <c r="HI188" s="26"/>
      <c r="HJ188" s="24"/>
    </row>
    <row r="189" spans="2:218" ht="18" customHeight="1" x14ac:dyDescent="0.45">
      <c r="B189" s="27" t="s">
        <v>184</v>
      </c>
      <c r="C189" s="7" t="s">
        <v>386</v>
      </c>
      <c r="D189" s="39">
        <v>0</v>
      </c>
      <c r="E189" s="39">
        <v>0</v>
      </c>
      <c r="F189" s="39">
        <v>0</v>
      </c>
      <c r="G189" s="39">
        <v>0</v>
      </c>
      <c r="H189" s="39">
        <v>0</v>
      </c>
      <c r="I189" s="39">
        <v>0</v>
      </c>
      <c r="J189" s="39">
        <v>0</v>
      </c>
      <c r="K189" s="39">
        <v>0</v>
      </c>
      <c r="L189" s="39">
        <v>0</v>
      </c>
      <c r="M189" s="39">
        <v>0</v>
      </c>
      <c r="N189" s="39">
        <v>0</v>
      </c>
      <c r="O189" s="39">
        <v>0</v>
      </c>
      <c r="P189" s="39">
        <v>0</v>
      </c>
      <c r="Q189" s="39">
        <v>0</v>
      </c>
      <c r="R189" s="39">
        <v>0</v>
      </c>
      <c r="S189" s="39">
        <v>0</v>
      </c>
      <c r="T189" s="39">
        <v>0</v>
      </c>
      <c r="U189" s="39">
        <v>0</v>
      </c>
      <c r="V189" s="39">
        <v>0</v>
      </c>
      <c r="W189" s="39">
        <v>0</v>
      </c>
      <c r="X189" s="39">
        <v>0</v>
      </c>
      <c r="Y189" s="39">
        <v>0</v>
      </c>
      <c r="Z189" s="39">
        <v>0</v>
      </c>
      <c r="AA189" s="39">
        <v>0</v>
      </c>
      <c r="AB189" s="39">
        <v>0</v>
      </c>
      <c r="AC189" s="39">
        <v>0</v>
      </c>
      <c r="AD189" s="39">
        <v>0</v>
      </c>
      <c r="AE189" s="39">
        <v>0</v>
      </c>
      <c r="AF189" s="39">
        <v>0</v>
      </c>
      <c r="AG189" s="39">
        <v>0</v>
      </c>
      <c r="AH189" s="39">
        <v>0</v>
      </c>
      <c r="AI189" s="39">
        <v>0</v>
      </c>
      <c r="AJ189" s="39">
        <v>0</v>
      </c>
      <c r="AK189" s="39">
        <v>0</v>
      </c>
      <c r="AL189" s="39">
        <v>0</v>
      </c>
      <c r="AM189" s="39">
        <v>0</v>
      </c>
      <c r="AN189" s="39">
        <v>0</v>
      </c>
      <c r="AO189" s="39">
        <v>0</v>
      </c>
      <c r="AP189" s="39">
        <v>0</v>
      </c>
      <c r="AQ189" s="39">
        <v>0</v>
      </c>
      <c r="AR189" s="39">
        <v>0</v>
      </c>
      <c r="AS189" s="39">
        <v>0</v>
      </c>
      <c r="AT189" s="39">
        <v>0</v>
      </c>
      <c r="AU189" s="39">
        <v>0</v>
      </c>
      <c r="AV189" s="39">
        <v>0</v>
      </c>
      <c r="AW189" s="39">
        <v>0</v>
      </c>
      <c r="AX189" s="39">
        <v>0</v>
      </c>
      <c r="AY189" s="39">
        <v>0</v>
      </c>
      <c r="AZ189" s="39">
        <v>0</v>
      </c>
      <c r="BA189" s="39">
        <v>0</v>
      </c>
      <c r="BB189" s="39">
        <v>0</v>
      </c>
      <c r="BC189" s="39">
        <v>0</v>
      </c>
      <c r="BD189" s="39">
        <v>0</v>
      </c>
      <c r="BE189" s="39">
        <v>0</v>
      </c>
      <c r="BF189" s="39">
        <v>0</v>
      </c>
      <c r="BG189" s="39">
        <v>0</v>
      </c>
      <c r="BH189" s="39">
        <v>0</v>
      </c>
      <c r="BI189" s="39">
        <v>0</v>
      </c>
      <c r="BJ189" s="39">
        <v>0</v>
      </c>
      <c r="BK189" s="39">
        <v>0</v>
      </c>
      <c r="BL189" s="39">
        <v>0</v>
      </c>
      <c r="BM189" s="39">
        <v>0</v>
      </c>
      <c r="BN189" s="39">
        <v>0</v>
      </c>
      <c r="BO189" s="39">
        <v>0</v>
      </c>
      <c r="BP189" s="39">
        <v>0</v>
      </c>
      <c r="BQ189" s="39">
        <v>0</v>
      </c>
      <c r="BR189" s="39">
        <v>0</v>
      </c>
      <c r="BS189" s="39">
        <v>0</v>
      </c>
      <c r="BT189" s="39">
        <v>0</v>
      </c>
      <c r="BU189" s="39">
        <v>0</v>
      </c>
      <c r="BV189" s="39">
        <v>0</v>
      </c>
      <c r="BW189" s="39">
        <v>0</v>
      </c>
      <c r="BX189" s="39">
        <v>0</v>
      </c>
      <c r="BY189" s="39">
        <v>0</v>
      </c>
      <c r="BZ189" s="39">
        <v>0</v>
      </c>
      <c r="CA189" s="39">
        <v>0</v>
      </c>
      <c r="CB189" s="39">
        <v>0</v>
      </c>
      <c r="CC189" s="39">
        <v>0</v>
      </c>
      <c r="CD189" s="39">
        <v>0</v>
      </c>
      <c r="CE189" s="39">
        <v>0</v>
      </c>
      <c r="CF189" s="39">
        <v>0</v>
      </c>
      <c r="CG189" s="39">
        <v>0</v>
      </c>
      <c r="CH189" s="39">
        <v>0</v>
      </c>
      <c r="CI189" s="39">
        <v>0</v>
      </c>
      <c r="CJ189" s="39">
        <v>0</v>
      </c>
      <c r="CK189" s="39">
        <v>0</v>
      </c>
      <c r="CL189" s="39">
        <v>0</v>
      </c>
      <c r="CM189" s="39">
        <v>0</v>
      </c>
      <c r="CN189" s="39">
        <v>0</v>
      </c>
      <c r="CO189" s="39">
        <v>0</v>
      </c>
      <c r="CP189" s="39">
        <v>0</v>
      </c>
      <c r="CQ189" s="39">
        <v>0</v>
      </c>
      <c r="CR189" s="39">
        <v>0</v>
      </c>
      <c r="CS189" s="39">
        <v>0</v>
      </c>
      <c r="CT189" s="39">
        <v>0</v>
      </c>
      <c r="CU189" s="39">
        <v>0</v>
      </c>
      <c r="CV189" s="39">
        <v>0</v>
      </c>
      <c r="CW189" s="39">
        <v>0</v>
      </c>
      <c r="CX189" s="39">
        <v>0</v>
      </c>
      <c r="CY189" s="39">
        <v>0</v>
      </c>
      <c r="CZ189" s="39">
        <v>0</v>
      </c>
      <c r="DA189" s="39">
        <v>0</v>
      </c>
      <c r="DB189" s="39">
        <v>0</v>
      </c>
      <c r="DC189" s="39">
        <v>0</v>
      </c>
      <c r="DD189" s="39">
        <v>0</v>
      </c>
      <c r="DE189" s="39">
        <v>0</v>
      </c>
      <c r="DF189" s="39">
        <v>0</v>
      </c>
      <c r="DG189" s="39">
        <v>0</v>
      </c>
      <c r="DH189" s="39">
        <v>0</v>
      </c>
      <c r="DI189" s="39">
        <v>0</v>
      </c>
      <c r="DJ189" s="39">
        <v>0</v>
      </c>
      <c r="DK189" s="39">
        <v>0</v>
      </c>
      <c r="DL189" s="39">
        <v>0</v>
      </c>
      <c r="DM189" s="39">
        <v>0</v>
      </c>
      <c r="DN189" s="39">
        <v>0</v>
      </c>
      <c r="DO189" s="39">
        <v>0</v>
      </c>
      <c r="DP189" s="39">
        <v>0</v>
      </c>
      <c r="DQ189" s="39">
        <v>0</v>
      </c>
      <c r="DR189" s="39">
        <v>0</v>
      </c>
      <c r="DS189" s="39">
        <v>0</v>
      </c>
      <c r="DT189" s="39">
        <v>0</v>
      </c>
      <c r="DU189" s="39">
        <v>0</v>
      </c>
      <c r="DV189" s="39">
        <v>0</v>
      </c>
      <c r="DW189" s="39">
        <v>0</v>
      </c>
      <c r="DX189" s="39">
        <v>4.1790000000000003</v>
      </c>
      <c r="DY189" s="39">
        <v>0</v>
      </c>
      <c r="DZ189" s="39">
        <v>0</v>
      </c>
      <c r="EA189" s="39">
        <v>0</v>
      </c>
      <c r="EB189" s="39">
        <v>0</v>
      </c>
      <c r="EC189" s="39">
        <v>0</v>
      </c>
      <c r="ED189" s="39">
        <v>0</v>
      </c>
      <c r="EE189" s="39">
        <v>0</v>
      </c>
      <c r="EF189" s="39">
        <v>0</v>
      </c>
      <c r="EG189" s="39">
        <v>0</v>
      </c>
      <c r="EH189" s="39">
        <v>0</v>
      </c>
      <c r="EI189" s="39">
        <v>0</v>
      </c>
      <c r="EJ189" s="39">
        <v>0</v>
      </c>
      <c r="EK189" s="39">
        <v>10.428000000000001</v>
      </c>
      <c r="EL189" s="39">
        <v>0</v>
      </c>
      <c r="EM189" s="39">
        <v>0</v>
      </c>
      <c r="EN189" s="39">
        <v>0</v>
      </c>
      <c r="EO189" s="39">
        <v>0</v>
      </c>
      <c r="EP189" s="39">
        <v>0</v>
      </c>
      <c r="EQ189" s="39">
        <v>0</v>
      </c>
      <c r="ER189" s="39">
        <v>0</v>
      </c>
      <c r="ES189" s="39">
        <v>0</v>
      </c>
      <c r="ET189" s="39">
        <v>0</v>
      </c>
      <c r="EU189" s="39">
        <v>0</v>
      </c>
      <c r="EV189" s="39">
        <v>0</v>
      </c>
      <c r="EW189" s="39">
        <v>0</v>
      </c>
      <c r="EX189" s="39">
        <v>0</v>
      </c>
      <c r="EY189" s="39">
        <v>0</v>
      </c>
      <c r="EZ189" s="39">
        <v>0</v>
      </c>
      <c r="FA189" s="39">
        <v>0</v>
      </c>
      <c r="FB189" s="39">
        <v>0</v>
      </c>
      <c r="FC189" s="39">
        <v>0</v>
      </c>
      <c r="FD189" s="39">
        <v>0</v>
      </c>
      <c r="FE189" s="39">
        <v>0</v>
      </c>
      <c r="FF189" s="39">
        <v>1.93</v>
      </c>
      <c r="FG189" s="39">
        <v>2019.7169999999999</v>
      </c>
      <c r="FH189" s="39">
        <v>0</v>
      </c>
      <c r="FI189" s="39">
        <v>2.4119999999999999</v>
      </c>
      <c r="FJ189" s="39">
        <v>1078.6790000000001</v>
      </c>
      <c r="FK189" s="39">
        <v>0</v>
      </c>
      <c r="FL189" s="39">
        <v>0</v>
      </c>
      <c r="FM189" s="39">
        <v>11.555000000000001</v>
      </c>
      <c r="FN189" s="39">
        <v>13.616999999999999</v>
      </c>
      <c r="FO189" s="39">
        <v>1.0369999999999999</v>
      </c>
      <c r="FP189" s="39">
        <v>0</v>
      </c>
      <c r="FQ189" s="39">
        <v>0</v>
      </c>
      <c r="FR189" s="39">
        <v>0</v>
      </c>
      <c r="FS189" s="39">
        <v>0</v>
      </c>
      <c r="FT189" s="39">
        <v>0</v>
      </c>
      <c r="FU189" s="39">
        <v>0</v>
      </c>
      <c r="FV189" s="39">
        <v>0</v>
      </c>
      <c r="FW189" s="39">
        <v>0</v>
      </c>
      <c r="FX189" s="39">
        <v>253.80600000000001</v>
      </c>
      <c r="FY189" s="39">
        <v>0</v>
      </c>
      <c r="FZ189" s="39">
        <v>0</v>
      </c>
      <c r="GA189" s="39">
        <v>0</v>
      </c>
      <c r="GB189" s="39">
        <v>87.201999999999998</v>
      </c>
      <c r="GC189" s="39">
        <v>15.708</v>
      </c>
      <c r="GD189" s="39">
        <v>0</v>
      </c>
      <c r="GE189" s="39">
        <v>703.19299999999998</v>
      </c>
      <c r="GF189" s="39">
        <v>0</v>
      </c>
      <c r="GG189" s="39">
        <v>42.565999999999995</v>
      </c>
      <c r="GH189" s="39">
        <v>0</v>
      </c>
      <c r="GI189" s="39">
        <v>24.96</v>
      </c>
      <c r="GJ189" s="28">
        <v>4270.9889999999996</v>
      </c>
      <c r="GK189" s="39">
        <v>3275.3789999999999</v>
      </c>
      <c r="GL189" s="39">
        <v>33797.523000000001</v>
      </c>
      <c r="GM189" s="39">
        <v>0</v>
      </c>
      <c r="GN189" s="39">
        <v>0</v>
      </c>
      <c r="GO189" s="39">
        <v>0</v>
      </c>
      <c r="GP189" s="39">
        <v>0</v>
      </c>
      <c r="GQ189" s="39">
        <v>1468.6610000000001</v>
      </c>
      <c r="GR189" s="39">
        <v>0</v>
      </c>
      <c r="GS189" s="50">
        <v>38541.563000000002</v>
      </c>
      <c r="GT189" s="28">
        <v>42812.552000000003</v>
      </c>
      <c r="GU189" s="39">
        <v>207.93299999999999</v>
      </c>
      <c r="GV189" s="39">
        <v>161.55600000000001</v>
      </c>
      <c r="GW189" s="39">
        <v>17074.902999999998</v>
      </c>
      <c r="GX189" s="28">
        <v>17444.392</v>
      </c>
      <c r="GY189" s="28">
        <v>55985.955000000002</v>
      </c>
      <c r="GZ189" s="28">
        <v>60256.944000000003</v>
      </c>
      <c r="HA189" s="39">
        <v>-313.13799999999998</v>
      </c>
      <c r="HB189" s="39">
        <v>-137.96600000000001</v>
      </c>
      <c r="HC189" s="39">
        <v>0</v>
      </c>
      <c r="HD189" s="39">
        <v>0</v>
      </c>
      <c r="HE189" s="39">
        <v>-12065.558000000001</v>
      </c>
      <c r="HF189" s="28">
        <v>-12516.662</v>
      </c>
      <c r="HG189" s="28">
        <v>43469.292999999998</v>
      </c>
      <c r="HH189" s="51">
        <v>47740.281999999999</v>
      </c>
      <c r="HI189" s="26"/>
      <c r="HJ189" s="24"/>
    </row>
    <row r="190" spans="2:218" ht="18" customHeight="1" x14ac:dyDescent="0.45">
      <c r="B190" s="27" t="s">
        <v>185</v>
      </c>
      <c r="C190" s="7" t="s">
        <v>387</v>
      </c>
      <c r="D190" s="39">
        <v>0</v>
      </c>
      <c r="E190" s="39">
        <v>0</v>
      </c>
      <c r="F190" s="39">
        <v>0</v>
      </c>
      <c r="G190" s="39">
        <v>0</v>
      </c>
      <c r="H190" s="39">
        <v>0</v>
      </c>
      <c r="I190" s="39">
        <v>0</v>
      </c>
      <c r="J190" s="39">
        <v>78.687999999999988</v>
      </c>
      <c r="K190" s="39">
        <v>0</v>
      </c>
      <c r="L190" s="39">
        <v>0</v>
      </c>
      <c r="M190" s="39">
        <v>0</v>
      </c>
      <c r="N190" s="39">
        <v>0</v>
      </c>
      <c r="O190" s="39">
        <v>0</v>
      </c>
      <c r="P190" s="39">
        <v>0</v>
      </c>
      <c r="Q190" s="39">
        <v>0</v>
      </c>
      <c r="R190" s="39">
        <v>0</v>
      </c>
      <c r="S190" s="39">
        <v>0</v>
      </c>
      <c r="T190" s="39">
        <v>0</v>
      </c>
      <c r="U190" s="39">
        <v>0</v>
      </c>
      <c r="V190" s="39">
        <v>0</v>
      </c>
      <c r="W190" s="39">
        <v>0</v>
      </c>
      <c r="X190" s="39">
        <v>0</v>
      </c>
      <c r="Y190" s="39">
        <v>0</v>
      </c>
      <c r="Z190" s="39">
        <v>0</v>
      </c>
      <c r="AA190" s="39">
        <v>0</v>
      </c>
      <c r="AB190" s="39">
        <v>0</v>
      </c>
      <c r="AC190" s="39">
        <v>0</v>
      </c>
      <c r="AD190" s="39">
        <v>0</v>
      </c>
      <c r="AE190" s="39">
        <v>0</v>
      </c>
      <c r="AF190" s="39">
        <v>0</v>
      </c>
      <c r="AG190" s="39">
        <v>0</v>
      </c>
      <c r="AH190" s="39">
        <v>0</v>
      </c>
      <c r="AI190" s="39">
        <v>0</v>
      </c>
      <c r="AJ190" s="39">
        <v>0</v>
      </c>
      <c r="AK190" s="39">
        <v>0</v>
      </c>
      <c r="AL190" s="39">
        <v>0</v>
      </c>
      <c r="AM190" s="39">
        <v>0</v>
      </c>
      <c r="AN190" s="39">
        <v>0</v>
      </c>
      <c r="AO190" s="39">
        <v>0</v>
      </c>
      <c r="AP190" s="39">
        <v>0</v>
      </c>
      <c r="AQ190" s="39">
        <v>0</v>
      </c>
      <c r="AR190" s="39">
        <v>0</v>
      </c>
      <c r="AS190" s="39">
        <v>0</v>
      </c>
      <c r="AT190" s="39">
        <v>0</v>
      </c>
      <c r="AU190" s="39">
        <v>0</v>
      </c>
      <c r="AV190" s="39">
        <v>0</v>
      </c>
      <c r="AW190" s="39">
        <v>0</v>
      </c>
      <c r="AX190" s="39">
        <v>0</v>
      </c>
      <c r="AY190" s="39">
        <v>0</v>
      </c>
      <c r="AZ190" s="39">
        <v>0</v>
      </c>
      <c r="BA190" s="39">
        <v>0</v>
      </c>
      <c r="BB190" s="39">
        <v>0</v>
      </c>
      <c r="BC190" s="39">
        <v>0</v>
      </c>
      <c r="BD190" s="39">
        <v>0</v>
      </c>
      <c r="BE190" s="39">
        <v>0</v>
      </c>
      <c r="BF190" s="39">
        <v>0</v>
      </c>
      <c r="BG190" s="39">
        <v>0</v>
      </c>
      <c r="BH190" s="39">
        <v>0</v>
      </c>
      <c r="BI190" s="39">
        <v>0</v>
      </c>
      <c r="BJ190" s="39">
        <v>0</v>
      </c>
      <c r="BK190" s="39">
        <v>0</v>
      </c>
      <c r="BL190" s="39">
        <v>0</v>
      </c>
      <c r="BM190" s="39">
        <v>0</v>
      </c>
      <c r="BN190" s="39">
        <v>0</v>
      </c>
      <c r="BO190" s="39">
        <v>0</v>
      </c>
      <c r="BP190" s="39">
        <v>0</v>
      </c>
      <c r="BQ190" s="39">
        <v>0</v>
      </c>
      <c r="BR190" s="39">
        <v>0</v>
      </c>
      <c r="BS190" s="39">
        <v>0</v>
      </c>
      <c r="BT190" s="39">
        <v>0</v>
      </c>
      <c r="BU190" s="39">
        <v>0</v>
      </c>
      <c r="BV190" s="39">
        <v>0</v>
      </c>
      <c r="BW190" s="39">
        <v>0</v>
      </c>
      <c r="BX190" s="39">
        <v>0</v>
      </c>
      <c r="BY190" s="39">
        <v>0</v>
      </c>
      <c r="BZ190" s="39">
        <v>0</v>
      </c>
      <c r="CA190" s="39">
        <v>0</v>
      </c>
      <c r="CB190" s="39">
        <v>0</v>
      </c>
      <c r="CC190" s="39">
        <v>0</v>
      </c>
      <c r="CD190" s="39">
        <v>0</v>
      </c>
      <c r="CE190" s="39">
        <v>0</v>
      </c>
      <c r="CF190" s="39">
        <v>0</v>
      </c>
      <c r="CG190" s="39">
        <v>0</v>
      </c>
      <c r="CH190" s="39">
        <v>0</v>
      </c>
      <c r="CI190" s="39">
        <v>0</v>
      </c>
      <c r="CJ190" s="39">
        <v>0</v>
      </c>
      <c r="CK190" s="39">
        <v>0</v>
      </c>
      <c r="CL190" s="39">
        <v>0</v>
      </c>
      <c r="CM190" s="39">
        <v>0</v>
      </c>
      <c r="CN190" s="39">
        <v>0</v>
      </c>
      <c r="CO190" s="39">
        <v>0</v>
      </c>
      <c r="CP190" s="39">
        <v>0</v>
      </c>
      <c r="CQ190" s="39">
        <v>0</v>
      </c>
      <c r="CR190" s="39">
        <v>0</v>
      </c>
      <c r="CS190" s="39">
        <v>0</v>
      </c>
      <c r="CT190" s="39">
        <v>0</v>
      </c>
      <c r="CU190" s="39">
        <v>0</v>
      </c>
      <c r="CV190" s="39">
        <v>0</v>
      </c>
      <c r="CW190" s="39">
        <v>0</v>
      </c>
      <c r="CX190" s="39">
        <v>0</v>
      </c>
      <c r="CY190" s="39">
        <v>0</v>
      </c>
      <c r="CZ190" s="39">
        <v>0</v>
      </c>
      <c r="DA190" s="39">
        <v>0</v>
      </c>
      <c r="DB190" s="39">
        <v>0</v>
      </c>
      <c r="DC190" s="39">
        <v>0</v>
      </c>
      <c r="DD190" s="39">
        <v>0</v>
      </c>
      <c r="DE190" s="39">
        <v>0</v>
      </c>
      <c r="DF190" s="39">
        <v>0</v>
      </c>
      <c r="DG190" s="39">
        <v>0</v>
      </c>
      <c r="DH190" s="39">
        <v>0</v>
      </c>
      <c r="DI190" s="39">
        <v>0</v>
      </c>
      <c r="DJ190" s="39">
        <v>0</v>
      </c>
      <c r="DK190" s="39">
        <v>0</v>
      </c>
      <c r="DL190" s="39">
        <v>0</v>
      </c>
      <c r="DM190" s="39">
        <v>0</v>
      </c>
      <c r="DN190" s="39">
        <v>0</v>
      </c>
      <c r="DO190" s="39">
        <v>0</v>
      </c>
      <c r="DP190" s="39">
        <v>0</v>
      </c>
      <c r="DQ190" s="39">
        <v>0</v>
      </c>
      <c r="DR190" s="39">
        <v>0</v>
      </c>
      <c r="DS190" s="39">
        <v>0</v>
      </c>
      <c r="DT190" s="39">
        <v>0</v>
      </c>
      <c r="DU190" s="39">
        <v>0</v>
      </c>
      <c r="DV190" s="39">
        <v>0</v>
      </c>
      <c r="DW190" s="39">
        <v>0</v>
      </c>
      <c r="DX190" s="39">
        <v>0</v>
      </c>
      <c r="DY190" s="39">
        <v>0</v>
      </c>
      <c r="DZ190" s="39">
        <v>0</v>
      </c>
      <c r="EA190" s="39">
        <v>0</v>
      </c>
      <c r="EB190" s="39">
        <v>0</v>
      </c>
      <c r="EC190" s="39">
        <v>0</v>
      </c>
      <c r="ED190" s="39">
        <v>0</v>
      </c>
      <c r="EE190" s="39">
        <v>0</v>
      </c>
      <c r="EF190" s="39">
        <v>0</v>
      </c>
      <c r="EG190" s="39">
        <v>0</v>
      </c>
      <c r="EH190" s="39">
        <v>0</v>
      </c>
      <c r="EI190" s="39">
        <v>0</v>
      </c>
      <c r="EJ190" s="39">
        <v>0</v>
      </c>
      <c r="EK190" s="39">
        <v>0</v>
      </c>
      <c r="EL190" s="39">
        <v>0</v>
      </c>
      <c r="EM190" s="39">
        <v>0</v>
      </c>
      <c r="EN190" s="39">
        <v>0</v>
      </c>
      <c r="EO190" s="39">
        <v>0</v>
      </c>
      <c r="EP190" s="39">
        <v>0</v>
      </c>
      <c r="EQ190" s="39">
        <v>0</v>
      </c>
      <c r="ER190" s="39">
        <v>0</v>
      </c>
      <c r="ES190" s="39">
        <v>0</v>
      </c>
      <c r="ET190" s="39">
        <v>0</v>
      </c>
      <c r="EU190" s="39">
        <v>0</v>
      </c>
      <c r="EV190" s="39">
        <v>0</v>
      </c>
      <c r="EW190" s="39">
        <v>0</v>
      </c>
      <c r="EX190" s="39">
        <v>0</v>
      </c>
      <c r="EY190" s="39">
        <v>0</v>
      </c>
      <c r="EZ190" s="39">
        <v>0</v>
      </c>
      <c r="FA190" s="39">
        <v>0</v>
      </c>
      <c r="FB190" s="39">
        <v>0</v>
      </c>
      <c r="FC190" s="39">
        <v>0</v>
      </c>
      <c r="FD190" s="39">
        <v>0</v>
      </c>
      <c r="FE190" s="39">
        <v>0</v>
      </c>
      <c r="FF190" s="39">
        <v>0</v>
      </c>
      <c r="FG190" s="39">
        <v>0</v>
      </c>
      <c r="FH190" s="39">
        <v>0</v>
      </c>
      <c r="FI190" s="39">
        <v>0</v>
      </c>
      <c r="FJ190" s="39">
        <v>0</v>
      </c>
      <c r="FK190" s="39">
        <v>0</v>
      </c>
      <c r="FL190" s="39">
        <v>0</v>
      </c>
      <c r="FM190" s="39">
        <v>0</v>
      </c>
      <c r="FN190" s="39">
        <v>69.911999999999992</v>
      </c>
      <c r="FO190" s="39">
        <v>0</v>
      </c>
      <c r="FP190" s="39">
        <v>0</v>
      </c>
      <c r="FQ190" s="39">
        <v>0</v>
      </c>
      <c r="FR190" s="39">
        <v>0</v>
      </c>
      <c r="FS190" s="39">
        <v>0</v>
      </c>
      <c r="FT190" s="39">
        <v>0</v>
      </c>
      <c r="FU190" s="39">
        <v>0</v>
      </c>
      <c r="FV190" s="39">
        <v>0</v>
      </c>
      <c r="FW190" s="39">
        <v>0</v>
      </c>
      <c r="FX190" s="39">
        <v>0</v>
      </c>
      <c r="FY190" s="39">
        <v>0</v>
      </c>
      <c r="FZ190" s="39">
        <v>0</v>
      </c>
      <c r="GA190" s="39">
        <v>0</v>
      </c>
      <c r="GB190" s="39">
        <v>0</v>
      </c>
      <c r="GC190" s="39">
        <v>0</v>
      </c>
      <c r="GD190" s="39">
        <v>0</v>
      </c>
      <c r="GE190" s="39">
        <v>23.831</v>
      </c>
      <c r="GF190" s="39">
        <v>6.1</v>
      </c>
      <c r="GG190" s="39">
        <v>0</v>
      </c>
      <c r="GH190" s="39">
        <v>0</v>
      </c>
      <c r="GI190" s="39">
        <v>0</v>
      </c>
      <c r="GJ190" s="28">
        <v>178.53100000000001</v>
      </c>
      <c r="GK190" s="39">
        <v>0</v>
      </c>
      <c r="GL190" s="39">
        <v>3871.8319999999999</v>
      </c>
      <c r="GM190" s="39">
        <v>0</v>
      </c>
      <c r="GN190" s="39">
        <v>0</v>
      </c>
      <c r="GO190" s="39">
        <v>0</v>
      </c>
      <c r="GP190" s="39">
        <v>0</v>
      </c>
      <c r="GQ190" s="39">
        <v>0</v>
      </c>
      <c r="GR190" s="39">
        <v>0</v>
      </c>
      <c r="GS190" s="50">
        <v>3871.8319999999999</v>
      </c>
      <c r="GT190" s="28">
        <v>4050.3629999999998</v>
      </c>
      <c r="GU190" s="39">
        <v>0</v>
      </c>
      <c r="GV190" s="39">
        <v>0</v>
      </c>
      <c r="GW190" s="39">
        <v>0</v>
      </c>
      <c r="GX190" s="28">
        <v>0</v>
      </c>
      <c r="GY190" s="28">
        <v>3871.8319999999999</v>
      </c>
      <c r="GZ190" s="28">
        <v>4050.3629999999998</v>
      </c>
      <c r="HA190" s="39">
        <v>0</v>
      </c>
      <c r="HB190" s="39">
        <v>0</v>
      </c>
      <c r="HC190" s="39">
        <v>0</v>
      </c>
      <c r="HD190" s="39">
        <v>0</v>
      </c>
      <c r="HE190" s="39">
        <v>-1414.0239999999999</v>
      </c>
      <c r="HF190" s="28">
        <v>-1414.0239999999999</v>
      </c>
      <c r="HG190" s="28">
        <v>2457.808</v>
      </c>
      <c r="HH190" s="51">
        <v>2636.3389999999999</v>
      </c>
      <c r="HI190" s="26"/>
      <c r="HJ190" s="24"/>
    </row>
    <row r="191" spans="2:218" ht="18" customHeight="1" x14ac:dyDescent="0.45">
      <c r="B191" s="27" t="s">
        <v>186</v>
      </c>
      <c r="C191" s="7" t="s">
        <v>388</v>
      </c>
      <c r="D191" s="39">
        <v>0</v>
      </c>
      <c r="E191" s="39">
        <v>0</v>
      </c>
      <c r="F191" s="39">
        <v>0</v>
      </c>
      <c r="G191" s="39">
        <v>0</v>
      </c>
      <c r="H191" s="39">
        <v>0</v>
      </c>
      <c r="I191" s="39">
        <v>0.34399999999999997</v>
      </c>
      <c r="J191" s="39">
        <v>0</v>
      </c>
      <c r="K191" s="39">
        <v>7.4180000000000001</v>
      </c>
      <c r="L191" s="39">
        <v>4.2999999999999997E-2</v>
      </c>
      <c r="M191" s="39">
        <v>2.7E-2</v>
      </c>
      <c r="N191" s="39">
        <v>0</v>
      </c>
      <c r="O191" s="39">
        <v>0</v>
      </c>
      <c r="P191" s="39">
        <v>5.2999999999999999E-2</v>
      </c>
      <c r="Q191" s="39">
        <v>0</v>
      </c>
      <c r="R191" s="39">
        <v>0.751</v>
      </c>
      <c r="S191" s="39">
        <v>0</v>
      </c>
      <c r="T191" s="39">
        <v>3.2940000000000005</v>
      </c>
      <c r="U191" s="39">
        <v>4.1950000000000003</v>
      </c>
      <c r="V191" s="39">
        <v>0.78500000000000003</v>
      </c>
      <c r="W191" s="39">
        <v>12.236000000000001</v>
      </c>
      <c r="X191" s="39">
        <v>1.645</v>
      </c>
      <c r="Y191" s="39">
        <v>13.627000000000001</v>
      </c>
      <c r="Z191" s="39">
        <v>13.501999999999999</v>
      </c>
      <c r="AA191" s="39">
        <v>6.5770000000000008</v>
      </c>
      <c r="AB191" s="39">
        <v>7.5060000000000002</v>
      </c>
      <c r="AC191" s="39">
        <v>0.10600000000000001</v>
      </c>
      <c r="AD191" s="39">
        <v>0</v>
      </c>
      <c r="AE191" s="39">
        <v>2E-3</v>
      </c>
      <c r="AF191" s="39">
        <v>1.3739999999999999</v>
      </c>
      <c r="AG191" s="39">
        <v>0</v>
      </c>
      <c r="AH191" s="39">
        <v>0</v>
      </c>
      <c r="AI191" s="39">
        <v>0.438</v>
      </c>
      <c r="AJ191" s="39">
        <v>0.61699999999999999</v>
      </c>
      <c r="AK191" s="39">
        <v>2.8999999999999998E-2</v>
      </c>
      <c r="AL191" s="39">
        <v>0.39700000000000002</v>
      </c>
      <c r="AM191" s="39">
        <v>0.90600000000000003</v>
      </c>
      <c r="AN191" s="39">
        <v>9.0999999999999998E-2</v>
      </c>
      <c r="AO191" s="39">
        <v>0.94699999999999995</v>
      </c>
      <c r="AP191" s="39">
        <v>0</v>
      </c>
      <c r="AQ191" s="39">
        <v>2.4999999999999998E-2</v>
      </c>
      <c r="AR191" s="39">
        <v>1.6E-2</v>
      </c>
      <c r="AS191" s="39">
        <v>0.49199999999999999</v>
      </c>
      <c r="AT191" s="39">
        <v>0.23499999999999999</v>
      </c>
      <c r="AU191" s="39">
        <v>2.6949999999999998</v>
      </c>
      <c r="AV191" s="39">
        <v>1.8000000000000002E-2</v>
      </c>
      <c r="AW191" s="39">
        <v>0</v>
      </c>
      <c r="AX191" s="39">
        <v>3.6619999999999999</v>
      </c>
      <c r="AY191" s="39">
        <v>0</v>
      </c>
      <c r="AZ191" s="39">
        <v>0</v>
      </c>
      <c r="BA191" s="39">
        <v>0</v>
      </c>
      <c r="BB191" s="39">
        <v>0.66900000000000004</v>
      </c>
      <c r="BC191" s="39">
        <v>0</v>
      </c>
      <c r="BD191" s="39">
        <v>0</v>
      </c>
      <c r="BE191" s="39">
        <v>2.1909999999999998</v>
      </c>
      <c r="BF191" s="39">
        <v>0.09</v>
      </c>
      <c r="BG191" s="39">
        <v>1.2650000000000001</v>
      </c>
      <c r="BH191" s="39">
        <v>1.357</v>
      </c>
      <c r="BI191" s="39">
        <v>0</v>
      </c>
      <c r="BJ191" s="39">
        <v>3.5210000000000004</v>
      </c>
      <c r="BK191" s="39">
        <v>0</v>
      </c>
      <c r="BL191" s="39">
        <v>0.19600000000000001</v>
      </c>
      <c r="BM191" s="39">
        <v>3.5489999999999999</v>
      </c>
      <c r="BN191" s="39">
        <v>0</v>
      </c>
      <c r="BO191" s="39">
        <v>0.95399999999999996</v>
      </c>
      <c r="BP191" s="39">
        <v>0</v>
      </c>
      <c r="BQ191" s="39">
        <v>6.0999999999999999E-2</v>
      </c>
      <c r="BR191" s="39">
        <v>7.0359999999999996</v>
      </c>
      <c r="BS191" s="39">
        <v>1.7669999999999999</v>
      </c>
      <c r="BT191" s="39">
        <v>0.02</v>
      </c>
      <c r="BU191" s="39">
        <v>0</v>
      </c>
      <c r="BV191" s="39">
        <v>2.9489999999999998</v>
      </c>
      <c r="BW191" s="39">
        <v>0</v>
      </c>
      <c r="BX191" s="39">
        <v>0</v>
      </c>
      <c r="BY191" s="39">
        <v>0</v>
      </c>
      <c r="BZ191" s="39">
        <v>0</v>
      </c>
      <c r="CA191" s="39">
        <v>0</v>
      </c>
      <c r="CB191" s="39">
        <v>0.25700000000000001</v>
      </c>
      <c r="CC191" s="39">
        <v>8.0999999999999989E-2</v>
      </c>
      <c r="CD191" s="39">
        <v>9.9000000000000005E-2</v>
      </c>
      <c r="CE191" s="39">
        <v>0</v>
      </c>
      <c r="CF191" s="39">
        <v>0.66900000000000004</v>
      </c>
      <c r="CG191" s="39">
        <v>1.052</v>
      </c>
      <c r="CH191" s="39">
        <v>0.87399999999999989</v>
      </c>
      <c r="CI191" s="39">
        <v>1.216</v>
      </c>
      <c r="CJ191" s="39">
        <v>0.997</v>
      </c>
      <c r="CK191" s="39">
        <v>1.5140000000000002</v>
      </c>
      <c r="CL191" s="39">
        <v>9.8000000000000004E-2</v>
      </c>
      <c r="CM191" s="39">
        <v>0.10799999999999998</v>
      </c>
      <c r="CN191" s="39">
        <v>1.4449999999999998</v>
      </c>
      <c r="CO191" s="39">
        <v>0.12200000000000001</v>
      </c>
      <c r="CP191" s="39">
        <v>4.1920000000000002</v>
      </c>
      <c r="CQ191" s="39">
        <v>3.5999999999999997E-2</v>
      </c>
      <c r="CR191" s="39">
        <v>0.45099999999999996</v>
      </c>
      <c r="CS191" s="39">
        <v>0</v>
      </c>
      <c r="CT191" s="39">
        <v>0.16800000000000001</v>
      </c>
      <c r="CU191" s="39">
        <v>9.3889999999999993</v>
      </c>
      <c r="CV191" s="39">
        <v>2.3209999999999997</v>
      </c>
      <c r="CW191" s="39">
        <v>9.6980000000000004</v>
      </c>
      <c r="CX191" s="39">
        <v>19.588000000000001</v>
      </c>
      <c r="CY191" s="39">
        <v>2.3610000000000002</v>
      </c>
      <c r="CZ191" s="39">
        <v>0.67700000000000005</v>
      </c>
      <c r="DA191" s="39">
        <v>0.76400000000000001</v>
      </c>
      <c r="DB191" s="39">
        <v>2.7</v>
      </c>
      <c r="DC191" s="39">
        <v>1.9000000000000003E-2</v>
      </c>
      <c r="DD191" s="39">
        <v>0</v>
      </c>
      <c r="DE191" s="39">
        <v>14.670999999999999</v>
      </c>
      <c r="DF191" s="39">
        <v>27.396000000000001</v>
      </c>
      <c r="DG191" s="39">
        <v>4.3930000000000007</v>
      </c>
      <c r="DH191" s="39">
        <v>0.22900000000000001</v>
      </c>
      <c r="DI191" s="39">
        <v>4.266</v>
      </c>
      <c r="DJ191" s="39">
        <v>8.1379999999999999</v>
      </c>
      <c r="DK191" s="39">
        <v>2.0220000000000002</v>
      </c>
      <c r="DL191" s="39">
        <v>4.7480000000000002</v>
      </c>
      <c r="DM191" s="39">
        <v>1.601</v>
      </c>
      <c r="DN191" s="39">
        <v>33.35</v>
      </c>
      <c r="DO191" s="39">
        <v>0</v>
      </c>
      <c r="DP191" s="39">
        <v>0.05</v>
      </c>
      <c r="DQ191" s="39">
        <v>0</v>
      </c>
      <c r="DR191" s="39">
        <v>3.8919999999999999</v>
      </c>
      <c r="DS191" s="39">
        <v>4.0000000000000001E-3</v>
      </c>
      <c r="DT191" s="39">
        <v>4.8000000000000001E-2</v>
      </c>
      <c r="DU191" s="39">
        <v>9.0000000000000011E-3</v>
      </c>
      <c r="DV191" s="39">
        <v>3.7999999999999999E-2</v>
      </c>
      <c r="DW191" s="39">
        <v>0.251</v>
      </c>
      <c r="DX191" s="39">
        <v>10.678000000000001</v>
      </c>
      <c r="DY191" s="39">
        <v>0.53500000000000003</v>
      </c>
      <c r="DZ191" s="39">
        <v>18.893999999999998</v>
      </c>
      <c r="EA191" s="39">
        <v>19.631</v>
      </c>
      <c r="EB191" s="39">
        <v>5.9219999999999997</v>
      </c>
      <c r="EC191" s="39">
        <v>57.406999999999996</v>
      </c>
      <c r="ED191" s="39">
        <v>39.854999999999997</v>
      </c>
      <c r="EE191" s="39">
        <v>1.944</v>
      </c>
      <c r="EF191" s="39">
        <v>0.51700000000000002</v>
      </c>
      <c r="EG191" s="39">
        <v>0</v>
      </c>
      <c r="EH191" s="39">
        <v>11.174999999999999</v>
      </c>
      <c r="EI191" s="39">
        <v>0</v>
      </c>
      <c r="EJ191" s="39">
        <v>143.76100000000002</v>
      </c>
      <c r="EK191" s="39">
        <v>136.54899999999998</v>
      </c>
      <c r="EL191" s="39">
        <v>31.301000000000002</v>
      </c>
      <c r="EM191" s="39">
        <v>16.305</v>
      </c>
      <c r="EN191" s="39">
        <v>128.26</v>
      </c>
      <c r="EO191" s="39">
        <v>45.722999999999999</v>
      </c>
      <c r="EP191" s="39">
        <v>167.18899999999999</v>
      </c>
      <c r="EQ191" s="39">
        <v>2.1160000000000001</v>
      </c>
      <c r="ER191" s="39">
        <v>9.3000000000000013E-2</v>
      </c>
      <c r="ES191" s="39">
        <v>5.9909999999999988</v>
      </c>
      <c r="ET191" s="39">
        <v>28.266000000000002</v>
      </c>
      <c r="EU191" s="39">
        <v>0</v>
      </c>
      <c r="EV191" s="39">
        <v>0</v>
      </c>
      <c r="EW191" s="39">
        <v>0</v>
      </c>
      <c r="EX191" s="39">
        <v>0.16300000000000001</v>
      </c>
      <c r="EY191" s="39">
        <v>0</v>
      </c>
      <c r="EZ191" s="39">
        <v>0</v>
      </c>
      <c r="FA191" s="39">
        <v>0.73</v>
      </c>
      <c r="FB191" s="39">
        <v>0.26400000000000001</v>
      </c>
      <c r="FC191" s="39">
        <v>5.61</v>
      </c>
      <c r="FD191" s="39">
        <v>25.613</v>
      </c>
      <c r="FE191" s="39">
        <v>2.944</v>
      </c>
      <c r="FF191" s="39">
        <v>43.548999999999999</v>
      </c>
      <c r="FG191" s="39">
        <v>63.843000000000004</v>
      </c>
      <c r="FH191" s="39">
        <v>51.597999999999999</v>
      </c>
      <c r="FI191" s="39">
        <v>0.78</v>
      </c>
      <c r="FJ191" s="39">
        <v>69.806999999999988</v>
      </c>
      <c r="FK191" s="39">
        <v>30.253</v>
      </c>
      <c r="FL191" s="39">
        <v>56.358000000000004</v>
      </c>
      <c r="FM191" s="39">
        <v>662.26599999999996</v>
      </c>
      <c r="FN191" s="39">
        <v>21.895</v>
      </c>
      <c r="FO191" s="39">
        <v>32.343999999999994</v>
      </c>
      <c r="FP191" s="39">
        <v>383.43900000000002</v>
      </c>
      <c r="FQ191" s="39">
        <v>75.522999999999996</v>
      </c>
      <c r="FR191" s="39">
        <v>3.2869999999999999</v>
      </c>
      <c r="FS191" s="39">
        <v>10.312999999999999</v>
      </c>
      <c r="FT191" s="39">
        <v>18.869999999999997</v>
      </c>
      <c r="FU191" s="39">
        <v>94.323000000000008</v>
      </c>
      <c r="FV191" s="39">
        <v>24.04</v>
      </c>
      <c r="FW191" s="39">
        <v>21.853000000000002</v>
      </c>
      <c r="FX191" s="39">
        <v>26.72</v>
      </c>
      <c r="FY191" s="39">
        <v>10.551</v>
      </c>
      <c r="FZ191" s="39">
        <v>17.306999999999999</v>
      </c>
      <c r="GA191" s="39">
        <v>166.249</v>
      </c>
      <c r="GB191" s="39">
        <v>91.093999999999994</v>
      </c>
      <c r="GC191" s="39">
        <v>52.302999999999997</v>
      </c>
      <c r="GD191" s="39">
        <v>53.11</v>
      </c>
      <c r="GE191" s="39">
        <v>110.557</v>
      </c>
      <c r="GF191" s="39">
        <v>3.7519999999999998</v>
      </c>
      <c r="GG191" s="39">
        <v>159.36199999999999</v>
      </c>
      <c r="GH191" s="39">
        <v>0</v>
      </c>
      <c r="GI191" s="39">
        <v>105.49499999999999</v>
      </c>
      <c r="GJ191" s="28">
        <v>3643.9569999999999</v>
      </c>
      <c r="GK191" s="39">
        <v>1458.7920000000001</v>
      </c>
      <c r="GL191" s="39">
        <v>43734.568000000007</v>
      </c>
      <c r="GM191" s="39">
        <v>0</v>
      </c>
      <c r="GN191" s="39">
        <v>0</v>
      </c>
      <c r="GO191" s="39">
        <v>0</v>
      </c>
      <c r="GP191" s="39">
        <v>0</v>
      </c>
      <c r="GQ191" s="39">
        <v>0</v>
      </c>
      <c r="GR191" s="39">
        <v>0</v>
      </c>
      <c r="GS191" s="50">
        <v>45193.36</v>
      </c>
      <c r="GT191" s="28">
        <v>48837.317000000003</v>
      </c>
      <c r="GU191" s="39">
        <v>320.21100000000001</v>
      </c>
      <c r="GV191" s="39">
        <v>0.38100000000000001</v>
      </c>
      <c r="GW191" s="39">
        <v>1260.0940000000001</v>
      </c>
      <c r="GX191" s="28">
        <v>1580.6859999999999</v>
      </c>
      <c r="GY191" s="28">
        <v>46774.046000000002</v>
      </c>
      <c r="GZ191" s="28">
        <v>50418.002999999997</v>
      </c>
      <c r="HA191" s="39">
        <v>-223.50399999999999</v>
      </c>
      <c r="HB191" s="39">
        <v>-6.1050000000000004</v>
      </c>
      <c r="HC191" s="39">
        <v>0</v>
      </c>
      <c r="HD191" s="39">
        <v>-6.7190000000000003</v>
      </c>
      <c r="HE191" s="39">
        <v>-12901.25</v>
      </c>
      <c r="HF191" s="28">
        <v>-13137.578</v>
      </c>
      <c r="HG191" s="28">
        <v>33636.468000000001</v>
      </c>
      <c r="HH191" s="51">
        <v>37280.425000000003</v>
      </c>
      <c r="HI191" s="26"/>
      <c r="HJ191" s="24"/>
    </row>
    <row r="192" spans="2:218" ht="18" customHeight="1" x14ac:dyDescent="0.45">
      <c r="B192" s="27" t="s">
        <v>187</v>
      </c>
      <c r="C192" s="7" t="s">
        <v>389</v>
      </c>
      <c r="D192" s="39">
        <v>0.87</v>
      </c>
      <c r="E192" s="39">
        <v>0.17699999999999999</v>
      </c>
      <c r="F192" s="39">
        <v>7.8689999999999998</v>
      </c>
      <c r="G192" s="39">
        <v>17.527000000000001</v>
      </c>
      <c r="H192" s="39">
        <v>4.5999999999999999E-2</v>
      </c>
      <c r="I192" s="39">
        <v>8.4310000000000009</v>
      </c>
      <c r="J192" s="39">
        <v>12.678000000000001</v>
      </c>
      <c r="K192" s="39">
        <v>5.9749999999999996</v>
      </c>
      <c r="L192" s="39">
        <v>13.006</v>
      </c>
      <c r="M192" s="39">
        <v>32.533999999999999</v>
      </c>
      <c r="N192" s="39">
        <v>2.5999999999999999E-2</v>
      </c>
      <c r="O192" s="39">
        <v>0</v>
      </c>
      <c r="P192" s="39">
        <v>0.17300000000000001</v>
      </c>
      <c r="Q192" s="39">
        <v>0</v>
      </c>
      <c r="R192" s="39">
        <v>11.525</v>
      </c>
      <c r="S192" s="39">
        <v>0</v>
      </c>
      <c r="T192" s="39">
        <v>43.313000000000002</v>
      </c>
      <c r="U192" s="39">
        <v>14.504999999999999</v>
      </c>
      <c r="V192" s="39">
        <v>6.3209999999999997</v>
      </c>
      <c r="W192" s="39">
        <v>107.35499999999999</v>
      </c>
      <c r="X192" s="39">
        <v>17.164000000000001</v>
      </c>
      <c r="Y192" s="39">
        <v>23.867999999999999</v>
      </c>
      <c r="Z192" s="39">
        <v>193.90700000000001</v>
      </c>
      <c r="AA192" s="39">
        <v>49.680999999999997</v>
      </c>
      <c r="AB192" s="39">
        <v>45.890999999999998</v>
      </c>
      <c r="AC192" s="39">
        <v>3.1E-2</v>
      </c>
      <c r="AD192" s="39">
        <v>0</v>
      </c>
      <c r="AE192" s="39">
        <v>3.5999999999999997E-2</v>
      </c>
      <c r="AF192" s="39">
        <v>12.314000000000002</v>
      </c>
      <c r="AG192" s="39">
        <v>0</v>
      </c>
      <c r="AH192" s="39">
        <v>1.2E-2</v>
      </c>
      <c r="AI192" s="39">
        <v>13.085000000000001</v>
      </c>
      <c r="AJ192" s="39">
        <v>11.951000000000001</v>
      </c>
      <c r="AK192" s="39">
        <v>1.036</v>
      </c>
      <c r="AL192" s="39">
        <v>6.42</v>
      </c>
      <c r="AM192" s="39">
        <v>6.0760000000000005</v>
      </c>
      <c r="AN192" s="39">
        <v>9.8409999999999993</v>
      </c>
      <c r="AO192" s="39">
        <v>18.07</v>
      </c>
      <c r="AP192" s="39">
        <v>0</v>
      </c>
      <c r="AQ192" s="39">
        <v>1.2130000000000001</v>
      </c>
      <c r="AR192" s="39">
        <v>0.58899999999999997</v>
      </c>
      <c r="AS192" s="39">
        <v>20.003</v>
      </c>
      <c r="AT192" s="39">
        <v>12.000999999999999</v>
      </c>
      <c r="AU192" s="39">
        <v>53.331000000000003</v>
      </c>
      <c r="AV192" s="39">
        <v>0.127</v>
      </c>
      <c r="AW192" s="39">
        <v>0</v>
      </c>
      <c r="AX192" s="39">
        <v>16.062000000000001</v>
      </c>
      <c r="AY192" s="39">
        <v>0</v>
      </c>
      <c r="AZ192" s="39">
        <v>0</v>
      </c>
      <c r="BA192" s="39">
        <v>0</v>
      </c>
      <c r="BB192" s="39">
        <v>5.1710000000000003</v>
      </c>
      <c r="BC192" s="39">
        <v>0</v>
      </c>
      <c r="BD192" s="39">
        <v>0</v>
      </c>
      <c r="BE192" s="39">
        <v>59.523000000000003</v>
      </c>
      <c r="BF192" s="39">
        <v>0.872</v>
      </c>
      <c r="BG192" s="39">
        <v>3.9209999999999998</v>
      </c>
      <c r="BH192" s="39">
        <v>22.044</v>
      </c>
      <c r="BI192" s="39">
        <v>0</v>
      </c>
      <c r="BJ192" s="39">
        <v>8.1229999999999993</v>
      </c>
      <c r="BK192" s="39">
        <v>0</v>
      </c>
      <c r="BL192" s="39">
        <v>2.331</v>
      </c>
      <c r="BM192" s="39">
        <v>26.547000000000001</v>
      </c>
      <c r="BN192" s="39">
        <v>0</v>
      </c>
      <c r="BO192" s="39">
        <v>17.84</v>
      </c>
      <c r="BP192" s="39">
        <v>0</v>
      </c>
      <c r="BQ192" s="39">
        <v>5.9610000000000003</v>
      </c>
      <c r="BR192" s="39">
        <v>252.74800000000002</v>
      </c>
      <c r="BS192" s="39">
        <v>27.602</v>
      </c>
      <c r="BT192" s="39">
        <v>3.1E-2</v>
      </c>
      <c r="BU192" s="39">
        <v>0</v>
      </c>
      <c r="BV192" s="39">
        <v>37.595999999999997</v>
      </c>
      <c r="BW192" s="39">
        <v>0</v>
      </c>
      <c r="BX192" s="39">
        <v>0</v>
      </c>
      <c r="BY192" s="39">
        <v>0</v>
      </c>
      <c r="BZ192" s="39">
        <v>0</v>
      </c>
      <c r="CA192" s="39">
        <v>0</v>
      </c>
      <c r="CB192" s="39">
        <v>1.7010000000000001</v>
      </c>
      <c r="CC192" s="39">
        <v>2.9870000000000001</v>
      </c>
      <c r="CD192" s="39">
        <v>2.1019999999999999</v>
      </c>
      <c r="CE192" s="39">
        <v>0</v>
      </c>
      <c r="CF192" s="39">
        <v>17.097000000000001</v>
      </c>
      <c r="CG192" s="39">
        <v>24.85</v>
      </c>
      <c r="CH192" s="39">
        <v>38.420999999999999</v>
      </c>
      <c r="CI192" s="39">
        <v>18.82</v>
      </c>
      <c r="CJ192" s="39">
        <v>6.7610000000000001</v>
      </c>
      <c r="CK192" s="39">
        <v>31.835000000000001</v>
      </c>
      <c r="CL192" s="39">
        <v>0.53100000000000003</v>
      </c>
      <c r="CM192" s="39">
        <v>2.028</v>
      </c>
      <c r="CN192" s="39">
        <v>127.77</v>
      </c>
      <c r="CO192" s="39">
        <v>3.3540000000000001</v>
      </c>
      <c r="CP192" s="39">
        <v>46.114000000000004</v>
      </c>
      <c r="CQ192" s="39">
        <v>1.1819999999999999</v>
      </c>
      <c r="CR192" s="39">
        <v>3.8370000000000002</v>
      </c>
      <c r="CS192" s="39">
        <v>7.0000000000000001E-3</v>
      </c>
      <c r="CT192" s="39">
        <v>1.129</v>
      </c>
      <c r="CU192" s="39">
        <v>96.361999999999995</v>
      </c>
      <c r="CV192" s="39">
        <v>52.916999999999994</v>
      </c>
      <c r="CW192" s="39">
        <v>320.45299999999997</v>
      </c>
      <c r="CX192" s="39">
        <v>1363.73</v>
      </c>
      <c r="CY192" s="39">
        <v>45.018999999999998</v>
      </c>
      <c r="CZ192" s="39">
        <v>6.5449999999999999</v>
      </c>
      <c r="DA192" s="39">
        <v>5.726</v>
      </c>
      <c r="DB192" s="39">
        <v>152.60900000000001</v>
      </c>
      <c r="DC192" s="39">
        <v>0.20399999999999999</v>
      </c>
      <c r="DD192" s="39">
        <v>0</v>
      </c>
      <c r="DE192" s="39">
        <v>417.94</v>
      </c>
      <c r="DF192" s="39">
        <v>210.89499999999998</v>
      </c>
      <c r="DG192" s="39">
        <v>87.394000000000005</v>
      </c>
      <c r="DH192" s="39">
        <v>2.4739999999999998</v>
      </c>
      <c r="DI192" s="39">
        <v>98.510999999999996</v>
      </c>
      <c r="DJ192" s="39">
        <v>158.88200000000001</v>
      </c>
      <c r="DK192" s="39">
        <v>12.276999999999999</v>
      </c>
      <c r="DL192" s="39">
        <v>91.783999999999992</v>
      </c>
      <c r="DM192" s="39">
        <v>11.844999999999999</v>
      </c>
      <c r="DN192" s="39">
        <v>420.34300000000002</v>
      </c>
      <c r="DO192" s="39">
        <v>0</v>
      </c>
      <c r="DP192" s="39">
        <v>0.14699999999999999</v>
      </c>
      <c r="DQ192" s="39">
        <v>0</v>
      </c>
      <c r="DR192" s="39">
        <v>61.087000000000003</v>
      </c>
      <c r="DS192" s="39">
        <v>7.1999999999999995E-2</v>
      </c>
      <c r="DT192" s="39">
        <v>1.946</v>
      </c>
      <c r="DU192" s="39">
        <v>0.54500000000000004</v>
      </c>
      <c r="DV192" s="39">
        <v>2.5609999999999999</v>
      </c>
      <c r="DW192" s="39">
        <v>12.527000000000001</v>
      </c>
      <c r="DX192" s="39">
        <v>271.77999999999997</v>
      </c>
      <c r="DY192" s="39">
        <v>3.7170000000000001</v>
      </c>
      <c r="DZ192" s="39">
        <v>223.06299999999999</v>
      </c>
      <c r="EA192" s="39">
        <v>81.617999999999995</v>
      </c>
      <c r="EB192" s="39">
        <v>2.5539999999999998</v>
      </c>
      <c r="EC192" s="39">
        <v>679.52300000000002</v>
      </c>
      <c r="ED192" s="39">
        <v>159.11099999999999</v>
      </c>
      <c r="EE192" s="39">
        <v>5.0220000000000002</v>
      </c>
      <c r="EF192" s="39">
        <v>1.9390000000000001</v>
      </c>
      <c r="EG192" s="39">
        <v>0</v>
      </c>
      <c r="EH192" s="39">
        <v>69.426999999999992</v>
      </c>
      <c r="EI192" s="39">
        <v>279.75600000000003</v>
      </c>
      <c r="EJ192" s="39">
        <v>839.18100000000004</v>
      </c>
      <c r="EK192" s="39">
        <v>1609.672</v>
      </c>
      <c r="EL192" s="39">
        <v>1284.7249999999999</v>
      </c>
      <c r="EM192" s="39">
        <v>611.41</v>
      </c>
      <c r="EN192" s="39">
        <v>226.542</v>
      </c>
      <c r="EO192" s="39">
        <v>55.15</v>
      </c>
      <c r="EP192" s="39">
        <v>0</v>
      </c>
      <c r="EQ192" s="39">
        <v>62.720999999999997</v>
      </c>
      <c r="ER192" s="39">
        <v>0.219</v>
      </c>
      <c r="ES192" s="39">
        <v>38.730000000000004</v>
      </c>
      <c r="ET192" s="39">
        <v>301.20999999999998</v>
      </c>
      <c r="EU192" s="39">
        <v>106.663</v>
      </c>
      <c r="EV192" s="39">
        <v>105.142</v>
      </c>
      <c r="EW192" s="39">
        <v>0</v>
      </c>
      <c r="EX192" s="39">
        <v>7.96</v>
      </c>
      <c r="EY192" s="39">
        <v>0</v>
      </c>
      <c r="EZ192" s="39">
        <v>0</v>
      </c>
      <c r="FA192" s="39">
        <v>42.113999999999997</v>
      </c>
      <c r="FB192" s="39">
        <v>7.6840000000000002</v>
      </c>
      <c r="FC192" s="39">
        <v>127.095</v>
      </c>
      <c r="FD192" s="39">
        <v>143.995</v>
      </c>
      <c r="FE192" s="39">
        <v>71.378</v>
      </c>
      <c r="FF192" s="39">
        <v>729.7</v>
      </c>
      <c r="FG192" s="39">
        <v>237.93900000000002</v>
      </c>
      <c r="FH192" s="39">
        <v>82.984999999999999</v>
      </c>
      <c r="FI192" s="39">
        <v>34.720999999999997</v>
      </c>
      <c r="FJ192" s="39">
        <v>131.423</v>
      </c>
      <c r="FK192" s="39">
        <v>264.19</v>
      </c>
      <c r="FL192" s="39">
        <v>1671.1179999999999</v>
      </c>
      <c r="FM192" s="39">
        <v>631.56600000000003</v>
      </c>
      <c r="FN192" s="39">
        <v>158.30500000000001</v>
      </c>
      <c r="FO192" s="39">
        <v>1107.8520000000001</v>
      </c>
      <c r="FP192" s="39">
        <v>2131.1610000000001</v>
      </c>
      <c r="FQ192" s="39">
        <v>858.22199999999998</v>
      </c>
      <c r="FR192" s="39">
        <v>144.60500000000002</v>
      </c>
      <c r="FS192" s="39">
        <v>465.39099999999996</v>
      </c>
      <c r="FT192" s="39">
        <v>904.99400000000003</v>
      </c>
      <c r="FU192" s="39">
        <v>436.089</v>
      </c>
      <c r="FV192" s="39">
        <v>96.227999999999994</v>
      </c>
      <c r="FW192" s="39">
        <v>88.891000000000005</v>
      </c>
      <c r="FX192" s="39">
        <v>46.981000000000002</v>
      </c>
      <c r="FY192" s="39">
        <v>351.78100000000001</v>
      </c>
      <c r="FZ192" s="39">
        <v>20.914999999999999</v>
      </c>
      <c r="GA192" s="39">
        <v>861.32200000000012</v>
      </c>
      <c r="GB192" s="39">
        <v>291.07799999999997</v>
      </c>
      <c r="GC192" s="39">
        <v>164.96600000000001</v>
      </c>
      <c r="GD192" s="39">
        <v>305.02</v>
      </c>
      <c r="GE192" s="39">
        <v>310.54399999999998</v>
      </c>
      <c r="GF192" s="39">
        <v>18.742999999999999</v>
      </c>
      <c r="GG192" s="39">
        <v>220.06299999999999</v>
      </c>
      <c r="GH192" s="39">
        <v>0</v>
      </c>
      <c r="GI192" s="39">
        <v>17.698</v>
      </c>
      <c r="GJ192" s="28">
        <v>25434.262999999999</v>
      </c>
      <c r="GK192" s="39">
        <v>0</v>
      </c>
      <c r="GL192" s="39">
        <v>0</v>
      </c>
      <c r="GM192" s="39">
        <v>0</v>
      </c>
      <c r="GN192" s="39">
        <v>0</v>
      </c>
      <c r="GO192" s="39">
        <v>0</v>
      </c>
      <c r="GP192" s="39">
        <v>0</v>
      </c>
      <c r="GQ192" s="39">
        <v>0</v>
      </c>
      <c r="GR192" s="39">
        <v>0</v>
      </c>
      <c r="GS192" s="50">
        <v>0</v>
      </c>
      <c r="GT192" s="28">
        <v>25434.262999999999</v>
      </c>
      <c r="GU192" s="39">
        <v>0</v>
      </c>
      <c r="GV192" s="39">
        <v>0</v>
      </c>
      <c r="GW192" s="39">
        <v>0</v>
      </c>
      <c r="GX192" s="28">
        <v>0</v>
      </c>
      <c r="GY192" s="28">
        <v>0</v>
      </c>
      <c r="GZ192" s="28">
        <v>25434.262999999999</v>
      </c>
      <c r="HA192" s="39">
        <v>0</v>
      </c>
      <c r="HB192" s="39">
        <v>0</v>
      </c>
      <c r="HC192" s="39">
        <v>0</v>
      </c>
      <c r="HD192" s="39">
        <v>0</v>
      </c>
      <c r="HE192" s="39">
        <v>0</v>
      </c>
      <c r="HF192" s="28">
        <v>0</v>
      </c>
      <c r="HG192" s="28">
        <v>0</v>
      </c>
      <c r="HH192" s="51">
        <v>25434.262999999999</v>
      </c>
      <c r="HI192" s="26"/>
      <c r="HJ192" s="24"/>
    </row>
    <row r="193" spans="1:218" ht="18" customHeight="1" x14ac:dyDescent="0.45">
      <c r="B193" s="27" t="s">
        <v>188</v>
      </c>
      <c r="C193" s="7" t="s">
        <v>390</v>
      </c>
      <c r="D193" s="39">
        <v>61.161999999999999</v>
      </c>
      <c r="E193" s="39">
        <v>2.0489999999999999</v>
      </c>
      <c r="F193" s="39">
        <v>139.24799999999999</v>
      </c>
      <c r="G193" s="39">
        <v>678.56100000000004</v>
      </c>
      <c r="H193" s="39">
        <v>1.9E-2</v>
      </c>
      <c r="I193" s="39">
        <v>22.489000000000001</v>
      </c>
      <c r="J193" s="39">
        <v>1.8740000000000001</v>
      </c>
      <c r="K193" s="39">
        <v>3.113</v>
      </c>
      <c r="L193" s="39">
        <v>2.88</v>
      </c>
      <c r="M193" s="39">
        <v>4.7E-2</v>
      </c>
      <c r="N193" s="39">
        <v>1.2E-2</v>
      </c>
      <c r="O193" s="39">
        <v>0</v>
      </c>
      <c r="P193" s="39">
        <v>18.229000000000003</v>
      </c>
      <c r="Q193" s="39">
        <v>0</v>
      </c>
      <c r="R193" s="39">
        <v>17.661999999999999</v>
      </c>
      <c r="S193" s="39">
        <v>0</v>
      </c>
      <c r="T193" s="39">
        <v>194.46800000000002</v>
      </c>
      <c r="U193" s="39">
        <v>30.233000000000004</v>
      </c>
      <c r="V193" s="39">
        <v>186.36199999999999</v>
      </c>
      <c r="W193" s="39">
        <v>108.113</v>
      </c>
      <c r="X193" s="39">
        <v>11.436999999999999</v>
      </c>
      <c r="Y193" s="39">
        <v>18.835999999999999</v>
      </c>
      <c r="Z193" s="39">
        <v>64.921999999999997</v>
      </c>
      <c r="AA193" s="39">
        <v>1331.5260000000039</v>
      </c>
      <c r="AB193" s="39">
        <v>144.37799999999999</v>
      </c>
      <c r="AC193" s="39">
        <v>5.6000000000000001E-2</v>
      </c>
      <c r="AD193" s="39">
        <v>0</v>
      </c>
      <c r="AE193" s="39">
        <v>3.9E-2</v>
      </c>
      <c r="AF193" s="39">
        <v>21.588999999999999</v>
      </c>
      <c r="AG193" s="39">
        <v>0</v>
      </c>
      <c r="AH193" s="39">
        <v>4.0000000000000001E-3</v>
      </c>
      <c r="AI193" s="39">
        <v>14.950999999999999</v>
      </c>
      <c r="AJ193" s="39">
        <v>8.8219999999999992</v>
      </c>
      <c r="AK193" s="39">
        <v>0.93100000000000005</v>
      </c>
      <c r="AL193" s="39">
        <v>18.989999999999998</v>
      </c>
      <c r="AM193" s="39">
        <v>81.702999999999989</v>
      </c>
      <c r="AN193" s="39">
        <v>7.298</v>
      </c>
      <c r="AO193" s="39">
        <v>14.927999999999999</v>
      </c>
      <c r="AP193" s="39">
        <v>0</v>
      </c>
      <c r="AQ193" s="39">
        <v>1.379</v>
      </c>
      <c r="AR193" s="39">
        <v>0.94</v>
      </c>
      <c r="AS193" s="39">
        <v>28.254000000000001</v>
      </c>
      <c r="AT193" s="39">
        <v>22.187999999999999</v>
      </c>
      <c r="AU193" s="39">
        <v>53.106000000000002</v>
      </c>
      <c r="AV193" s="39">
        <v>1.7000000000000001E-2</v>
      </c>
      <c r="AW193" s="39">
        <v>0</v>
      </c>
      <c r="AX193" s="39">
        <v>19.631999999999998</v>
      </c>
      <c r="AY193" s="39">
        <v>0</v>
      </c>
      <c r="AZ193" s="39">
        <v>0</v>
      </c>
      <c r="BA193" s="39">
        <v>0</v>
      </c>
      <c r="BB193" s="39">
        <v>3.0219999999999998</v>
      </c>
      <c r="BC193" s="39">
        <v>0</v>
      </c>
      <c r="BD193" s="39">
        <v>0</v>
      </c>
      <c r="BE193" s="39">
        <v>14.095000000000001</v>
      </c>
      <c r="BF193" s="39">
        <v>0.44700000000000001</v>
      </c>
      <c r="BG193" s="39">
        <v>1.911</v>
      </c>
      <c r="BH193" s="39">
        <v>11.191000000000001</v>
      </c>
      <c r="BI193" s="39">
        <v>0</v>
      </c>
      <c r="BJ193" s="39">
        <v>5.2780000000000005</v>
      </c>
      <c r="BK193" s="39">
        <v>0</v>
      </c>
      <c r="BL193" s="39">
        <v>68.316000000000003</v>
      </c>
      <c r="BM193" s="39">
        <v>122.794</v>
      </c>
      <c r="BN193" s="39">
        <v>0</v>
      </c>
      <c r="BO193" s="39">
        <v>121.43100000000001</v>
      </c>
      <c r="BP193" s="39">
        <v>0</v>
      </c>
      <c r="BQ193" s="39">
        <v>6.641</v>
      </c>
      <c r="BR193" s="39">
        <v>110.226</v>
      </c>
      <c r="BS193" s="39">
        <v>180.839</v>
      </c>
      <c r="BT193" s="39">
        <v>1.2E-2</v>
      </c>
      <c r="BU193" s="39">
        <v>0</v>
      </c>
      <c r="BV193" s="39">
        <v>150.29000000000002</v>
      </c>
      <c r="BW193" s="39">
        <v>0</v>
      </c>
      <c r="BX193" s="39">
        <v>0</v>
      </c>
      <c r="BY193" s="39">
        <v>0</v>
      </c>
      <c r="BZ193" s="39">
        <v>0</v>
      </c>
      <c r="CA193" s="39">
        <v>0</v>
      </c>
      <c r="CB193" s="39">
        <v>57.593999999999994</v>
      </c>
      <c r="CC193" s="39">
        <v>17.120999999999999</v>
      </c>
      <c r="CD193" s="39">
        <v>13.233000000000001</v>
      </c>
      <c r="CE193" s="39">
        <v>0</v>
      </c>
      <c r="CF193" s="39">
        <v>208.82599999999999</v>
      </c>
      <c r="CG193" s="39">
        <v>50.191000000000003</v>
      </c>
      <c r="CH193" s="39">
        <v>31.216000000000001</v>
      </c>
      <c r="CI193" s="39">
        <v>115.366</v>
      </c>
      <c r="CJ193" s="39">
        <v>52.951000000000001</v>
      </c>
      <c r="CK193" s="39">
        <v>195.10200000000003</v>
      </c>
      <c r="CL193" s="39">
        <v>6.5909999999999993</v>
      </c>
      <c r="CM193" s="39">
        <v>9.9600000000000009</v>
      </c>
      <c r="CN193" s="39">
        <v>308.43599999999998</v>
      </c>
      <c r="CO193" s="39">
        <v>7.3540000000000001</v>
      </c>
      <c r="CP193" s="39">
        <v>202.42500000000001</v>
      </c>
      <c r="CQ193" s="39">
        <v>4.1980000000000004</v>
      </c>
      <c r="CR193" s="39">
        <v>43.186</v>
      </c>
      <c r="CS193" s="39">
        <v>0.02</v>
      </c>
      <c r="CT193" s="39">
        <v>6.681</v>
      </c>
      <c r="CU193" s="39">
        <v>160.85900000000021</v>
      </c>
      <c r="CV193" s="39">
        <v>203.33100000000002</v>
      </c>
      <c r="CW193" s="39">
        <v>848.1339999999999</v>
      </c>
      <c r="CX193" s="39">
        <v>2134.7729999999997</v>
      </c>
      <c r="CY193" s="39">
        <v>61.498999999999995</v>
      </c>
      <c r="CZ193" s="39">
        <v>19.221</v>
      </c>
      <c r="DA193" s="39">
        <v>13.391999999999999</v>
      </c>
      <c r="DB193" s="39">
        <v>73.774000000000001</v>
      </c>
      <c r="DC193" s="39">
        <v>0.626</v>
      </c>
      <c r="DD193" s="39">
        <v>0</v>
      </c>
      <c r="DE193" s="39">
        <v>223.87199999999999</v>
      </c>
      <c r="DF193" s="39">
        <v>55.721000000000004</v>
      </c>
      <c r="DG193" s="39">
        <v>94.236999999999995</v>
      </c>
      <c r="DH193" s="39">
        <v>1.649</v>
      </c>
      <c r="DI193" s="39">
        <v>202.50899999999999</v>
      </c>
      <c r="DJ193" s="39">
        <v>43.204999999999998</v>
      </c>
      <c r="DK193" s="39">
        <v>13.171999999999999</v>
      </c>
      <c r="DL193" s="39">
        <v>286.54999999999995</v>
      </c>
      <c r="DM193" s="39">
        <v>18.100999999999999</v>
      </c>
      <c r="DN193" s="39">
        <v>296.01399999999995</v>
      </c>
      <c r="DO193" s="39">
        <v>0</v>
      </c>
      <c r="DP193" s="39">
        <v>0.38900000000000001</v>
      </c>
      <c r="DQ193" s="39">
        <v>0</v>
      </c>
      <c r="DR193" s="39">
        <v>30.358000000000001</v>
      </c>
      <c r="DS193" s="39">
        <v>0.156</v>
      </c>
      <c r="DT193" s="39">
        <v>6.8559999999999999</v>
      </c>
      <c r="DU193" s="39">
        <v>1.6600000000000001</v>
      </c>
      <c r="DV193" s="39">
        <v>3.7170000000000001</v>
      </c>
      <c r="DW193" s="39">
        <v>2.1659999999999999</v>
      </c>
      <c r="DX193" s="39">
        <v>68.681000000000012</v>
      </c>
      <c r="DY193" s="39">
        <v>12.524999999999999</v>
      </c>
      <c r="DZ193" s="39">
        <v>1020.506</v>
      </c>
      <c r="EA193" s="39">
        <v>1202.463</v>
      </c>
      <c r="EB193" s="39">
        <v>811.36800000000005</v>
      </c>
      <c r="EC193" s="39">
        <v>1506.325</v>
      </c>
      <c r="ED193" s="39">
        <v>2037.8760000000002</v>
      </c>
      <c r="EE193" s="39">
        <v>50.198</v>
      </c>
      <c r="EF193" s="39">
        <v>16.244</v>
      </c>
      <c r="EG193" s="39">
        <v>0</v>
      </c>
      <c r="EH193" s="39">
        <v>224.21800000000002</v>
      </c>
      <c r="EI193" s="39">
        <v>300.38099999999997</v>
      </c>
      <c r="EJ193" s="39">
        <v>1124.317</v>
      </c>
      <c r="EK193" s="39">
        <v>992.03700000000003</v>
      </c>
      <c r="EL193" s="39">
        <v>1320.0930000000001</v>
      </c>
      <c r="EM193" s="39">
        <v>1006.085</v>
      </c>
      <c r="EN193" s="39">
        <v>899.52800000000002</v>
      </c>
      <c r="EO193" s="39">
        <v>330.33</v>
      </c>
      <c r="EP193" s="39">
        <v>31.942</v>
      </c>
      <c r="EQ193" s="39">
        <v>53.512</v>
      </c>
      <c r="ER193" s="39">
        <v>0.14799999999999999</v>
      </c>
      <c r="ES193" s="39">
        <v>38.768999999999998</v>
      </c>
      <c r="ET193" s="39">
        <v>108.41</v>
      </c>
      <c r="EU193" s="39">
        <v>0</v>
      </c>
      <c r="EV193" s="39">
        <v>2E-3</v>
      </c>
      <c r="EW193" s="39">
        <v>0</v>
      </c>
      <c r="EX193" s="39">
        <v>2.4090000000000003</v>
      </c>
      <c r="EY193" s="39">
        <v>0</v>
      </c>
      <c r="EZ193" s="39">
        <v>0</v>
      </c>
      <c r="FA193" s="39">
        <v>23.113</v>
      </c>
      <c r="FB193" s="39">
        <v>2.609</v>
      </c>
      <c r="FC193" s="39">
        <v>127.304</v>
      </c>
      <c r="FD193" s="39">
        <v>5.5090000000000003</v>
      </c>
      <c r="FE193" s="39">
        <v>8.8689999999999998</v>
      </c>
      <c r="FF193" s="39">
        <v>614.21100000000001</v>
      </c>
      <c r="FG193" s="39">
        <v>268.20300000000003</v>
      </c>
      <c r="FH193" s="39">
        <v>49.445</v>
      </c>
      <c r="FI193" s="39">
        <v>92.662999999999997</v>
      </c>
      <c r="FJ193" s="39">
        <v>99.120999999999981</v>
      </c>
      <c r="FK193" s="39">
        <v>53.298000000000002</v>
      </c>
      <c r="FL193" s="39">
        <v>27.047000000000001</v>
      </c>
      <c r="FM193" s="39">
        <v>1828.1580000000001</v>
      </c>
      <c r="FN193" s="39">
        <v>70.960999999999999</v>
      </c>
      <c r="FO193" s="39">
        <v>160.51400000000001</v>
      </c>
      <c r="FP193" s="39">
        <v>31.087</v>
      </c>
      <c r="FQ193" s="39">
        <v>395.09499999999997</v>
      </c>
      <c r="FR193" s="39">
        <v>201.03399999999999</v>
      </c>
      <c r="FS193" s="39">
        <v>376.077</v>
      </c>
      <c r="FT193" s="39">
        <v>239.833</v>
      </c>
      <c r="FU193" s="39">
        <v>509.39900000000023</v>
      </c>
      <c r="FV193" s="39">
        <v>106.35899999999999</v>
      </c>
      <c r="FW193" s="39">
        <v>80.356000000000009</v>
      </c>
      <c r="FX193" s="39">
        <v>3.1880000000000002</v>
      </c>
      <c r="FY193" s="39">
        <v>418.28500000000003</v>
      </c>
      <c r="FZ193" s="39">
        <v>97.447000000000003</v>
      </c>
      <c r="GA193" s="39">
        <v>888.73700000000008</v>
      </c>
      <c r="GB193" s="39">
        <v>1027.269</v>
      </c>
      <c r="GC193" s="39">
        <v>153.09899999999999</v>
      </c>
      <c r="GD193" s="39">
        <v>312.95100000000002</v>
      </c>
      <c r="GE193" s="39">
        <v>58.905999999999992</v>
      </c>
      <c r="GF193" s="39">
        <v>3.9630000000000001</v>
      </c>
      <c r="GG193" s="39">
        <v>258.83600000000001</v>
      </c>
      <c r="GH193" s="39">
        <v>12.459999999999999</v>
      </c>
      <c r="GI193" s="39">
        <v>0</v>
      </c>
      <c r="GJ193" s="28">
        <v>32019.105</v>
      </c>
      <c r="GK193" s="39">
        <v>0</v>
      </c>
      <c r="GL193" s="39">
        <v>0</v>
      </c>
      <c r="GM193" s="39">
        <v>0</v>
      </c>
      <c r="GN193" s="39">
        <v>0</v>
      </c>
      <c r="GO193" s="39">
        <v>0</v>
      </c>
      <c r="GP193" s="39">
        <v>0</v>
      </c>
      <c r="GQ193" s="39">
        <v>0</v>
      </c>
      <c r="GR193" s="39">
        <v>-25.729999999999997</v>
      </c>
      <c r="GS193" s="50">
        <v>-25.73</v>
      </c>
      <c r="GT193" s="29">
        <v>31993.375</v>
      </c>
      <c r="GU193" s="39">
        <v>30378.286</v>
      </c>
      <c r="GV193" s="39">
        <v>2.69</v>
      </c>
      <c r="GW193" s="39">
        <v>9835.9680000000008</v>
      </c>
      <c r="GX193" s="29">
        <v>40216.944000000003</v>
      </c>
      <c r="GY193" s="29">
        <v>40191.214</v>
      </c>
      <c r="GZ193" s="29">
        <v>72210.319000000003</v>
      </c>
      <c r="HA193" s="39">
        <v>-7815.9220000000005</v>
      </c>
      <c r="HB193" s="39">
        <v>0</v>
      </c>
      <c r="HC193" s="39">
        <v>-9.6859999999999999</v>
      </c>
      <c r="HD193" s="39">
        <v>-791.67700000000002</v>
      </c>
      <c r="HE193" s="39">
        <v>0</v>
      </c>
      <c r="HF193" s="29">
        <v>-8617.2849999999999</v>
      </c>
      <c r="HG193" s="29">
        <v>31573.929</v>
      </c>
      <c r="HH193" s="51">
        <v>63593.034</v>
      </c>
      <c r="HI193" s="26"/>
      <c r="HJ193" s="24"/>
    </row>
    <row r="194" spans="1:218" ht="18" customHeight="1" x14ac:dyDescent="0.45">
      <c r="B194" s="30" t="s">
        <v>189</v>
      </c>
      <c r="C194" s="31" t="s">
        <v>391</v>
      </c>
      <c r="D194" s="37">
        <v>2898.4090000000001</v>
      </c>
      <c r="E194" s="37">
        <v>518.13900000000001</v>
      </c>
      <c r="F194" s="37">
        <v>6640.732</v>
      </c>
      <c r="G194" s="37">
        <v>22547.967000000001</v>
      </c>
      <c r="H194" s="37">
        <v>110.39400000000001</v>
      </c>
      <c r="I194" s="37">
        <v>1983.5250000000001</v>
      </c>
      <c r="J194" s="37">
        <v>9669.893</v>
      </c>
      <c r="K194" s="37">
        <v>1178.049</v>
      </c>
      <c r="L194" s="37">
        <v>318.51600000000002</v>
      </c>
      <c r="M194" s="37">
        <v>954.77800000000002</v>
      </c>
      <c r="N194" s="37">
        <v>165.84100000000001</v>
      </c>
      <c r="O194" s="37">
        <v>0</v>
      </c>
      <c r="P194" s="37">
        <v>554.58299999999997</v>
      </c>
      <c r="Q194" s="37">
        <v>0</v>
      </c>
      <c r="R194" s="37">
        <v>2977.2150000000001</v>
      </c>
      <c r="S194" s="37">
        <v>0</v>
      </c>
      <c r="T194" s="37">
        <v>14801.673000000001</v>
      </c>
      <c r="U194" s="37">
        <v>9335.7479999999996</v>
      </c>
      <c r="V194" s="37">
        <v>16772.514999999999</v>
      </c>
      <c r="W194" s="37">
        <v>53950.953000000001</v>
      </c>
      <c r="X194" s="37">
        <v>7833.7389999999996</v>
      </c>
      <c r="Y194" s="37">
        <v>7621.9579999999996</v>
      </c>
      <c r="Z194" s="37">
        <v>44653.428</v>
      </c>
      <c r="AA194" s="37">
        <v>30173.960999999999</v>
      </c>
      <c r="AB194" s="37">
        <v>72142.574999999997</v>
      </c>
      <c r="AC194" s="37">
        <v>146.66800000000001</v>
      </c>
      <c r="AD194" s="37">
        <v>0</v>
      </c>
      <c r="AE194" s="37">
        <v>18.510999999999999</v>
      </c>
      <c r="AF194" s="37">
        <v>4282.0039999999999</v>
      </c>
      <c r="AG194" s="37">
        <v>0</v>
      </c>
      <c r="AH194" s="37">
        <v>1.389</v>
      </c>
      <c r="AI194" s="37">
        <v>3964.2629999999999</v>
      </c>
      <c r="AJ194" s="37">
        <v>2061.6579999999999</v>
      </c>
      <c r="AK194" s="37">
        <v>177.762</v>
      </c>
      <c r="AL194" s="37">
        <v>2233.7339999999999</v>
      </c>
      <c r="AM194" s="37">
        <v>3366.4070000000002</v>
      </c>
      <c r="AN194" s="37">
        <v>1593.9939999999999</v>
      </c>
      <c r="AO194" s="37">
        <v>4281.9830000000002</v>
      </c>
      <c r="AP194" s="37">
        <v>0</v>
      </c>
      <c r="AQ194" s="37">
        <v>425.79700000000003</v>
      </c>
      <c r="AR194" s="37">
        <v>610.63499999999999</v>
      </c>
      <c r="AS194" s="37">
        <v>7730.5129999999999</v>
      </c>
      <c r="AT194" s="37">
        <v>3027.0619999999999</v>
      </c>
      <c r="AU194" s="37">
        <v>9813.0400000000009</v>
      </c>
      <c r="AV194" s="37">
        <v>33.838000000000001</v>
      </c>
      <c r="AW194" s="37">
        <v>0</v>
      </c>
      <c r="AX194" s="37">
        <v>6483.4260000000004</v>
      </c>
      <c r="AY194" s="37">
        <v>0</v>
      </c>
      <c r="AZ194" s="37">
        <v>0</v>
      </c>
      <c r="BA194" s="37">
        <v>0</v>
      </c>
      <c r="BB194" s="37">
        <v>5198.3159999999998</v>
      </c>
      <c r="BC194" s="37">
        <v>0</v>
      </c>
      <c r="BD194" s="37">
        <v>0</v>
      </c>
      <c r="BE194" s="37">
        <v>17829.019</v>
      </c>
      <c r="BF194" s="37">
        <v>233.21600000000001</v>
      </c>
      <c r="BG194" s="37">
        <v>5358.4120000000003</v>
      </c>
      <c r="BH194" s="37">
        <v>6988.7190000000001</v>
      </c>
      <c r="BI194" s="37">
        <v>0</v>
      </c>
      <c r="BJ194" s="37">
        <v>3024.614</v>
      </c>
      <c r="BK194" s="37">
        <v>0</v>
      </c>
      <c r="BL194" s="37">
        <v>1827.404</v>
      </c>
      <c r="BM194" s="37">
        <v>50206.822</v>
      </c>
      <c r="BN194" s="37">
        <v>0</v>
      </c>
      <c r="BO194" s="37">
        <v>9186.9680000000008</v>
      </c>
      <c r="BP194" s="37">
        <v>0</v>
      </c>
      <c r="BQ194" s="37">
        <v>907.70299999999997</v>
      </c>
      <c r="BR194" s="37">
        <v>24340.922999999999</v>
      </c>
      <c r="BS194" s="37">
        <v>9103.3860000000004</v>
      </c>
      <c r="BT194" s="37">
        <v>5.0019999999999998</v>
      </c>
      <c r="BU194" s="37">
        <v>0</v>
      </c>
      <c r="BV194" s="37">
        <v>6307.7110000000002</v>
      </c>
      <c r="BW194" s="37">
        <v>0</v>
      </c>
      <c r="BX194" s="37">
        <v>0</v>
      </c>
      <c r="BY194" s="37">
        <v>0</v>
      </c>
      <c r="BZ194" s="37">
        <v>0</v>
      </c>
      <c r="CA194" s="37">
        <v>0</v>
      </c>
      <c r="CB194" s="37">
        <v>2286.614</v>
      </c>
      <c r="CC194" s="37">
        <v>1163.7080000000001</v>
      </c>
      <c r="CD194" s="37">
        <v>3245.4450000000002</v>
      </c>
      <c r="CE194" s="37">
        <v>0</v>
      </c>
      <c r="CF194" s="37">
        <v>10613.635</v>
      </c>
      <c r="CG194" s="37">
        <v>23553.665000000001</v>
      </c>
      <c r="CH194" s="37">
        <v>6728.3590000000004</v>
      </c>
      <c r="CI194" s="37">
        <v>13129.532999999999</v>
      </c>
      <c r="CJ194" s="37">
        <v>5587.08</v>
      </c>
      <c r="CK194" s="37">
        <v>14096.499</v>
      </c>
      <c r="CL194" s="37">
        <v>884.03700000000003</v>
      </c>
      <c r="CM194" s="37">
        <v>629.07600000000002</v>
      </c>
      <c r="CN194" s="37">
        <v>21393.745999999999</v>
      </c>
      <c r="CO194" s="37">
        <v>576.298</v>
      </c>
      <c r="CP194" s="37">
        <v>14354.805</v>
      </c>
      <c r="CQ194" s="37">
        <v>284.916</v>
      </c>
      <c r="CR194" s="37">
        <v>3714.32</v>
      </c>
      <c r="CS194" s="37">
        <v>1.0409999999999999</v>
      </c>
      <c r="CT194" s="37">
        <v>538.31299999999999</v>
      </c>
      <c r="CU194" s="37">
        <v>13780.537</v>
      </c>
      <c r="CV194" s="37">
        <v>24576.879000000001</v>
      </c>
      <c r="CW194" s="37">
        <v>92270.957999999999</v>
      </c>
      <c r="CX194" s="37">
        <v>167785.23699999999</v>
      </c>
      <c r="CY194" s="37">
        <v>16856.242999999999</v>
      </c>
      <c r="CZ194" s="37">
        <v>4644.5280000000002</v>
      </c>
      <c r="DA194" s="37">
        <v>2849.6970000000001</v>
      </c>
      <c r="DB194" s="37">
        <v>21447.688999999998</v>
      </c>
      <c r="DC194" s="37">
        <v>125.182</v>
      </c>
      <c r="DD194" s="37">
        <v>0</v>
      </c>
      <c r="DE194" s="37">
        <v>70194.399999999994</v>
      </c>
      <c r="DF194" s="37">
        <v>68940.909</v>
      </c>
      <c r="DG194" s="37">
        <v>24437.491000000002</v>
      </c>
      <c r="DH194" s="37">
        <v>793.70299999999997</v>
      </c>
      <c r="DI194" s="37">
        <v>102162.336</v>
      </c>
      <c r="DJ194" s="37">
        <v>54956.016000000003</v>
      </c>
      <c r="DK194" s="37">
        <v>4521.5730000000003</v>
      </c>
      <c r="DL194" s="37">
        <v>23902.285</v>
      </c>
      <c r="DM194" s="37">
        <v>6909.8019999999997</v>
      </c>
      <c r="DN194" s="37">
        <v>60504.298999999999</v>
      </c>
      <c r="DO194" s="37">
        <v>0</v>
      </c>
      <c r="DP194" s="37">
        <v>411.74</v>
      </c>
      <c r="DQ194" s="37">
        <v>0</v>
      </c>
      <c r="DR194" s="37">
        <v>60731.197999999997</v>
      </c>
      <c r="DS194" s="37">
        <v>24.247</v>
      </c>
      <c r="DT194" s="37">
        <v>316.25099999999998</v>
      </c>
      <c r="DU194" s="37">
        <v>215.702</v>
      </c>
      <c r="DV194" s="37">
        <v>492.37400000000002</v>
      </c>
      <c r="DW194" s="37">
        <v>1053.106</v>
      </c>
      <c r="DX194" s="37">
        <v>26786.806</v>
      </c>
      <c r="DY194" s="37">
        <v>4936.1149999999998</v>
      </c>
      <c r="DZ194" s="37">
        <v>52470.438000000002</v>
      </c>
      <c r="EA194" s="37">
        <v>36633.326000000001</v>
      </c>
      <c r="EB194" s="37">
        <v>24188.742999999999</v>
      </c>
      <c r="EC194" s="37">
        <v>67592.519</v>
      </c>
      <c r="ED194" s="37">
        <v>60857.156999999999</v>
      </c>
      <c r="EE194" s="37">
        <v>7669.7969999999996</v>
      </c>
      <c r="EF194" s="37">
        <v>5734.99</v>
      </c>
      <c r="EG194" s="37">
        <v>0</v>
      </c>
      <c r="EH194" s="37">
        <v>15524.126</v>
      </c>
      <c r="EI194" s="37">
        <v>14365.259</v>
      </c>
      <c r="EJ194" s="37">
        <v>53836.351000000002</v>
      </c>
      <c r="EK194" s="37">
        <v>101553.43799999999</v>
      </c>
      <c r="EL194" s="37">
        <v>54488.052000000003</v>
      </c>
      <c r="EM194" s="37">
        <v>32145.672999999999</v>
      </c>
      <c r="EN194" s="37">
        <v>22688.024000000001</v>
      </c>
      <c r="EO194" s="37">
        <v>16586.560000000001</v>
      </c>
      <c r="EP194" s="37">
        <v>38882.161999999997</v>
      </c>
      <c r="EQ194" s="37">
        <v>3041.57</v>
      </c>
      <c r="ER194" s="37">
        <v>104.508</v>
      </c>
      <c r="ES194" s="37">
        <v>1711.702</v>
      </c>
      <c r="ET194" s="37">
        <v>15713.72</v>
      </c>
      <c r="EU194" s="37">
        <v>54576.205999999998</v>
      </c>
      <c r="EV194" s="37">
        <v>38580.233999999997</v>
      </c>
      <c r="EW194" s="37">
        <v>0</v>
      </c>
      <c r="EX194" s="37">
        <v>234.80099999999999</v>
      </c>
      <c r="EY194" s="37">
        <v>0</v>
      </c>
      <c r="EZ194" s="37">
        <v>0</v>
      </c>
      <c r="FA194" s="37">
        <v>1151.9570000000001</v>
      </c>
      <c r="FB194" s="37">
        <v>399.49900000000002</v>
      </c>
      <c r="FC194" s="37">
        <v>4504.7690000000002</v>
      </c>
      <c r="FD194" s="37">
        <v>18284.864000000001</v>
      </c>
      <c r="FE194" s="37">
        <v>1972.6769999999999</v>
      </c>
      <c r="FF194" s="37">
        <v>56691.463000000003</v>
      </c>
      <c r="FG194" s="37">
        <v>29599.481</v>
      </c>
      <c r="FH194" s="37">
        <v>20047.047999999999</v>
      </c>
      <c r="FI194" s="37">
        <v>4690.6059999999998</v>
      </c>
      <c r="FJ194" s="37">
        <v>11505.271000000001</v>
      </c>
      <c r="FK194" s="37">
        <v>23510.264999999999</v>
      </c>
      <c r="FL194" s="37">
        <v>55410.66</v>
      </c>
      <c r="FM194" s="37">
        <v>29612.692999999999</v>
      </c>
      <c r="FN194" s="37">
        <v>7712.0140000000001</v>
      </c>
      <c r="FO194" s="37">
        <v>30187.331999999999</v>
      </c>
      <c r="FP194" s="37">
        <v>56083.542999999998</v>
      </c>
      <c r="FQ194" s="37">
        <v>135731.69699999999</v>
      </c>
      <c r="FR194" s="37">
        <v>5000.1909999999998</v>
      </c>
      <c r="FS194" s="37">
        <v>18281.800999999999</v>
      </c>
      <c r="FT194" s="37">
        <v>17836.723000000002</v>
      </c>
      <c r="FU194" s="37">
        <v>15513.657999999999</v>
      </c>
      <c r="FV194" s="37">
        <v>16781.650000000001</v>
      </c>
      <c r="FW194" s="37">
        <v>3808.183</v>
      </c>
      <c r="FX194" s="37">
        <v>14842.804</v>
      </c>
      <c r="FY194" s="37">
        <v>39505.459000000003</v>
      </c>
      <c r="FZ194" s="37">
        <v>15900.084999999999</v>
      </c>
      <c r="GA194" s="37">
        <v>56924.593000000001</v>
      </c>
      <c r="GB194" s="37">
        <v>30822.777999999998</v>
      </c>
      <c r="GC194" s="37">
        <v>63229.591</v>
      </c>
      <c r="GD194" s="37">
        <v>11651.768</v>
      </c>
      <c r="GE194" s="37">
        <v>14169.458000000001</v>
      </c>
      <c r="GF194" s="37">
        <v>806.87699999999995</v>
      </c>
      <c r="GG194" s="37">
        <v>10338.894</v>
      </c>
      <c r="GH194" s="37">
        <v>25434.262999999999</v>
      </c>
      <c r="GI194" s="37">
        <v>22255.987000000001</v>
      </c>
      <c r="GJ194" s="35">
        <v>3067363.841</v>
      </c>
      <c r="GK194" s="32">
        <v>64235.567000000003</v>
      </c>
      <c r="GL194" s="33">
        <v>1499486.202</v>
      </c>
      <c r="GM194" s="33">
        <v>58479.349000000002</v>
      </c>
      <c r="GN194" s="33">
        <v>652889.88100000005</v>
      </c>
      <c r="GO194" s="33">
        <v>184233.49</v>
      </c>
      <c r="GP194" s="33">
        <v>205021.62899999999</v>
      </c>
      <c r="GQ194" s="33">
        <v>819806.64199999999</v>
      </c>
      <c r="GR194" s="34">
        <v>36617.538999999997</v>
      </c>
      <c r="GS194" s="35">
        <v>3520770.2990000001</v>
      </c>
      <c r="GT194" s="36">
        <v>6588134.1399999997</v>
      </c>
      <c r="GU194" s="37">
        <v>459437.962</v>
      </c>
      <c r="GV194" s="37">
        <v>5814.0680000000002</v>
      </c>
      <c r="GW194" s="37">
        <v>2489750.9679999999</v>
      </c>
      <c r="GX194" s="36">
        <v>2955002.9980000001</v>
      </c>
      <c r="GY194" s="36">
        <v>6475773.2970000003</v>
      </c>
      <c r="GZ194" s="36">
        <v>9543137.1380000003</v>
      </c>
      <c r="HA194" s="37">
        <v>-507569.41700000002</v>
      </c>
      <c r="HB194" s="37">
        <v>-2385.1610000000001</v>
      </c>
      <c r="HC194" s="37">
        <v>-3616.7489999999998</v>
      </c>
      <c r="HD194" s="37">
        <v>-37306.858999999997</v>
      </c>
      <c r="HE194" s="37">
        <v>-2262614.5150000001</v>
      </c>
      <c r="HF194" s="36">
        <v>-2813492.7009999999</v>
      </c>
      <c r="HG194" s="36">
        <v>3662280.5959999999</v>
      </c>
      <c r="HH194" s="36">
        <v>6729644.4369999981</v>
      </c>
      <c r="HI194" s="26"/>
      <c r="HJ194" s="24"/>
    </row>
    <row r="195" spans="1:218" ht="18" customHeight="1" x14ac:dyDescent="0.45">
      <c r="B195" s="27" t="s">
        <v>190</v>
      </c>
      <c r="C195" s="7" t="s">
        <v>412</v>
      </c>
      <c r="D195" s="39">
        <v>5.9429999999999996</v>
      </c>
      <c r="E195" s="39">
        <v>1.0009999999999999</v>
      </c>
      <c r="F195" s="39">
        <v>43.442999999999998</v>
      </c>
      <c r="G195" s="39">
        <v>176.703</v>
      </c>
      <c r="H195" s="39">
        <v>0.54899999999999993</v>
      </c>
      <c r="I195" s="39">
        <v>19.751999999999999</v>
      </c>
      <c r="J195" s="39">
        <v>22.645000000000003</v>
      </c>
      <c r="K195" s="39">
        <v>4.085</v>
      </c>
      <c r="L195" s="39">
        <v>35.769000000000005</v>
      </c>
      <c r="M195" s="39">
        <v>23.602</v>
      </c>
      <c r="N195" s="39">
        <v>1.1400000000000001</v>
      </c>
      <c r="O195" s="39">
        <v>0</v>
      </c>
      <c r="P195" s="39">
        <v>11.620999999999999</v>
      </c>
      <c r="Q195" s="39">
        <v>0</v>
      </c>
      <c r="R195" s="39">
        <v>67.644000000000005</v>
      </c>
      <c r="S195" s="39">
        <v>0</v>
      </c>
      <c r="T195" s="39">
        <v>107.39099999999999</v>
      </c>
      <c r="U195" s="39">
        <v>65.957999999999998</v>
      </c>
      <c r="V195" s="39">
        <v>34.012</v>
      </c>
      <c r="W195" s="39">
        <v>548.00199999999995</v>
      </c>
      <c r="X195" s="39">
        <v>131.411</v>
      </c>
      <c r="Y195" s="39">
        <v>77.552999999999997</v>
      </c>
      <c r="Z195" s="39">
        <v>562.03700000000003</v>
      </c>
      <c r="AA195" s="39">
        <v>165.941</v>
      </c>
      <c r="AB195" s="39">
        <v>528.66599999999994</v>
      </c>
      <c r="AC195" s="39">
        <v>0.99399999999999999</v>
      </c>
      <c r="AD195" s="39">
        <v>0</v>
      </c>
      <c r="AE195" s="39">
        <v>0.28599999999999998</v>
      </c>
      <c r="AF195" s="39">
        <v>49.394999999999996</v>
      </c>
      <c r="AG195" s="39">
        <v>0</v>
      </c>
      <c r="AH195" s="39">
        <v>3.3000000000000002E-2</v>
      </c>
      <c r="AI195" s="39">
        <v>72.486999999999995</v>
      </c>
      <c r="AJ195" s="39">
        <v>27.220999999999997</v>
      </c>
      <c r="AK195" s="39">
        <v>2.4790000000000001</v>
      </c>
      <c r="AL195" s="39">
        <v>26.045999999999999</v>
      </c>
      <c r="AM195" s="39">
        <v>20.689999999999998</v>
      </c>
      <c r="AN195" s="39">
        <v>25.349</v>
      </c>
      <c r="AO195" s="39">
        <v>90.681999999999988</v>
      </c>
      <c r="AP195" s="39">
        <v>0</v>
      </c>
      <c r="AQ195" s="39">
        <v>7.2069999999999999</v>
      </c>
      <c r="AR195" s="39">
        <v>10.119</v>
      </c>
      <c r="AS195" s="39">
        <v>164.792</v>
      </c>
      <c r="AT195" s="39">
        <v>86.62</v>
      </c>
      <c r="AU195" s="39">
        <v>327.84900000000005</v>
      </c>
      <c r="AV195" s="39">
        <v>1.415</v>
      </c>
      <c r="AW195" s="39">
        <v>0</v>
      </c>
      <c r="AX195" s="39">
        <v>54.328000000000003</v>
      </c>
      <c r="AY195" s="39">
        <v>0</v>
      </c>
      <c r="AZ195" s="39">
        <v>0</v>
      </c>
      <c r="BA195" s="39">
        <v>0</v>
      </c>
      <c r="BB195" s="39">
        <v>127.48400000000001</v>
      </c>
      <c r="BC195" s="39">
        <v>0</v>
      </c>
      <c r="BD195" s="39">
        <v>0</v>
      </c>
      <c r="BE195" s="39">
        <v>245.95400000000001</v>
      </c>
      <c r="BF195" s="39">
        <v>4.3889999999999993</v>
      </c>
      <c r="BG195" s="39">
        <v>157.34700000000001</v>
      </c>
      <c r="BH195" s="39">
        <v>60.972999999999999</v>
      </c>
      <c r="BI195" s="39">
        <v>0</v>
      </c>
      <c r="BJ195" s="39">
        <v>32.071999999999996</v>
      </c>
      <c r="BK195" s="39">
        <v>0</v>
      </c>
      <c r="BL195" s="39">
        <v>20.151</v>
      </c>
      <c r="BM195" s="39">
        <v>1194.328</v>
      </c>
      <c r="BN195" s="39">
        <v>0</v>
      </c>
      <c r="BO195" s="39">
        <v>301.733</v>
      </c>
      <c r="BP195" s="39">
        <v>0</v>
      </c>
      <c r="BQ195" s="39">
        <v>14.189</v>
      </c>
      <c r="BR195" s="39">
        <v>576.10900000000004</v>
      </c>
      <c r="BS195" s="39">
        <v>166.93600000000001</v>
      </c>
      <c r="BT195" s="39">
        <v>0.11699999999999999</v>
      </c>
      <c r="BU195" s="39">
        <v>0</v>
      </c>
      <c r="BV195" s="39">
        <v>189.71899999999999</v>
      </c>
      <c r="BW195" s="39">
        <v>0</v>
      </c>
      <c r="BX195" s="39">
        <v>0</v>
      </c>
      <c r="BY195" s="39">
        <v>0</v>
      </c>
      <c r="BZ195" s="39">
        <v>0</v>
      </c>
      <c r="CA195" s="39">
        <v>0</v>
      </c>
      <c r="CB195" s="39">
        <v>16.874000000000002</v>
      </c>
      <c r="CC195" s="39">
        <v>3.9460000000000006</v>
      </c>
      <c r="CD195" s="39">
        <v>22.640999999999998</v>
      </c>
      <c r="CE195" s="39">
        <v>0</v>
      </c>
      <c r="CF195" s="39">
        <v>114.934</v>
      </c>
      <c r="CG195" s="39">
        <v>218.608</v>
      </c>
      <c r="CH195" s="39">
        <v>232.893</v>
      </c>
      <c r="CI195" s="39">
        <v>105.74900000000001</v>
      </c>
      <c r="CJ195" s="39">
        <v>35.951999999999998</v>
      </c>
      <c r="CK195" s="39">
        <v>299.58799999999997</v>
      </c>
      <c r="CL195" s="39">
        <v>18.201000000000001</v>
      </c>
      <c r="CM195" s="39">
        <v>13.071000000000002</v>
      </c>
      <c r="CN195" s="39">
        <v>251.22</v>
      </c>
      <c r="CO195" s="39">
        <v>14.125</v>
      </c>
      <c r="CP195" s="39">
        <v>315.02100000000002</v>
      </c>
      <c r="CQ195" s="39">
        <v>4.4190000000000005</v>
      </c>
      <c r="CR195" s="39">
        <v>19.791</v>
      </c>
      <c r="CS195" s="39">
        <v>4.4999999999999998E-2</v>
      </c>
      <c r="CT195" s="39">
        <v>15.475</v>
      </c>
      <c r="CU195" s="39">
        <v>163.339</v>
      </c>
      <c r="CV195" s="39">
        <v>521.04499999999996</v>
      </c>
      <c r="CW195" s="39">
        <v>2749.1759999999999</v>
      </c>
      <c r="CX195" s="39">
        <v>2137.3029999999999</v>
      </c>
      <c r="CY195" s="39">
        <v>203.339</v>
      </c>
      <c r="CZ195" s="39">
        <v>84.040999999999997</v>
      </c>
      <c r="DA195" s="39">
        <v>83.814999999999998</v>
      </c>
      <c r="DB195" s="39">
        <v>390.13299999999998</v>
      </c>
      <c r="DC195" s="39">
        <v>2.2469999999999999</v>
      </c>
      <c r="DD195" s="39">
        <v>0</v>
      </c>
      <c r="DE195" s="39">
        <v>711.91800000000001</v>
      </c>
      <c r="DF195" s="39">
        <v>1064.0120000000002</v>
      </c>
      <c r="DG195" s="39">
        <v>465.13600000000002</v>
      </c>
      <c r="DH195" s="39">
        <v>6.0549999999999997</v>
      </c>
      <c r="DI195" s="39">
        <v>2904.366</v>
      </c>
      <c r="DJ195" s="39">
        <v>1206.8720000000001</v>
      </c>
      <c r="DK195" s="39">
        <v>101.52699999999999</v>
      </c>
      <c r="DL195" s="39">
        <v>309.363</v>
      </c>
      <c r="DM195" s="39">
        <v>44.884</v>
      </c>
      <c r="DN195" s="39">
        <v>1671.7149999999999</v>
      </c>
      <c r="DO195" s="39">
        <v>0</v>
      </c>
      <c r="DP195" s="39">
        <v>2.653</v>
      </c>
      <c r="DQ195" s="39">
        <v>0</v>
      </c>
      <c r="DR195" s="39">
        <v>433.27800000000002</v>
      </c>
      <c r="DS195" s="39">
        <v>0.26600000000000001</v>
      </c>
      <c r="DT195" s="39">
        <v>2.266</v>
      </c>
      <c r="DU195" s="39">
        <v>4.226</v>
      </c>
      <c r="DV195" s="39">
        <v>2.9699999999999998</v>
      </c>
      <c r="DW195" s="39">
        <v>26.148000000000003</v>
      </c>
      <c r="DX195" s="39">
        <v>496.48300000000006</v>
      </c>
      <c r="DY195" s="39">
        <v>41.401000000000003</v>
      </c>
      <c r="DZ195" s="39">
        <v>1313.8940000000002</v>
      </c>
      <c r="EA195" s="39">
        <v>975.19600000000003</v>
      </c>
      <c r="EB195" s="39">
        <v>564.45900000000006</v>
      </c>
      <c r="EC195" s="39">
        <v>1421.2429999999999</v>
      </c>
      <c r="ED195" s="39">
        <v>1337.4959999999999</v>
      </c>
      <c r="EE195" s="39">
        <v>218.68799999999999</v>
      </c>
      <c r="EF195" s="39">
        <v>66.561999999999998</v>
      </c>
      <c r="EG195" s="39">
        <v>0</v>
      </c>
      <c r="EH195" s="39">
        <v>221.816</v>
      </c>
      <c r="EI195" s="39">
        <v>712.92399999999998</v>
      </c>
      <c r="EJ195" s="39">
        <v>3366.5529999999999</v>
      </c>
      <c r="EK195" s="39">
        <v>3624.373</v>
      </c>
      <c r="EL195" s="39">
        <v>3306.942</v>
      </c>
      <c r="EM195" s="39">
        <v>2437.473</v>
      </c>
      <c r="EN195" s="39">
        <v>397.15099999999995</v>
      </c>
      <c r="EO195" s="39">
        <v>164.19400000000002</v>
      </c>
      <c r="EP195" s="39">
        <v>0</v>
      </c>
      <c r="EQ195" s="39">
        <v>114.79299999999999</v>
      </c>
      <c r="ER195" s="39">
        <v>3.331</v>
      </c>
      <c r="ES195" s="39">
        <v>82.74799999999999</v>
      </c>
      <c r="ET195" s="39">
        <v>329.84299999999996</v>
      </c>
      <c r="EU195" s="39">
        <v>0</v>
      </c>
      <c r="EV195" s="39">
        <v>0</v>
      </c>
      <c r="EW195" s="39">
        <v>0</v>
      </c>
      <c r="EX195" s="39">
        <v>4.8140000000000001</v>
      </c>
      <c r="EY195" s="39">
        <v>0</v>
      </c>
      <c r="EZ195" s="39">
        <v>0</v>
      </c>
      <c r="FA195" s="39">
        <v>33.564999999999998</v>
      </c>
      <c r="FB195" s="39">
        <v>11.366999999999999</v>
      </c>
      <c r="FC195" s="39">
        <v>171.13499999999999</v>
      </c>
      <c r="FD195" s="39">
        <v>1024.133</v>
      </c>
      <c r="FE195" s="39">
        <v>28.17</v>
      </c>
      <c r="FF195" s="39">
        <v>197.512</v>
      </c>
      <c r="FG195" s="39">
        <v>387.86700000000002</v>
      </c>
      <c r="FH195" s="39">
        <v>526.25</v>
      </c>
      <c r="FI195" s="39">
        <v>29.013999999999999</v>
      </c>
      <c r="FJ195" s="39">
        <v>368.77600000000001</v>
      </c>
      <c r="FK195" s="39">
        <v>983.31499999999994</v>
      </c>
      <c r="FL195" s="39">
        <v>1516.789</v>
      </c>
      <c r="FM195" s="39">
        <v>412.31299999999999</v>
      </c>
      <c r="FN195" s="39">
        <v>198.23</v>
      </c>
      <c r="FO195" s="39">
        <v>761.48</v>
      </c>
      <c r="FP195" s="39">
        <v>178.96</v>
      </c>
      <c r="FQ195" s="39">
        <v>1694.865</v>
      </c>
      <c r="FR195" s="39">
        <v>160.37</v>
      </c>
      <c r="FS195" s="39">
        <v>756.79099999999994</v>
      </c>
      <c r="FT195" s="39">
        <v>942.54700000000003</v>
      </c>
      <c r="FU195" s="39">
        <v>1459.3799999999999</v>
      </c>
      <c r="FV195" s="39">
        <v>145.30600000000001</v>
      </c>
      <c r="FW195" s="39">
        <v>60.146000000000001</v>
      </c>
      <c r="FX195" s="39">
        <v>161.428</v>
      </c>
      <c r="FY195" s="39">
        <v>417.97199999999998</v>
      </c>
      <c r="FZ195" s="39">
        <v>120.44499999999999</v>
      </c>
      <c r="GA195" s="39">
        <v>2255.1950000000002</v>
      </c>
      <c r="GB195" s="39">
        <v>1073.933</v>
      </c>
      <c r="GC195" s="39">
        <v>1336.835</v>
      </c>
      <c r="GD195" s="39">
        <v>442.19199999999995</v>
      </c>
      <c r="GE195" s="39">
        <v>773.5870000000001</v>
      </c>
      <c r="GF195" s="39">
        <v>43.016999999999996</v>
      </c>
      <c r="GG195" s="39">
        <v>544.25</v>
      </c>
      <c r="GH195" s="39">
        <v>0</v>
      </c>
      <c r="GI195" s="39">
        <v>127.048</v>
      </c>
      <c r="GJ195" s="52">
        <v>64235.567000000003</v>
      </c>
      <c r="GK195" s="38"/>
      <c r="GL195" s="39"/>
      <c r="GM195" s="3"/>
      <c r="GN195" s="3"/>
      <c r="GO195" s="3"/>
      <c r="GP195" s="39"/>
      <c r="GQ195" s="39"/>
      <c r="GR195" s="39"/>
      <c r="GS195" s="40"/>
      <c r="GT195" s="41"/>
      <c r="GU195" s="41"/>
      <c r="GV195" s="39"/>
      <c r="GW195" s="39"/>
      <c r="GX195" s="41"/>
      <c r="GY195" s="41"/>
      <c r="GZ195" s="41"/>
      <c r="HA195" s="41"/>
      <c r="HB195" s="41"/>
      <c r="HC195" s="41"/>
      <c r="HD195" s="41"/>
      <c r="HE195" s="41"/>
      <c r="HF195" s="41"/>
      <c r="HG195" s="41"/>
      <c r="HH195" s="41"/>
    </row>
    <row r="196" spans="1:218" ht="18" customHeight="1" x14ac:dyDescent="0.45">
      <c r="B196" s="27" t="s">
        <v>413</v>
      </c>
      <c r="C196" s="7" t="s">
        <v>414</v>
      </c>
      <c r="D196" s="39">
        <v>315.02599999999995</v>
      </c>
      <c r="E196" s="39">
        <v>53.449000000000005</v>
      </c>
      <c r="F196" s="39">
        <v>1362.146</v>
      </c>
      <c r="G196" s="39">
        <v>4646.1120000000001</v>
      </c>
      <c r="H196" s="39">
        <v>17.899000000000001</v>
      </c>
      <c r="I196" s="39">
        <v>347.58499999999998</v>
      </c>
      <c r="J196" s="39">
        <v>1490.6839999999997</v>
      </c>
      <c r="K196" s="39">
        <v>596.73900000000003</v>
      </c>
      <c r="L196" s="39">
        <v>422.08300000000003</v>
      </c>
      <c r="M196" s="39">
        <v>442.83499999999998</v>
      </c>
      <c r="N196" s="39">
        <v>58.57</v>
      </c>
      <c r="O196" s="39">
        <v>0</v>
      </c>
      <c r="P196" s="39">
        <v>331.73699999999997</v>
      </c>
      <c r="Q196" s="39">
        <v>0</v>
      </c>
      <c r="R196" s="39">
        <v>1549.4390000000001</v>
      </c>
      <c r="S196" s="39">
        <v>0</v>
      </c>
      <c r="T196" s="39">
        <v>1686.0329999999999</v>
      </c>
      <c r="U196" s="39">
        <v>1727.8030000000001</v>
      </c>
      <c r="V196" s="39">
        <v>1053.9849999999999</v>
      </c>
      <c r="W196" s="39">
        <v>15316.992</v>
      </c>
      <c r="X196" s="39">
        <v>1994.5250000000001</v>
      </c>
      <c r="Y196" s="39">
        <v>1319.828</v>
      </c>
      <c r="Z196" s="39">
        <v>10573.298999999999</v>
      </c>
      <c r="AA196" s="39">
        <v>3288.8009999999999</v>
      </c>
      <c r="AB196" s="39">
        <v>11466.421</v>
      </c>
      <c r="AC196" s="39">
        <v>39.393000000000001</v>
      </c>
      <c r="AD196" s="39">
        <v>0</v>
      </c>
      <c r="AE196" s="39">
        <v>10.092000000000001</v>
      </c>
      <c r="AF196" s="39">
        <v>1560.4560000000001</v>
      </c>
      <c r="AG196" s="39">
        <v>0</v>
      </c>
      <c r="AH196" s="39">
        <v>0.99099999999999999</v>
      </c>
      <c r="AI196" s="39">
        <v>1400.873</v>
      </c>
      <c r="AJ196" s="39">
        <v>937.54899999999998</v>
      </c>
      <c r="AK196" s="39">
        <v>80.061000000000007</v>
      </c>
      <c r="AL196" s="39">
        <v>733.34699999999998</v>
      </c>
      <c r="AM196" s="39">
        <v>1037.1469999999999</v>
      </c>
      <c r="AN196" s="39">
        <v>680.63400000000001</v>
      </c>
      <c r="AO196" s="39">
        <v>1337.7429999999999</v>
      </c>
      <c r="AP196" s="39">
        <v>0</v>
      </c>
      <c r="AQ196" s="39">
        <v>61.787999999999997</v>
      </c>
      <c r="AR196" s="39">
        <v>46.179000000000002</v>
      </c>
      <c r="AS196" s="39">
        <v>2104.9009999999998</v>
      </c>
      <c r="AT196" s="39">
        <v>1137.3229999999999</v>
      </c>
      <c r="AU196" s="39">
        <v>3661.873</v>
      </c>
      <c r="AV196" s="39">
        <v>4.657</v>
      </c>
      <c r="AW196" s="39">
        <v>0</v>
      </c>
      <c r="AX196" s="39">
        <v>393.01400000000001</v>
      </c>
      <c r="AY196" s="39">
        <v>0</v>
      </c>
      <c r="AZ196" s="39">
        <v>0</v>
      </c>
      <c r="BA196" s="39">
        <v>0</v>
      </c>
      <c r="BB196" s="39">
        <v>85.744</v>
      </c>
      <c r="BC196" s="39">
        <v>0</v>
      </c>
      <c r="BD196" s="39">
        <v>0</v>
      </c>
      <c r="BE196" s="39">
        <v>1589.405</v>
      </c>
      <c r="BF196" s="39">
        <v>34.947000000000003</v>
      </c>
      <c r="BG196" s="39">
        <v>1064.7660000000001</v>
      </c>
      <c r="BH196" s="39">
        <v>1096.1780000000001</v>
      </c>
      <c r="BI196" s="39">
        <v>0</v>
      </c>
      <c r="BJ196" s="39">
        <v>636.24300000000005</v>
      </c>
      <c r="BK196" s="39">
        <v>0</v>
      </c>
      <c r="BL196" s="39">
        <v>218.327</v>
      </c>
      <c r="BM196" s="39">
        <v>16142.656000000001</v>
      </c>
      <c r="BN196" s="39">
        <v>0</v>
      </c>
      <c r="BO196" s="39">
        <v>1635.2919999999999</v>
      </c>
      <c r="BP196" s="39">
        <v>0</v>
      </c>
      <c r="BQ196" s="39">
        <v>460.01799999999997</v>
      </c>
      <c r="BR196" s="39">
        <v>1414.1130000000001</v>
      </c>
      <c r="BS196" s="39">
        <v>3264.509</v>
      </c>
      <c r="BT196" s="39">
        <v>2.48</v>
      </c>
      <c r="BU196" s="39">
        <v>0</v>
      </c>
      <c r="BV196" s="39">
        <v>2215.194</v>
      </c>
      <c r="BW196" s="39">
        <v>0</v>
      </c>
      <c r="BX196" s="39">
        <v>0</v>
      </c>
      <c r="BY196" s="39">
        <v>0</v>
      </c>
      <c r="BZ196" s="39">
        <v>0</v>
      </c>
      <c r="CA196" s="39">
        <v>0</v>
      </c>
      <c r="CB196" s="39">
        <v>630.85799999999995</v>
      </c>
      <c r="CC196" s="39">
        <v>352.11099999999999</v>
      </c>
      <c r="CD196" s="39">
        <v>236.37</v>
      </c>
      <c r="CE196" s="39">
        <v>0</v>
      </c>
      <c r="CF196" s="39">
        <v>1439.9559999999999</v>
      </c>
      <c r="CG196" s="39">
        <v>4647.0349999999999</v>
      </c>
      <c r="CH196" s="39">
        <v>2165.8850000000002</v>
      </c>
      <c r="CI196" s="39">
        <v>4652.8330000000005</v>
      </c>
      <c r="CJ196" s="39">
        <v>1054.049</v>
      </c>
      <c r="CK196" s="39">
        <v>9469.3189999999995</v>
      </c>
      <c r="CL196" s="39">
        <v>182.71199999999999</v>
      </c>
      <c r="CM196" s="39">
        <v>205.32499999999999</v>
      </c>
      <c r="CN196" s="39">
        <v>5685.0190000000002</v>
      </c>
      <c r="CO196" s="39">
        <v>126.97199999999999</v>
      </c>
      <c r="CP196" s="39">
        <v>7165.2690000000002</v>
      </c>
      <c r="CQ196" s="39">
        <v>76.843000000000004</v>
      </c>
      <c r="CR196" s="39">
        <v>560.40700000000004</v>
      </c>
      <c r="CS196" s="39">
        <v>0.43</v>
      </c>
      <c r="CT196" s="39">
        <v>246.708</v>
      </c>
      <c r="CU196" s="39">
        <v>5632.8099999999995</v>
      </c>
      <c r="CV196" s="39">
        <v>13931.380999999999</v>
      </c>
      <c r="CW196" s="39">
        <v>26142.039000000001</v>
      </c>
      <c r="CX196" s="39">
        <v>41906.745000000003</v>
      </c>
      <c r="CY196" s="39">
        <v>7172.665</v>
      </c>
      <c r="CZ196" s="39">
        <v>1200.931</v>
      </c>
      <c r="DA196" s="39">
        <v>1735.5940000000001</v>
      </c>
      <c r="DB196" s="39">
        <v>9956.2060000000001</v>
      </c>
      <c r="DC196" s="39">
        <v>56.698999999999998</v>
      </c>
      <c r="DD196" s="39">
        <v>0</v>
      </c>
      <c r="DE196" s="39">
        <v>22003.298000000003</v>
      </c>
      <c r="DF196" s="39">
        <v>30759.981</v>
      </c>
      <c r="DG196" s="39">
        <v>8294.9530000000013</v>
      </c>
      <c r="DH196" s="39">
        <v>121.64600000000002</v>
      </c>
      <c r="DI196" s="39">
        <v>11397.233</v>
      </c>
      <c r="DJ196" s="39">
        <v>6564.1019999999999</v>
      </c>
      <c r="DK196" s="39">
        <v>1221.7069999999999</v>
      </c>
      <c r="DL196" s="39">
        <v>5375.6679999999997</v>
      </c>
      <c r="DM196" s="39">
        <v>2685.165</v>
      </c>
      <c r="DN196" s="39">
        <v>5093.5219999999999</v>
      </c>
      <c r="DO196" s="39">
        <v>0</v>
      </c>
      <c r="DP196" s="39">
        <v>0</v>
      </c>
      <c r="DQ196" s="39">
        <v>0</v>
      </c>
      <c r="DR196" s="39">
        <v>17252.194</v>
      </c>
      <c r="DS196" s="39">
        <v>6.2210000000000001</v>
      </c>
      <c r="DT196" s="39">
        <v>57.108000000000004</v>
      </c>
      <c r="DU196" s="39">
        <v>70.266000000000005</v>
      </c>
      <c r="DV196" s="39">
        <v>133.30699999999999</v>
      </c>
      <c r="DW196" s="39">
        <v>318.28700000000003</v>
      </c>
      <c r="DX196" s="39">
        <v>12056.851000000002</v>
      </c>
      <c r="DY196" s="39">
        <v>1348.636</v>
      </c>
      <c r="DZ196" s="39">
        <v>26172.786</v>
      </c>
      <c r="EA196" s="39">
        <v>18850.797999999999</v>
      </c>
      <c r="EB196" s="39">
        <v>13973.787</v>
      </c>
      <c r="EC196" s="39">
        <v>20505.504000000001</v>
      </c>
      <c r="ED196" s="39">
        <v>16619.41</v>
      </c>
      <c r="EE196" s="39">
        <v>1366.6959999999999</v>
      </c>
      <c r="EF196" s="39">
        <v>607.18299999999999</v>
      </c>
      <c r="EG196" s="39">
        <v>0</v>
      </c>
      <c r="EH196" s="39">
        <v>3738.2530000000002</v>
      </c>
      <c r="EI196" s="39">
        <v>8563.8150000000005</v>
      </c>
      <c r="EJ196" s="39">
        <v>54240.731</v>
      </c>
      <c r="EK196" s="39">
        <v>83613.61</v>
      </c>
      <c r="EL196" s="39">
        <v>26346.554</v>
      </c>
      <c r="EM196" s="39">
        <v>15170.876</v>
      </c>
      <c r="EN196" s="39">
        <v>11672.400000000001</v>
      </c>
      <c r="EO196" s="39">
        <v>7660.7060000000001</v>
      </c>
      <c r="EP196" s="39">
        <v>0</v>
      </c>
      <c r="EQ196" s="39">
        <v>5891.1679999999997</v>
      </c>
      <c r="ER196" s="39">
        <v>213.96</v>
      </c>
      <c r="ES196" s="39">
        <v>4500.7110000000002</v>
      </c>
      <c r="ET196" s="39">
        <v>33389.908000000003</v>
      </c>
      <c r="EU196" s="39">
        <v>0</v>
      </c>
      <c r="EV196" s="39">
        <v>0</v>
      </c>
      <c r="EW196" s="39">
        <v>0</v>
      </c>
      <c r="EX196" s="39">
        <v>101.824</v>
      </c>
      <c r="EY196" s="39">
        <v>0</v>
      </c>
      <c r="EZ196" s="39">
        <v>0</v>
      </c>
      <c r="FA196" s="39">
        <v>1412.829</v>
      </c>
      <c r="FB196" s="39">
        <v>274.745</v>
      </c>
      <c r="FC196" s="39">
        <v>2018.829</v>
      </c>
      <c r="FD196" s="39">
        <v>3858.25</v>
      </c>
      <c r="FE196" s="39">
        <v>4457.9290000000001</v>
      </c>
      <c r="FF196" s="39">
        <v>2029.99</v>
      </c>
      <c r="FG196" s="39">
        <v>6172.3379999999997</v>
      </c>
      <c r="FH196" s="39">
        <v>13847.26</v>
      </c>
      <c r="FI196" s="39">
        <v>722.76400000000001</v>
      </c>
      <c r="FJ196" s="39">
        <v>2938.4009999999998</v>
      </c>
      <c r="FK196" s="39">
        <v>14715.708000000001</v>
      </c>
      <c r="FL196" s="39">
        <v>59138.446000000004</v>
      </c>
      <c r="FM196" s="39">
        <v>83498.115999999995</v>
      </c>
      <c r="FN196" s="39">
        <v>6981.85</v>
      </c>
      <c r="FO196" s="39">
        <v>1189.7649999999999</v>
      </c>
      <c r="FP196" s="39">
        <v>3461.2579999999998</v>
      </c>
      <c r="FQ196" s="39">
        <v>98926.785999999993</v>
      </c>
      <c r="FR196" s="39">
        <v>4509.2809999999999</v>
      </c>
      <c r="FS196" s="39">
        <v>23191.214</v>
      </c>
      <c r="FT196" s="39">
        <v>43811.589</v>
      </c>
      <c r="FU196" s="39">
        <v>32465.513999999999</v>
      </c>
      <c r="FV196" s="39">
        <v>2704.9340000000002</v>
      </c>
      <c r="FW196" s="39">
        <v>1280.0160000000001</v>
      </c>
      <c r="FX196" s="39">
        <v>1031.453</v>
      </c>
      <c r="FY196" s="39">
        <v>5652.6710000000003</v>
      </c>
      <c r="FZ196" s="39">
        <v>834.94500000000005</v>
      </c>
      <c r="GA196" s="39">
        <v>70661.653999999995</v>
      </c>
      <c r="GB196" s="39">
        <v>18954.066999999999</v>
      </c>
      <c r="GC196" s="39">
        <v>25588.748</v>
      </c>
      <c r="GD196" s="39">
        <v>7123.8399999999992</v>
      </c>
      <c r="GE196" s="39">
        <v>17527.303</v>
      </c>
      <c r="GF196" s="39">
        <v>651.05399999999997</v>
      </c>
      <c r="GG196" s="39">
        <v>8672.7009999999991</v>
      </c>
      <c r="GH196" s="39">
        <v>0</v>
      </c>
      <c r="GI196" s="39">
        <v>11497.629000000001</v>
      </c>
      <c r="GJ196" s="52">
        <v>1311547.757</v>
      </c>
      <c r="GK196" s="42"/>
      <c r="GL196" s="39"/>
      <c r="GM196" s="39"/>
      <c r="GN196" s="39"/>
      <c r="GO196" s="39"/>
      <c r="GP196" s="39"/>
      <c r="GQ196" s="39"/>
      <c r="GR196" s="39"/>
      <c r="GS196" s="53"/>
      <c r="GT196" s="39"/>
      <c r="GU196" s="39"/>
      <c r="GV196" s="39"/>
      <c r="GW196" s="39"/>
      <c r="GX196" s="39"/>
      <c r="GY196" s="39"/>
      <c r="GZ196" s="39"/>
      <c r="HA196" s="39"/>
      <c r="HB196" s="39"/>
      <c r="HC196" s="39"/>
      <c r="HD196" s="39"/>
      <c r="HE196" s="39"/>
      <c r="HF196" s="39"/>
      <c r="HG196" s="39"/>
      <c r="HH196" s="39"/>
    </row>
    <row r="197" spans="1:218" ht="18" customHeight="1" x14ac:dyDescent="0.45">
      <c r="B197" s="27" t="s">
        <v>415</v>
      </c>
      <c r="C197" s="7" t="s">
        <v>416</v>
      </c>
      <c r="D197" s="39">
        <v>14.795999999999999</v>
      </c>
      <c r="E197" s="39">
        <v>3.109</v>
      </c>
      <c r="F197" s="39">
        <v>66.195999999999998</v>
      </c>
      <c r="G197" s="39">
        <v>115.679</v>
      </c>
      <c r="H197" s="39">
        <v>0.753</v>
      </c>
      <c r="I197" s="39">
        <v>20.070999999999998</v>
      </c>
      <c r="J197" s="39">
        <v>106.45699999999999</v>
      </c>
      <c r="K197" s="39">
        <v>45.962000000000003</v>
      </c>
      <c r="L197" s="39">
        <v>17.984999999999999</v>
      </c>
      <c r="M197" s="39">
        <v>35.805999999999997</v>
      </c>
      <c r="N197" s="39">
        <v>4.5259999999999998</v>
      </c>
      <c r="O197" s="39">
        <v>0</v>
      </c>
      <c r="P197" s="39">
        <v>20.581000000000003</v>
      </c>
      <c r="Q197" s="39">
        <v>0</v>
      </c>
      <c r="R197" s="39">
        <v>181.84399999999999</v>
      </c>
      <c r="S197" s="39">
        <v>0</v>
      </c>
      <c r="T197" s="39">
        <v>246.04499999999999</v>
      </c>
      <c r="U197" s="39">
        <v>256.75799999999998</v>
      </c>
      <c r="V197" s="39">
        <v>162.91499999999999</v>
      </c>
      <c r="W197" s="39">
        <v>2146.2979999999998</v>
      </c>
      <c r="X197" s="39">
        <v>261.27699999999999</v>
      </c>
      <c r="Y197" s="39">
        <v>250.42599999999999</v>
      </c>
      <c r="Z197" s="39">
        <v>1404.3440000000001</v>
      </c>
      <c r="AA197" s="39">
        <v>469.50300000000004</v>
      </c>
      <c r="AB197" s="39">
        <v>1705.0070000000001</v>
      </c>
      <c r="AC197" s="39">
        <v>5.32</v>
      </c>
      <c r="AD197" s="39">
        <v>0</v>
      </c>
      <c r="AE197" s="39">
        <v>1.351</v>
      </c>
      <c r="AF197" s="39">
        <v>208.65599999999998</v>
      </c>
      <c r="AG197" s="39">
        <v>0</v>
      </c>
      <c r="AH197" s="39">
        <v>0.13300000000000001</v>
      </c>
      <c r="AI197" s="39">
        <v>187.673</v>
      </c>
      <c r="AJ197" s="39">
        <v>125.90899999999999</v>
      </c>
      <c r="AK197" s="39">
        <v>10.744</v>
      </c>
      <c r="AL197" s="39">
        <v>98.484999999999985</v>
      </c>
      <c r="AM197" s="39">
        <v>167.52299999999997</v>
      </c>
      <c r="AN197" s="39">
        <v>91.218000000000004</v>
      </c>
      <c r="AO197" s="39">
        <v>179.30700000000002</v>
      </c>
      <c r="AP197" s="39">
        <v>0</v>
      </c>
      <c r="AQ197" s="39">
        <v>8.2319999999999993</v>
      </c>
      <c r="AR197" s="39">
        <v>6.1850000000000005</v>
      </c>
      <c r="AS197" s="39">
        <v>281.65499999999997</v>
      </c>
      <c r="AT197" s="39">
        <v>152.31399999999999</v>
      </c>
      <c r="AU197" s="39">
        <v>490.89600000000002</v>
      </c>
      <c r="AV197" s="39">
        <v>0.623</v>
      </c>
      <c r="AW197" s="39">
        <v>0</v>
      </c>
      <c r="AX197" s="39">
        <v>52.472000000000001</v>
      </c>
      <c r="AY197" s="39">
        <v>0</v>
      </c>
      <c r="AZ197" s="39">
        <v>0</v>
      </c>
      <c r="BA197" s="39">
        <v>0</v>
      </c>
      <c r="BB197" s="39">
        <v>11.465</v>
      </c>
      <c r="BC197" s="39">
        <v>0</v>
      </c>
      <c r="BD197" s="39">
        <v>0</v>
      </c>
      <c r="BE197" s="39">
        <v>266.15499999999997</v>
      </c>
      <c r="BF197" s="39">
        <v>4.6849999999999996</v>
      </c>
      <c r="BG197" s="39">
        <v>142.88300000000001</v>
      </c>
      <c r="BH197" s="39">
        <v>142.988</v>
      </c>
      <c r="BI197" s="39">
        <v>0</v>
      </c>
      <c r="BJ197" s="39">
        <v>85.045000000000002</v>
      </c>
      <c r="BK197" s="39">
        <v>0</v>
      </c>
      <c r="BL197" s="39">
        <v>29.21</v>
      </c>
      <c r="BM197" s="39">
        <v>2162.9459999999999</v>
      </c>
      <c r="BN197" s="39">
        <v>0</v>
      </c>
      <c r="BO197" s="39">
        <v>219.43299999999999</v>
      </c>
      <c r="BP197" s="39">
        <v>0</v>
      </c>
      <c r="BQ197" s="39">
        <v>61.71</v>
      </c>
      <c r="BR197" s="39">
        <v>189.453</v>
      </c>
      <c r="BS197" s="39">
        <v>437.803</v>
      </c>
      <c r="BT197" s="39">
        <v>0.33100000000000002</v>
      </c>
      <c r="BU197" s="39">
        <v>0</v>
      </c>
      <c r="BV197" s="39">
        <v>296.84699999999998</v>
      </c>
      <c r="BW197" s="39">
        <v>0</v>
      </c>
      <c r="BX197" s="39">
        <v>0</v>
      </c>
      <c r="BY197" s="39">
        <v>0</v>
      </c>
      <c r="BZ197" s="39">
        <v>0</v>
      </c>
      <c r="CA197" s="39">
        <v>0</v>
      </c>
      <c r="CB197" s="39">
        <v>84.73</v>
      </c>
      <c r="CC197" s="39">
        <v>47.176000000000002</v>
      </c>
      <c r="CD197" s="39">
        <v>31.661999999999999</v>
      </c>
      <c r="CE197" s="39">
        <v>0</v>
      </c>
      <c r="CF197" s="39">
        <v>190.05799999999999</v>
      </c>
      <c r="CG197" s="39">
        <v>622.82399999999996</v>
      </c>
      <c r="CH197" s="39">
        <v>290.505</v>
      </c>
      <c r="CI197" s="39">
        <v>623.84799999999996</v>
      </c>
      <c r="CJ197" s="39">
        <v>141.29300000000001</v>
      </c>
      <c r="CK197" s="39">
        <v>1270.1909999999998</v>
      </c>
      <c r="CL197" s="39">
        <v>24.376999999999999</v>
      </c>
      <c r="CM197" s="39">
        <v>27.527999999999999</v>
      </c>
      <c r="CN197" s="39">
        <v>760.92200000000003</v>
      </c>
      <c r="CO197" s="39">
        <v>17.041</v>
      </c>
      <c r="CP197" s="39">
        <v>960.15699999999993</v>
      </c>
      <c r="CQ197" s="39">
        <v>10.298</v>
      </c>
      <c r="CR197" s="39">
        <v>74.995000000000005</v>
      </c>
      <c r="CS197" s="39">
        <v>5.8000000000000003E-2</v>
      </c>
      <c r="CT197" s="39">
        <v>33.093000000000004</v>
      </c>
      <c r="CU197" s="39">
        <v>749.5</v>
      </c>
      <c r="CV197" s="39">
        <v>1830.6790000000001</v>
      </c>
      <c r="CW197" s="39">
        <v>3499.4380000000001</v>
      </c>
      <c r="CX197" s="39">
        <v>5531.6310000000003</v>
      </c>
      <c r="CY197" s="39">
        <v>958.95100000000002</v>
      </c>
      <c r="CZ197" s="39">
        <v>161.04599999999999</v>
      </c>
      <c r="DA197" s="39">
        <v>232.197</v>
      </c>
      <c r="DB197" s="39">
        <v>1331.4449999999999</v>
      </c>
      <c r="DC197" s="39">
        <v>7.5620000000000003</v>
      </c>
      <c r="DD197" s="39">
        <v>0</v>
      </c>
      <c r="DE197" s="39">
        <v>2943.1469999999999</v>
      </c>
      <c r="DF197" s="39">
        <v>4111.1010000000006</v>
      </c>
      <c r="DG197" s="39">
        <v>1107.0250000000001</v>
      </c>
      <c r="DH197" s="39">
        <v>16.240000000000002</v>
      </c>
      <c r="DI197" s="39">
        <v>1526.146</v>
      </c>
      <c r="DJ197" s="39">
        <v>875.77200000000005</v>
      </c>
      <c r="DK197" s="39">
        <v>163.482</v>
      </c>
      <c r="DL197" s="39">
        <v>717.58400000000006</v>
      </c>
      <c r="DM197" s="39">
        <v>358.37400000000002</v>
      </c>
      <c r="DN197" s="39">
        <v>682.8069999999999</v>
      </c>
      <c r="DO197" s="39">
        <v>0</v>
      </c>
      <c r="DP197" s="39">
        <v>0</v>
      </c>
      <c r="DQ197" s="39">
        <v>0</v>
      </c>
      <c r="DR197" s="39">
        <v>2312.6979999999999</v>
      </c>
      <c r="DS197" s="39">
        <v>0.83199999999999996</v>
      </c>
      <c r="DT197" s="39">
        <v>8.59</v>
      </c>
      <c r="DU197" s="39">
        <v>9.7769999999999992</v>
      </c>
      <c r="DV197" s="39">
        <v>17.821999999999999</v>
      </c>
      <c r="DW197" s="39">
        <v>42.713999999999999</v>
      </c>
      <c r="DX197" s="39">
        <v>1614.0709999999999</v>
      </c>
      <c r="DY197" s="39">
        <v>162.60400000000001</v>
      </c>
      <c r="DZ197" s="39">
        <v>3068.9690000000001</v>
      </c>
      <c r="EA197" s="39">
        <v>2213.8649999999998</v>
      </c>
      <c r="EB197" s="39">
        <v>1579.077</v>
      </c>
      <c r="EC197" s="39">
        <v>2370.0059999999999</v>
      </c>
      <c r="ED197" s="39">
        <v>2069.1149999999998</v>
      </c>
      <c r="EE197" s="39">
        <v>482.88400000000001</v>
      </c>
      <c r="EF197" s="39">
        <v>88.138999999999996</v>
      </c>
      <c r="EG197" s="39">
        <v>0</v>
      </c>
      <c r="EH197" s="39">
        <v>550.00400000000002</v>
      </c>
      <c r="EI197" s="39">
        <v>1125.3219999999999</v>
      </c>
      <c r="EJ197" s="39">
        <v>7367.9480000000003</v>
      </c>
      <c r="EK197" s="39">
        <v>10941.946</v>
      </c>
      <c r="EL197" s="39">
        <v>4086.6990000000001</v>
      </c>
      <c r="EM197" s="39">
        <v>1771.7730000000001</v>
      </c>
      <c r="EN197" s="39">
        <v>1127.7669999999998</v>
      </c>
      <c r="EO197" s="39">
        <v>594.93600000000004</v>
      </c>
      <c r="EP197" s="39">
        <v>0</v>
      </c>
      <c r="EQ197" s="39">
        <v>1091.576</v>
      </c>
      <c r="ER197" s="39">
        <v>39.661999999999999</v>
      </c>
      <c r="ES197" s="39">
        <v>630.51299999999992</v>
      </c>
      <c r="ET197" s="39">
        <v>5053.4040000000005</v>
      </c>
      <c r="EU197" s="39">
        <v>0</v>
      </c>
      <c r="EV197" s="39">
        <v>0</v>
      </c>
      <c r="EW197" s="39">
        <v>0</v>
      </c>
      <c r="EX197" s="39">
        <v>12.872</v>
      </c>
      <c r="EY197" s="39">
        <v>0</v>
      </c>
      <c r="EZ197" s="39">
        <v>0</v>
      </c>
      <c r="FA197" s="39">
        <v>231.00399999999999</v>
      </c>
      <c r="FB197" s="39">
        <v>37.723999999999997</v>
      </c>
      <c r="FC197" s="39">
        <v>194.36600000000001</v>
      </c>
      <c r="FD197" s="39">
        <v>535.03100000000006</v>
      </c>
      <c r="FE197" s="39">
        <v>650.41600000000005</v>
      </c>
      <c r="FF197" s="39">
        <v>384.95600000000002</v>
      </c>
      <c r="FG197" s="39">
        <v>744.24299999999994</v>
      </c>
      <c r="FH197" s="39">
        <v>1982.2760000000001</v>
      </c>
      <c r="FI197" s="39">
        <v>129.10499999999999</v>
      </c>
      <c r="FJ197" s="39">
        <v>381.86599999999999</v>
      </c>
      <c r="FK197" s="39">
        <v>3406.7089999999998</v>
      </c>
      <c r="FL197" s="39">
        <v>13334.73</v>
      </c>
      <c r="FM197" s="39">
        <v>14996.936000000002</v>
      </c>
      <c r="FN197" s="39">
        <v>693.62200000000007</v>
      </c>
      <c r="FO197" s="39">
        <v>155.72800000000001</v>
      </c>
      <c r="FP197" s="39">
        <v>449.36700000000002</v>
      </c>
      <c r="FQ197" s="39">
        <v>12802.669</v>
      </c>
      <c r="FR197" s="39">
        <v>715.24</v>
      </c>
      <c r="FS197" s="39">
        <v>3613.5259999999998</v>
      </c>
      <c r="FT197" s="39">
        <v>5695.9650000000001</v>
      </c>
      <c r="FU197" s="39">
        <v>2972.1310000000003</v>
      </c>
      <c r="FV197" s="39">
        <v>328.74400000000003</v>
      </c>
      <c r="FW197" s="39">
        <v>185.07</v>
      </c>
      <c r="FX197" s="39">
        <v>169.107</v>
      </c>
      <c r="FY197" s="39">
        <v>601.76700000000005</v>
      </c>
      <c r="FZ197" s="39">
        <v>83.159000000000006</v>
      </c>
      <c r="GA197" s="39">
        <v>10141.155999999999</v>
      </c>
      <c r="GB197" s="39">
        <v>2249.1129999999998</v>
      </c>
      <c r="GC197" s="39">
        <v>2332.2420000000002</v>
      </c>
      <c r="GD197" s="39">
        <v>734.88299999999992</v>
      </c>
      <c r="GE197" s="39">
        <v>2480.37</v>
      </c>
      <c r="GF197" s="39">
        <v>77.41</v>
      </c>
      <c r="GG197" s="39">
        <v>1158.7139999999999</v>
      </c>
      <c r="GH197" s="39">
        <v>0</v>
      </c>
      <c r="GI197" s="39">
        <v>601.33699999999999</v>
      </c>
      <c r="GJ197" s="52">
        <v>181357.13800000001</v>
      </c>
      <c r="GK197" s="42"/>
      <c r="GL197" s="39"/>
      <c r="GM197" s="39"/>
      <c r="GN197" s="39"/>
      <c r="GO197" s="39"/>
      <c r="GP197" s="39"/>
      <c r="GQ197" s="39"/>
      <c r="GR197" s="39"/>
      <c r="GS197" s="53"/>
      <c r="GT197" s="39"/>
      <c r="GU197" s="39"/>
      <c r="GV197" s="39"/>
      <c r="GW197" s="39"/>
      <c r="GX197" s="39"/>
      <c r="GY197" s="39"/>
      <c r="GZ197" s="39"/>
      <c r="HA197" s="39"/>
      <c r="HB197" s="39"/>
      <c r="HC197" s="39"/>
      <c r="HD197" s="39"/>
      <c r="HE197" s="39"/>
      <c r="HF197" s="39"/>
      <c r="HG197" s="39"/>
      <c r="HH197" s="39"/>
    </row>
    <row r="198" spans="1:218" ht="18" customHeight="1" x14ac:dyDescent="0.45">
      <c r="B198" s="27" t="s">
        <v>417</v>
      </c>
      <c r="C198" s="7" t="s">
        <v>418</v>
      </c>
      <c r="D198" s="39">
        <v>2.0260000000000002</v>
      </c>
      <c r="E198" s="39">
        <v>0.29699999999999999</v>
      </c>
      <c r="F198" s="39">
        <v>4.8730000000000002</v>
      </c>
      <c r="G198" s="39">
        <v>19.542999999999999</v>
      </c>
      <c r="H198" s="39">
        <v>0.17899999999999999</v>
      </c>
      <c r="I198" s="39">
        <v>1.7469999999999999</v>
      </c>
      <c r="J198" s="39">
        <v>23.906999999999996</v>
      </c>
      <c r="K198" s="39">
        <v>13.032999999999999</v>
      </c>
      <c r="L198" s="39">
        <v>8.2289999999999992</v>
      </c>
      <c r="M198" s="39">
        <v>13.35</v>
      </c>
      <c r="N198" s="39">
        <v>0.39800000000000002</v>
      </c>
      <c r="O198" s="39">
        <v>0</v>
      </c>
      <c r="P198" s="39">
        <v>5.8309999999999995</v>
      </c>
      <c r="Q198" s="39">
        <v>0</v>
      </c>
      <c r="R198" s="39">
        <v>63.808</v>
      </c>
      <c r="S198" s="39">
        <v>0</v>
      </c>
      <c r="T198" s="39">
        <v>99.11699999999999</v>
      </c>
      <c r="U198" s="39">
        <v>40.186999999999998</v>
      </c>
      <c r="V198" s="39">
        <v>57.747</v>
      </c>
      <c r="W198" s="39">
        <v>589.58699999999999</v>
      </c>
      <c r="X198" s="39">
        <v>41.4</v>
      </c>
      <c r="Y198" s="39">
        <v>74.188000000000002</v>
      </c>
      <c r="Z198" s="39">
        <v>188.18600000000001</v>
      </c>
      <c r="AA198" s="39">
        <v>539.85400000000004</v>
      </c>
      <c r="AB198" s="39">
        <v>1040.7269999999999</v>
      </c>
      <c r="AC198" s="39">
        <v>1.0049999999999999</v>
      </c>
      <c r="AD198" s="39">
        <v>0</v>
      </c>
      <c r="AE198" s="39">
        <v>0.72899999999999998</v>
      </c>
      <c r="AF198" s="39">
        <v>75.938999999999993</v>
      </c>
      <c r="AG198" s="39">
        <v>0</v>
      </c>
      <c r="AH198" s="39">
        <v>5.3999999999999999E-2</v>
      </c>
      <c r="AI198" s="39">
        <v>80.293000000000006</v>
      </c>
      <c r="AJ198" s="39">
        <v>28.631</v>
      </c>
      <c r="AK198" s="39">
        <v>3.8719999999999999</v>
      </c>
      <c r="AL198" s="39">
        <v>28.148</v>
      </c>
      <c r="AM198" s="39">
        <v>39.755000000000003</v>
      </c>
      <c r="AN198" s="39">
        <v>37.356999999999999</v>
      </c>
      <c r="AO198" s="39">
        <v>73.953000000000003</v>
      </c>
      <c r="AP198" s="39">
        <v>0</v>
      </c>
      <c r="AQ198" s="39">
        <v>5.843</v>
      </c>
      <c r="AR198" s="39">
        <v>2.9529999999999998</v>
      </c>
      <c r="AS198" s="39">
        <v>133.643</v>
      </c>
      <c r="AT198" s="39">
        <v>96.322000000000003</v>
      </c>
      <c r="AU198" s="39">
        <v>203.42699999999999</v>
      </c>
      <c r="AV198" s="39">
        <v>0.38200000000000001</v>
      </c>
      <c r="AW198" s="39">
        <v>0</v>
      </c>
      <c r="AX198" s="39">
        <v>30.073</v>
      </c>
      <c r="AY198" s="39">
        <v>0</v>
      </c>
      <c r="AZ198" s="39">
        <v>0</v>
      </c>
      <c r="BA198" s="39">
        <v>0</v>
      </c>
      <c r="BB198" s="39">
        <v>6.8520000000000003</v>
      </c>
      <c r="BC198" s="39">
        <v>0</v>
      </c>
      <c r="BD198" s="39">
        <v>0</v>
      </c>
      <c r="BE198" s="39">
        <v>102.33199999999999</v>
      </c>
      <c r="BF198" s="39">
        <v>2.1589999999999998</v>
      </c>
      <c r="BG198" s="39">
        <v>52.146000000000001</v>
      </c>
      <c r="BH198" s="39">
        <v>329.89699999999999</v>
      </c>
      <c r="BI198" s="39">
        <v>0</v>
      </c>
      <c r="BJ198" s="39">
        <v>39.876000000000005</v>
      </c>
      <c r="BK198" s="39">
        <v>0</v>
      </c>
      <c r="BL198" s="39">
        <v>16.198</v>
      </c>
      <c r="BM198" s="39">
        <v>597.63</v>
      </c>
      <c r="BN198" s="39">
        <v>0</v>
      </c>
      <c r="BO198" s="39">
        <v>62.308999999999997</v>
      </c>
      <c r="BP198" s="39">
        <v>0</v>
      </c>
      <c r="BQ198" s="39">
        <v>18.023</v>
      </c>
      <c r="BR198" s="39">
        <v>87.63600000000001</v>
      </c>
      <c r="BS198" s="39">
        <v>102.30099999999999</v>
      </c>
      <c r="BT198" s="39">
        <v>0.184</v>
      </c>
      <c r="BU198" s="39">
        <v>0</v>
      </c>
      <c r="BV198" s="39">
        <v>92.057999999999993</v>
      </c>
      <c r="BW198" s="39">
        <v>0</v>
      </c>
      <c r="BX198" s="39">
        <v>0</v>
      </c>
      <c r="BY198" s="39">
        <v>0</v>
      </c>
      <c r="BZ198" s="39">
        <v>0</v>
      </c>
      <c r="CA198" s="39">
        <v>0</v>
      </c>
      <c r="CB198" s="39">
        <v>25.442</v>
      </c>
      <c r="CC198" s="39">
        <v>21.861000000000001</v>
      </c>
      <c r="CD198" s="39">
        <v>7.9689999999999994</v>
      </c>
      <c r="CE198" s="39">
        <v>0</v>
      </c>
      <c r="CF198" s="39">
        <v>285.98099999999999</v>
      </c>
      <c r="CG198" s="39">
        <v>196.99500000000003</v>
      </c>
      <c r="CH198" s="39">
        <v>78.875</v>
      </c>
      <c r="CI198" s="39">
        <v>199.035</v>
      </c>
      <c r="CJ198" s="39">
        <v>46.442</v>
      </c>
      <c r="CK198" s="39">
        <v>428.887</v>
      </c>
      <c r="CL198" s="39">
        <v>6.12</v>
      </c>
      <c r="CM198" s="39">
        <v>6.3419999999999996</v>
      </c>
      <c r="CN198" s="39">
        <v>154.20599999999999</v>
      </c>
      <c r="CO198" s="39">
        <v>3.3140000000000001</v>
      </c>
      <c r="CP198" s="39">
        <v>208.71699999999998</v>
      </c>
      <c r="CQ198" s="39">
        <v>3.1989999999999998</v>
      </c>
      <c r="CR198" s="39">
        <v>38.676000000000002</v>
      </c>
      <c r="CS198" s="39">
        <v>1.7999999999999999E-2</v>
      </c>
      <c r="CT198" s="39">
        <v>9.7629999999999999</v>
      </c>
      <c r="CU198" s="39">
        <v>219.77499999999998</v>
      </c>
      <c r="CV198" s="39">
        <v>530.05999999999995</v>
      </c>
      <c r="CW198" s="39">
        <v>1108.0650000000001</v>
      </c>
      <c r="CX198" s="39">
        <v>1679.1010000000001</v>
      </c>
      <c r="CY198" s="39">
        <v>354.57499999999999</v>
      </c>
      <c r="CZ198" s="39">
        <v>73.516999999999996</v>
      </c>
      <c r="DA198" s="39">
        <v>103.56699999999999</v>
      </c>
      <c r="DB198" s="39">
        <v>617.58799999999997</v>
      </c>
      <c r="DC198" s="39">
        <v>6.07</v>
      </c>
      <c r="DD198" s="39">
        <v>0</v>
      </c>
      <c r="DE198" s="39">
        <v>1764.2029999999997</v>
      </c>
      <c r="DF198" s="39">
        <v>1494.5980000000002</v>
      </c>
      <c r="DG198" s="39">
        <v>524.774</v>
      </c>
      <c r="DH198" s="39">
        <v>5.149</v>
      </c>
      <c r="DI198" s="39">
        <v>763.04399999999998</v>
      </c>
      <c r="DJ198" s="39">
        <v>616.60299999999995</v>
      </c>
      <c r="DK198" s="39">
        <v>78.28</v>
      </c>
      <c r="DL198" s="39">
        <v>393.40100000000001</v>
      </c>
      <c r="DM198" s="39">
        <v>177.70499999999998</v>
      </c>
      <c r="DN198" s="39">
        <v>334.97500000000002</v>
      </c>
      <c r="DO198" s="39">
        <v>0</v>
      </c>
      <c r="DP198" s="39">
        <v>0</v>
      </c>
      <c r="DQ198" s="39">
        <v>0</v>
      </c>
      <c r="DR198" s="39">
        <v>940.08699999999999</v>
      </c>
      <c r="DS198" s="39">
        <v>0.502</v>
      </c>
      <c r="DT198" s="39">
        <v>2.4699999999999998</v>
      </c>
      <c r="DU198" s="39">
        <v>3.43</v>
      </c>
      <c r="DV198" s="39">
        <v>5.3410000000000002</v>
      </c>
      <c r="DW198" s="39">
        <v>14.696999999999999</v>
      </c>
      <c r="DX198" s="39">
        <v>349.86599999999999</v>
      </c>
      <c r="DY198" s="39">
        <v>35.682000000000002</v>
      </c>
      <c r="DZ198" s="39">
        <v>812.67200000000003</v>
      </c>
      <c r="EA198" s="39">
        <v>586.23899999999992</v>
      </c>
      <c r="EB198" s="39">
        <v>418.14100000000002</v>
      </c>
      <c r="EC198" s="39">
        <v>627.56499999999994</v>
      </c>
      <c r="ED198" s="39">
        <v>561.79399999999998</v>
      </c>
      <c r="EE198" s="39">
        <v>310.77999999999997</v>
      </c>
      <c r="EF198" s="39">
        <v>32.368000000000002</v>
      </c>
      <c r="EG198" s="39">
        <v>0</v>
      </c>
      <c r="EH198" s="39">
        <v>181.666</v>
      </c>
      <c r="EI198" s="39">
        <v>173.905</v>
      </c>
      <c r="EJ198" s="39">
        <v>3171.7049999999999</v>
      </c>
      <c r="EK198" s="39">
        <v>3361.9389999999999</v>
      </c>
      <c r="EL198" s="39">
        <v>1475.741</v>
      </c>
      <c r="EM198" s="39">
        <v>1486.117</v>
      </c>
      <c r="EN198" s="39">
        <v>411.46899999999999</v>
      </c>
      <c r="EO198" s="39">
        <v>325.78699999999998</v>
      </c>
      <c r="EP198" s="39">
        <v>0</v>
      </c>
      <c r="EQ198" s="39">
        <v>423.94299999999998</v>
      </c>
      <c r="ER198" s="39">
        <v>15.411</v>
      </c>
      <c r="ES198" s="39">
        <v>96.171999999999997</v>
      </c>
      <c r="ET198" s="39">
        <v>1099.4549999999999</v>
      </c>
      <c r="EU198" s="39">
        <v>0</v>
      </c>
      <c r="EV198" s="39">
        <v>0</v>
      </c>
      <c r="EW198" s="39">
        <v>0</v>
      </c>
      <c r="EX198" s="39">
        <v>8.673</v>
      </c>
      <c r="EY198" s="39">
        <v>0</v>
      </c>
      <c r="EZ198" s="39">
        <v>0</v>
      </c>
      <c r="FA198" s="39">
        <v>60.779000000000003</v>
      </c>
      <c r="FB198" s="39">
        <v>7.359</v>
      </c>
      <c r="FC198" s="39">
        <v>58.381999999999998</v>
      </c>
      <c r="FD198" s="39">
        <v>244.74199999999999</v>
      </c>
      <c r="FE198" s="39">
        <v>233.798</v>
      </c>
      <c r="FF198" s="39">
        <v>261.58800000000002</v>
      </c>
      <c r="FG198" s="39">
        <v>99.903999999999996</v>
      </c>
      <c r="FH198" s="39">
        <v>567.72299999999996</v>
      </c>
      <c r="FI198" s="39">
        <v>9.5470000000000006</v>
      </c>
      <c r="FJ198" s="39">
        <v>179.40700000000001</v>
      </c>
      <c r="FK198" s="39">
        <v>1999.864</v>
      </c>
      <c r="FL198" s="39">
        <v>6737.607</v>
      </c>
      <c r="FM198" s="39">
        <v>8078.2919999999995</v>
      </c>
      <c r="FN198" s="39">
        <v>223.625</v>
      </c>
      <c r="FO198" s="39">
        <v>90.685999999999993</v>
      </c>
      <c r="FP198" s="39">
        <v>322.50799999999998</v>
      </c>
      <c r="FQ198" s="39">
        <v>2953.123</v>
      </c>
      <c r="FR198" s="39">
        <v>318.959</v>
      </c>
      <c r="FS198" s="39">
        <v>856.65100000000007</v>
      </c>
      <c r="FT198" s="39">
        <v>466.62200000000001</v>
      </c>
      <c r="FU198" s="39">
        <v>690.52700000000004</v>
      </c>
      <c r="FV198" s="39">
        <v>70.730999999999995</v>
      </c>
      <c r="FW198" s="39">
        <v>63.235999999999997</v>
      </c>
      <c r="FX198" s="39">
        <v>43.959000000000003</v>
      </c>
      <c r="FY198" s="39">
        <v>231.13200000000001</v>
      </c>
      <c r="FZ198" s="39">
        <v>58.874000000000002</v>
      </c>
      <c r="GA198" s="39">
        <v>1773.924</v>
      </c>
      <c r="GB198" s="39">
        <v>928.12900000000002</v>
      </c>
      <c r="GC198" s="39">
        <v>186.69</v>
      </c>
      <c r="GD198" s="39">
        <v>138.09800000000001</v>
      </c>
      <c r="GE198" s="39">
        <v>816.61099999999988</v>
      </c>
      <c r="GF198" s="39">
        <v>22.256</v>
      </c>
      <c r="GG198" s="39">
        <v>315.01400000000001</v>
      </c>
      <c r="GH198" s="39">
        <v>0</v>
      </c>
      <c r="GI198" s="39">
        <v>370.06400000000002</v>
      </c>
      <c r="GJ198" s="52">
        <v>64161.114000000001</v>
      </c>
      <c r="GK198" s="42"/>
      <c r="GL198" s="39"/>
      <c r="GM198" s="39"/>
      <c r="GN198" s="39"/>
      <c r="GO198" s="39"/>
      <c r="GP198" s="39"/>
      <c r="GQ198" s="39"/>
      <c r="GR198" s="39"/>
      <c r="GS198" s="53"/>
      <c r="GT198" s="39"/>
      <c r="GU198" s="39"/>
      <c r="GV198" s="39"/>
      <c r="GW198" s="39"/>
      <c r="GX198" s="39"/>
      <c r="GY198" s="39"/>
      <c r="GZ198" s="39"/>
      <c r="HA198" s="39"/>
      <c r="HB198" s="39"/>
      <c r="HC198" s="39"/>
      <c r="HD198" s="39"/>
      <c r="HE198" s="39"/>
      <c r="HF198" s="39"/>
      <c r="HG198" s="39"/>
      <c r="HH198" s="39"/>
    </row>
    <row r="199" spans="1:218" ht="18" customHeight="1" x14ac:dyDescent="0.45">
      <c r="B199" s="27" t="s">
        <v>419</v>
      </c>
      <c r="C199" s="7" t="s">
        <v>420</v>
      </c>
      <c r="D199" s="39">
        <v>2342.15</v>
      </c>
      <c r="E199" s="39">
        <v>243.518</v>
      </c>
      <c r="F199" s="39">
        <v>4018.884</v>
      </c>
      <c r="G199" s="39">
        <v>21647.966</v>
      </c>
      <c r="H199" s="39">
        <v>129.23099999999999</v>
      </c>
      <c r="I199" s="39">
        <v>1027.624</v>
      </c>
      <c r="J199" s="39">
        <v>616.36599999999987</v>
      </c>
      <c r="K199" s="39">
        <v>569.33600000000001</v>
      </c>
      <c r="L199" s="39">
        <v>1225.077</v>
      </c>
      <c r="M199" s="39">
        <v>125.393</v>
      </c>
      <c r="N199" s="39">
        <v>8.7859999999999996</v>
      </c>
      <c r="O199" s="39">
        <v>0</v>
      </c>
      <c r="P199" s="39">
        <v>145.34399999999997</v>
      </c>
      <c r="Q199" s="39">
        <v>0</v>
      </c>
      <c r="R199" s="39">
        <v>798.53700000000003</v>
      </c>
      <c r="S199" s="39">
        <v>0</v>
      </c>
      <c r="T199" s="39">
        <v>1383.6579999999999</v>
      </c>
      <c r="U199" s="39">
        <v>1600.7539999999999</v>
      </c>
      <c r="V199" s="39">
        <v>3081.471</v>
      </c>
      <c r="W199" s="39">
        <v>6319.8389999999999</v>
      </c>
      <c r="X199" s="39">
        <v>1721.7759999999998</v>
      </c>
      <c r="Y199" s="39">
        <v>1606.299</v>
      </c>
      <c r="Z199" s="39">
        <v>3580.5259999999998</v>
      </c>
      <c r="AA199" s="39">
        <v>14319.172</v>
      </c>
      <c r="AB199" s="39">
        <v>8191.4520000000002</v>
      </c>
      <c r="AC199" s="39">
        <v>12.208</v>
      </c>
      <c r="AD199" s="39">
        <v>0</v>
      </c>
      <c r="AE199" s="39">
        <v>-2.605</v>
      </c>
      <c r="AF199" s="39">
        <v>1328.0930000000001</v>
      </c>
      <c r="AG199" s="39">
        <v>0</v>
      </c>
      <c r="AH199" s="39">
        <v>-0.69000000000000006</v>
      </c>
      <c r="AI199" s="39">
        <v>168.93099999999998</v>
      </c>
      <c r="AJ199" s="39">
        <v>-34.154999999999994</v>
      </c>
      <c r="AK199" s="39">
        <v>-37.475000000000001</v>
      </c>
      <c r="AL199" s="39">
        <v>-11.371000000000009</v>
      </c>
      <c r="AM199" s="39">
        <v>145.00900000000001</v>
      </c>
      <c r="AN199" s="39">
        <v>328.53599999999994</v>
      </c>
      <c r="AO199" s="39">
        <v>730.28400000000011</v>
      </c>
      <c r="AP199" s="39">
        <v>0</v>
      </c>
      <c r="AQ199" s="39">
        <v>24.548999999999999</v>
      </c>
      <c r="AR199" s="39">
        <v>64.811999999999998</v>
      </c>
      <c r="AS199" s="39">
        <v>2064.2620000000002</v>
      </c>
      <c r="AT199" s="39">
        <v>749.63300000000004</v>
      </c>
      <c r="AU199" s="39">
        <v>6212.4079999999994</v>
      </c>
      <c r="AV199" s="39">
        <v>5.4829999999999997</v>
      </c>
      <c r="AW199" s="39">
        <v>0</v>
      </c>
      <c r="AX199" s="39">
        <v>4719.3919999999998</v>
      </c>
      <c r="AY199" s="39">
        <v>0</v>
      </c>
      <c r="AZ199" s="39">
        <v>0</v>
      </c>
      <c r="BA199" s="39">
        <v>0</v>
      </c>
      <c r="BB199" s="39">
        <v>1794.9760000000001</v>
      </c>
      <c r="BC199" s="39">
        <v>0</v>
      </c>
      <c r="BD199" s="39">
        <v>0</v>
      </c>
      <c r="BE199" s="39">
        <v>1395.3109999999999</v>
      </c>
      <c r="BF199" s="39">
        <v>44.867000000000004</v>
      </c>
      <c r="BG199" s="39">
        <v>903.94799999999998</v>
      </c>
      <c r="BH199" s="39">
        <v>351.05599999999998</v>
      </c>
      <c r="BI199" s="39">
        <v>0</v>
      </c>
      <c r="BJ199" s="39">
        <v>609.05600000000004</v>
      </c>
      <c r="BK199" s="39">
        <v>0</v>
      </c>
      <c r="BL199" s="39">
        <v>762.41300000000001</v>
      </c>
      <c r="BM199" s="39">
        <v>5599.9080000000004</v>
      </c>
      <c r="BN199" s="39">
        <v>0</v>
      </c>
      <c r="BO199" s="39">
        <v>6270.1170000000002</v>
      </c>
      <c r="BP199" s="39">
        <v>0</v>
      </c>
      <c r="BQ199" s="39">
        <v>-33.884</v>
      </c>
      <c r="BR199" s="39">
        <v>11232.960999999999</v>
      </c>
      <c r="BS199" s="39">
        <v>2478.384</v>
      </c>
      <c r="BT199" s="39">
        <v>0.30399999999999999</v>
      </c>
      <c r="BU199" s="39">
        <v>0</v>
      </c>
      <c r="BV199" s="39">
        <v>1563.116</v>
      </c>
      <c r="BW199" s="39">
        <v>0</v>
      </c>
      <c r="BX199" s="39">
        <v>0</v>
      </c>
      <c r="BY199" s="39">
        <v>0</v>
      </c>
      <c r="BZ199" s="39">
        <v>0</v>
      </c>
      <c r="CA199" s="39">
        <v>0</v>
      </c>
      <c r="CB199" s="39">
        <v>357.36099999999999</v>
      </c>
      <c r="CC199" s="39">
        <v>263.69300000000004</v>
      </c>
      <c r="CD199" s="39">
        <v>350.31299999999999</v>
      </c>
      <c r="CE199" s="39">
        <v>0</v>
      </c>
      <c r="CF199" s="39">
        <v>437.66700000000003</v>
      </c>
      <c r="CG199" s="39">
        <v>27.65199999999993</v>
      </c>
      <c r="CH199" s="39">
        <v>1912.4780000000001</v>
      </c>
      <c r="CI199" s="39">
        <v>3563.3579999999997</v>
      </c>
      <c r="CJ199" s="39">
        <v>359.85</v>
      </c>
      <c r="CK199" s="39">
        <v>967.04200000000003</v>
      </c>
      <c r="CL199" s="39">
        <v>110.18</v>
      </c>
      <c r="CM199" s="39">
        <v>228.43100000000001</v>
      </c>
      <c r="CN199" s="39">
        <v>3080.721</v>
      </c>
      <c r="CO199" s="39">
        <v>159.22399999999999</v>
      </c>
      <c r="CP199" s="39">
        <v>3435.607</v>
      </c>
      <c r="CQ199" s="39">
        <v>119.889</v>
      </c>
      <c r="CR199" s="39">
        <v>680.88200000000006</v>
      </c>
      <c r="CS199" s="39">
        <v>0.214</v>
      </c>
      <c r="CT199" s="39">
        <v>84.471000000000004</v>
      </c>
      <c r="CU199" s="39">
        <v>4338.3040000000001</v>
      </c>
      <c r="CV199" s="39">
        <v>2457.335</v>
      </c>
      <c r="CW199" s="39">
        <v>47136.812999999995</v>
      </c>
      <c r="CX199" s="39">
        <v>20541.801999999996</v>
      </c>
      <c r="CY199" s="39">
        <v>-1804.059</v>
      </c>
      <c r="CZ199" s="39">
        <v>-128.98600000000002</v>
      </c>
      <c r="DA199" s="39">
        <v>282.26499999999999</v>
      </c>
      <c r="DB199" s="39">
        <v>-3680.1059999999998</v>
      </c>
      <c r="DC199" s="39">
        <v>-1.0110000000000001</v>
      </c>
      <c r="DD199" s="39">
        <v>0</v>
      </c>
      <c r="DE199" s="39">
        <v>3595.1749999999997</v>
      </c>
      <c r="DF199" s="39">
        <v>-18766.861000000001</v>
      </c>
      <c r="DG199" s="39">
        <v>-1187.2140000000002</v>
      </c>
      <c r="DH199" s="39">
        <v>61.018999999999991</v>
      </c>
      <c r="DI199" s="39">
        <v>7131.1180000000004</v>
      </c>
      <c r="DJ199" s="39">
        <v>15866.114</v>
      </c>
      <c r="DK199" s="39">
        <v>351.39400000000001</v>
      </c>
      <c r="DL199" s="39">
        <v>2084.2260000000001</v>
      </c>
      <c r="DM199" s="39">
        <v>-431.25299999999999</v>
      </c>
      <c r="DN199" s="39">
        <v>11456.832</v>
      </c>
      <c r="DO199" s="39">
        <v>0</v>
      </c>
      <c r="DP199" s="39">
        <v>64.710999999999999</v>
      </c>
      <c r="DQ199" s="39">
        <v>0</v>
      </c>
      <c r="DR199" s="39">
        <v>-7351.8679999999995</v>
      </c>
      <c r="DS199" s="39">
        <v>2.5330000000000004</v>
      </c>
      <c r="DT199" s="39">
        <v>6.0170000000000003</v>
      </c>
      <c r="DU199" s="39">
        <v>30.527999999999999</v>
      </c>
      <c r="DV199" s="39">
        <v>-21.992000000000001</v>
      </c>
      <c r="DW199" s="39">
        <v>-47.876000000000005</v>
      </c>
      <c r="DX199" s="39">
        <v>1847.9840000000004</v>
      </c>
      <c r="DY199" s="39">
        <v>-810.46299999999997</v>
      </c>
      <c r="DZ199" s="39">
        <v>7068.7370000000001</v>
      </c>
      <c r="EA199" s="39">
        <v>5117.8779999999997</v>
      </c>
      <c r="EB199" s="39">
        <v>2193.4679999999998</v>
      </c>
      <c r="EC199" s="39">
        <v>25569.418999999998</v>
      </c>
      <c r="ED199" s="39">
        <v>43343.324000000001</v>
      </c>
      <c r="EE199" s="39">
        <v>-3236.33</v>
      </c>
      <c r="EF199" s="39">
        <v>-218.291</v>
      </c>
      <c r="EG199" s="39">
        <v>0</v>
      </c>
      <c r="EH199" s="39">
        <v>2226.4039999999995</v>
      </c>
      <c r="EI199" s="39">
        <v>9277.5660000000007</v>
      </c>
      <c r="EJ199" s="39">
        <v>56326.516000000003</v>
      </c>
      <c r="EK199" s="39">
        <v>48453.243999999999</v>
      </c>
      <c r="EL199" s="39">
        <v>50024.426999999996</v>
      </c>
      <c r="EM199" s="39">
        <v>23473.512999999999</v>
      </c>
      <c r="EN199" s="39">
        <v>17003.490999999998</v>
      </c>
      <c r="EO199" s="39">
        <v>5365.4359999999997</v>
      </c>
      <c r="EP199" s="39">
        <v>158144.098</v>
      </c>
      <c r="EQ199" s="39">
        <v>-6596.2420000000002</v>
      </c>
      <c r="ER199" s="39">
        <v>-188.465</v>
      </c>
      <c r="ES199" s="39">
        <v>-558.70800000000008</v>
      </c>
      <c r="ET199" s="39">
        <v>2819.4679999999998</v>
      </c>
      <c r="EU199" s="39">
        <v>0</v>
      </c>
      <c r="EV199" s="39">
        <v>0</v>
      </c>
      <c r="EW199" s="39">
        <v>0</v>
      </c>
      <c r="EX199" s="39">
        <v>-21.958000000000002</v>
      </c>
      <c r="EY199" s="39">
        <v>0</v>
      </c>
      <c r="EZ199" s="39">
        <v>0</v>
      </c>
      <c r="FA199" s="39">
        <v>104.479</v>
      </c>
      <c r="FB199" s="39">
        <v>48.070999999999998</v>
      </c>
      <c r="FC199" s="39">
        <v>2238.7570000000001</v>
      </c>
      <c r="FD199" s="39">
        <v>21566.511000000002</v>
      </c>
      <c r="FE199" s="39">
        <v>352.44899999999996</v>
      </c>
      <c r="FF199" s="39">
        <v>21452.18</v>
      </c>
      <c r="FG199" s="39">
        <v>5956.4809999999998</v>
      </c>
      <c r="FH199" s="39">
        <v>9903.3149999999987</v>
      </c>
      <c r="FI199" s="39">
        <v>1693.0230000000001</v>
      </c>
      <c r="FJ199" s="39">
        <v>4169.5039999999999</v>
      </c>
      <c r="FK199" s="39">
        <v>0</v>
      </c>
      <c r="FL199" s="39">
        <v>0</v>
      </c>
      <c r="FM199" s="39">
        <v>0</v>
      </c>
      <c r="FN199" s="39">
        <v>612.36199999999997</v>
      </c>
      <c r="FO199" s="39">
        <v>238.05600000000001</v>
      </c>
      <c r="FP199" s="39">
        <v>49545.450000000004</v>
      </c>
      <c r="FQ199" s="39">
        <v>16123.733999999999</v>
      </c>
      <c r="FR199" s="39">
        <v>232.64100000000002</v>
      </c>
      <c r="FS199" s="39">
        <v>7743.21</v>
      </c>
      <c r="FT199" s="39">
        <v>1372.1840000000002</v>
      </c>
      <c r="FU199" s="39">
        <v>-2541.181</v>
      </c>
      <c r="FV199" s="39">
        <v>1596.674</v>
      </c>
      <c r="FW199" s="39">
        <v>5346.893</v>
      </c>
      <c r="FX199" s="39">
        <v>216.541</v>
      </c>
      <c r="FY199" s="39">
        <v>17649.968000000001</v>
      </c>
      <c r="FZ199" s="39">
        <v>3307.8139999999999</v>
      </c>
      <c r="GA199" s="39">
        <v>38723.320999999996</v>
      </c>
      <c r="GB199" s="39">
        <v>-11415.858</v>
      </c>
      <c r="GC199" s="39">
        <v>4819.9489999999996</v>
      </c>
      <c r="GD199" s="39">
        <v>5292.38</v>
      </c>
      <c r="GE199" s="39">
        <v>231.25099999999998</v>
      </c>
      <c r="GF199" s="39">
        <v>761.97800000000007</v>
      </c>
      <c r="GG199" s="39">
        <v>4798.402</v>
      </c>
      <c r="GH199" s="39">
        <v>0</v>
      </c>
      <c r="GI199" s="39">
        <v>24602.403000000006</v>
      </c>
      <c r="GJ199" s="52">
        <v>905634.44700000004</v>
      </c>
      <c r="GK199" s="44"/>
      <c r="GL199" s="39"/>
      <c r="GM199" s="39"/>
      <c r="GN199" s="39"/>
      <c r="GO199" s="39"/>
      <c r="GP199" s="39"/>
      <c r="GQ199" s="39"/>
      <c r="GR199" s="39"/>
      <c r="GS199" s="53"/>
      <c r="GT199" s="39"/>
      <c r="GU199" s="39"/>
      <c r="GV199" s="39"/>
      <c r="GW199" s="39"/>
      <c r="GX199" s="39"/>
      <c r="GY199" s="39"/>
      <c r="GZ199" s="39"/>
      <c r="HA199" s="39"/>
      <c r="HB199" s="39"/>
      <c r="HC199" s="39"/>
      <c r="HD199" s="39"/>
      <c r="HE199" s="39"/>
      <c r="HF199" s="39"/>
      <c r="HG199" s="39"/>
      <c r="HH199" s="39"/>
    </row>
    <row r="200" spans="1:218" ht="18" customHeight="1" x14ac:dyDescent="0.45">
      <c r="B200" s="27" t="s">
        <v>421</v>
      </c>
      <c r="C200" s="7" t="s">
        <v>422</v>
      </c>
      <c r="D200" s="39">
        <v>1800.8239999999998</v>
      </c>
      <c r="E200" s="39">
        <v>247.76299999999998</v>
      </c>
      <c r="F200" s="39">
        <v>2061.047</v>
      </c>
      <c r="G200" s="39">
        <v>7436.9409999999998</v>
      </c>
      <c r="H200" s="39">
        <v>49.302999999999997</v>
      </c>
      <c r="I200" s="39">
        <v>616.26599999999996</v>
      </c>
      <c r="J200" s="39">
        <v>1991.4479999999999</v>
      </c>
      <c r="K200" s="39">
        <v>440.40600000000001</v>
      </c>
      <c r="L200" s="39">
        <v>92.531999999999996</v>
      </c>
      <c r="M200" s="39">
        <v>187.911</v>
      </c>
      <c r="N200" s="39">
        <v>25.573</v>
      </c>
      <c r="O200" s="39">
        <v>0</v>
      </c>
      <c r="P200" s="39">
        <v>60.32</v>
      </c>
      <c r="Q200" s="39">
        <v>0</v>
      </c>
      <c r="R200" s="39">
        <v>724.76800000000003</v>
      </c>
      <c r="S200" s="39">
        <v>0</v>
      </c>
      <c r="T200" s="39">
        <v>1332.999</v>
      </c>
      <c r="U200" s="39">
        <v>632.50900000000001</v>
      </c>
      <c r="V200" s="39">
        <v>744.45100000000002</v>
      </c>
      <c r="W200" s="39">
        <v>6512.8770000000004</v>
      </c>
      <c r="X200" s="39">
        <v>730.64800000000002</v>
      </c>
      <c r="Y200" s="39">
        <v>634.28200000000004</v>
      </c>
      <c r="Z200" s="39">
        <v>3823.5060000000003</v>
      </c>
      <c r="AA200" s="39">
        <v>15264.558999999999</v>
      </c>
      <c r="AB200" s="39">
        <v>7685.9349999999995</v>
      </c>
      <c r="AC200" s="39">
        <v>20.398</v>
      </c>
      <c r="AD200" s="39">
        <v>0</v>
      </c>
      <c r="AE200" s="39">
        <v>2.302</v>
      </c>
      <c r="AF200" s="39">
        <v>678.80399999999997</v>
      </c>
      <c r="AG200" s="39">
        <v>0</v>
      </c>
      <c r="AH200" s="39">
        <v>1.0289999999999999</v>
      </c>
      <c r="AI200" s="39">
        <v>1352.5830000000001</v>
      </c>
      <c r="AJ200" s="39">
        <v>234.65699999999998</v>
      </c>
      <c r="AK200" s="39">
        <v>12.984</v>
      </c>
      <c r="AL200" s="39">
        <v>273.78499999999997</v>
      </c>
      <c r="AM200" s="39">
        <v>403.22800000000007</v>
      </c>
      <c r="AN200" s="39">
        <v>273.79700000000003</v>
      </c>
      <c r="AO200" s="39">
        <v>352.67</v>
      </c>
      <c r="AP200" s="39">
        <v>0</v>
      </c>
      <c r="AQ200" s="39">
        <v>83.31</v>
      </c>
      <c r="AR200" s="39">
        <v>21.392999999999997</v>
      </c>
      <c r="AS200" s="39">
        <v>894.31200000000001</v>
      </c>
      <c r="AT200" s="39">
        <v>521.62800000000004</v>
      </c>
      <c r="AU200" s="39">
        <v>3083.3980000000001</v>
      </c>
      <c r="AV200" s="39">
        <v>5.452</v>
      </c>
      <c r="AW200" s="39">
        <v>0</v>
      </c>
      <c r="AX200" s="39">
        <v>1212.606</v>
      </c>
      <c r="AY200" s="39">
        <v>0</v>
      </c>
      <c r="AZ200" s="39">
        <v>0</v>
      </c>
      <c r="BA200" s="39">
        <v>0</v>
      </c>
      <c r="BB200" s="39">
        <v>1421.913</v>
      </c>
      <c r="BC200" s="39">
        <v>0</v>
      </c>
      <c r="BD200" s="39">
        <v>0</v>
      </c>
      <c r="BE200" s="39">
        <v>8138.0140000000001</v>
      </c>
      <c r="BF200" s="39">
        <v>44.945999999999998</v>
      </c>
      <c r="BG200" s="39">
        <v>1293.383</v>
      </c>
      <c r="BH200" s="39">
        <v>1159.0349999999999</v>
      </c>
      <c r="BI200" s="39">
        <v>0</v>
      </c>
      <c r="BJ200" s="39">
        <v>451.90600000000001</v>
      </c>
      <c r="BK200" s="39">
        <v>0</v>
      </c>
      <c r="BL200" s="39">
        <v>415.15</v>
      </c>
      <c r="BM200" s="39">
        <v>7609.777</v>
      </c>
      <c r="BN200" s="39">
        <v>0</v>
      </c>
      <c r="BO200" s="39">
        <v>3104.4430000000002</v>
      </c>
      <c r="BP200" s="39">
        <v>0</v>
      </c>
      <c r="BQ200" s="39">
        <v>69.108000000000004</v>
      </c>
      <c r="BR200" s="39">
        <v>9594.871000000001</v>
      </c>
      <c r="BS200" s="39">
        <v>1922.3609999999999</v>
      </c>
      <c r="BT200" s="39">
        <v>1.331</v>
      </c>
      <c r="BU200" s="39">
        <v>0</v>
      </c>
      <c r="BV200" s="39">
        <v>1134.7429999999999</v>
      </c>
      <c r="BW200" s="39">
        <v>0</v>
      </c>
      <c r="BX200" s="39">
        <v>0</v>
      </c>
      <c r="BY200" s="39">
        <v>0</v>
      </c>
      <c r="BZ200" s="39">
        <v>0</v>
      </c>
      <c r="CA200" s="39">
        <v>0</v>
      </c>
      <c r="CB200" s="39">
        <v>201.89</v>
      </c>
      <c r="CC200" s="39">
        <v>54.442</v>
      </c>
      <c r="CD200" s="39">
        <v>283.98500000000001</v>
      </c>
      <c r="CE200" s="39">
        <v>0</v>
      </c>
      <c r="CF200" s="39">
        <v>688.86699999999996</v>
      </c>
      <c r="CG200" s="39">
        <v>682.89800000000002</v>
      </c>
      <c r="CH200" s="39">
        <v>755.58699999999999</v>
      </c>
      <c r="CI200" s="39">
        <v>2468.7910000000002</v>
      </c>
      <c r="CJ200" s="39">
        <v>231.14400000000001</v>
      </c>
      <c r="CK200" s="39">
        <v>3387.6280000000002</v>
      </c>
      <c r="CL200" s="39">
        <v>119.352</v>
      </c>
      <c r="CM200" s="39">
        <v>117.58799999999999</v>
      </c>
      <c r="CN200" s="39">
        <v>2716.933</v>
      </c>
      <c r="CO200" s="39">
        <v>143.19800000000001</v>
      </c>
      <c r="CP200" s="39">
        <v>3420.3059999999996</v>
      </c>
      <c r="CQ200" s="39">
        <v>60.892000000000003</v>
      </c>
      <c r="CR200" s="39">
        <v>614.10699999999997</v>
      </c>
      <c r="CS200" s="39">
        <v>0.216</v>
      </c>
      <c r="CT200" s="39">
        <v>120.22499999999999</v>
      </c>
      <c r="CU200" s="39">
        <v>3939.6409999999996</v>
      </c>
      <c r="CV200" s="39">
        <v>3732.2550000000001</v>
      </c>
      <c r="CW200" s="39">
        <v>34421.671999999999</v>
      </c>
      <c r="CX200" s="39">
        <v>38225.233999999997</v>
      </c>
      <c r="CY200" s="39">
        <v>2831.6</v>
      </c>
      <c r="CZ200" s="39">
        <v>790.18499999999995</v>
      </c>
      <c r="DA200" s="39">
        <v>1432.546</v>
      </c>
      <c r="DB200" s="39">
        <v>5461.0540000000001</v>
      </c>
      <c r="DC200" s="39">
        <v>24.907</v>
      </c>
      <c r="DD200" s="39">
        <v>0</v>
      </c>
      <c r="DE200" s="39">
        <v>17551.679</v>
      </c>
      <c r="DF200" s="39">
        <v>16914.012999999999</v>
      </c>
      <c r="DG200" s="39">
        <v>5923.3160000000007</v>
      </c>
      <c r="DH200" s="39">
        <v>217.68299999999999</v>
      </c>
      <c r="DI200" s="39">
        <v>27758.144</v>
      </c>
      <c r="DJ200" s="39">
        <v>17727.044999999998</v>
      </c>
      <c r="DK200" s="39">
        <v>775.23900000000003</v>
      </c>
      <c r="DL200" s="39">
        <v>5867.95</v>
      </c>
      <c r="DM200" s="39">
        <v>1828.23</v>
      </c>
      <c r="DN200" s="39">
        <v>20884.964</v>
      </c>
      <c r="DO200" s="39">
        <v>0</v>
      </c>
      <c r="DP200" s="39">
        <v>57.152000000000001</v>
      </c>
      <c r="DQ200" s="39">
        <v>0</v>
      </c>
      <c r="DR200" s="39">
        <v>7993.0619999999999</v>
      </c>
      <c r="DS200" s="39">
        <v>6.367</v>
      </c>
      <c r="DT200" s="39">
        <v>24.265999999999998</v>
      </c>
      <c r="DU200" s="39">
        <v>57.076999999999998</v>
      </c>
      <c r="DV200" s="39">
        <v>93.323999999999998</v>
      </c>
      <c r="DW200" s="39">
        <v>250.99399999999997</v>
      </c>
      <c r="DX200" s="39">
        <v>4252.1689999999999</v>
      </c>
      <c r="DY200" s="39">
        <v>191.56100000000001</v>
      </c>
      <c r="DZ200" s="39">
        <v>3318.7860000000001</v>
      </c>
      <c r="EA200" s="39">
        <v>2866.94</v>
      </c>
      <c r="EB200" s="39">
        <v>1341.2460000000001</v>
      </c>
      <c r="EC200" s="39">
        <v>10924.594000000001</v>
      </c>
      <c r="ED200" s="39">
        <v>11745.093000000001</v>
      </c>
      <c r="EE200" s="39">
        <v>9580.2939999999999</v>
      </c>
      <c r="EF200" s="39">
        <v>1255.0029999999999</v>
      </c>
      <c r="EG200" s="39">
        <v>0</v>
      </c>
      <c r="EH200" s="39">
        <v>4641.0839999999998</v>
      </c>
      <c r="EI200" s="39">
        <v>2017.8420000000001</v>
      </c>
      <c r="EJ200" s="39">
        <v>19230.181</v>
      </c>
      <c r="EK200" s="39">
        <v>30050.605</v>
      </c>
      <c r="EL200" s="39">
        <v>10368.772999999999</v>
      </c>
      <c r="EM200" s="39">
        <v>7269.9139999999998</v>
      </c>
      <c r="EN200" s="39">
        <v>25020.574000000001</v>
      </c>
      <c r="EO200" s="39">
        <v>13169.494000000001</v>
      </c>
      <c r="EP200" s="39">
        <v>133938.87400000001</v>
      </c>
      <c r="EQ200" s="39">
        <v>5053.4030000000002</v>
      </c>
      <c r="ER200" s="39">
        <v>82.935000000000002</v>
      </c>
      <c r="ES200" s="39">
        <v>529.85799999999995</v>
      </c>
      <c r="ET200" s="39">
        <v>7876.5069999999996</v>
      </c>
      <c r="EU200" s="39">
        <v>0</v>
      </c>
      <c r="EV200" s="39">
        <v>0</v>
      </c>
      <c r="EW200" s="39">
        <v>0</v>
      </c>
      <c r="EX200" s="39">
        <v>61.121000000000002</v>
      </c>
      <c r="EY200" s="39">
        <v>0</v>
      </c>
      <c r="EZ200" s="39">
        <v>0</v>
      </c>
      <c r="FA200" s="39">
        <v>395.26499999999999</v>
      </c>
      <c r="FB200" s="39">
        <v>167.22300000000001</v>
      </c>
      <c r="FC200" s="39">
        <v>573.03</v>
      </c>
      <c r="FD200" s="39">
        <v>4228.2489999999998</v>
      </c>
      <c r="FE200" s="39">
        <v>634.75800000000004</v>
      </c>
      <c r="FF200" s="39">
        <v>21331.784999999996</v>
      </c>
      <c r="FG200" s="39">
        <v>9040.6360000000004</v>
      </c>
      <c r="FH200" s="39">
        <v>5413.2920000000004</v>
      </c>
      <c r="FI200" s="39">
        <v>424.20100000000002</v>
      </c>
      <c r="FJ200" s="39">
        <v>2926.1679999999997</v>
      </c>
      <c r="FK200" s="39">
        <v>0</v>
      </c>
      <c r="FL200" s="39">
        <v>0</v>
      </c>
      <c r="FM200" s="39">
        <v>8488.7669999999998</v>
      </c>
      <c r="FN200" s="39">
        <v>764.26</v>
      </c>
      <c r="FO200" s="39">
        <v>5200.1180000000004</v>
      </c>
      <c r="FP200" s="39">
        <v>9396.3220000000001</v>
      </c>
      <c r="FQ200" s="39">
        <v>17673.974000000002</v>
      </c>
      <c r="FR200" s="39">
        <v>283.22300000000001</v>
      </c>
      <c r="FS200" s="39">
        <v>2071.0720000000001</v>
      </c>
      <c r="FT200" s="39">
        <v>5942.1730000000007</v>
      </c>
      <c r="FU200" s="39">
        <v>-9754.1060000000016</v>
      </c>
      <c r="FV200" s="39">
        <v>11850.998</v>
      </c>
      <c r="FW200" s="39">
        <v>4639.1970000000001</v>
      </c>
      <c r="FX200" s="39">
        <v>1347.6590000000001</v>
      </c>
      <c r="FY200" s="39">
        <v>940.95699999999999</v>
      </c>
      <c r="FZ200" s="39">
        <v>1347.5229999999999</v>
      </c>
      <c r="GA200" s="39">
        <v>18140.077000000001</v>
      </c>
      <c r="GB200" s="39">
        <v>10130.573</v>
      </c>
      <c r="GC200" s="39">
        <v>7395.5429999999997</v>
      </c>
      <c r="GD200" s="39">
        <v>5438.0789999999997</v>
      </c>
      <c r="GE200" s="39">
        <v>9027.1490000000013</v>
      </c>
      <c r="GF200" s="39">
        <v>80.28</v>
      </c>
      <c r="GG200" s="39">
        <v>7016.1259999999993</v>
      </c>
      <c r="GH200" s="39">
        <v>0</v>
      </c>
      <c r="GI200" s="39">
        <v>2235.752</v>
      </c>
      <c r="GJ200" s="52">
        <v>799321.00699999998</v>
      </c>
      <c r="GK200" s="44"/>
      <c r="GL200" s="39"/>
      <c r="GM200" s="39"/>
      <c r="GN200" s="39"/>
      <c r="GO200" s="39"/>
      <c r="GP200" s="39"/>
      <c r="GQ200" s="39"/>
      <c r="GR200" s="39"/>
      <c r="GS200" s="53"/>
      <c r="GT200" s="39"/>
      <c r="GU200" s="39"/>
      <c r="GV200" s="39"/>
      <c r="GW200" s="39"/>
      <c r="GX200" s="39"/>
      <c r="GY200" s="39"/>
      <c r="GZ200" s="39"/>
      <c r="HA200" s="39"/>
      <c r="HB200" s="39"/>
      <c r="HC200" s="39"/>
      <c r="HD200" s="39"/>
      <c r="HE200" s="39"/>
      <c r="HF200" s="39"/>
      <c r="HG200" s="39"/>
      <c r="HH200" s="39"/>
    </row>
    <row r="201" spans="1:218" ht="18" customHeight="1" x14ac:dyDescent="0.45">
      <c r="B201" s="27" t="s">
        <v>423</v>
      </c>
      <c r="C201" s="7" t="s">
        <v>424</v>
      </c>
      <c r="D201" s="39">
        <v>0</v>
      </c>
      <c r="E201" s="39">
        <v>0</v>
      </c>
      <c r="F201" s="39">
        <v>0</v>
      </c>
      <c r="G201" s="39">
        <v>0</v>
      </c>
      <c r="H201" s="39">
        <v>0</v>
      </c>
      <c r="I201" s="39">
        <v>0</v>
      </c>
      <c r="J201" s="39">
        <v>0</v>
      </c>
      <c r="K201" s="39">
        <v>0</v>
      </c>
      <c r="L201" s="39">
        <v>0</v>
      </c>
      <c r="M201" s="39">
        <v>0</v>
      </c>
      <c r="N201" s="39">
        <v>0</v>
      </c>
      <c r="O201" s="39">
        <v>0</v>
      </c>
      <c r="P201" s="39">
        <v>0</v>
      </c>
      <c r="Q201" s="39">
        <v>0</v>
      </c>
      <c r="R201" s="39">
        <v>0</v>
      </c>
      <c r="S201" s="39">
        <v>0</v>
      </c>
      <c r="T201" s="39">
        <v>0</v>
      </c>
      <c r="U201" s="39">
        <v>0</v>
      </c>
      <c r="V201" s="39">
        <v>0</v>
      </c>
      <c r="W201" s="39">
        <v>0</v>
      </c>
      <c r="X201" s="39">
        <v>0</v>
      </c>
      <c r="Y201" s="39">
        <v>0</v>
      </c>
      <c r="Z201" s="39">
        <v>0</v>
      </c>
      <c r="AA201" s="39">
        <v>0</v>
      </c>
      <c r="AB201" s="39">
        <v>0</v>
      </c>
      <c r="AC201" s="39">
        <v>0</v>
      </c>
      <c r="AD201" s="39">
        <v>0</v>
      </c>
      <c r="AE201" s="39">
        <v>0</v>
      </c>
      <c r="AF201" s="39">
        <v>0</v>
      </c>
      <c r="AG201" s="39">
        <v>0</v>
      </c>
      <c r="AH201" s="39">
        <v>0</v>
      </c>
      <c r="AI201" s="39">
        <v>0</v>
      </c>
      <c r="AJ201" s="39">
        <v>0</v>
      </c>
      <c r="AK201" s="39">
        <v>0</v>
      </c>
      <c r="AL201" s="39">
        <v>0</v>
      </c>
      <c r="AM201" s="39">
        <v>0</v>
      </c>
      <c r="AN201" s="39">
        <v>0</v>
      </c>
      <c r="AO201" s="39">
        <v>0</v>
      </c>
      <c r="AP201" s="39">
        <v>0</v>
      </c>
      <c r="AQ201" s="39">
        <v>0</v>
      </c>
      <c r="AR201" s="39">
        <v>0</v>
      </c>
      <c r="AS201" s="39">
        <v>0</v>
      </c>
      <c r="AT201" s="39">
        <v>0</v>
      </c>
      <c r="AU201" s="39">
        <v>0</v>
      </c>
      <c r="AV201" s="39">
        <v>0</v>
      </c>
      <c r="AW201" s="39">
        <v>0</v>
      </c>
      <c r="AX201" s="39">
        <v>0</v>
      </c>
      <c r="AY201" s="39">
        <v>0</v>
      </c>
      <c r="AZ201" s="39">
        <v>0</v>
      </c>
      <c r="BA201" s="39">
        <v>0</v>
      </c>
      <c r="BB201" s="39">
        <v>0</v>
      </c>
      <c r="BC201" s="39">
        <v>0</v>
      </c>
      <c r="BD201" s="39">
        <v>0</v>
      </c>
      <c r="BE201" s="39">
        <v>0</v>
      </c>
      <c r="BF201" s="39">
        <v>0</v>
      </c>
      <c r="BG201" s="39">
        <v>0</v>
      </c>
      <c r="BH201" s="39">
        <v>0</v>
      </c>
      <c r="BI201" s="39">
        <v>0</v>
      </c>
      <c r="BJ201" s="39">
        <v>0</v>
      </c>
      <c r="BK201" s="39">
        <v>0</v>
      </c>
      <c r="BL201" s="39">
        <v>0</v>
      </c>
      <c r="BM201" s="39">
        <v>0</v>
      </c>
      <c r="BN201" s="39">
        <v>0</v>
      </c>
      <c r="BO201" s="39">
        <v>0</v>
      </c>
      <c r="BP201" s="39">
        <v>0</v>
      </c>
      <c r="BQ201" s="39">
        <v>0</v>
      </c>
      <c r="BR201" s="39">
        <v>0</v>
      </c>
      <c r="BS201" s="39">
        <v>0</v>
      </c>
      <c r="BT201" s="39">
        <v>0</v>
      </c>
      <c r="BU201" s="39">
        <v>0</v>
      </c>
      <c r="BV201" s="39">
        <v>0</v>
      </c>
      <c r="BW201" s="39">
        <v>0</v>
      </c>
      <c r="BX201" s="39">
        <v>0</v>
      </c>
      <c r="BY201" s="39">
        <v>0</v>
      </c>
      <c r="BZ201" s="39">
        <v>0</v>
      </c>
      <c r="CA201" s="39">
        <v>0</v>
      </c>
      <c r="CB201" s="39">
        <v>0</v>
      </c>
      <c r="CC201" s="39">
        <v>0</v>
      </c>
      <c r="CD201" s="39">
        <v>0</v>
      </c>
      <c r="CE201" s="39">
        <v>0</v>
      </c>
      <c r="CF201" s="39">
        <v>0</v>
      </c>
      <c r="CG201" s="39">
        <v>0</v>
      </c>
      <c r="CH201" s="39">
        <v>0</v>
      </c>
      <c r="CI201" s="39">
        <v>0</v>
      </c>
      <c r="CJ201" s="39">
        <v>0</v>
      </c>
      <c r="CK201" s="39">
        <v>0</v>
      </c>
      <c r="CL201" s="39">
        <v>0</v>
      </c>
      <c r="CM201" s="39">
        <v>0</v>
      </c>
      <c r="CN201" s="39">
        <v>0</v>
      </c>
      <c r="CO201" s="39">
        <v>0</v>
      </c>
      <c r="CP201" s="39">
        <v>0</v>
      </c>
      <c r="CQ201" s="39">
        <v>0</v>
      </c>
      <c r="CR201" s="39">
        <v>0</v>
      </c>
      <c r="CS201" s="39">
        <v>0</v>
      </c>
      <c r="CT201" s="39">
        <v>0</v>
      </c>
      <c r="CU201" s="39">
        <v>0</v>
      </c>
      <c r="CV201" s="39">
        <v>0</v>
      </c>
      <c r="CW201" s="39">
        <v>0</v>
      </c>
      <c r="CX201" s="39">
        <v>0</v>
      </c>
      <c r="CY201" s="39">
        <v>0</v>
      </c>
      <c r="CZ201" s="39">
        <v>0</v>
      </c>
      <c r="DA201" s="39">
        <v>0</v>
      </c>
      <c r="DB201" s="39">
        <v>0</v>
      </c>
      <c r="DC201" s="39">
        <v>0</v>
      </c>
      <c r="DD201" s="39">
        <v>0</v>
      </c>
      <c r="DE201" s="39">
        <v>0</v>
      </c>
      <c r="DF201" s="39">
        <v>0</v>
      </c>
      <c r="DG201" s="39">
        <v>0</v>
      </c>
      <c r="DH201" s="39">
        <v>0</v>
      </c>
      <c r="DI201" s="39">
        <v>0</v>
      </c>
      <c r="DJ201" s="39">
        <v>0</v>
      </c>
      <c r="DK201" s="39">
        <v>0</v>
      </c>
      <c r="DL201" s="39">
        <v>0</v>
      </c>
      <c r="DM201" s="39">
        <v>0</v>
      </c>
      <c r="DN201" s="39">
        <v>0</v>
      </c>
      <c r="DO201" s="39">
        <v>0</v>
      </c>
      <c r="DP201" s="39">
        <v>0</v>
      </c>
      <c r="DQ201" s="39">
        <v>0</v>
      </c>
      <c r="DR201" s="39">
        <v>0</v>
      </c>
      <c r="DS201" s="39">
        <v>0</v>
      </c>
      <c r="DT201" s="39">
        <v>0</v>
      </c>
      <c r="DU201" s="39">
        <v>0</v>
      </c>
      <c r="DV201" s="39">
        <v>0</v>
      </c>
      <c r="DW201" s="39">
        <v>0</v>
      </c>
      <c r="DX201" s="39">
        <v>0</v>
      </c>
      <c r="DY201" s="39">
        <v>0</v>
      </c>
      <c r="DZ201" s="39">
        <v>0</v>
      </c>
      <c r="EA201" s="39">
        <v>0</v>
      </c>
      <c r="EB201" s="39">
        <v>0</v>
      </c>
      <c r="EC201" s="39">
        <v>0</v>
      </c>
      <c r="ED201" s="39">
        <v>0</v>
      </c>
      <c r="EE201" s="39">
        <v>0</v>
      </c>
      <c r="EF201" s="39">
        <v>0</v>
      </c>
      <c r="EG201" s="39">
        <v>0</v>
      </c>
      <c r="EH201" s="39">
        <v>321.96499999999997</v>
      </c>
      <c r="EI201" s="39">
        <v>2741.1220000000003</v>
      </c>
      <c r="EJ201" s="39">
        <v>0</v>
      </c>
      <c r="EK201" s="39">
        <v>0</v>
      </c>
      <c r="EL201" s="39">
        <v>0</v>
      </c>
      <c r="EM201" s="39">
        <v>0</v>
      </c>
      <c r="EN201" s="39">
        <v>0</v>
      </c>
      <c r="EO201" s="39">
        <v>0</v>
      </c>
      <c r="EP201" s="39">
        <v>0</v>
      </c>
      <c r="EQ201" s="39">
        <v>0</v>
      </c>
      <c r="ER201" s="39">
        <v>0</v>
      </c>
      <c r="ES201" s="39">
        <v>0</v>
      </c>
      <c r="ET201" s="39">
        <v>0</v>
      </c>
      <c r="EU201" s="39">
        <v>0</v>
      </c>
      <c r="EV201" s="39">
        <v>0</v>
      </c>
      <c r="EW201" s="39">
        <v>0</v>
      </c>
      <c r="EX201" s="39">
        <v>0</v>
      </c>
      <c r="EY201" s="39">
        <v>0</v>
      </c>
      <c r="EZ201" s="39">
        <v>0</v>
      </c>
      <c r="FA201" s="39">
        <v>0</v>
      </c>
      <c r="FB201" s="39">
        <v>0</v>
      </c>
      <c r="FC201" s="39">
        <v>0</v>
      </c>
      <c r="FD201" s="39">
        <v>0</v>
      </c>
      <c r="FE201" s="39">
        <v>0</v>
      </c>
      <c r="FF201" s="39">
        <v>0</v>
      </c>
      <c r="FG201" s="39">
        <v>0</v>
      </c>
      <c r="FH201" s="39">
        <v>0</v>
      </c>
      <c r="FI201" s="39">
        <v>0</v>
      </c>
      <c r="FJ201" s="39">
        <v>0</v>
      </c>
      <c r="FK201" s="39">
        <v>20018.399000000001</v>
      </c>
      <c r="FL201" s="39">
        <v>86212.188999999998</v>
      </c>
      <c r="FM201" s="39">
        <v>21625.533000000003</v>
      </c>
      <c r="FN201" s="39">
        <v>2333.8549999999996</v>
      </c>
      <c r="FO201" s="39">
        <v>43749.993999999999</v>
      </c>
      <c r="FP201" s="39">
        <v>0</v>
      </c>
      <c r="FQ201" s="39">
        <v>0</v>
      </c>
      <c r="FR201" s="39">
        <v>109.48599999999999</v>
      </c>
      <c r="FS201" s="39">
        <v>7120.9469999999992</v>
      </c>
      <c r="FT201" s="39">
        <v>0</v>
      </c>
      <c r="FU201" s="39">
        <v>0</v>
      </c>
      <c r="FV201" s="39">
        <v>0</v>
      </c>
      <c r="FW201" s="39">
        <v>0</v>
      </c>
      <c r="FX201" s="39">
        <v>0</v>
      </c>
      <c r="FY201" s="39">
        <v>0</v>
      </c>
      <c r="FZ201" s="39">
        <v>0</v>
      </c>
      <c r="GA201" s="39">
        <v>0</v>
      </c>
      <c r="GB201" s="39">
        <v>0</v>
      </c>
      <c r="GC201" s="39">
        <v>0</v>
      </c>
      <c r="GD201" s="39">
        <v>0</v>
      </c>
      <c r="GE201" s="39">
        <v>0</v>
      </c>
      <c r="GF201" s="39">
        <v>0</v>
      </c>
      <c r="GG201" s="39">
        <v>0</v>
      </c>
      <c r="GH201" s="39">
        <v>0</v>
      </c>
      <c r="GI201" s="39">
        <v>0</v>
      </c>
      <c r="GJ201" s="52">
        <v>184233.49</v>
      </c>
      <c r="GK201" s="44"/>
      <c r="GL201" s="39"/>
      <c r="GM201" s="39"/>
      <c r="GN201" s="39"/>
      <c r="GO201" s="39"/>
      <c r="GP201" s="39"/>
      <c r="GQ201" s="39"/>
      <c r="GR201" s="39"/>
      <c r="GS201" s="53"/>
      <c r="GT201" s="39"/>
      <c r="GU201" s="39"/>
      <c r="GV201" s="39"/>
      <c r="GW201" s="39"/>
      <c r="GX201" s="39"/>
      <c r="GY201" s="39"/>
      <c r="GZ201" s="39"/>
      <c r="HA201" s="39"/>
      <c r="HB201" s="39"/>
      <c r="HC201" s="39"/>
      <c r="HD201" s="39"/>
      <c r="HE201" s="39"/>
      <c r="HF201" s="39"/>
      <c r="HG201" s="39"/>
      <c r="HH201" s="39"/>
    </row>
    <row r="202" spans="1:218" ht="18" customHeight="1" x14ac:dyDescent="0.45">
      <c r="B202" s="27" t="s">
        <v>425</v>
      </c>
      <c r="C202" s="45" t="s">
        <v>426</v>
      </c>
      <c r="D202" s="39">
        <v>196.85399999999998</v>
      </c>
      <c r="E202" s="39">
        <v>11.336</v>
      </c>
      <c r="F202" s="39">
        <v>319.52800000000002</v>
      </c>
      <c r="G202" s="39">
        <v>1666.722</v>
      </c>
      <c r="H202" s="39">
        <v>4.7880000000000003</v>
      </c>
      <c r="I202" s="39">
        <v>138.22999999999999</v>
      </c>
      <c r="J202" s="39">
        <v>279.447</v>
      </c>
      <c r="K202" s="39">
        <v>173.02099999999999</v>
      </c>
      <c r="L202" s="39">
        <v>90.403000000000006</v>
      </c>
      <c r="M202" s="39">
        <v>63.972999999999999</v>
      </c>
      <c r="N202" s="39">
        <v>6.617</v>
      </c>
      <c r="O202" s="39">
        <v>0</v>
      </c>
      <c r="P202" s="39">
        <v>21.161999999999999</v>
      </c>
      <c r="Q202" s="39">
        <v>0</v>
      </c>
      <c r="R202" s="39">
        <v>350.84199999999998</v>
      </c>
      <c r="S202" s="39">
        <v>0</v>
      </c>
      <c r="T202" s="39">
        <v>208.31100000000001</v>
      </c>
      <c r="U202" s="39">
        <v>282.32000000000005</v>
      </c>
      <c r="V202" s="39">
        <v>316.375</v>
      </c>
      <c r="W202" s="39">
        <v>2122.672</v>
      </c>
      <c r="X202" s="39">
        <v>342.41899999999998</v>
      </c>
      <c r="Y202" s="39">
        <v>271.07299999999998</v>
      </c>
      <c r="Z202" s="39">
        <v>1207.848</v>
      </c>
      <c r="AA202" s="39">
        <v>25084.269</v>
      </c>
      <c r="AB202" s="39">
        <v>1122.1199999999999</v>
      </c>
      <c r="AC202" s="39">
        <v>11.027000000000001</v>
      </c>
      <c r="AD202" s="39">
        <v>0</v>
      </c>
      <c r="AE202" s="39">
        <v>0.33400000000000002</v>
      </c>
      <c r="AF202" s="39">
        <v>-566.27600000000007</v>
      </c>
      <c r="AG202" s="39">
        <v>0</v>
      </c>
      <c r="AH202" s="39">
        <v>6.0999999999999999E-2</v>
      </c>
      <c r="AI202" s="39">
        <v>-178.08699999999999</v>
      </c>
      <c r="AJ202" s="39">
        <v>76.542000000000002</v>
      </c>
      <c r="AK202" s="39">
        <v>5.5750000000000002</v>
      </c>
      <c r="AL202" s="39">
        <v>83.828000000000003</v>
      </c>
      <c r="AM202" s="39">
        <v>197.273</v>
      </c>
      <c r="AN202" s="39">
        <v>146.12299999999999</v>
      </c>
      <c r="AO202" s="39">
        <v>231.39300000000003</v>
      </c>
      <c r="AP202" s="39">
        <v>0</v>
      </c>
      <c r="AQ202" s="39">
        <v>23.274000000000001</v>
      </c>
      <c r="AR202" s="39">
        <v>7.7240000000000002</v>
      </c>
      <c r="AS202" s="39">
        <v>697.94299999999998</v>
      </c>
      <c r="AT202" s="39">
        <v>330.10599999999999</v>
      </c>
      <c r="AU202" s="39">
        <v>1119.164</v>
      </c>
      <c r="AV202" s="39">
        <v>2.15</v>
      </c>
      <c r="AW202" s="39">
        <v>0</v>
      </c>
      <c r="AX202" s="39">
        <v>99.713999999999999</v>
      </c>
      <c r="AY202" s="39">
        <v>0</v>
      </c>
      <c r="AZ202" s="39">
        <v>0</v>
      </c>
      <c r="BA202" s="39">
        <v>0</v>
      </c>
      <c r="BB202" s="39">
        <v>151.27000000000001</v>
      </c>
      <c r="BC202" s="39">
        <v>0</v>
      </c>
      <c r="BD202" s="39">
        <v>0</v>
      </c>
      <c r="BE202" s="39">
        <v>386.83100000000002</v>
      </c>
      <c r="BF202" s="39">
        <v>5.7919999999999998</v>
      </c>
      <c r="BG202" s="39">
        <v>-0.86099999999999999</v>
      </c>
      <c r="BH202" s="39">
        <v>33.193999999999996</v>
      </c>
      <c r="BI202" s="39">
        <v>0</v>
      </c>
      <c r="BJ202" s="39">
        <v>-49.795999999999999</v>
      </c>
      <c r="BK202" s="39">
        <v>0</v>
      </c>
      <c r="BL202" s="39">
        <v>153.154</v>
      </c>
      <c r="BM202" s="39">
        <v>2011.0419999999999</v>
      </c>
      <c r="BN202" s="39">
        <v>0</v>
      </c>
      <c r="BO202" s="39">
        <v>755.75699999999995</v>
      </c>
      <c r="BP202" s="39">
        <v>0</v>
      </c>
      <c r="BQ202" s="39">
        <v>27.164000000000001</v>
      </c>
      <c r="BR202" s="39">
        <v>455.34000000000003</v>
      </c>
      <c r="BS202" s="39">
        <v>980.43100000000004</v>
      </c>
      <c r="BT202" s="39">
        <v>0.251</v>
      </c>
      <c r="BU202" s="39">
        <v>0</v>
      </c>
      <c r="BV202" s="39">
        <v>416.66100000000006</v>
      </c>
      <c r="BW202" s="39">
        <v>0</v>
      </c>
      <c r="BX202" s="39">
        <v>0</v>
      </c>
      <c r="BY202" s="39">
        <v>0</v>
      </c>
      <c r="BZ202" s="39">
        <v>0</v>
      </c>
      <c r="CA202" s="39">
        <v>0</v>
      </c>
      <c r="CB202" s="39">
        <v>134.25399999999999</v>
      </c>
      <c r="CC202" s="39">
        <v>69.067000000000007</v>
      </c>
      <c r="CD202" s="39">
        <v>72.628</v>
      </c>
      <c r="CE202" s="39">
        <v>0</v>
      </c>
      <c r="CF202" s="39">
        <v>52.945999999999998</v>
      </c>
      <c r="CG202" s="39">
        <v>372.47300000000007</v>
      </c>
      <c r="CH202" s="39">
        <v>511.495</v>
      </c>
      <c r="CI202" s="39">
        <v>1187.0050000000001</v>
      </c>
      <c r="CJ202" s="39">
        <v>108.23099999999999</v>
      </c>
      <c r="CK202" s="39">
        <v>1264.0909999999999</v>
      </c>
      <c r="CL202" s="39">
        <v>-21.974</v>
      </c>
      <c r="CM202" s="39">
        <v>7.6440000000000001</v>
      </c>
      <c r="CN202" s="39">
        <v>411.399</v>
      </c>
      <c r="CO202" s="39">
        <v>31.832000000000001</v>
      </c>
      <c r="CP202" s="39">
        <v>56.325000000000003</v>
      </c>
      <c r="CQ202" s="39">
        <v>10.547000000000001</v>
      </c>
      <c r="CR202" s="39">
        <v>-20.158000000000001</v>
      </c>
      <c r="CS202" s="39">
        <v>-2.1999999999999999E-2</v>
      </c>
      <c r="CT202" s="39">
        <v>16.959</v>
      </c>
      <c r="CU202" s="39">
        <v>122.29600000000001</v>
      </c>
      <c r="CV202" s="39">
        <v>587.64800000000002</v>
      </c>
      <c r="CW202" s="39">
        <v>-3487.558</v>
      </c>
      <c r="CX202" s="39">
        <v>2939.3169999999996</v>
      </c>
      <c r="CY202" s="39">
        <v>-1282.1769999999999</v>
      </c>
      <c r="CZ202" s="39">
        <v>-200.23699999999999</v>
      </c>
      <c r="DA202" s="39">
        <v>-205.64500000000001</v>
      </c>
      <c r="DB202" s="39">
        <v>-656.84299999999996</v>
      </c>
      <c r="DC202" s="39">
        <v>-17.654</v>
      </c>
      <c r="DD202" s="39">
        <v>0</v>
      </c>
      <c r="DE202" s="39">
        <v>-10350.084999999999</v>
      </c>
      <c r="DF202" s="39">
        <v>-959.01400000000001</v>
      </c>
      <c r="DG202" s="39">
        <v>-1130.2929999999999</v>
      </c>
      <c r="DH202" s="39">
        <v>14.508000000000001</v>
      </c>
      <c r="DI202" s="39">
        <v>-5836.4719999999998</v>
      </c>
      <c r="DJ202" s="39">
        <v>-5300.08</v>
      </c>
      <c r="DK202" s="39">
        <v>-424.16899999999998</v>
      </c>
      <c r="DL202" s="39">
        <v>-1677.3469999999998</v>
      </c>
      <c r="DM202" s="39">
        <v>-999.76200000000006</v>
      </c>
      <c r="DN202" s="39">
        <v>-8751.0740000000005</v>
      </c>
      <c r="DO202" s="39">
        <v>0</v>
      </c>
      <c r="DP202" s="39">
        <v>-8.2539999999999996</v>
      </c>
      <c r="DQ202" s="39">
        <v>0</v>
      </c>
      <c r="DR202" s="39">
        <v>-371.37</v>
      </c>
      <c r="DS202" s="39">
        <v>3.2000000000000001E-2</v>
      </c>
      <c r="DT202" s="39">
        <v>3.3940000000000001</v>
      </c>
      <c r="DU202" s="39">
        <v>4.0380000000000003</v>
      </c>
      <c r="DV202" s="39">
        <v>3.8559999999999999</v>
      </c>
      <c r="DW202" s="39">
        <v>-18.067</v>
      </c>
      <c r="DX202" s="39">
        <v>-189.83900000000006</v>
      </c>
      <c r="DY202" s="39">
        <v>89.397999999999996</v>
      </c>
      <c r="DZ202" s="39">
        <v>4612.3670000000002</v>
      </c>
      <c r="EA202" s="39">
        <v>3337.5360000000001</v>
      </c>
      <c r="EB202" s="39">
        <v>2240.0439999999999</v>
      </c>
      <c r="EC202" s="39">
        <v>7514.8909999999996</v>
      </c>
      <c r="ED202" s="39">
        <v>6900.5330000000004</v>
      </c>
      <c r="EE202" s="39">
        <v>911.06200000000001</v>
      </c>
      <c r="EF202" s="39">
        <v>17.512</v>
      </c>
      <c r="EG202" s="39">
        <v>0</v>
      </c>
      <c r="EH202" s="39">
        <v>1086.3710000000001</v>
      </c>
      <c r="EI202" s="39">
        <v>1705.9369999999999</v>
      </c>
      <c r="EJ202" s="39">
        <v>11933.431</v>
      </c>
      <c r="EK202" s="39">
        <v>17431.403999999999</v>
      </c>
      <c r="EL202" s="39">
        <v>3469.732</v>
      </c>
      <c r="EM202" s="39">
        <v>657.15899999999999</v>
      </c>
      <c r="EN202" s="39">
        <v>6637.6660000000002</v>
      </c>
      <c r="EO202" s="39">
        <v>2749.4380000000001</v>
      </c>
      <c r="EP202" s="39">
        <v>25615.858</v>
      </c>
      <c r="EQ202" s="39">
        <v>-76.718999999999994</v>
      </c>
      <c r="ER202" s="39">
        <v>9.0009999999999994</v>
      </c>
      <c r="ES202" s="39">
        <v>662.78399999999999</v>
      </c>
      <c r="ET202" s="39">
        <v>6010.0829999999996</v>
      </c>
      <c r="EU202" s="39">
        <v>0</v>
      </c>
      <c r="EV202" s="39">
        <v>0</v>
      </c>
      <c r="EW202" s="39">
        <v>0</v>
      </c>
      <c r="EX202" s="39">
        <v>14.678000000000001</v>
      </c>
      <c r="EY202" s="39">
        <v>0</v>
      </c>
      <c r="EZ202" s="39">
        <v>0</v>
      </c>
      <c r="FA202" s="39">
        <v>234.255</v>
      </c>
      <c r="FB202" s="39">
        <v>56.097999999999999</v>
      </c>
      <c r="FC202" s="39">
        <v>386.053</v>
      </c>
      <c r="FD202" s="39">
        <v>1531.038</v>
      </c>
      <c r="FE202" s="39">
        <v>708.04899999999998</v>
      </c>
      <c r="FF202" s="39">
        <v>1854.6789999999999</v>
      </c>
      <c r="FG202" s="39">
        <v>1636.297</v>
      </c>
      <c r="FH202" s="39">
        <v>2925.1610000000001</v>
      </c>
      <c r="FI202" s="39">
        <v>235.52799999999999</v>
      </c>
      <c r="FJ202" s="39">
        <v>641.27599999999995</v>
      </c>
      <c r="FK202" s="39">
        <v>107.664</v>
      </c>
      <c r="FL202" s="39">
        <v>401.82499999999999</v>
      </c>
      <c r="FM202" s="39">
        <v>810.78300000000002</v>
      </c>
      <c r="FN202" s="39">
        <v>396.43800000000005</v>
      </c>
      <c r="FO202" s="39">
        <v>756.83600000000001</v>
      </c>
      <c r="FP202" s="39">
        <v>1599.2950000000001</v>
      </c>
      <c r="FQ202" s="39">
        <v>3314.2540000000004</v>
      </c>
      <c r="FR202" s="39">
        <v>298.57499999999999</v>
      </c>
      <c r="FS202" s="39">
        <v>218.393</v>
      </c>
      <c r="FT202" s="39">
        <v>784.68299999999999</v>
      </c>
      <c r="FU202" s="39">
        <v>1379.7539999999999</v>
      </c>
      <c r="FV202" s="39">
        <v>266.69099999999997</v>
      </c>
      <c r="FW202" s="39">
        <v>820.96299999999997</v>
      </c>
      <c r="FX202" s="39">
        <v>49.872</v>
      </c>
      <c r="FY202" s="39">
        <v>2754.623</v>
      </c>
      <c r="FZ202" s="39">
        <v>568.58799999999997</v>
      </c>
      <c r="GA202" s="39">
        <v>14967.297999999999</v>
      </c>
      <c r="GB202" s="39">
        <v>26.106999999999999</v>
      </c>
      <c r="GC202" s="39">
        <v>3789.1239999999998</v>
      </c>
      <c r="GD202" s="39">
        <v>2452.2450000000003</v>
      </c>
      <c r="GE202" s="39">
        <v>2714.924</v>
      </c>
      <c r="GF202" s="39">
        <v>193.48699999999999</v>
      </c>
      <c r="GG202" s="39">
        <v>4436.6769999999997</v>
      </c>
      <c r="GH202" s="39">
        <v>0</v>
      </c>
      <c r="GI202" s="39">
        <v>2091.069</v>
      </c>
      <c r="GJ202" s="52">
        <v>166907.087</v>
      </c>
      <c r="GK202" s="44"/>
      <c r="GL202" s="39"/>
      <c r="GM202" s="39"/>
      <c r="GN202" s="39"/>
      <c r="GO202" s="39"/>
      <c r="GP202" s="39"/>
      <c r="GQ202" s="39"/>
      <c r="GR202" s="39"/>
      <c r="GS202" s="53"/>
      <c r="GT202" s="39"/>
      <c r="GU202" s="39"/>
      <c r="GV202" s="39"/>
      <c r="GW202" s="39"/>
      <c r="GX202" s="39"/>
      <c r="GY202" s="39"/>
      <c r="GZ202" s="39"/>
      <c r="HA202" s="39"/>
      <c r="HB202" s="39"/>
      <c r="HC202" s="39"/>
      <c r="HD202" s="39"/>
      <c r="HE202" s="39"/>
      <c r="HF202" s="39"/>
      <c r="HG202" s="39"/>
      <c r="HH202" s="39"/>
    </row>
    <row r="203" spans="1:218" ht="18" customHeight="1" x14ac:dyDescent="0.45">
      <c r="B203" s="27" t="s">
        <v>427</v>
      </c>
      <c r="C203" s="45" t="s">
        <v>428</v>
      </c>
      <c r="D203" s="39">
        <v>-986.02800000000002</v>
      </c>
      <c r="E203" s="39">
        <v>-211.88200000000001</v>
      </c>
      <c r="F203" s="39">
        <v>-2.2240000000000002</v>
      </c>
      <c r="G203" s="39">
        <v>-14.981</v>
      </c>
      <c r="H203" s="39">
        <v>-135.54599999999999</v>
      </c>
      <c r="I203" s="39">
        <v>-143.26</v>
      </c>
      <c r="J203" s="39">
        <v>-85.350999999999999</v>
      </c>
      <c r="K203" s="39">
        <v>-7.5999999999999998E-2</v>
      </c>
      <c r="L203" s="39">
        <v>-20.36</v>
      </c>
      <c r="M203" s="39">
        <v>-41.067999999999998</v>
      </c>
      <c r="N203" s="39">
        <v>-0.01</v>
      </c>
      <c r="O203" s="39">
        <v>0</v>
      </c>
      <c r="P203" s="39">
        <v>-2.4E-2</v>
      </c>
      <c r="Q203" s="39">
        <v>0</v>
      </c>
      <c r="R203" s="39">
        <v>-9.7000000000000003E-2</v>
      </c>
      <c r="S203" s="39">
        <v>0</v>
      </c>
      <c r="T203" s="39">
        <v>-195.29199999999997</v>
      </c>
      <c r="U203" s="39">
        <v>-3.6999999999999998E-2</v>
      </c>
      <c r="V203" s="39">
        <v>-1.4709999999999999</v>
      </c>
      <c r="W203" s="39">
        <v>-0.21999999999999997</v>
      </c>
      <c r="X203" s="39">
        <v>-0.19500000000000001</v>
      </c>
      <c r="Y203" s="39">
        <v>-0.60699999999999998</v>
      </c>
      <c r="Z203" s="39">
        <v>-2.2350000000000003</v>
      </c>
      <c r="AA203" s="39">
        <v>-7.0600000000000005</v>
      </c>
      <c r="AB203" s="39">
        <v>-0.90300000000000002</v>
      </c>
      <c r="AC203" s="39">
        <v>-1.2999999999999999E-2</v>
      </c>
      <c r="AD203" s="39">
        <v>0</v>
      </c>
      <c r="AE203" s="39">
        <v>0</v>
      </c>
      <c r="AF203" s="39">
        <v>-7.0999999999999994E-2</v>
      </c>
      <c r="AG203" s="39">
        <v>0</v>
      </c>
      <c r="AH203" s="39">
        <v>0</v>
      </c>
      <c r="AI203" s="39">
        <v>-1.6E-2</v>
      </c>
      <c r="AJ203" s="39">
        <v>-1.2E-2</v>
      </c>
      <c r="AK203" s="39">
        <v>-2E-3</v>
      </c>
      <c r="AL203" s="39">
        <v>-2E-3</v>
      </c>
      <c r="AM203" s="39">
        <v>-3.2000000000000001E-2</v>
      </c>
      <c r="AN203" s="39">
        <v>-8.0000000000000002E-3</v>
      </c>
      <c r="AO203" s="39">
        <v>-1.4999999999999999E-2</v>
      </c>
      <c r="AP203" s="39">
        <v>0</v>
      </c>
      <c r="AQ203" s="39">
        <v>0</v>
      </c>
      <c r="AR203" s="39">
        <v>0</v>
      </c>
      <c r="AS203" s="39">
        <v>-2.1000000000000001E-2</v>
      </c>
      <c r="AT203" s="39">
        <v>-8.0000000000000002E-3</v>
      </c>
      <c r="AU203" s="39">
        <v>-5.5E-2</v>
      </c>
      <c r="AV203" s="39">
        <v>0</v>
      </c>
      <c r="AW203" s="39">
        <v>0</v>
      </c>
      <c r="AX203" s="39">
        <v>-2.5000000000000001E-2</v>
      </c>
      <c r="AY203" s="39">
        <v>0</v>
      </c>
      <c r="AZ203" s="39">
        <v>0</v>
      </c>
      <c r="BA203" s="39">
        <v>0</v>
      </c>
      <c r="BB203" s="39">
        <v>-0.02</v>
      </c>
      <c r="BC203" s="39">
        <v>0</v>
      </c>
      <c r="BD203" s="39">
        <v>0</v>
      </c>
      <c r="BE203" s="39">
        <v>-2.1000000000000001E-2</v>
      </c>
      <c r="BF203" s="39">
        <v>-1E-3</v>
      </c>
      <c r="BG203" s="39">
        <v>-2.4E-2</v>
      </c>
      <c r="BH203" s="39">
        <v>-0.04</v>
      </c>
      <c r="BI203" s="39">
        <v>0</v>
      </c>
      <c r="BJ203" s="39">
        <v>-1.6E-2</v>
      </c>
      <c r="BK203" s="39">
        <v>0</v>
      </c>
      <c r="BL203" s="39">
        <v>-7.0000000000000001E-3</v>
      </c>
      <c r="BM203" s="39">
        <v>-0.109</v>
      </c>
      <c r="BN203" s="39">
        <v>0</v>
      </c>
      <c r="BO203" s="39">
        <v>-5.1999999999999998E-2</v>
      </c>
      <c r="BP203" s="39">
        <v>0</v>
      </c>
      <c r="BQ203" s="39">
        <v>-3.1E-2</v>
      </c>
      <c r="BR203" s="39">
        <v>-0.40600000000000003</v>
      </c>
      <c r="BS203" s="39">
        <v>-0.111</v>
      </c>
      <c r="BT203" s="39">
        <v>0</v>
      </c>
      <c r="BU203" s="39">
        <v>0</v>
      </c>
      <c r="BV203" s="39">
        <v>-4.9000000000000002E-2</v>
      </c>
      <c r="BW203" s="39">
        <v>0</v>
      </c>
      <c r="BX203" s="39">
        <v>0</v>
      </c>
      <c r="BY203" s="39">
        <v>0</v>
      </c>
      <c r="BZ203" s="39">
        <v>0</v>
      </c>
      <c r="CA203" s="39">
        <v>0</v>
      </c>
      <c r="CB203" s="39">
        <v>-2.3E-2</v>
      </c>
      <c r="CC203" s="39">
        <v>-4.0000000000000001E-3</v>
      </c>
      <c r="CD203" s="39">
        <v>-1.3000000000000001E-2</v>
      </c>
      <c r="CE203" s="39">
        <v>0</v>
      </c>
      <c r="CF203" s="39">
        <v>-4.3999999999999997E-2</v>
      </c>
      <c r="CG203" s="39">
        <v>-0.15</v>
      </c>
      <c r="CH203" s="39">
        <v>-7.6999999999999999E-2</v>
      </c>
      <c r="CI203" s="39">
        <v>-0.152</v>
      </c>
      <c r="CJ203" s="39">
        <v>-4.1000000000000002E-2</v>
      </c>
      <c r="CK203" s="39">
        <v>-0.245</v>
      </c>
      <c r="CL203" s="39">
        <v>-5.0000000000000001E-3</v>
      </c>
      <c r="CM203" s="39">
        <v>-5.0000000000000001E-3</v>
      </c>
      <c r="CN203" s="39">
        <v>-0.16600000000000001</v>
      </c>
      <c r="CO203" s="39">
        <v>-4.0000000000000001E-3</v>
      </c>
      <c r="CP203" s="39">
        <v>-0.20700000000000002</v>
      </c>
      <c r="CQ203" s="39">
        <v>-3.0000000000000001E-3</v>
      </c>
      <c r="CR203" s="39">
        <v>-0.02</v>
      </c>
      <c r="CS203" s="39">
        <v>0</v>
      </c>
      <c r="CT203" s="39">
        <v>-7.0000000000000001E-3</v>
      </c>
      <c r="CU203" s="39">
        <v>-0.20200000000000001</v>
      </c>
      <c r="CV203" s="39">
        <v>-0.28200000000000003</v>
      </c>
      <c r="CW203" s="39">
        <v>-0.60299999999999998</v>
      </c>
      <c r="CX203" s="39">
        <v>-1.37</v>
      </c>
      <c r="CY203" s="39">
        <v>-0.13700000000000001</v>
      </c>
      <c r="CZ203" s="39">
        <v>-2.5000000000000001E-2</v>
      </c>
      <c r="DA203" s="39">
        <v>-3.5999999999999997E-2</v>
      </c>
      <c r="DB203" s="39">
        <v>-0.16600000000000001</v>
      </c>
      <c r="DC203" s="39">
        <v>-2E-3</v>
      </c>
      <c r="DD203" s="39">
        <v>0</v>
      </c>
      <c r="DE203" s="39">
        <v>-0.7350000000000001</v>
      </c>
      <c r="DF203" s="39">
        <v>-0.7390000000000001</v>
      </c>
      <c r="DG203" s="39">
        <v>-0.188</v>
      </c>
      <c r="DH203" s="39">
        <v>-3.0000000000000001E-3</v>
      </c>
      <c r="DI203" s="39">
        <v>-0.91500000000000004</v>
      </c>
      <c r="DJ203" s="39">
        <v>-0.44400000000000001</v>
      </c>
      <c r="DK203" s="39">
        <v>-3.3000000000000002E-2</v>
      </c>
      <c r="DL203" s="39">
        <v>-0.13</v>
      </c>
      <c r="DM203" s="39">
        <v>-0.14500000000000002</v>
      </c>
      <c r="DN203" s="39">
        <v>-0.04</v>
      </c>
      <c r="DO203" s="39">
        <v>0</v>
      </c>
      <c r="DP203" s="39">
        <v>-2E-3</v>
      </c>
      <c r="DQ203" s="39">
        <v>0</v>
      </c>
      <c r="DR203" s="39">
        <v>-0.27900000000000003</v>
      </c>
      <c r="DS203" s="39">
        <v>0</v>
      </c>
      <c r="DT203" s="39">
        <v>0</v>
      </c>
      <c r="DU203" s="39">
        <v>-4.3999999999999997E-2</v>
      </c>
      <c r="DV203" s="39">
        <v>-2E-3</v>
      </c>
      <c r="DW203" s="39">
        <v>-3.0000000000000001E-3</v>
      </c>
      <c r="DX203" s="39">
        <v>-0.39100000000000001</v>
      </c>
      <c r="DY203" s="39">
        <v>-7.0000000000000001E-3</v>
      </c>
      <c r="DZ203" s="39">
        <v>-0.35299999999999998</v>
      </c>
      <c r="EA203" s="39">
        <v>-0.19799999999999998</v>
      </c>
      <c r="EB203" s="39">
        <v>-0.46500000000000002</v>
      </c>
      <c r="EC203" s="39">
        <v>-317.20500000000004</v>
      </c>
      <c r="ED203" s="39">
        <v>-1848.5730000000001</v>
      </c>
      <c r="EE203" s="39">
        <v>-2.2650000000000001</v>
      </c>
      <c r="EF203" s="39">
        <v>-6.5490000000000004</v>
      </c>
      <c r="EG203" s="39">
        <v>0</v>
      </c>
      <c r="EH203" s="39">
        <v>-903.78300000000002</v>
      </c>
      <c r="EI203" s="39">
        <v>-0.11700000000000001</v>
      </c>
      <c r="EJ203" s="39">
        <v>-134.47499999999999</v>
      </c>
      <c r="EK203" s="39">
        <v>-230.029</v>
      </c>
      <c r="EL203" s="39">
        <v>-1577.808</v>
      </c>
      <c r="EM203" s="39">
        <v>-1246.529</v>
      </c>
      <c r="EN203" s="39">
        <v>-0.35299999999999998</v>
      </c>
      <c r="EO203" s="39">
        <v>-69.23</v>
      </c>
      <c r="EP203" s="39">
        <v>0</v>
      </c>
      <c r="EQ203" s="39">
        <v>-133.07400000000001</v>
      </c>
      <c r="ER203" s="39">
        <v>-1.6E-2</v>
      </c>
      <c r="ES203" s="39">
        <v>-165.62899999999999</v>
      </c>
      <c r="ET203" s="39">
        <v>-0.17399999999999999</v>
      </c>
      <c r="EU203" s="39">
        <v>0</v>
      </c>
      <c r="EV203" s="39">
        <v>0</v>
      </c>
      <c r="EW203" s="39">
        <v>0</v>
      </c>
      <c r="EX203" s="39">
        <v>-5.1239999999999997</v>
      </c>
      <c r="EY203" s="39">
        <v>0</v>
      </c>
      <c r="EZ203" s="39">
        <v>0</v>
      </c>
      <c r="FA203" s="39">
        <v>-8.9999999999999993E-3</v>
      </c>
      <c r="FB203" s="39">
        <v>-4.0000000000000001E-3</v>
      </c>
      <c r="FC203" s="39">
        <v>-2.5000000000000001E-2</v>
      </c>
      <c r="FD203" s="39">
        <v>-118.191</v>
      </c>
      <c r="FE203" s="39">
        <v>0</v>
      </c>
      <c r="FF203" s="39">
        <v>-0.48900000000000005</v>
      </c>
      <c r="FG203" s="39">
        <v>-0.06</v>
      </c>
      <c r="FH203" s="39">
        <v>-0.58699999999999997</v>
      </c>
      <c r="FI203" s="39">
        <v>-1E-3</v>
      </c>
      <c r="FJ203" s="39">
        <v>-0.27300000000000002</v>
      </c>
      <c r="FK203" s="39">
        <v>0</v>
      </c>
      <c r="FL203" s="39">
        <v>0</v>
      </c>
      <c r="FM203" s="39">
        <v>0</v>
      </c>
      <c r="FN203" s="39">
        <v>-33.401000000000003</v>
      </c>
      <c r="FO203" s="39">
        <v>-157.636</v>
      </c>
      <c r="FP203" s="39">
        <v>-0.96799999999999997</v>
      </c>
      <c r="FQ203" s="39">
        <v>-5302.8600000000006</v>
      </c>
      <c r="FR203" s="39">
        <v>-8.0000000000000002E-3</v>
      </c>
      <c r="FS203" s="39">
        <v>-5.6000000000000001E-2</v>
      </c>
      <c r="FT203" s="39">
        <v>-218.86</v>
      </c>
      <c r="FU203" s="39">
        <v>-585.43200000000002</v>
      </c>
      <c r="FV203" s="39">
        <v>-6.5000000000000002E-2</v>
      </c>
      <c r="FW203" s="39">
        <v>-1.4999999999999999E-2</v>
      </c>
      <c r="FX203" s="39">
        <v>-3.5000000000000003E-2</v>
      </c>
      <c r="FY203" s="39">
        <v>-0.152</v>
      </c>
      <c r="FZ203" s="39">
        <v>-2.5999999999999999E-2</v>
      </c>
      <c r="GA203" s="39">
        <v>-8.2720000000000002</v>
      </c>
      <c r="GB203" s="39">
        <v>-0.17899999999999999</v>
      </c>
      <c r="GC203" s="39">
        <v>-0.10600000000000001</v>
      </c>
      <c r="GD203" s="39">
        <v>-0.17</v>
      </c>
      <c r="GE203" s="39">
        <v>-0.371</v>
      </c>
      <c r="GF203" s="39">
        <v>-0.02</v>
      </c>
      <c r="GG203" s="39">
        <v>-0.35300000000000004</v>
      </c>
      <c r="GH203" s="39">
        <v>0</v>
      </c>
      <c r="GI203" s="39">
        <v>-188.255</v>
      </c>
      <c r="GJ203" s="52">
        <v>-15117.011</v>
      </c>
      <c r="GK203" s="42"/>
      <c r="GL203" s="39"/>
      <c r="GM203" s="39"/>
      <c r="GN203" s="39"/>
      <c r="GO203" s="39"/>
      <c r="GP203" s="39"/>
      <c r="GQ203" s="39"/>
      <c r="GR203" s="39"/>
      <c r="GS203" s="53"/>
      <c r="GT203" s="39"/>
      <c r="GU203" s="39"/>
      <c r="GV203" s="39"/>
      <c r="GW203" s="39"/>
      <c r="GX203" s="39"/>
      <c r="GY203" s="39"/>
      <c r="GZ203" s="39"/>
      <c r="HA203" s="39"/>
      <c r="HB203" s="39"/>
      <c r="HC203" s="39"/>
      <c r="HD203" s="39"/>
      <c r="HE203" s="39"/>
      <c r="HF203" s="39"/>
      <c r="HG203" s="39"/>
      <c r="HH203" s="39"/>
    </row>
    <row r="204" spans="1:218" ht="18" customHeight="1" x14ac:dyDescent="0.45">
      <c r="B204" s="30" t="s">
        <v>429</v>
      </c>
      <c r="C204" s="46" t="s">
        <v>430</v>
      </c>
      <c r="D204" s="47">
        <v>3691.5909999999999</v>
      </c>
      <c r="E204" s="37">
        <v>348.59100000000001</v>
      </c>
      <c r="F204" s="37">
        <v>7873.893</v>
      </c>
      <c r="G204" s="37">
        <v>35694.684999999998</v>
      </c>
      <c r="H204" s="37">
        <v>67.156000000000006</v>
      </c>
      <c r="I204" s="37">
        <v>2028.0150000000001</v>
      </c>
      <c r="J204" s="37">
        <v>4445.6030000000001</v>
      </c>
      <c r="K204" s="37">
        <v>1842.5060000000001</v>
      </c>
      <c r="L204" s="37">
        <v>1871.7180000000001</v>
      </c>
      <c r="M204" s="37">
        <v>851.80200000000002</v>
      </c>
      <c r="N204" s="37">
        <v>105.6</v>
      </c>
      <c r="O204" s="37">
        <v>0</v>
      </c>
      <c r="P204" s="37">
        <v>596.572</v>
      </c>
      <c r="Q204" s="37">
        <v>0</v>
      </c>
      <c r="R204" s="37">
        <v>3736.7849999999999</v>
      </c>
      <c r="S204" s="37">
        <v>0</v>
      </c>
      <c r="T204" s="37">
        <v>4868.2619999999997</v>
      </c>
      <c r="U204" s="37">
        <v>4606.2520000000004</v>
      </c>
      <c r="V204" s="37">
        <v>5449.4849999999997</v>
      </c>
      <c r="W204" s="37">
        <v>33556.046999999999</v>
      </c>
      <c r="X204" s="37">
        <v>5223.2610000000004</v>
      </c>
      <c r="Y204" s="37">
        <v>4233.0420000000004</v>
      </c>
      <c r="Z204" s="37">
        <v>21337.510999999999</v>
      </c>
      <c r="AA204" s="37">
        <v>59125.038999999997</v>
      </c>
      <c r="AB204" s="37">
        <v>31739.424999999999</v>
      </c>
      <c r="AC204" s="37">
        <v>90.331999999999994</v>
      </c>
      <c r="AD204" s="37">
        <v>0</v>
      </c>
      <c r="AE204" s="37">
        <v>12.489000000000001</v>
      </c>
      <c r="AF204" s="37">
        <v>3334.9960000000001</v>
      </c>
      <c r="AG204" s="37">
        <v>0</v>
      </c>
      <c r="AH204" s="37">
        <v>1.611</v>
      </c>
      <c r="AI204" s="37">
        <v>3084.7370000000001</v>
      </c>
      <c r="AJ204" s="37">
        <v>1396.3420000000001</v>
      </c>
      <c r="AK204" s="37">
        <v>78.238</v>
      </c>
      <c r="AL204" s="37">
        <v>1232.2660000000001</v>
      </c>
      <c r="AM204" s="37">
        <v>2010.5930000000001</v>
      </c>
      <c r="AN204" s="37">
        <v>1583.0060000000001</v>
      </c>
      <c r="AO204" s="37">
        <v>2996.0169999999998</v>
      </c>
      <c r="AP204" s="37">
        <v>0</v>
      </c>
      <c r="AQ204" s="37">
        <v>214.203</v>
      </c>
      <c r="AR204" s="37">
        <v>159.36500000000001</v>
      </c>
      <c r="AS204" s="37">
        <v>6341.4870000000001</v>
      </c>
      <c r="AT204" s="37">
        <v>3073.9380000000001</v>
      </c>
      <c r="AU204" s="37">
        <v>15098.96</v>
      </c>
      <c r="AV204" s="37">
        <v>20.161999999999999</v>
      </c>
      <c r="AW204" s="37">
        <v>0</v>
      </c>
      <c r="AX204" s="37">
        <v>6561.5739999999996</v>
      </c>
      <c r="AY204" s="37">
        <v>0</v>
      </c>
      <c r="AZ204" s="37">
        <v>0</v>
      </c>
      <c r="BA204" s="37">
        <v>0</v>
      </c>
      <c r="BB204" s="37">
        <v>3599.6840000000002</v>
      </c>
      <c r="BC204" s="37">
        <v>0</v>
      </c>
      <c r="BD204" s="37">
        <v>0</v>
      </c>
      <c r="BE204" s="37">
        <v>12123.981</v>
      </c>
      <c r="BF204" s="37">
        <v>141.78399999999999</v>
      </c>
      <c r="BG204" s="37">
        <v>3613.5880000000002</v>
      </c>
      <c r="BH204" s="37">
        <v>3173.2809999999999</v>
      </c>
      <c r="BI204" s="37">
        <v>0</v>
      </c>
      <c r="BJ204" s="37">
        <v>1804.386</v>
      </c>
      <c r="BK204" s="37">
        <v>0</v>
      </c>
      <c r="BL204" s="37">
        <v>1614.596</v>
      </c>
      <c r="BM204" s="37">
        <v>35318.178</v>
      </c>
      <c r="BN204" s="37">
        <v>0</v>
      </c>
      <c r="BO204" s="37">
        <v>12349.031999999999</v>
      </c>
      <c r="BP204" s="37">
        <v>0</v>
      </c>
      <c r="BQ204" s="37">
        <v>616.29700000000003</v>
      </c>
      <c r="BR204" s="37">
        <v>23550.077000000001</v>
      </c>
      <c r="BS204" s="37">
        <v>9352.6139999999996</v>
      </c>
      <c r="BT204" s="37">
        <v>4.9980000000000002</v>
      </c>
      <c r="BU204" s="37">
        <v>0</v>
      </c>
      <c r="BV204" s="37">
        <v>5908.2889999999998</v>
      </c>
      <c r="BW204" s="37">
        <v>0</v>
      </c>
      <c r="BX204" s="37">
        <v>0</v>
      </c>
      <c r="BY204" s="37">
        <v>0</v>
      </c>
      <c r="BZ204" s="37">
        <v>0</v>
      </c>
      <c r="CA204" s="37">
        <v>0</v>
      </c>
      <c r="CB204" s="37">
        <v>1451.386</v>
      </c>
      <c r="CC204" s="37">
        <v>812.29200000000003</v>
      </c>
      <c r="CD204" s="37">
        <v>1005.5549999999999</v>
      </c>
      <c r="CE204" s="37">
        <v>0</v>
      </c>
      <c r="CF204" s="37">
        <v>3210.3649999999998</v>
      </c>
      <c r="CG204" s="37">
        <v>6768.335</v>
      </c>
      <c r="CH204" s="37">
        <v>5947.6409999999996</v>
      </c>
      <c r="CI204" s="37">
        <v>12800.467000000001</v>
      </c>
      <c r="CJ204" s="37">
        <v>1976.92</v>
      </c>
      <c r="CK204" s="37">
        <v>17086.501</v>
      </c>
      <c r="CL204" s="37">
        <v>438.96300000000002</v>
      </c>
      <c r="CM204" s="37">
        <v>605.92399999999998</v>
      </c>
      <c r="CN204" s="37">
        <v>13060.254000000001</v>
      </c>
      <c r="CO204" s="37">
        <v>495.702</v>
      </c>
      <c r="CP204" s="37">
        <v>15561.195</v>
      </c>
      <c r="CQ204" s="37">
        <v>286.084</v>
      </c>
      <c r="CR204" s="37">
        <v>1968.68</v>
      </c>
      <c r="CS204" s="37">
        <v>0.95899999999999996</v>
      </c>
      <c r="CT204" s="37">
        <v>526.68700000000001</v>
      </c>
      <c r="CU204" s="37">
        <v>15165.463</v>
      </c>
      <c r="CV204" s="37">
        <v>23590.120999999999</v>
      </c>
      <c r="CW204" s="37">
        <v>111569.042</v>
      </c>
      <c r="CX204" s="37">
        <v>112959.76300000001</v>
      </c>
      <c r="CY204" s="37">
        <v>8434.7569999999996</v>
      </c>
      <c r="CZ204" s="37">
        <v>1980.472</v>
      </c>
      <c r="DA204" s="37">
        <v>3664.3029999999999</v>
      </c>
      <c r="DB204" s="37">
        <v>13419.311</v>
      </c>
      <c r="DC204" s="37">
        <v>78.817999999999998</v>
      </c>
      <c r="DD204" s="37">
        <v>0</v>
      </c>
      <c r="DE204" s="37">
        <v>38218.6</v>
      </c>
      <c r="DF204" s="37">
        <v>34617.091</v>
      </c>
      <c r="DG204" s="37">
        <v>13997.509</v>
      </c>
      <c r="DH204" s="37">
        <v>442.29700000000003</v>
      </c>
      <c r="DI204" s="37">
        <v>45642.663999999997</v>
      </c>
      <c r="DJ204" s="37">
        <v>37555.983999999997</v>
      </c>
      <c r="DK204" s="37">
        <v>2267.4270000000001</v>
      </c>
      <c r="DL204" s="37">
        <v>13070.715</v>
      </c>
      <c r="DM204" s="37">
        <v>3663.1979999999999</v>
      </c>
      <c r="DN204" s="37">
        <v>31373.701000000001</v>
      </c>
      <c r="DO204" s="37">
        <v>0</v>
      </c>
      <c r="DP204" s="37">
        <v>116.26</v>
      </c>
      <c r="DQ204" s="37">
        <v>0</v>
      </c>
      <c r="DR204" s="37">
        <v>21207.802</v>
      </c>
      <c r="DS204" s="37">
        <v>16.753</v>
      </c>
      <c r="DT204" s="37">
        <v>104.111</v>
      </c>
      <c r="DU204" s="37">
        <v>179.298</v>
      </c>
      <c r="DV204" s="37">
        <v>234.626</v>
      </c>
      <c r="DW204" s="37">
        <v>586.89400000000001</v>
      </c>
      <c r="DX204" s="37">
        <v>20427.194</v>
      </c>
      <c r="DY204" s="37">
        <v>1058.8119999999999</v>
      </c>
      <c r="DZ204" s="37">
        <v>46367.858</v>
      </c>
      <c r="EA204" s="37">
        <v>33948.254000000001</v>
      </c>
      <c r="EB204" s="37">
        <v>22309.757000000001</v>
      </c>
      <c r="EC204" s="37">
        <v>68616.017000000007</v>
      </c>
      <c r="ED204" s="37">
        <v>80728.191999999995</v>
      </c>
      <c r="EE204" s="37">
        <v>9631.8089999999993</v>
      </c>
      <c r="EF204" s="37">
        <v>1841.9269999999999</v>
      </c>
      <c r="EG204" s="37">
        <v>0</v>
      </c>
      <c r="EH204" s="37">
        <v>12063.78</v>
      </c>
      <c r="EI204" s="37">
        <v>26318.315999999999</v>
      </c>
      <c r="EJ204" s="37">
        <v>155502.59</v>
      </c>
      <c r="EK204" s="37">
        <v>197247.092</v>
      </c>
      <c r="EL204" s="37">
        <v>97501.06</v>
      </c>
      <c r="EM204" s="37">
        <v>51020.296000000002</v>
      </c>
      <c r="EN204" s="37">
        <v>62270.165000000001</v>
      </c>
      <c r="EO204" s="37">
        <v>29960.760999999999</v>
      </c>
      <c r="EP204" s="37">
        <v>317698.83</v>
      </c>
      <c r="EQ204" s="37">
        <v>5768.848</v>
      </c>
      <c r="ER204" s="37">
        <v>175.81899999999999</v>
      </c>
      <c r="ES204" s="37">
        <v>5778.4489999999996</v>
      </c>
      <c r="ET204" s="37">
        <v>56578.493999999999</v>
      </c>
      <c r="EU204" s="37">
        <v>0</v>
      </c>
      <c r="EV204" s="37">
        <v>0</v>
      </c>
      <c r="EW204" s="37">
        <v>0</v>
      </c>
      <c r="EX204" s="37">
        <v>176.9</v>
      </c>
      <c r="EY204" s="37">
        <v>0</v>
      </c>
      <c r="EZ204" s="37">
        <v>0</v>
      </c>
      <c r="FA204" s="37">
        <v>2472.1669999999999</v>
      </c>
      <c r="FB204" s="37">
        <v>602.58299999999997</v>
      </c>
      <c r="FC204" s="37">
        <v>5640.527</v>
      </c>
      <c r="FD204" s="37">
        <v>32869.762999999999</v>
      </c>
      <c r="FE204" s="37">
        <v>7065.5690000000004</v>
      </c>
      <c r="FF204" s="37">
        <v>47512.201000000001</v>
      </c>
      <c r="FG204" s="37">
        <v>24037.705999999998</v>
      </c>
      <c r="FH204" s="37">
        <v>35164.69</v>
      </c>
      <c r="FI204" s="37">
        <v>3243.181</v>
      </c>
      <c r="FJ204" s="37">
        <v>11605.125</v>
      </c>
      <c r="FK204" s="37">
        <v>41231.659</v>
      </c>
      <c r="FL204" s="37">
        <v>167341.58600000001</v>
      </c>
      <c r="FM204" s="37">
        <v>137910.74</v>
      </c>
      <c r="FN204" s="37">
        <v>12170.841</v>
      </c>
      <c r="FO204" s="37">
        <v>51985.027000000002</v>
      </c>
      <c r="FP204" s="37">
        <v>64952.192000000003</v>
      </c>
      <c r="FQ204" s="37">
        <v>148186.54500000001</v>
      </c>
      <c r="FR204" s="37">
        <v>6627.7669999999998</v>
      </c>
      <c r="FS204" s="37">
        <v>45571.748</v>
      </c>
      <c r="FT204" s="37">
        <v>58796.902999999998</v>
      </c>
      <c r="FU204" s="37">
        <v>26086.587</v>
      </c>
      <c r="FV204" s="37">
        <v>16964.012999999999</v>
      </c>
      <c r="FW204" s="37">
        <v>12395.505999999999</v>
      </c>
      <c r="FX204" s="37">
        <v>3019.9839999999999</v>
      </c>
      <c r="FY204" s="37">
        <v>28248.937999999998</v>
      </c>
      <c r="FZ204" s="37">
        <v>6321.3220000000001</v>
      </c>
      <c r="GA204" s="37">
        <v>156654.353</v>
      </c>
      <c r="GB204" s="37">
        <v>21945.884999999998</v>
      </c>
      <c r="GC204" s="37">
        <v>45449.025000000001</v>
      </c>
      <c r="GD204" s="37">
        <v>21621.546999999999</v>
      </c>
      <c r="GE204" s="37">
        <v>33570.824000000001</v>
      </c>
      <c r="GF204" s="37">
        <v>1829.462</v>
      </c>
      <c r="GG204" s="37">
        <v>26941.530999999999</v>
      </c>
      <c r="GH204" s="37">
        <v>0</v>
      </c>
      <c r="GI204" s="48">
        <v>41337.046999999999</v>
      </c>
      <c r="GJ204" s="36">
        <v>3662280.5959999999</v>
      </c>
      <c r="GK204" s="42"/>
      <c r="GL204" s="39"/>
      <c r="GM204" s="39"/>
      <c r="GN204" s="39"/>
      <c r="GO204" s="39"/>
      <c r="GP204" s="39"/>
      <c r="GQ204" s="39"/>
      <c r="GR204" s="39"/>
      <c r="GS204" s="53"/>
      <c r="GT204" s="39"/>
      <c r="GU204" s="39"/>
      <c r="GV204" s="39"/>
      <c r="GW204" s="39"/>
      <c r="GX204" s="39"/>
      <c r="GY204" s="39"/>
      <c r="GZ204" s="39"/>
      <c r="HA204" s="39"/>
      <c r="HB204" s="39"/>
      <c r="HC204" s="39"/>
      <c r="HD204" s="39"/>
      <c r="HE204" s="39"/>
      <c r="HF204" s="39"/>
      <c r="HG204" s="39"/>
      <c r="HH204" s="39"/>
    </row>
    <row r="205" spans="1:218" s="3" customFormat="1" ht="18" customHeight="1" x14ac:dyDescent="0.45">
      <c r="A205"/>
      <c r="B205" s="47" t="s">
        <v>202</v>
      </c>
      <c r="C205" s="48" t="s">
        <v>431</v>
      </c>
      <c r="D205" s="47">
        <v>6590</v>
      </c>
      <c r="E205" s="37">
        <v>866.73</v>
      </c>
      <c r="F205" s="37">
        <v>14514.625</v>
      </c>
      <c r="G205" s="37">
        <v>58242.652000000002</v>
      </c>
      <c r="H205" s="37">
        <v>177.55</v>
      </c>
      <c r="I205" s="37">
        <v>4011.54</v>
      </c>
      <c r="J205" s="37">
        <v>14115.495999999999</v>
      </c>
      <c r="K205" s="37">
        <v>3020.5549999999998</v>
      </c>
      <c r="L205" s="37">
        <v>2190.2339999999999</v>
      </c>
      <c r="M205" s="37">
        <v>1806.58</v>
      </c>
      <c r="N205" s="37">
        <v>271.44099999999997</v>
      </c>
      <c r="O205" s="37">
        <v>0</v>
      </c>
      <c r="P205" s="37">
        <v>1151.155</v>
      </c>
      <c r="Q205" s="37">
        <v>0</v>
      </c>
      <c r="R205" s="37">
        <v>6714</v>
      </c>
      <c r="S205" s="37">
        <v>0</v>
      </c>
      <c r="T205" s="37">
        <v>19669.935000000001</v>
      </c>
      <c r="U205" s="37">
        <v>13942</v>
      </c>
      <c r="V205" s="37">
        <v>22222</v>
      </c>
      <c r="W205" s="37">
        <v>87507</v>
      </c>
      <c r="X205" s="37">
        <v>13057</v>
      </c>
      <c r="Y205" s="37">
        <v>11855</v>
      </c>
      <c r="Z205" s="37">
        <v>65990.938999999998</v>
      </c>
      <c r="AA205" s="37">
        <v>89299</v>
      </c>
      <c r="AB205" s="37">
        <v>103882</v>
      </c>
      <c r="AC205" s="37">
        <v>237</v>
      </c>
      <c r="AD205" s="37">
        <v>0</v>
      </c>
      <c r="AE205" s="37">
        <v>31</v>
      </c>
      <c r="AF205" s="37">
        <v>7617</v>
      </c>
      <c r="AG205" s="37">
        <v>0</v>
      </c>
      <c r="AH205" s="37">
        <v>3</v>
      </c>
      <c r="AI205" s="37">
        <v>7049</v>
      </c>
      <c r="AJ205" s="37">
        <v>3458</v>
      </c>
      <c r="AK205" s="37">
        <v>256</v>
      </c>
      <c r="AL205" s="37">
        <v>3466</v>
      </c>
      <c r="AM205" s="37">
        <v>5377</v>
      </c>
      <c r="AN205" s="37">
        <v>3177</v>
      </c>
      <c r="AO205" s="37">
        <v>7278</v>
      </c>
      <c r="AP205" s="37">
        <v>0</v>
      </c>
      <c r="AQ205" s="37">
        <v>640</v>
      </c>
      <c r="AR205" s="37">
        <v>770</v>
      </c>
      <c r="AS205" s="37">
        <v>14072</v>
      </c>
      <c r="AT205" s="37">
        <v>6101</v>
      </c>
      <c r="AU205" s="37">
        <v>24912</v>
      </c>
      <c r="AV205" s="37">
        <v>54</v>
      </c>
      <c r="AW205" s="37">
        <v>0</v>
      </c>
      <c r="AX205" s="37">
        <v>13045</v>
      </c>
      <c r="AY205" s="37">
        <v>0</v>
      </c>
      <c r="AZ205" s="37">
        <v>0</v>
      </c>
      <c r="BA205" s="37">
        <v>0</v>
      </c>
      <c r="BB205" s="37">
        <v>8798</v>
      </c>
      <c r="BC205" s="37">
        <v>0</v>
      </c>
      <c r="BD205" s="37">
        <v>0</v>
      </c>
      <c r="BE205" s="37">
        <v>29953</v>
      </c>
      <c r="BF205" s="37">
        <v>375</v>
      </c>
      <c r="BG205" s="37">
        <v>8972</v>
      </c>
      <c r="BH205" s="37">
        <v>10162</v>
      </c>
      <c r="BI205" s="37">
        <v>0</v>
      </c>
      <c r="BJ205" s="37">
        <v>4829</v>
      </c>
      <c r="BK205" s="37">
        <v>0</v>
      </c>
      <c r="BL205" s="37">
        <v>3442</v>
      </c>
      <c r="BM205" s="37">
        <v>85525</v>
      </c>
      <c r="BN205" s="37">
        <v>0</v>
      </c>
      <c r="BO205" s="37">
        <v>21536</v>
      </c>
      <c r="BP205" s="37">
        <v>0</v>
      </c>
      <c r="BQ205" s="37">
        <v>1524</v>
      </c>
      <c r="BR205" s="37">
        <v>47891</v>
      </c>
      <c r="BS205" s="37">
        <v>18456</v>
      </c>
      <c r="BT205" s="37">
        <v>10</v>
      </c>
      <c r="BU205" s="37">
        <v>0</v>
      </c>
      <c r="BV205" s="37">
        <v>12216</v>
      </c>
      <c r="BW205" s="37">
        <v>0</v>
      </c>
      <c r="BX205" s="37">
        <v>0</v>
      </c>
      <c r="BY205" s="37">
        <v>0</v>
      </c>
      <c r="BZ205" s="37">
        <v>0</v>
      </c>
      <c r="CA205" s="37">
        <v>0</v>
      </c>
      <c r="CB205" s="37">
        <v>3738</v>
      </c>
      <c r="CC205" s="37">
        <v>1976</v>
      </c>
      <c r="CD205" s="37">
        <v>4251</v>
      </c>
      <c r="CE205" s="37">
        <v>0</v>
      </c>
      <c r="CF205" s="37">
        <v>13824</v>
      </c>
      <c r="CG205" s="37">
        <v>30322</v>
      </c>
      <c r="CH205" s="37">
        <v>12676</v>
      </c>
      <c r="CI205" s="37">
        <v>25930</v>
      </c>
      <c r="CJ205" s="37">
        <v>7564</v>
      </c>
      <c r="CK205" s="37">
        <v>31183</v>
      </c>
      <c r="CL205" s="37">
        <v>1323</v>
      </c>
      <c r="CM205" s="37">
        <v>1235</v>
      </c>
      <c r="CN205" s="37">
        <v>34454</v>
      </c>
      <c r="CO205" s="37">
        <v>1072</v>
      </c>
      <c r="CP205" s="37">
        <v>29916</v>
      </c>
      <c r="CQ205" s="37">
        <v>571</v>
      </c>
      <c r="CR205" s="37">
        <v>5683</v>
      </c>
      <c r="CS205" s="37">
        <v>2</v>
      </c>
      <c r="CT205" s="37">
        <v>1065</v>
      </c>
      <c r="CU205" s="37">
        <v>28946</v>
      </c>
      <c r="CV205" s="37">
        <v>48167</v>
      </c>
      <c r="CW205" s="37">
        <v>203840</v>
      </c>
      <c r="CX205" s="37">
        <v>280745</v>
      </c>
      <c r="CY205" s="37">
        <v>25291</v>
      </c>
      <c r="CZ205" s="37">
        <v>6625</v>
      </c>
      <c r="DA205" s="37">
        <v>6514</v>
      </c>
      <c r="DB205" s="37">
        <v>34867</v>
      </c>
      <c r="DC205" s="37">
        <v>204</v>
      </c>
      <c r="DD205" s="37">
        <v>0</v>
      </c>
      <c r="DE205" s="37">
        <v>108413</v>
      </c>
      <c r="DF205" s="37">
        <v>103558</v>
      </c>
      <c r="DG205" s="37">
        <v>38435</v>
      </c>
      <c r="DH205" s="37">
        <v>1236</v>
      </c>
      <c r="DI205" s="37">
        <v>147805</v>
      </c>
      <c r="DJ205" s="37">
        <v>92512</v>
      </c>
      <c r="DK205" s="37">
        <v>6789</v>
      </c>
      <c r="DL205" s="37">
        <v>36973</v>
      </c>
      <c r="DM205" s="37">
        <v>10573</v>
      </c>
      <c r="DN205" s="37">
        <v>91878</v>
      </c>
      <c r="DO205" s="37">
        <v>0</v>
      </c>
      <c r="DP205" s="37">
        <v>528</v>
      </c>
      <c r="DQ205" s="37">
        <v>0</v>
      </c>
      <c r="DR205" s="37">
        <v>81939</v>
      </c>
      <c r="DS205" s="37">
        <v>41</v>
      </c>
      <c r="DT205" s="37">
        <v>420.36200000000002</v>
      </c>
      <c r="DU205" s="37">
        <v>395</v>
      </c>
      <c r="DV205" s="37">
        <v>727</v>
      </c>
      <c r="DW205" s="37">
        <v>1640</v>
      </c>
      <c r="DX205" s="37">
        <v>47214</v>
      </c>
      <c r="DY205" s="37">
        <v>5994.9269999999997</v>
      </c>
      <c r="DZ205" s="37">
        <v>98838.296000000002</v>
      </c>
      <c r="EA205" s="37">
        <v>70581.58</v>
      </c>
      <c r="EB205" s="37">
        <v>46498.5</v>
      </c>
      <c r="EC205" s="37">
        <v>136208.53599999999</v>
      </c>
      <c r="ED205" s="37">
        <v>141585.34899999999</v>
      </c>
      <c r="EE205" s="37">
        <v>17301.606</v>
      </c>
      <c r="EF205" s="37">
        <v>7576.9170000000004</v>
      </c>
      <c r="EG205" s="37">
        <v>0</v>
      </c>
      <c r="EH205" s="37">
        <v>27587.905999999999</v>
      </c>
      <c r="EI205" s="37">
        <v>40683.574999999997</v>
      </c>
      <c r="EJ205" s="37">
        <v>209338.94099999999</v>
      </c>
      <c r="EK205" s="37">
        <v>298800.53000000003</v>
      </c>
      <c r="EL205" s="37">
        <v>151989.11199999999</v>
      </c>
      <c r="EM205" s="37">
        <v>83165.968999999997</v>
      </c>
      <c r="EN205" s="37">
        <v>84958.188999999998</v>
      </c>
      <c r="EO205" s="37">
        <v>46547.321000000004</v>
      </c>
      <c r="EP205" s="37">
        <v>356580.99200000003</v>
      </c>
      <c r="EQ205" s="37">
        <v>8810.4179999999997</v>
      </c>
      <c r="ER205" s="37">
        <v>280.327</v>
      </c>
      <c r="ES205" s="37">
        <v>7490.1509999999998</v>
      </c>
      <c r="ET205" s="37">
        <v>72292.214000000007</v>
      </c>
      <c r="EU205" s="37">
        <v>54576.205999999998</v>
      </c>
      <c r="EV205" s="37">
        <v>38580.233999999997</v>
      </c>
      <c r="EW205" s="37">
        <v>0</v>
      </c>
      <c r="EX205" s="37">
        <v>411.70100000000002</v>
      </c>
      <c r="EY205" s="37">
        <v>0</v>
      </c>
      <c r="EZ205" s="37">
        <v>0</v>
      </c>
      <c r="FA205" s="37">
        <v>3624.1239999999998</v>
      </c>
      <c r="FB205" s="37">
        <v>1002.082</v>
      </c>
      <c r="FC205" s="37">
        <v>10145.296</v>
      </c>
      <c r="FD205" s="37">
        <v>51154.627</v>
      </c>
      <c r="FE205" s="37">
        <v>9038.2459999999992</v>
      </c>
      <c r="FF205" s="37">
        <v>104203.664</v>
      </c>
      <c r="FG205" s="37">
        <v>53637.186999999998</v>
      </c>
      <c r="FH205" s="37">
        <v>55211.737999999998</v>
      </c>
      <c r="FI205" s="37">
        <v>7933.7870000000003</v>
      </c>
      <c r="FJ205" s="37">
        <v>23110.396000000001</v>
      </c>
      <c r="FK205" s="37">
        <v>64741.923999999999</v>
      </c>
      <c r="FL205" s="37">
        <v>222752.24600000001</v>
      </c>
      <c r="FM205" s="37">
        <v>167523.43299999999</v>
      </c>
      <c r="FN205" s="37">
        <v>19882.855</v>
      </c>
      <c r="FO205" s="37">
        <v>82172.358999999997</v>
      </c>
      <c r="FP205" s="37">
        <v>121035.735</v>
      </c>
      <c r="FQ205" s="37">
        <v>283918.24200000003</v>
      </c>
      <c r="FR205" s="37">
        <v>11627.958000000001</v>
      </c>
      <c r="FS205" s="37">
        <v>63853.548999999999</v>
      </c>
      <c r="FT205" s="37">
        <v>76633.626000000004</v>
      </c>
      <c r="FU205" s="37">
        <v>41600.245000000003</v>
      </c>
      <c r="FV205" s="37">
        <v>33745.663</v>
      </c>
      <c r="FW205" s="37">
        <v>16203.689</v>
      </c>
      <c r="FX205" s="37">
        <v>17862.788</v>
      </c>
      <c r="FY205" s="37">
        <v>67754.396999999997</v>
      </c>
      <c r="FZ205" s="37">
        <v>22221.406999999999</v>
      </c>
      <c r="GA205" s="37">
        <v>213578.946</v>
      </c>
      <c r="GB205" s="37">
        <v>52768.663</v>
      </c>
      <c r="GC205" s="37">
        <v>108678.61599999999</v>
      </c>
      <c r="GD205" s="37">
        <v>33273.315000000002</v>
      </c>
      <c r="GE205" s="37">
        <v>47740.281999999999</v>
      </c>
      <c r="GF205" s="37">
        <v>2636.3389999999999</v>
      </c>
      <c r="GG205" s="37">
        <v>37280.425000000003</v>
      </c>
      <c r="GH205" s="37">
        <v>25434.262999999999</v>
      </c>
      <c r="GI205" s="48">
        <v>63593.034</v>
      </c>
      <c r="GJ205" s="36">
        <v>6729644.4369999999</v>
      </c>
      <c r="GK205" s="42"/>
      <c r="GL205" s="39"/>
      <c r="GM205" s="39"/>
      <c r="GN205" s="39"/>
      <c r="GO205" s="39"/>
      <c r="GP205" s="39"/>
      <c r="GQ205" s="39"/>
      <c r="GR205" s="39"/>
      <c r="GS205" s="53"/>
      <c r="GT205" s="39"/>
      <c r="GU205" s="39"/>
      <c r="GV205" s="39"/>
      <c r="GW205" s="39"/>
      <c r="GX205" s="39"/>
      <c r="GY205" s="39"/>
      <c r="GZ205" s="39"/>
      <c r="HA205" s="39"/>
      <c r="HB205" s="39"/>
      <c r="HC205" s="39"/>
      <c r="HD205" s="39"/>
      <c r="HE205" s="39"/>
      <c r="HF205" s="39"/>
      <c r="HG205" s="39"/>
      <c r="HH205" s="39"/>
    </row>
    <row r="206" spans="1:218" ht="18" customHeight="1" x14ac:dyDescent="0.4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  <c r="BG206" s="26"/>
      <c r="BH206" s="26"/>
      <c r="BI206" s="26"/>
      <c r="BJ206" s="26"/>
      <c r="BK206" s="26"/>
      <c r="BL206" s="26"/>
      <c r="BM206" s="26"/>
      <c r="BN206" s="26"/>
      <c r="BO206" s="26"/>
      <c r="BP206" s="26"/>
      <c r="BQ206" s="26"/>
      <c r="BR206" s="26"/>
      <c r="BS206" s="26"/>
      <c r="BT206" s="26"/>
      <c r="BU206" s="26"/>
      <c r="BV206" s="26"/>
      <c r="BW206" s="26"/>
      <c r="BX206" s="26"/>
      <c r="BY206" s="26"/>
      <c r="BZ206" s="26"/>
      <c r="CA206" s="26"/>
      <c r="CB206" s="26"/>
      <c r="CC206" s="26"/>
      <c r="CD206" s="26"/>
      <c r="CE206" s="26"/>
      <c r="CF206" s="26"/>
      <c r="CG206" s="26"/>
      <c r="CH206" s="26"/>
      <c r="CI206" s="26"/>
      <c r="CJ206" s="26"/>
      <c r="CK206" s="26"/>
      <c r="CL206" s="26"/>
      <c r="CM206" s="26"/>
      <c r="CN206" s="26"/>
      <c r="CO206" s="26"/>
      <c r="CP206" s="26"/>
      <c r="CQ206" s="26"/>
      <c r="CR206" s="26"/>
      <c r="CS206" s="26"/>
      <c r="CT206" s="26"/>
      <c r="CU206" s="26"/>
      <c r="CV206" s="26"/>
      <c r="CW206" s="26"/>
      <c r="CX206" s="26"/>
      <c r="CY206" s="26"/>
      <c r="CZ206" s="26"/>
      <c r="DA206" s="26"/>
      <c r="DB206" s="26"/>
      <c r="DC206" s="26"/>
      <c r="DD206" s="26"/>
      <c r="DE206" s="26"/>
      <c r="DF206" s="26"/>
      <c r="DG206" s="26"/>
      <c r="DH206" s="26"/>
      <c r="DI206" s="26"/>
      <c r="DJ206" s="26"/>
      <c r="DK206" s="26"/>
      <c r="DL206" s="26"/>
      <c r="DM206" s="26"/>
      <c r="DN206" s="26"/>
      <c r="DO206" s="26"/>
      <c r="DP206" s="26"/>
      <c r="DQ206" s="26"/>
      <c r="DR206" s="26"/>
      <c r="DS206" s="26"/>
      <c r="DT206" s="26"/>
      <c r="DU206" s="26"/>
      <c r="DV206" s="26"/>
      <c r="DW206" s="26"/>
      <c r="DX206" s="26"/>
      <c r="DY206" s="26"/>
      <c r="DZ206" s="26"/>
      <c r="EA206" s="26"/>
      <c r="EB206" s="26"/>
      <c r="EC206" s="26"/>
      <c r="ED206" s="26"/>
      <c r="EE206" s="26"/>
      <c r="EF206" s="26"/>
      <c r="EG206" s="26"/>
      <c r="EH206" s="26"/>
      <c r="EI206" s="26"/>
      <c r="EJ206" s="26"/>
      <c r="EK206" s="26"/>
      <c r="EL206" s="26"/>
      <c r="EM206" s="26"/>
      <c r="EN206" s="26"/>
      <c r="EO206" s="26"/>
      <c r="EP206" s="26"/>
      <c r="EQ206" s="26"/>
      <c r="ER206" s="26"/>
      <c r="ES206" s="26"/>
      <c r="ET206" s="26"/>
      <c r="EU206" s="26"/>
      <c r="EV206" s="26"/>
      <c r="EW206" s="26"/>
      <c r="EX206" s="26"/>
      <c r="EY206" s="26"/>
      <c r="EZ206" s="26"/>
      <c r="FA206" s="26"/>
      <c r="FB206" s="26"/>
      <c r="FC206" s="26"/>
      <c r="FD206" s="26"/>
      <c r="FE206" s="26"/>
      <c r="FF206" s="26"/>
      <c r="FG206" s="26"/>
      <c r="FH206" s="26"/>
      <c r="FI206" s="26"/>
      <c r="FJ206" s="26"/>
      <c r="FK206" s="26"/>
      <c r="FL206" s="26"/>
      <c r="FM206" s="26"/>
      <c r="FN206" s="26"/>
      <c r="FO206" s="26"/>
      <c r="FP206" s="26"/>
      <c r="FQ206" s="26"/>
      <c r="FR206" s="26"/>
      <c r="FS206" s="26"/>
      <c r="FT206" s="26"/>
      <c r="FU206" s="26"/>
      <c r="FV206" s="26"/>
      <c r="FW206" s="26"/>
      <c r="FX206" s="26"/>
      <c r="FY206" s="26"/>
      <c r="FZ206" s="26"/>
      <c r="GA206" s="26"/>
      <c r="GB206" s="26"/>
      <c r="GC206" s="26"/>
      <c r="GD206" s="26"/>
      <c r="GE206" s="26"/>
      <c r="GF206" s="26"/>
      <c r="GG206" s="26"/>
      <c r="GH206" s="26"/>
      <c r="GI206" s="26"/>
      <c r="GJ206" s="49"/>
      <c r="GK206" s="42"/>
      <c r="GL206" s="24"/>
      <c r="GM206" s="24"/>
      <c r="GN206" s="24"/>
      <c r="GO206" s="24"/>
      <c r="GP206" s="24"/>
      <c r="GQ206" s="24"/>
      <c r="GR206" s="24"/>
      <c r="GS206" s="43"/>
      <c r="GT206" s="24"/>
      <c r="GU206" s="24"/>
      <c r="GV206" s="24"/>
      <c r="GW206" s="24"/>
      <c r="GX206" s="24"/>
      <c r="GY206" s="24"/>
      <c r="GZ206" s="24"/>
      <c r="HA206" s="24"/>
      <c r="HB206" s="24"/>
      <c r="HC206" s="24"/>
      <c r="HD206" s="24"/>
      <c r="HE206" s="24"/>
      <c r="HF206" s="24"/>
      <c r="HG206" s="24"/>
      <c r="HH206" s="24"/>
    </row>
    <row r="207" spans="1:218" x14ac:dyDescent="0.45">
      <c r="D207" s="24"/>
      <c r="E207" s="24"/>
      <c r="F207" s="24"/>
      <c r="G207" s="24"/>
      <c r="H207" s="24"/>
      <c r="I207" s="24"/>
      <c r="J207" s="24"/>
      <c r="K207" s="24"/>
      <c r="L207" s="24"/>
      <c r="M207" s="24"/>
      <c r="N207" s="24"/>
      <c r="O207" s="24"/>
      <c r="P207" s="24"/>
      <c r="Q207" s="24"/>
      <c r="R207" s="24"/>
      <c r="S207" s="24"/>
      <c r="T207" s="24"/>
      <c r="U207" s="24"/>
      <c r="V207" s="24"/>
      <c r="W207" s="24"/>
      <c r="X207" s="24"/>
      <c r="Y207" s="24"/>
      <c r="Z207" s="24"/>
      <c r="AA207" s="24"/>
      <c r="AB207" s="24"/>
      <c r="AC207" s="24"/>
      <c r="AD207" s="24"/>
      <c r="AE207" s="24"/>
      <c r="AF207" s="24"/>
      <c r="AG207" s="24"/>
      <c r="AH207" s="24"/>
      <c r="AI207" s="24"/>
      <c r="AJ207" s="24"/>
      <c r="AK207" s="24"/>
      <c r="AL207" s="24"/>
      <c r="AM207" s="24"/>
      <c r="AN207" s="24"/>
      <c r="AO207" s="24"/>
      <c r="AP207" s="24"/>
      <c r="AQ207" s="24"/>
      <c r="AR207" s="24"/>
      <c r="AS207" s="24"/>
      <c r="AT207" s="24"/>
      <c r="AU207" s="24"/>
      <c r="AV207" s="24"/>
      <c r="AW207" s="24"/>
      <c r="AX207" s="24"/>
      <c r="AY207" s="24"/>
      <c r="AZ207" s="24"/>
      <c r="BA207" s="24"/>
      <c r="BB207" s="24"/>
      <c r="BC207" s="24"/>
      <c r="BD207" s="24"/>
      <c r="BE207" s="24"/>
      <c r="BF207" s="24"/>
      <c r="BG207" s="24"/>
      <c r="BH207" s="24"/>
      <c r="BI207" s="24"/>
      <c r="BJ207" s="24"/>
      <c r="BK207" s="24"/>
      <c r="BL207" s="24"/>
      <c r="BM207" s="24"/>
      <c r="BN207" s="24"/>
      <c r="BO207" s="24"/>
      <c r="BP207" s="24"/>
      <c r="BQ207" s="24"/>
      <c r="BR207" s="24"/>
      <c r="BS207" s="24"/>
      <c r="BT207" s="24"/>
      <c r="BU207" s="24"/>
      <c r="BV207" s="24"/>
      <c r="BW207" s="24"/>
      <c r="BX207" s="24"/>
      <c r="BY207" s="24"/>
      <c r="BZ207" s="24"/>
      <c r="CA207" s="24"/>
      <c r="CB207" s="24"/>
      <c r="CC207" s="24"/>
      <c r="CD207" s="24"/>
      <c r="CE207" s="24"/>
      <c r="CF207" s="24"/>
      <c r="CG207" s="24"/>
      <c r="CH207" s="24"/>
      <c r="CI207" s="24"/>
      <c r="CJ207" s="24"/>
      <c r="CK207" s="24"/>
      <c r="CL207" s="24"/>
      <c r="CM207" s="24"/>
      <c r="CN207" s="24"/>
      <c r="CO207" s="24"/>
      <c r="CP207" s="24"/>
      <c r="CQ207" s="24"/>
      <c r="CR207" s="24"/>
      <c r="CS207" s="24"/>
      <c r="CT207" s="24"/>
      <c r="CU207" s="24"/>
      <c r="CV207" s="24"/>
      <c r="CW207" s="24"/>
      <c r="CX207" s="24"/>
      <c r="CY207" s="24"/>
      <c r="CZ207" s="24"/>
      <c r="DA207" s="24"/>
      <c r="DB207" s="24"/>
      <c r="DC207" s="24"/>
      <c r="DD207" s="24"/>
      <c r="DE207" s="24"/>
      <c r="DF207" s="24"/>
      <c r="DG207" s="24"/>
      <c r="DH207" s="24"/>
      <c r="DI207" s="24"/>
      <c r="DJ207" s="24"/>
      <c r="DK207" s="24"/>
      <c r="DL207" s="24"/>
      <c r="DM207" s="24"/>
      <c r="DN207" s="24"/>
      <c r="DO207" s="24"/>
      <c r="DP207" s="24"/>
      <c r="DQ207" s="24"/>
      <c r="DR207" s="24"/>
      <c r="DS207" s="24"/>
      <c r="DT207" s="24"/>
      <c r="DU207" s="24"/>
      <c r="DV207" s="24"/>
      <c r="DW207" s="24"/>
      <c r="DX207" s="24"/>
      <c r="DY207" s="24"/>
      <c r="DZ207" s="24"/>
      <c r="EA207" s="24"/>
      <c r="EB207" s="24"/>
      <c r="EC207" s="24"/>
      <c r="ED207" s="24"/>
      <c r="EE207" s="24"/>
      <c r="EF207" s="24"/>
      <c r="EG207" s="24"/>
      <c r="EH207" s="24"/>
      <c r="EI207" s="24"/>
      <c r="EJ207" s="24"/>
      <c r="EK207" s="24"/>
      <c r="EL207" s="24"/>
      <c r="EM207" s="24"/>
      <c r="EN207" s="24"/>
      <c r="EO207" s="24"/>
      <c r="EP207" s="24"/>
      <c r="EQ207" s="24"/>
      <c r="ER207" s="24"/>
      <c r="ES207" s="24"/>
      <c r="ET207" s="24"/>
      <c r="EU207" s="24"/>
      <c r="EV207" s="24"/>
      <c r="EW207" s="24"/>
      <c r="EX207" s="24"/>
      <c r="EY207" s="24"/>
      <c r="EZ207" s="24"/>
      <c r="FA207" s="24"/>
      <c r="FB207" s="24"/>
      <c r="FC207" s="24"/>
      <c r="FD207" s="24"/>
      <c r="FE207" s="24"/>
      <c r="FF207" s="24"/>
      <c r="FG207" s="24"/>
      <c r="FH207" s="24"/>
      <c r="FI207" s="24"/>
      <c r="FJ207" s="24"/>
      <c r="FK207" s="24"/>
      <c r="FL207" s="24"/>
      <c r="FM207" s="24"/>
      <c r="FN207" s="24"/>
      <c r="FO207" s="24"/>
      <c r="FP207" s="24"/>
      <c r="FQ207" s="24"/>
      <c r="FR207" s="24"/>
      <c r="FS207" s="24"/>
      <c r="FT207" s="24"/>
      <c r="FU207" s="24"/>
      <c r="FV207" s="24"/>
      <c r="FW207" s="24"/>
      <c r="FX207" s="24"/>
      <c r="FY207" s="24"/>
      <c r="FZ207" s="24"/>
      <c r="GA207" s="24"/>
      <c r="GB207" s="24"/>
      <c r="GC207" s="24"/>
      <c r="GD207" s="24"/>
      <c r="GE207" s="24"/>
      <c r="GF207" s="24"/>
      <c r="GG207" s="24"/>
      <c r="GH207" s="24"/>
      <c r="GI207" s="24"/>
      <c r="GJ207" s="24"/>
    </row>
    <row r="254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77527-13C9-4A8A-9CD1-D74C34885461}">
  <dimension ref="A1:GP254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customWidth="1"/>
    <col min="2" max="2" width="6.5" customWidth="1"/>
    <col min="3" max="3" width="46.3984375" customWidth="1"/>
    <col min="4" max="191" width="19.09765625" customWidth="1"/>
    <col min="192" max="192" width="19.09765625" style="2" customWidth="1"/>
    <col min="193" max="199" width="19.09765625" customWidth="1"/>
    <col min="200" max="208" width="18.59765625" customWidth="1"/>
  </cols>
  <sheetData>
    <row r="1" spans="1:198" ht="26.4" x14ac:dyDescent="0.45">
      <c r="A1" s="1" t="s">
        <v>0</v>
      </c>
    </row>
    <row r="2" spans="1:198" ht="22.2" customHeight="1" x14ac:dyDescent="0.45">
      <c r="A2" s="5" t="s">
        <v>441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</row>
    <row r="3" spans="1:198" ht="18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</row>
    <row r="4" spans="1:198" ht="18" customHeight="1" x14ac:dyDescent="0.45">
      <c r="B4" s="9"/>
      <c r="C4" s="10"/>
      <c r="D4" s="9" t="s">
        <v>1</v>
      </c>
      <c r="E4" s="11" t="s">
        <v>2</v>
      </c>
      <c r="F4" s="11" t="s">
        <v>3</v>
      </c>
      <c r="G4" s="11" t="s">
        <v>4</v>
      </c>
      <c r="H4" s="11" t="s">
        <v>5</v>
      </c>
      <c r="I4" s="11" t="s">
        <v>6</v>
      </c>
      <c r="J4" s="11" t="s">
        <v>7</v>
      </c>
      <c r="K4" s="11" t="s">
        <v>8</v>
      </c>
      <c r="L4" s="11" t="s">
        <v>9</v>
      </c>
      <c r="M4" s="11" t="s">
        <v>10</v>
      </c>
      <c r="N4" s="11" t="s">
        <v>11</v>
      </c>
      <c r="O4" s="11" t="s">
        <v>12</v>
      </c>
      <c r="P4" s="11" t="s">
        <v>13</v>
      </c>
      <c r="Q4" s="11" t="s">
        <v>14</v>
      </c>
      <c r="R4" s="11" t="s">
        <v>15</v>
      </c>
      <c r="S4" s="11" t="s">
        <v>16</v>
      </c>
      <c r="T4" s="11" t="s">
        <v>17</v>
      </c>
      <c r="U4" s="11" t="s">
        <v>18</v>
      </c>
      <c r="V4" s="11" t="s">
        <v>19</v>
      </c>
      <c r="W4" s="11" t="s">
        <v>20</v>
      </c>
      <c r="X4" s="11" t="s">
        <v>21</v>
      </c>
      <c r="Y4" s="11" t="s">
        <v>22</v>
      </c>
      <c r="Z4" s="11" t="s">
        <v>23</v>
      </c>
      <c r="AA4" s="11" t="s">
        <v>24</v>
      </c>
      <c r="AB4" s="11" t="s">
        <v>25</v>
      </c>
      <c r="AC4" s="11" t="s">
        <v>26</v>
      </c>
      <c r="AD4" s="11" t="s">
        <v>27</v>
      </c>
      <c r="AE4" s="11" t="s">
        <v>28</v>
      </c>
      <c r="AF4" s="11" t="s">
        <v>29</v>
      </c>
      <c r="AG4" s="11" t="s">
        <v>30</v>
      </c>
      <c r="AH4" s="11" t="s">
        <v>31</v>
      </c>
      <c r="AI4" s="11" t="s">
        <v>32</v>
      </c>
      <c r="AJ4" s="11" t="s">
        <v>33</v>
      </c>
      <c r="AK4" s="11" t="s">
        <v>34</v>
      </c>
      <c r="AL4" s="11" t="s">
        <v>35</v>
      </c>
      <c r="AM4" s="11" t="s">
        <v>36</v>
      </c>
      <c r="AN4" s="11" t="s">
        <v>37</v>
      </c>
      <c r="AO4" s="11" t="s">
        <v>38</v>
      </c>
      <c r="AP4" s="11" t="s">
        <v>39</v>
      </c>
      <c r="AQ4" s="11" t="s">
        <v>40</v>
      </c>
      <c r="AR4" s="11" t="s">
        <v>41</v>
      </c>
      <c r="AS4" s="11" t="s">
        <v>42</v>
      </c>
      <c r="AT4" s="11" t="s">
        <v>43</v>
      </c>
      <c r="AU4" s="11" t="s">
        <v>44</v>
      </c>
      <c r="AV4" s="11" t="s">
        <v>45</v>
      </c>
      <c r="AW4" s="11" t="s">
        <v>46</v>
      </c>
      <c r="AX4" s="11" t="s">
        <v>47</v>
      </c>
      <c r="AY4" s="11" t="s">
        <v>48</v>
      </c>
      <c r="AZ4" s="11" t="s">
        <v>49</v>
      </c>
      <c r="BA4" s="11" t="s">
        <v>50</v>
      </c>
      <c r="BB4" s="11" t="s">
        <v>51</v>
      </c>
      <c r="BC4" s="11" t="s">
        <v>52</v>
      </c>
      <c r="BD4" s="11" t="s">
        <v>53</v>
      </c>
      <c r="BE4" s="11" t="s">
        <v>54</v>
      </c>
      <c r="BF4" s="11" t="s">
        <v>55</v>
      </c>
      <c r="BG4" s="11" t="s">
        <v>56</v>
      </c>
      <c r="BH4" s="11" t="s">
        <v>57</v>
      </c>
      <c r="BI4" s="11" t="s">
        <v>58</v>
      </c>
      <c r="BJ4" s="11" t="s">
        <v>59</v>
      </c>
      <c r="BK4" s="11" t="s">
        <v>60</v>
      </c>
      <c r="BL4" s="11" t="s">
        <v>61</v>
      </c>
      <c r="BM4" s="11" t="s">
        <v>62</v>
      </c>
      <c r="BN4" s="11" t="s">
        <v>63</v>
      </c>
      <c r="BO4" s="11" t="s">
        <v>64</v>
      </c>
      <c r="BP4" s="11" t="s">
        <v>65</v>
      </c>
      <c r="BQ4" s="11" t="s">
        <v>66</v>
      </c>
      <c r="BR4" s="11" t="s">
        <v>67</v>
      </c>
      <c r="BS4" s="11" t="s">
        <v>68</v>
      </c>
      <c r="BT4" s="11" t="s">
        <v>69</v>
      </c>
      <c r="BU4" s="11" t="s">
        <v>70</v>
      </c>
      <c r="BV4" s="11" t="s">
        <v>71</v>
      </c>
      <c r="BW4" s="11" t="s">
        <v>72</v>
      </c>
      <c r="BX4" s="11" t="s">
        <v>73</v>
      </c>
      <c r="BY4" s="11" t="s">
        <v>74</v>
      </c>
      <c r="BZ4" s="11" t="s">
        <v>75</v>
      </c>
      <c r="CA4" s="11" t="s">
        <v>76</v>
      </c>
      <c r="CB4" s="11" t="s">
        <v>77</v>
      </c>
      <c r="CC4" s="11" t="s">
        <v>78</v>
      </c>
      <c r="CD4" s="11" t="s">
        <v>79</v>
      </c>
      <c r="CE4" s="11" t="s">
        <v>80</v>
      </c>
      <c r="CF4" s="11" t="s">
        <v>81</v>
      </c>
      <c r="CG4" s="11" t="s">
        <v>82</v>
      </c>
      <c r="CH4" s="11" t="s">
        <v>83</v>
      </c>
      <c r="CI4" s="11" t="s">
        <v>84</v>
      </c>
      <c r="CJ4" s="11" t="s">
        <v>85</v>
      </c>
      <c r="CK4" s="11" t="s">
        <v>86</v>
      </c>
      <c r="CL4" s="11" t="s">
        <v>87</v>
      </c>
      <c r="CM4" s="11" t="s">
        <v>88</v>
      </c>
      <c r="CN4" s="11" t="s">
        <v>89</v>
      </c>
      <c r="CO4" s="11" t="s">
        <v>90</v>
      </c>
      <c r="CP4" s="11" t="s">
        <v>91</v>
      </c>
      <c r="CQ4" s="11" t="s">
        <v>92</v>
      </c>
      <c r="CR4" s="11" t="s">
        <v>93</v>
      </c>
      <c r="CS4" s="11" t="s">
        <v>94</v>
      </c>
      <c r="CT4" s="11" t="s">
        <v>95</v>
      </c>
      <c r="CU4" s="11" t="s">
        <v>96</v>
      </c>
      <c r="CV4" s="11" t="s">
        <v>97</v>
      </c>
      <c r="CW4" s="11" t="s">
        <v>98</v>
      </c>
      <c r="CX4" s="11" t="s">
        <v>99</v>
      </c>
      <c r="CY4" s="11" t="s">
        <v>100</v>
      </c>
      <c r="CZ4" s="11" t="s">
        <v>101</v>
      </c>
      <c r="DA4" s="11" t="s">
        <v>102</v>
      </c>
      <c r="DB4" s="11" t="s">
        <v>103</v>
      </c>
      <c r="DC4" s="11" t="s">
        <v>104</v>
      </c>
      <c r="DD4" s="11" t="s">
        <v>105</v>
      </c>
      <c r="DE4" s="11" t="s">
        <v>106</v>
      </c>
      <c r="DF4" s="11" t="s">
        <v>107</v>
      </c>
      <c r="DG4" s="11" t="s">
        <v>108</v>
      </c>
      <c r="DH4" s="11" t="s">
        <v>109</v>
      </c>
      <c r="DI4" s="11" t="s">
        <v>110</v>
      </c>
      <c r="DJ4" s="11" t="s">
        <v>111</v>
      </c>
      <c r="DK4" s="11" t="s">
        <v>112</v>
      </c>
      <c r="DL4" s="11" t="s">
        <v>113</v>
      </c>
      <c r="DM4" s="11" t="s">
        <v>114</v>
      </c>
      <c r="DN4" s="11" t="s">
        <v>115</v>
      </c>
      <c r="DO4" s="11" t="s">
        <v>116</v>
      </c>
      <c r="DP4" s="11" t="s">
        <v>117</v>
      </c>
      <c r="DQ4" s="11" t="s">
        <v>118</v>
      </c>
      <c r="DR4" s="11" t="s">
        <v>119</v>
      </c>
      <c r="DS4" s="11" t="s">
        <v>120</v>
      </c>
      <c r="DT4" s="11" t="s">
        <v>121</v>
      </c>
      <c r="DU4" s="11" t="s">
        <v>122</v>
      </c>
      <c r="DV4" s="11" t="s">
        <v>123</v>
      </c>
      <c r="DW4" s="11" t="s">
        <v>124</v>
      </c>
      <c r="DX4" s="11" t="s">
        <v>125</v>
      </c>
      <c r="DY4" s="11" t="s">
        <v>126</v>
      </c>
      <c r="DZ4" s="11" t="s">
        <v>127</v>
      </c>
      <c r="EA4" s="11" t="s">
        <v>128</v>
      </c>
      <c r="EB4" s="11" t="s">
        <v>129</v>
      </c>
      <c r="EC4" s="11" t="s">
        <v>130</v>
      </c>
      <c r="ED4" s="11" t="s">
        <v>131</v>
      </c>
      <c r="EE4" s="11" t="s">
        <v>132</v>
      </c>
      <c r="EF4" s="11" t="s">
        <v>133</v>
      </c>
      <c r="EG4" s="11" t="s">
        <v>134</v>
      </c>
      <c r="EH4" s="11" t="s">
        <v>135</v>
      </c>
      <c r="EI4" s="11" t="s">
        <v>136</v>
      </c>
      <c r="EJ4" s="11" t="s">
        <v>137</v>
      </c>
      <c r="EK4" s="11" t="s">
        <v>138</v>
      </c>
      <c r="EL4" s="11" t="s">
        <v>139</v>
      </c>
      <c r="EM4" s="11" t="s">
        <v>140</v>
      </c>
      <c r="EN4" s="11" t="s">
        <v>141</v>
      </c>
      <c r="EO4" s="11" t="s">
        <v>142</v>
      </c>
      <c r="EP4" s="11" t="s">
        <v>143</v>
      </c>
      <c r="EQ4" s="11" t="s">
        <v>144</v>
      </c>
      <c r="ER4" s="11" t="s">
        <v>145</v>
      </c>
      <c r="ES4" s="11" t="s">
        <v>146</v>
      </c>
      <c r="ET4" s="11" t="s">
        <v>147</v>
      </c>
      <c r="EU4" s="11" t="s">
        <v>148</v>
      </c>
      <c r="EV4" s="11" t="s">
        <v>149</v>
      </c>
      <c r="EW4" s="11" t="s">
        <v>150</v>
      </c>
      <c r="EX4" s="11" t="s">
        <v>151</v>
      </c>
      <c r="EY4" s="11" t="s">
        <v>152</v>
      </c>
      <c r="EZ4" s="11" t="s">
        <v>153</v>
      </c>
      <c r="FA4" s="11" t="s">
        <v>154</v>
      </c>
      <c r="FB4" s="11" t="s">
        <v>155</v>
      </c>
      <c r="FC4" s="11" t="s">
        <v>156</v>
      </c>
      <c r="FD4" s="11" t="s">
        <v>157</v>
      </c>
      <c r="FE4" s="11" t="s">
        <v>158</v>
      </c>
      <c r="FF4" s="11" t="s">
        <v>159</v>
      </c>
      <c r="FG4" s="11" t="s">
        <v>160</v>
      </c>
      <c r="FH4" s="11" t="s">
        <v>161</v>
      </c>
      <c r="FI4" s="11" t="s">
        <v>162</v>
      </c>
      <c r="FJ4" s="11" t="s">
        <v>163</v>
      </c>
      <c r="FK4" s="11" t="s">
        <v>164</v>
      </c>
      <c r="FL4" s="11" t="s">
        <v>165</v>
      </c>
      <c r="FM4" s="11" t="s">
        <v>166</v>
      </c>
      <c r="FN4" s="11" t="s">
        <v>167</v>
      </c>
      <c r="FO4" s="11" t="s">
        <v>168</v>
      </c>
      <c r="FP4" s="11" t="s">
        <v>169</v>
      </c>
      <c r="FQ4" s="11" t="s">
        <v>170</v>
      </c>
      <c r="FR4" s="11" t="s">
        <v>171</v>
      </c>
      <c r="FS4" s="11" t="s">
        <v>172</v>
      </c>
      <c r="FT4" s="11" t="s">
        <v>173</v>
      </c>
      <c r="FU4" s="11" t="s">
        <v>174</v>
      </c>
      <c r="FV4" s="11" t="s">
        <v>175</v>
      </c>
      <c r="FW4" s="11" t="s">
        <v>176</v>
      </c>
      <c r="FX4" s="11" t="s">
        <v>177</v>
      </c>
      <c r="FY4" s="11" t="s">
        <v>178</v>
      </c>
      <c r="FZ4" s="11" t="s">
        <v>179</v>
      </c>
      <c r="GA4" s="11" t="s">
        <v>180</v>
      </c>
      <c r="GB4" s="11" t="s">
        <v>181</v>
      </c>
      <c r="GC4" s="11" t="s">
        <v>182</v>
      </c>
      <c r="GD4" s="11" t="s">
        <v>183</v>
      </c>
      <c r="GE4" s="11" t="s">
        <v>184</v>
      </c>
      <c r="GF4" s="11" t="s">
        <v>185</v>
      </c>
      <c r="GG4" s="11" t="s">
        <v>186</v>
      </c>
      <c r="GH4" s="11" t="s">
        <v>187</v>
      </c>
      <c r="GI4" s="11" t="s">
        <v>188</v>
      </c>
      <c r="GJ4" s="54" t="s">
        <v>189</v>
      </c>
    </row>
    <row r="5" spans="1:198" ht="54" customHeight="1" x14ac:dyDescent="0.45">
      <c r="B5" s="16"/>
      <c r="C5" s="17"/>
      <c r="D5" s="18" t="s">
        <v>203</v>
      </c>
      <c r="E5" s="7" t="s">
        <v>204</v>
      </c>
      <c r="F5" s="7" t="s">
        <v>205</v>
      </c>
      <c r="G5" s="7" t="s">
        <v>206</v>
      </c>
      <c r="H5" s="7" t="s">
        <v>207</v>
      </c>
      <c r="I5" s="7" t="s">
        <v>208</v>
      </c>
      <c r="J5" s="7" t="s">
        <v>209</v>
      </c>
      <c r="K5" s="7" t="s">
        <v>210</v>
      </c>
      <c r="L5" s="7" t="s">
        <v>211</v>
      </c>
      <c r="M5" s="7" t="s">
        <v>212</v>
      </c>
      <c r="N5" s="7" t="s">
        <v>213</v>
      </c>
      <c r="O5" s="7" t="s">
        <v>214</v>
      </c>
      <c r="P5" s="7" t="s">
        <v>215</v>
      </c>
      <c r="Q5" s="7" t="s">
        <v>216</v>
      </c>
      <c r="R5" s="7" t="s">
        <v>217</v>
      </c>
      <c r="S5" s="7" t="s">
        <v>218</v>
      </c>
      <c r="T5" s="7" t="s">
        <v>219</v>
      </c>
      <c r="U5" s="7" t="s">
        <v>220</v>
      </c>
      <c r="V5" s="7" t="s">
        <v>221</v>
      </c>
      <c r="W5" s="7" t="s">
        <v>222</v>
      </c>
      <c r="X5" s="7" t="s">
        <v>223</v>
      </c>
      <c r="Y5" s="7" t="s">
        <v>224</v>
      </c>
      <c r="Z5" s="7" t="s">
        <v>225</v>
      </c>
      <c r="AA5" s="7" t="s">
        <v>226</v>
      </c>
      <c r="AB5" s="7" t="s">
        <v>227</v>
      </c>
      <c r="AC5" s="7" t="s">
        <v>228</v>
      </c>
      <c r="AD5" s="7" t="s">
        <v>229</v>
      </c>
      <c r="AE5" s="7" t="s">
        <v>230</v>
      </c>
      <c r="AF5" s="7" t="s">
        <v>231</v>
      </c>
      <c r="AG5" s="7" t="s">
        <v>232</v>
      </c>
      <c r="AH5" s="7" t="s">
        <v>233</v>
      </c>
      <c r="AI5" s="7" t="s">
        <v>234</v>
      </c>
      <c r="AJ5" s="7" t="s">
        <v>235</v>
      </c>
      <c r="AK5" s="7" t="s">
        <v>236</v>
      </c>
      <c r="AL5" s="7" t="s">
        <v>237</v>
      </c>
      <c r="AM5" s="7" t="s">
        <v>238</v>
      </c>
      <c r="AN5" s="7" t="s">
        <v>239</v>
      </c>
      <c r="AO5" s="7" t="s">
        <v>240</v>
      </c>
      <c r="AP5" s="7" t="s">
        <v>241</v>
      </c>
      <c r="AQ5" s="7" t="s">
        <v>242</v>
      </c>
      <c r="AR5" s="7" t="s">
        <v>243</v>
      </c>
      <c r="AS5" s="7" t="s">
        <v>244</v>
      </c>
      <c r="AT5" s="7" t="s">
        <v>245</v>
      </c>
      <c r="AU5" s="7" t="s">
        <v>246</v>
      </c>
      <c r="AV5" s="7" t="s">
        <v>247</v>
      </c>
      <c r="AW5" s="7" t="s">
        <v>248</v>
      </c>
      <c r="AX5" s="7" t="s">
        <v>249</v>
      </c>
      <c r="AY5" s="7" t="s">
        <v>250</v>
      </c>
      <c r="AZ5" s="7" t="s">
        <v>251</v>
      </c>
      <c r="BA5" s="7" t="s">
        <v>252</v>
      </c>
      <c r="BB5" s="7" t="s">
        <v>253</v>
      </c>
      <c r="BC5" s="7" t="s">
        <v>254</v>
      </c>
      <c r="BD5" s="7" t="s">
        <v>255</v>
      </c>
      <c r="BE5" s="7" t="s">
        <v>256</v>
      </c>
      <c r="BF5" s="7" t="s">
        <v>257</v>
      </c>
      <c r="BG5" s="7" t="s">
        <v>258</v>
      </c>
      <c r="BH5" s="7" t="s">
        <v>259</v>
      </c>
      <c r="BI5" s="7" t="s">
        <v>260</v>
      </c>
      <c r="BJ5" s="7" t="s">
        <v>261</v>
      </c>
      <c r="BK5" s="7" t="s">
        <v>262</v>
      </c>
      <c r="BL5" s="7" t="s">
        <v>263</v>
      </c>
      <c r="BM5" s="7" t="s">
        <v>264</v>
      </c>
      <c r="BN5" s="7" t="s">
        <v>265</v>
      </c>
      <c r="BO5" s="7" t="s">
        <v>266</v>
      </c>
      <c r="BP5" s="7" t="s">
        <v>267</v>
      </c>
      <c r="BQ5" s="7" t="s">
        <v>268</v>
      </c>
      <c r="BR5" s="7" t="s">
        <v>269</v>
      </c>
      <c r="BS5" s="7" t="s">
        <v>270</v>
      </c>
      <c r="BT5" s="7" t="s">
        <v>271</v>
      </c>
      <c r="BU5" s="7" t="s">
        <v>272</v>
      </c>
      <c r="BV5" s="7" t="s">
        <v>273</v>
      </c>
      <c r="BW5" s="7" t="s">
        <v>274</v>
      </c>
      <c r="BX5" s="7" t="s">
        <v>275</v>
      </c>
      <c r="BY5" s="7" t="s">
        <v>276</v>
      </c>
      <c r="BZ5" s="7" t="s">
        <v>277</v>
      </c>
      <c r="CA5" s="7" t="s">
        <v>278</v>
      </c>
      <c r="CB5" s="7" t="s">
        <v>279</v>
      </c>
      <c r="CC5" s="7" t="s">
        <v>280</v>
      </c>
      <c r="CD5" s="7" t="s">
        <v>281</v>
      </c>
      <c r="CE5" s="7" t="s">
        <v>282</v>
      </c>
      <c r="CF5" s="7" t="s">
        <v>283</v>
      </c>
      <c r="CG5" s="7" t="s">
        <v>284</v>
      </c>
      <c r="CH5" s="7" t="s">
        <v>285</v>
      </c>
      <c r="CI5" s="7" t="s">
        <v>286</v>
      </c>
      <c r="CJ5" s="7" t="s">
        <v>287</v>
      </c>
      <c r="CK5" s="7" t="s">
        <v>288</v>
      </c>
      <c r="CL5" s="7" t="s">
        <v>289</v>
      </c>
      <c r="CM5" s="7" t="s">
        <v>290</v>
      </c>
      <c r="CN5" s="7" t="s">
        <v>291</v>
      </c>
      <c r="CO5" s="7" t="s">
        <v>292</v>
      </c>
      <c r="CP5" s="7" t="s">
        <v>293</v>
      </c>
      <c r="CQ5" s="7" t="s">
        <v>294</v>
      </c>
      <c r="CR5" s="7" t="s">
        <v>295</v>
      </c>
      <c r="CS5" s="7" t="s">
        <v>296</v>
      </c>
      <c r="CT5" s="7" t="s">
        <v>297</v>
      </c>
      <c r="CU5" s="7" t="s">
        <v>298</v>
      </c>
      <c r="CV5" s="7" t="s">
        <v>299</v>
      </c>
      <c r="CW5" s="7" t="s">
        <v>300</v>
      </c>
      <c r="CX5" s="7" t="s">
        <v>301</v>
      </c>
      <c r="CY5" s="7" t="s">
        <v>302</v>
      </c>
      <c r="CZ5" s="7" t="s">
        <v>303</v>
      </c>
      <c r="DA5" s="7" t="s">
        <v>304</v>
      </c>
      <c r="DB5" s="7" t="s">
        <v>305</v>
      </c>
      <c r="DC5" s="7" t="s">
        <v>306</v>
      </c>
      <c r="DD5" s="7" t="s">
        <v>307</v>
      </c>
      <c r="DE5" s="7" t="s">
        <v>308</v>
      </c>
      <c r="DF5" s="7" t="s">
        <v>309</v>
      </c>
      <c r="DG5" s="7" t="s">
        <v>310</v>
      </c>
      <c r="DH5" s="7" t="s">
        <v>311</v>
      </c>
      <c r="DI5" s="7" t="s">
        <v>312</v>
      </c>
      <c r="DJ5" s="7" t="s">
        <v>313</v>
      </c>
      <c r="DK5" s="7" t="s">
        <v>314</v>
      </c>
      <c r="DL5" s="7" t="s">
        <v>315</v>
      </c>
      <c r="DM5" s="7" t="s">
        <v>316</v>
      </c>
      <c r="DN5" s="7" t="s">
        <v>317</v>
      </c>
      <c r="DO5" s="7" t="s">
        <v>318</v>
      </c>
      <c r="DP5" s="7" t="s">
        <v>319</v>
      </c>
      <c r="DQ5" s="7" t="s">
        <v>320</v>
      </c>
      <c r="DR5" s="7" t="s">
        <v>321</v>
      </c>
      <c r="DS5" s="7" t="s">
        <v>322</v>
      </c>
      <c r="DT5" s="7" t="s">
        <v>323</v>
      </c>
      <c r="DU5" s="7" t="s">
        <v>324</v>
      </c>
      <c r="DV5" s="7" t="s">
        <v>325</v>
      </c>
      <c r="DW5" s="7" t="s">
        <v>326</v>
      </c>
      <c r="DX5" s="7" t="s">
        <v>327</v>
      </c>
      <c r="DY5" s="7" t="s">
        <v>328</v>
      </c>
      <c r="DZ5" s="7" t="s">
        <v>329</v>
      </c>
      <c r="EA5" s="7" t="s">
        <v>330</v>
      </c>
      <c r="EB5" s="7" t="s">
        <v>331</v>
      </c>
      <c r="EC5" s="7" t="s">
        <v>332</v>
      </c>
      <c r="ED5" s="7" t="s">
        <v>333</v>
      </c>
      <c r="EE5" s="7" t="s">
        <v>334</v>
      </c>
      <c r="EF5" s="7" t="s">
        <v>335</v>
      </c>
      <c r="EG5" s="7" t="s">
        <v>336</v>
      </c>
      <c r="EH5" s="7" t="s">
        <v>337</v>
      </c>
      <c r="EI5" s="7" t="s">
        <v>338</v>
      </c>
      <c r="EJ5" s="7" t="s">
        <v>339</v>
      </c>
      <c r="EK5" s="7" t="s">
        <v>340</v>
      </c>
      <c r="EL5" s="7" t="s">
        <v>341</v>
      </c>
      <c r="EM5" s="7" t="s">
        <v>342</v>
      </c>
      <c r="EN5" s="7" t="s">
        <v>343</v>
      </c>
      <c r="EO5" s="7" t="s">
        <v>344</v>
      </c>
      <c r="EP5" s="7" t="s">
        <v>345</v>
      </c>
      <c r="EQ5" s="7" t="s">
        <v>346</v>
      </c>
      <c r="ER5" s="7" t="s">
        <v>347</v>
      </c>
      <c r="ES5" s="7" t="s">
        <v>348</v>
      </c>
      <c r="ET5" s="7" t="s">
        <v>349</v>
      </c>
      <c r="EU5" s="7" t="s">
        <v>350</v>
      </c>
      <c r="EV5" s="7" t="s">
        <v>351</v>
      </c>
      <c r="EW5" s="7" t="s">
        <v>352</v>
      </c>
      <c r="EX5" s="7" t="s">
        <v>353</v>
      </c>
      <c r="EY5" s="7" t="s">
        <v>354</v>
      </c>
      <c r="EZ5" s="7" t="s">
        <v>355</v>
      </c>
      <c r="FA5" s="7" t="s">
        <v>356</v>
      </c>
      <c r="FB5" s="7" t="s">
        <v>357</v>
      </c>
      <c r="FC5" s="7" t="s">
        <v>358</v>
      </c>
      <c r="FD5" s="7" t="s">
        <v>359</v>
      </c>
      <c r="FE5" s="7" t="s">
        <v>360</v>
      </c>
      <c r="FF5" s="7" t="s">
        <v>361</v>
      </c>
      <c r="FG5" s="7" t="s">
        <v>362</v>
      </c>
      <c r="FH5" s="7" t="s">
        <v>363</v>
      </c>
      <c r="FI5" s="7" t="s">
        <v>364</v>
      </c>
      <c r="FJ5" s="7" t="s">
        <v>365</v>
      </c>
      <c r="FK5" s="7" t="s">
        <v>366</v>
      </c>
      <c r="FL5" s="7" t="s">
        <v>367</v>
      </c>
      <c r="FM5" s="7" t="s">
        <v>368</v>
      </c>
      <c r="FN5" s="7" t="s">
        <v>369</v>
      </c>
      <c r="FO5" s="7" t="s">
        <v>370</v>
      </c>
      <c r="FP5" s="7" t="s">
        <v>371</v>
      </c>
      <c r="FQ5" s="7" t="s">
        <v>372</v>
      </c>
      <c r="FR5" s="7" t="s">
        <v>373</v>
      </c>
      <c r="FS5" s="7" t="s">
        <v>374</v>
      </c>
      <c r="FT5" s="7" t="s">
        <v>375</v>
      </c>
      <c r="FU5" s="7" t="s">
        <v>376</v>
      </c>
      <c r="FV5" s="7" t="s">
        <v>377</v>
      </c>
      <c r="FW5" s="7" t="s">
        <v>378</v>
      </c>
      <c r="FX5" s="7" t="s">
        <v>379</v>
      </c>
      <c r="FY5" s="7" t="s">
        <v>380</v>
      </c>
      <c r="FZ5" s="7" t="s">
        <v>381</v>
      </c>
      <c r="GA5" s="7" t="s">
        <v>382</v>
      </c>
      <c r="GB5" s="7" t="s">
        <v>383</v>
      </c>
      <c r="GC5" s="7" t="s">
        <v>384</v>
      </c>
      <c r="GD5" s="7" t="s">
        <v>385</v>
      </c>
      <c r="GE5" s="7" t="s">
        <v>386</v>
      </c>
      <c r="GF5" s="7" t="s">
        <v>387</v>
      </c>
      <c r="GG5" s="7" t="s">
        <v>388</v>
      </c>
      <c r="GH5" s="7" t="s">
        <v>389</v>
      </c>
      <c r="GI5" s="7" t="s">
        <v>390</v>
      </c>
      <c r="GJ5" s="55" t="s">
        <v>391</v>
      </c>
      <c r="GK5" s="7"/>
      <c r="GL5" s="7"/>
      <c r="GM5" s="7"/>
      <c r="GN5" s="7"/>
      <c r="GO5" s="7"/>
      <c r="GP5" s="7"/>
    </row>
    <row r="6" spans="1:198" ht="18" customHeight="1" x14ac:dyDescent="0.45">
      <c r="B6" s="9" t="s">
        <v>1</v>
      </c>
      <c r="C6" s="10" t="s">
        <v>203</v>
      </c>
      <c r="D6" s="71">
        <v>1.198361153262519E-2</v>
      </c>
      <c r="E6" s="71">
        <v>1.4941215834227497E-3</v>
      </c>
      <c r="F6" s="71">
        <v>2.5980002928081163E-3</v>
      </c>
      <c r="G6" s="71">
        <v>2.3607269806326815E-3</v>
      </c>
      <c r="H6" s="71">
        <v>3.0639256547451421E-3</v>
      </c>
      <c r="I6" s="71">
        <v>1.0831501119270903E-2</v>
      </c>
      <c r="J6" s="71">
        <v>4.0626273423193917E-3</v>
      </c>
      <c r="K6" s="71">
        <v>9.4082047835579892E-3</v>
      </c>
      <c r="L6" s="71">
        <v>1.1414305503430228E-4</v>
      </c>
      <c r="M6" s="71">
        <v>0</v>
      </c>
      <c r="N6" s="71">
        <v>3.6287812084394035E-3</v>
      </c>
      <c r="O6" s="71">
        <v>0</v>
      </c>
      <c r="P6" s="71">
        <v>0</v>
      </c>
      <c r="Q6" s="71">
        <v>0</v>
      </c>
      <c r="R6" s="71">
        <v>0</v>
      </c>
      <c r="S6" s="71">
        <v>0</v>
      </c>
      <c r="T6" s="71">
        <v>0</v>
      </c>
      <c r="U6" s="71">
        <v>0</v>
      </c>
      <c r="V6" s="71">
        <v>0.55104086040860412</v>
      </c>
      <c r="W6" s="71">
        <v>0</v>
      </c>
      <c r="X6" s="71">
        <v>0</v>
      </c>
      <c r="Y6" s="71">
        <v>1.9308308730493463E-3</v>
      </c>
      <c r="Z6" s="71">
        <v>7.8145576925341229E-4</v>
      </c>
      <c r="AA6" s="71">
        <v>4.1914243160617702E-4</v>
      </c>
      <c r="AB6" s="71">
        <v>4.307868543154733E-4</v>
      </c>
      <c r="AC6" s="71">
        <v>5.3683544303797466E-2</v>
      </c>
      <c r="AD6" s="71">
        <v>0</v>
      </c>
      <c r="AE6" s="71">
        <v>0</v>
      </c>
      <c r="AF6" s="71">
        <v>0</v>
      </c>
      <c r="AG6" s="71">
        <v>0</v>
      </c>
      <c r="AH6" s="71">
        <v>0</v>
      </c>
      <c r="AI6" s="71">
        <v>0</v>
      </c>
      <c r="AJ6" s="71">
        <v>0</v>
      </c>
      <c r="AK6" s="71">
        <v>0</v>
      </c>
      <c r="AL6" s="71">
        <v>0</v>
      </c>
      <c r="AM6" s="71">
        <v>0</v>
      </c>
      <c r="AN6" s="71">
        <v>0</v>
      </c>
      <c r="AO6" s="71">
        <v>0</v>
      </c>
      <c r="AP6" s="71">
        <v>0</v>
      </c>
      <c r="AQ6" s="71">
        <v>0</v>
      </c>
      <c r="AR6" s="71">
        <v>0</v>
      </c>
      <c r="AS6" s="71">
        <v>0</v>
      </c>
      <c r="AT6" s="71">
        <v>0</v>
      </c>
      <c r="AU6" s="71">
        <v>0</v>
      </c>
      <c r="AV6" s="71">
        <v>0</v>
      </c>
      <c r="AW6" s="71">
        <v>0</v>
      </c>
      <c r="AX6" s="71">
        <v>0</v>
      </c>
      <c r="AY6" s="71">
        <v>0</v>
      </c>
      <c r="AZ6" s="71">
        <v>0</v>
      </c>
      <c r="BA6" s="71">
        <v>0</v>
      </c>
      <c r="BB6" s="71">
        <v>0</v>
      </c>
      <c r="BC6" s="71">
        <v>0</v>
      </c>
      <c r="BD6" s="71">
        <v>0</v>
      </c>
      <c r="BE6" s="71">
        <v>0</v>
      </c>
      <c r="BF6" s="71">
        <v>0</v>
      </c>
      <c r="BG6" s="71">
        <v>0</v>
      </c>
      <c r="BH6" s="71">
        <v>0</v>
      </c>
      <c r="BI6" s="71">
        <v>0</v>
      </c>
      <c r="BJ6" s="71">
        <v>0</v>
      </c>
      <c r="BK6" s="71">
        <v>0</v>
      </c>
      <c r="BL6" s="71">
        <v>0</v>
      </c>
      <c r="BM6" s="71">
        <v>0</v>
      </c>
      <c r="BN6" s="71">
        <v>0</v>
      </c>
      <c r="BO6" s="71">
        <v>0</v>
      </c>
      <c r="BP6" s="71">
        <v>0</v>
      </c>
      <c r="BQ6" s="71">
        <v>0</v>
      </c>
      <c r="BR6" s="71">
        <v>0</v>
      </c>
      <c r="BS6" s="71">
        <v>0</v>
      </c>
      <c r="BT6" s="71">
        <v>0</v>
      </c>
      <c r="BU6" s="71">
        <v>0</v>
      </c>
      <c r="BV6" s="71">
        <v>0</v>
      </c>
      <c r="BW6" s="71">
        <v>0</v>
      </c>
      <c r="BX6" s="71">
        <v>0</v>
      </c>
      <c r="BY6" s="71">
        <v>0</v>
      </c>
      <c r="BZ6" s="71">
        <v>0</v>
      </c>
      <c r="CA6" s="71">
        <v>0</v>
      </c>
      <c r="CB6" s="71">
        <v>0</v>
      </c>
      <c r="CC6" s="71">
        <v>0</v>
      </c>
      <c r="CD6" s="71">
        <v>0</v>
      </c>
      <c r="CE6" s="71">
        <v>0</v>
      </c>
      <c r="CF6" s="71">
        <v>0</v>
      </c>
      <c r="CG6" s="71">
        <v>0</v>
      </c>
      <c r="CH6" s="71">
        <v>0</v>
      </c>
      <c r="CI6" s="71">
        <v>0</v>
      </c>
      <c r="CJ6" s="71">
        <v>0</v>
      </c>
      <c r="CK6" s="71">
        <v>0</v>
      </c>
      <c r="CL6" s="71">
        <v>0</v>
      </c>
      <c r="CM6" s="71">
        <v>0</v>
      </c>
      <c r="CN6" s="71">
        <v>0</v>
      </c>
      <c r="CO6" s="71">
        <v>0</v>
      </c>
      <c r="CP6" s="71">
        <v>0</v>
      </c>
      <c r="CQ6" s="71">
        <v>0</v>
      </c>
      <c r="CR6" s="71">
        <v>0</v>
      </c>
      <c r="CS6" s="71">
        <v>0</v>
      </c>
      <c r="CT6" s="71">
        <v>0</v>
      </c>
      <c r="CU6" s="71">
        <v>0</v>
      </c>
      <c r="CV6" s="71">
        <v>0</v>
      </c>
      <c r="CW6" s="71">
        <v>0</v>
      </c>
      <c r="CX6" s="71">
        <v>0</v>
      </c>
      <c r="CY6" s="71">
        <v>0</v>
      </c>
      <c r="CZ6" s="71">
        <v>0</v>
      </c>
      <c r="DA6" s="71">
        <v>0</v>
      </c>
      <c r="DB6" s="71">
        <v>0</v>
      </c>
      <c r="DC6" s="71">
        <v>0</v>
      </c>
      <c r="DD6" s="71">
        <v>0</v>
      </c>
      <c r="DE6" s="71">
        <v>0</v>
      </c>
      <c r="DF6" s="71">
        <v>0</v>
      </c>
      <c r="DG6" s="71">
        <v>0</v>
      </c>
      <c r="DH6" s="71">
        <v>0</v>
      </c>
      <c r="DI6" s="71">
        <v>0</v>
      </c>
      <c r="DJ6" s="71">
        <v>0</v>
      </c>
      <c r="DK6" s="71">
        <v>0</v>
      </c>
      <c r="DL6" s="71">
        <v>0</v>
      </c>
      <c r="DM6" s="71">
        <v>0</v>
      </c>
      <c r="DN6" s="71">
        <v>0</v>
      </c>
      <c r="DO6" s="71">
        <v>0</v>
      </c>
      <c r="DP6" s="71">
        <v>0</v>
      </c>
      <c r="DQ6" s="71">
        <v>0</v>
      </c>
      <c r="DR6" s="71">
        <v>0</v>
      </c>
      <c r="DS6" s="71">
        <v>0</v>
      </c>
      <c r="DT6" s="71">
        <v>0</v>
      </c>
      <c r="DU6" s="71">
        <v>0</v>
      </c>
      <c r="DV6" s="71">
        <v>0</v>
      </c>
      <c r="DW6" s="71">
        <v>0</v>
      </c>
      <c r="DX6" s="71">
        <v>4.6867454568560172E-4</v>
      </c>
      <c r="DY6" s="71">
        <v>0</v>
      </c>
      <c r="DZ6" s="71">
        <v>0</v>
      </c>
      <c r="EA6" s="71">
        <v>0</v>
      </c>
      <c r="EB6" s="71">
        <v>1.5398346183210211E-5</v>
      </c>
      <c r="EC6" s="71">
        <v>0</v>
      </c>
      <c r="ED6" s="71">
        <v>0</v>
      </c>
      <c r="EE6" s="71">
        <v>0</v>
      </c>
      <c r="EF6" s="71">
        <v>0</v>
      </c>
      <c r="EG6" s="71">
        <v>0</v>
      </c>
      <c r="EH6" s="71">
        <v>0</v>
      </c>
      <c r="EI6" s="71">
        <v>0</v>
      </c>
      <c r="EJ6" s="71">
        <v>0</v>
      </c>
      <c r="EK6" s="71">
        <v>0</v>
      </c>
      <c r="EL6" s="71">
        <v>0</v>
      </c>
      <c r="EM6" s="71">
        <v>0</v>
      </c>
      <c r="EN6" s="71">
        <v>0</v>
      </c>
      <c r="EO6" s="71">
        <v>0</v>
      </c>
      <c r="EP6" s="71">
        <v>0</v>
      </c>
      <c r="EQ6" s="71">
        <v>0</v>
      </c>
      <c r="ER6" s="71">
        <v>0</v>
      </c>
      <c r="ES6" s="71">
        <v>0</v>
      </c>
      <c r="ET6" s="71">
        <v>0</v>
      </c>
      <c r="EU6" s="71">
        <v>0</v>
      </c>
      <c r="EV6" s="71">
        <v>0</v>
      </c>
      <c r="EW6" s="71">
        <v>0</v>
      </c>
      <c r="EX6" s="71">
        <v>0</v>
      </c>
      <c r="EY6" s="71">
        <v>0</v>
      </c>
      <c r="EZ6" s="71">
        <v>0</v>
      </c>
      <c r="FA6" s="71">
        <v>0</v>
      </c>
      <c r="FB6" s="71">
        <v>0</v>
      </c>
      <c r="FC6" s="71">
        <v>0</v>
      </c>
      <c r="FD6" s="71">
        <v>0</v>
      </c>
      <c r="FE6" s="71">
        <v>0</v>
      </c>
      <c r="FF6" s="71">
        <v>0</v>
      </c>
      <c r="FG6" s="71">
        <v>0</v>
      </c>
      <c r="FH6" s="71">
        <v>0</v>
      </c>
      <c r="FI6" s="71">
        <v>0</v>
      </c>
      <c r="FJ6" s="71">
        <v>0</v>
      </c>
      <c r="FK6" s="71">
        <v>0</v>
      </c>
      <c r="FL6" s="71">
        <v>0</v>
      </c>
      <c r="FM6" s="71">
        <v>0</v>
      </c>
      <c r="FN6" s="71">
        <v>2.6314128428739229E-4</v>
      </c>
      <c r="FO6" s="71">
        <v>0</v>
      </c>
      <c r="FP6" s="71">
        <v>0</v>
      </c>
      <c r="FQ6" s="71">
        <v>0</v>
      </c>
      <c r="FR6" s="71">
        <v>0</v>
      </c>
      <c r="FS6" s="71">
        <v>0</v>
      </c>
      <c r="FT6" s="71">
        <v>0</v>
      </c>
      <c r="FU6" s="71">
        <v>0</v>
      </c>
      <c r="FV6" s="71">
        <v>0</v>
      </c>
      <c r="FW6" s="71">
        <v>0</v>
      </c>
      <c r="FX6" s="71">
        <v>0</v>
      </c>
      <c r="FY6" s="71">
        <v>0</v>
      </c>
      <c r="FZ6" s="71">
        <v>0</v>
      </c>
      <c r="GA6" s="71">
        <v>0</v>
      </c>
      <c r="GB6" s="71">
        <v>0</v>
      </c>
      <c r="GC6" s="71">
        <v>0</v>
      </c>
      <c r="GD6" s="71">
        <v>0</v>
      </c>
      <c r="GE6" s="71">
        <v>3.6991821707295318E-5</v>
      </c>
      <c r="GF6" s="71">
        <v>0</v>
      </c>
      <c r="GG6" s="71">
        <v>0</v>
      </c>
      <c r="GH6" s="71">
        <v>0</v>
      </c>
      <c r="GI6" s="71">
        <v>0</v>
      </c>
      <c r="GJ6" s="72">
        <v>1.9066236143851711E-3</v>
      </c>
      <c r="GK6" s="26"/>
      <c r="GL6" s="24"/>
    </row>
    <row r="7" spans="1:198" ht="18" customHeight="1" x14ac:dyDescent="0.45">
      <c r="B7" s="27" t="s">
        <v>2</v>
      </c>
      <c r="C7" s="7" t="s">
        <v>204</v>
      </c>
      <c r="D7" s="71">
        <v>0</v>
      </c>
      <c r="E7" s="71">
        <v>6.3565354839454039E-2</v>
      </c>
      <c r="F7" s="71">
        <v>3.7735732063349896E-3</v>
      </c>
      <c r="G7" s="71">
        <v>0</v>
      </c>
      <c r="H7" s="71">
        <v>0</v>
      </c>
      <c r="I7" s="71">
        <v>0</v>
      </c>
      <c r="J7" s="71">
        <v>3.1341442057721528E-4</v>
      </c>
      <c r="K7" s="71">
        <v>0</v>
      </c>
      <c r="L7" s="71">
        <v>0</v>
      </c>
      <c r="M7" s="71">
        <v>0</v>
      </c>
      <c r="N7" s="71">
        <v>0</v>
      </c>
      <c r="O7" s="71">
        <v>0</v>
      </c>
      <c r="P7" s="71">
        <v>0</v>
      </c>
      <c r="Q7" s="71">
        <v>0</v>
      </c>
      <c r="R7" s="71">
        <v>0</v>
      </c>
      <c r="S7" s="71">
        <v>0</v>
      </c>
      <c r="T7" s="71">
        <v>5.7448080026700645E-6</v>
      </c>
      <c r="U7" s="71">
        <v>0</v>
      </c>
      <c r="V7" s="71">
        <v>9.7637476374763741E-4</v>
      </c>
      <c r="W7" s="71">
        <v>6.652793490806449E-3</v>
      </c>
      <c r="X7" s="71">
        <v>4.1579229532051776E-3</v>
      </c>
      <c r="Y7" s="71">
        <v>1.1551075495571491E-2</v>
      </c>
      <c r="Z7" s="71">
        <v>2.0354961156106598E-2</v>
      </c>
      <c r="AA7" s="71">
        <v>1.2434965677107248E-3</v>
      </c>
      <c r="AB7" s="71">
        <v>1.5161433164552088E-3</v>
      </c>
      <c r="AC7" s="71">
        <v>1.8143459915611812E-4</v>
      </c>
      <c r="AD7" s="71">
        <v>0</v>
      </c>
      <c r="AE7" s="71">
        <v>0</v>
      </c>
      <c r="AF7" s="71">
        <v>0</v>
      </c>
      <c r="AG7" s="71">
        <v>0</v>
      </c>
      <c r="AH7" s="71">
        <v>0</v>
      </c>
      <c r="AI7" s="71">
        <v>0</v>
      </c>
      <c r="AJ7" s="71">
        <v>0</v>
      </c>
      <c r="AK7" s="71">
        <v>0</v>
      </c>
      <c r="AL7" s="71">
        <v>0</v>
      </c>
      <c r="AM7" s="71">
        <v>0</v>
      </c>
      <c r="AN7" s="71">
        <v>0</v>
      </c>
      <c r="AO7" s="71">
        <v>0</v>
      </c>
      <c r="AP7" s="71">
        <v>0</v>
      </c>
      <c r="AQ7" s="71">
        <v>0</v>
      </c>
      <c r="AR7" s="71">
        <v>0</v>
      </c>
      <c r="AS7" s="71">
        <v>0</v>
      </c>
      <c r="AT7" s="71">
        <v>0</v>
      </c>
      <c r="AU7" s="71">
        <v>0</v>
      </c>
      <c r="AV7" s="71">
        <v>0</v>
      </c>
      <c r="AW7" s="71">
        <v>0</v>
      </c>
      <c r="AX7" s="71">
        <v>0</v>
      </c>
      <c r="AY7" s="71">
        <v>0</v>
      </c>
      <c r="AZ7" s="71">
        <v>0</v>
      </c>
      <c r="BA7" s="71">
        <v>0</v>
      </c>
      <c r="BB7" s="71">
        <v>6.9333939531711751E-6</v>
      </c>
      <c r="BC7" s="71">
        <v>0</v>
      </c>
      <c r="BD7" s="71">
        <v>0</v>
      </c>
      <c r="BE7" s="71">
        <v>0</v>
      </c>
      <c r="BF7" s="71">
        <v>0</v>
      </c>
      <c r="BG7" s="71">
        <v>0</v>
      </c>
      <c r="BH7" s="71">
        <v>0</v>
      </c>
      <c r="BI7" s="71">
        <v>0</v>
      </c>
      <c r="BJ7" s="71">
        <v>2.3400289915096293E-5</v>
      </c>
      <c r="BK7" s="71">
        <v>0</v>
      </c>
      <c r="BL7" s="71">
        <v>0</v>
      </c>
      <c r="BM7" s="71">
        <v>0</v>
      </c>
      <c r="BN7" s="71">
        <v>0</v>
      </c>
      <c r="BO7" s="71">
        <v>0</v>
      </c>
      <c r="BP7" s="71">
        <v>0</v>
      </c>
      <c r="BQ7" s="71">
        <v>0</v>
      </c>
      <c r="BR7" s="71">
        <v>0</v>
      </c>
      <c r="BS7" s="71">
        <v>0</v>
      </c>
      <c r="BT7" s="71">
        <v>0</v>
      </c>
      <c r="BU7" s="71">
        <v>0</v>
      </c>
      <c r="BV7" s="71">
        <v>0</v>
      </c>
      <c r="BW7" s="71">
        <v>0</v>
      </c>
      <c r="BX7" s="71">
        <v>0</v>
      </c>
      <c r="BY7" s="71">
        <v>0</v>
      </c>
      <c r="BZ7" s="71">
        <v>0</v>
      </c>
      <c r="CA7" s="71">
        <v>0</v>
      </c>
      <c r="CB7" s="71">
        <v>0</v>
      </c>
      <c r="CC7" s="71">
        <v>0</v>
      </c>
      <c r="CD7" s="71">
        <v>0</v>
      </c>
      <c r="CE7" s="71">
        <v>0</v>
      </c>
      <c r="CF7" s="71">
        <v>0</v>
      </c>
      <c r="CG7" s="71">
        <v>0</v>
      </c>
      <c r="CH7" s="71">
        <v>0</v>
      </c>
      <c r="CI7" s="71">
        <v>0</v>
      </c>
      <c r="CJ7" s="71">
        <v>0</v>
      </c>
      <c r="CK7" s="71">
        <v>0</v>
      </c>
      <c r="CL7" s="71">
        <v>0</v>
      </c>
      <c r="CM7" s="71">
        <v>0</v>
      </c>
      <c r="CN7" s="71">
        <v>0</v>
      </c>
      <c r="CO7" s="71">
        <v>0</v>
      </c>
      <c r="CP7" s="71">
        <v>0</v>
      </c>
      <c r="CQ7" s="71">
        <v>0</v>
      </c>
      <c r="CR7" s="71">
        <v>0</v>
      </c>
      <c r="CS7" s="71">
        <v>0</v>
      </c>
      <c r="CT7" s="71">
        <v>0</v>
      </c>
      <c r="CU7" s="71">
        <v>0</v>
      </c>
      <c r="CV7" s="71">
        <v>0</v>
      </c>
      <c r="CW7" s="71">
        <v>0</v>
      </c>
      <c r="CX7" s="71">
        <v>0</v>
      </c>
      <c r="CY7" s="71">
        <v>0</v>
      </c>
      <c r="CZ7" s="71">
        <v>0</v>
      </c>
      <c r="DA7" s="71">
        <v>0</v>
      </c>
      <c r="DB7" s="71">
        <v>0</v>
      </c>
      <c r="DC7" s="71">
        <v>0</v>
      </c>
      <c r="DD7" s="71">
        <v>0</v>
      </c>
      <c r="DE7" s="71">
        <v>0</v>
      </c>
      <c r="DF7" s="71">
        <v>0</v>
      </c>
      <c r="DG7" s="71">
        <v>0</v>
      </c>
      <c r="DH7" s="71">
        <v>0</v>
      </c>
      <c r="DI7" s="71">
        <v>0</v>
      </c>
      <c r="DJ7" s="71">
        <v>0</v>
      </c>
      <c r="DK7" s="71">
        <v>0</v>
      </c>
      <c r="DL7" s="71">
        <v>0</v>
      </c>
      <c r="DM7" s="71">
        <v>0</v>
      </c>
      <c r="DN7" s="71">
        <v>0</v>
      </c>
      <c r="DO7" s="71">
        <v>0</v>
      </c>
      <c r="DP7" s="71">
        <v>0</v>
      </c>
      <c r="DQ7" s="71">
        <v>0</v>
      </c>
      <c r="DR7" s="71">
        <v>0</v>
      </c>
      <c r="DS7" s="71">
        <v>0</v>
      </c>
      <c r="DT7" s="71">
        <v>0</v>
      </c>
      <c r="DU7" s="71">
        <v>0</v>
      </c>
      <c r="DV7" s="71">
        <v>0</v>
      </c>
      <c r="DW7" s="71">
        <v>0</v>
      </c>
      <c r="DX7" s="71">
        <v>0</v>
      </c>
      <c r="DY7" s="71">
        <v>0</v>
      </c>
      <c r="DZ7" s="71">
        <v>0</v>
      </c>
      <c r="EA7" s="71">
        <v>0</v>
      </c>
      <c r="EB7" s="71">
        <v>0</v>
      </c>
      <c r="EC7" s="71">
        <v>0</v>
      </c>
      <c r="ED7" s="71">
        <v>0</v>
      </c>
      <c r="EE7" s="71">
        <v>0</v>
      </c>
      <c r="EF7" s="71">
        <v>0</v>
      </c>
      <c r="EG7" s="71">
        <v>0</v>
      </c>
      <c r="EH7" s="71">
        <v>0</v>
      </c>
      <c r="EI7" s="71">
        <v>0</v>
      </c>
      <c r="EJ7" s="71">
        <v>0</v>
      </c>
      <c r="EK7" s="71">
        <v>0</v>
      </c>
      <c r="EL7" s="71">
        <v>0</v>
      </c>
      <c r="EM7" s="71">
        <v>0</v>
      </c>
      <c r="EN7" s="71">
        <v>0</v>
      </c>
      <c r="EO7" s="71">
        <v>0</v>
      </c>
      <c r="EP7" s="71">
        <v>0</v>
      </c>
      <c r="EQ7" s="71">
        <v>0</v>
      </c>
      <c r="ER7" s="71">
        <v>0</v>
      </c>
      <c r="ES7" s="71">
        <v>0</v>
      </c>
      <c r="ET7" s="71">
        <v>0</v>
      </c>
      <c r="EU7" s="71">
        <v>0</v>
      </c>
      <c r="EV7" s="71">
        <v>0</v>
      </c>
      <c r="EW7" s="71">
        <v>0</v>
      </c>
      <c r="EX7" s="71">
        <v>0</v>
      </c>
      <c r="EY7" s="71">
        <v>0</v>
      </c>
      <c r="EZ7" s="71">
        <v>0</v>
      </c>
      <c r="FA7" s="71">
        <v>0</v>
      </c>
      <c r="FB7" s="71">
        <v>0</v>
      </c>
      <c r="FC7" s="71">
        <v>0</v>
      </c>
      <c r="FD7" s="71">
        <v>0</v>
      </c>
      <c r="FE7" s="71">
        <v>0</v>
      </c>
      <c r="FF7" s="71">
        <v>0</v>
      </c>
      <c r="FG7" s="71">
        <v>0</v>
      </c>
      <c r="FH7" s="71">
        <v>0</v>
      </c>
      <c r="FI7" s="71">
        <v>0</v>
      </c>
      <c r="FJ7" s="71">
        <v>0</v>
      </c>
      <c r="FK7" s="71">
        <v>2.0079724538306895E-6</v>
      </c>
      <c r="FL7" s="71">
        <v>0</v>
      </c>
      <c r="FM7" s="71">
        <v>6.1507813059203493E-5</v>
      </c>
      <c r="FN7" s="71">
        <v>0</v>
      </c>
      <c r="FO7" s="71">
        <v>0</v>
      </c>
      <c r="FP7" s="71">
        <v>3.2866326626595027E-5</v>
      </c>
      <c r="FQ7" s="71">
        <v>1.8551115148141841E-5</v>
      </c>
      <c r="FR7" s="71">
        <v>0</v>
      </c>
      <c r="FS7" s="71">
        <v>1.7428945100608268E-4</v>
      </c>
      <c r="FT7" s="71">
        <v>2.6875930417281831E-4</v>
      </c>
      <c r="FU7" s="71">
        <v>0</v>
      </c>
      <c r="FV7" s="71">
        <v>0</v>
      </c>
      <c r="FW7" s="71">
        <v>0</v>
      </c>
      <c r="FX7" s="71">
        <v>0</v>
      </c>
      <c r="FY7" s="71">
        <v>0</v>
      </c>
      <c r="FZ7" s="71">
        <v>0</v>
      </c>
      <c r="GA7" s="71">
        <v>0</v>
      </c>
      <c r="GB7" s="71">
        <v>1.5576100535274126E-3</v>
      </c>
      <c r="GC7" s="71">
        <v>1.1307008179051528E-3</v>
      </c>
      <c r="GD7" s="71">
        <v>0</v>
      </c>
      <c r="GE7" s="71">
        <v>0</v>
      </c>
      <c r="GF7" s="71">
        <v>0</v>
      </c>
      <c r="GG7" s="71">
        <v>8.5379927938053271E-5</v>
      </c>
      <c r="GH7" s="71">
        <v>0</v>
      </c>
      <c r="GI7" s="71">
        <v>0</v>
      </c>
      <c r="GJ7" s="72">
        <v>4.1326997674780716E-4</v>
      </c>
      <c r="GK7" s="26"/>
      <c r="GL7" s="24"/>
    </row>
    <row r="8" spans="1:198" ht="18" customHeight="1" x14ac:dyDescent="0.45">
      <c r="B8" s="27" t="s">
        <v>3</v>
      </c>
      <c r="C8" s="7" t="s">
        <v>205</v>
      </c>
      <c r="D8" s="71">
        <v>0</v>
      </c>
      <c r="E8" s="71">
        <v>0</v>
      </c>
      <c r="F8" s="71">
        <v>3.5309213982448738E-4</v>
      </c>
      <c r="G8" s="71">
        <v>0</v>
      </c>
      <c r="H8" s="71">
        <v>0</v>
      </c>
      <c r="I8" s="71">
        <v>0</v>
      </c>
      <c r="J8" s="71">
        <v>2.408700338974982E-6</v>
      </c>
      <c r="K8" s="71">
        <v>0</v>
      </c>
      <c r="L8" s="71">
        <v>0</v>
      </c>
      <c r="M8" s="71">
        <v>0</v>
      </c>
      <c r="N8" s="71">
        <v>0</v>
      </c>
      <c r="O8" s="71">
        <v>0</v>
      </c>
      <c r="P8" s="71">
        <v>0</v>
      </c>
      <c r="Q8" s="71">
        <v>0</v>
      </c>
      <c r="R8" s="71">
        <v>0</v>
      </c>
      <c r="S8" s="71">
        <v>0</v>
      </c>
      <c r="T8" s="71">
        <v>2.357404841449654E-4</v>
      </c>
      <c r="U8" s="71">
        <v>6.9215320613972173E-5</v>
      </c>
      <c r="V8" s="71">
        <v>0</v>
      </c>
      <c r="W8" s="71">
        <v>2.4097157941650382E-3</v>
      </c>
      <c r="X8" s="71">
        <v>0.12467006203568967</v>
      </c>
      <c r="Y8" s="71">
        <v>1.9950906790383804E-2</v>
      </c>
      <c r="Z8" s="71">
        <v>1.87466797525036E-2</v>
      </c>
      <c r="AA8" s="71">
        <v>0</v>
      </c>
      <c r="AB8" s="71">
        <v>1.5399780520205617E-3</v>
      </c>
      <c r="AC8" s="71">
        <v>0</v>
      </c>
      <c r="AD8" s="71">
        <v>0</v>
      </c>
      <c r="AE8" s="71">
        <v>0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0</v>
      </c>
      <c r="AL8" s="71">
        <v>0</v>
      </c>
      <c r="AM8" s="71">
        <v>0</v>
      </c>
      <c r="AN8" s="71">
        <v>0</v>
      </c>
      <c r="AO8" s="71">
        <v>0</v>
      </c>
      <c r="AP8" s="71">
        <v>0</v>
      </c>
      <c r="AQ8" s="71">
        <v>0</v>
      </c>
      <c r="AR8" s="71">
        <v>0</v>
      </c>
      <c r="AS8" s="71">
        <v>0</v>
      </c>
      <c r="AT8" s="71">
        <v>0</v>
      </c>
      <c r="AU8" s="71">
        <v>0</v>
      </c>
      <c r="AV8" s="71">
        <v>0</v>
      </c>
      <c r="AW8" s="71">
        <v>0</v>
      </c>
      <c r="AX8" s="71">
        <v>0</v>
      </c>
      <c r="AY8" s="71">
        <v>0</v>
      </c>
      <c r="AZ8" s="71">
        <v>0</v>
      </c>
      <c r="BA8" s="71">
        <v>0</v>
      </c>
      <c r="BB8" s="71">
        <v>0</v>
      </c>
      <c r="BC8" s="71">
        <v>0</v>
      </c>
      <c r="BD8" s="71">
        <v>0</v>
      </c>
      <c r="BE8" s="71">
        <v>0</v>
      </c>
      <c r="BF8" s="71">
        <v>0</v>
      </c>
      <c r="BG8" s="71">
        <v>0</v>
      </c>
      <c r="BH8" s="71">
        <v>0</v>
      </c>
      <c r="BI8" s="71">
        <v>0</v>
      </c>
      <c r="BJ8" s="71">
        <v>0</v>
      </c>
      <c r="BK8" s="71">
        <v>0</v>
      </c>
      <c r="BL8" s="71">
        <v>0</v>
      </c>
      <c r="BM8" s="71">
        <v>0</v>
      </c>
      <c r="BN8" s="71">
        <v>0</v>
      </c>
      <c r="BO8" s="71">
        <v>0</v>
      </c>
      <c r="BP8" s="71">
        <v>0</v>
      </c>
      <c r="BQ8" s="71">
        <v>0</v>
      </c>
      <c r="BR8" s="71">
        <v>0</v>
      </c>
      <c r="BS8" s="71">
        <v>0</v>
      </c>
      <c r="BT8" s="71">
        <v>0</v>
      </c>
      <c r="BU8" s="71">
        <v>0</v>
      </c>
      <c r="BV8" s="71">
        <v>0</v>
      </c>
      <c r="BW8" s="71">
        <v>0</v>
      </c>
      <c r="BX8" s="71">
        <v>0</v>
      </c>
      <c r="BY8" s="71">
        <v>0</v>
      </c>
      <c r="BZ8" s="71">
        <v>0</v>
      </c>
      <c r="CA8" s="71">
        <v>0</v>
      </c>
      <c r="CB8" s="71">
        <v>0</v>
      </c>
      <c r="CC8" s="71">
        <v>0</v>
      </c>
      <c r="CD8" s="71">
        <v>0</v>
      </c>
      <c r="CE8" s="71">
        <v>0</v>
      </c>
      <c r="CF8" s="71">
        <v>0</v>
      </c>
      <c r="CG8" s="71">
        <v>0</v>
      </c>
      <c r="CH8" s="71">
        <v>0</v>
      </c>
      <c r="CI8" s="71">
        <v>0</v>
      </c>
      <c r="CJ8" s="71">
        <v>0</v>
      </c>
      <c r="CK8" s="71">
        <v>0</v>
      </c>
      <c r="CL8" s="71">
        <v>0</v>
      </c>
      <c r="CM8" s="71">
        <v>0</v>
      </c>
      <c r="CN8" s="71">
        <v>0</v>
      </c>
      <c r="CO8" s="71">
        <v>0</v>
      </c>
      <c r="CP8" s="71">
        <v>0</v>
      </c>
      <c r="CQ8" s="71">
        <v>0</v>
      </c>
      <c r="CR8" s="71">
        <v>0</v>
      </c>
      <c r="CS8" s="71">
        <v>0</v>
      </c>
      <c r="CT8" s="71">
        <v>0</v>
      </c>
      <c r="CU8" s="71">
        <v>0</v>
      </c>
      <c r="CV8" s="71">
        <v>0</v>
      </c>
      <c r="CW8" s="71">
        <v>0</v>
      </c>
      <c r="CX8" s="71">
        <v>0</v>
      </c>
      <c r="CY8" s="71">
        <v>0</v>
      </c>
      <c r="CZ8" s="71">
        <v>0</v>
      </c>
      <c r="DA8" s="71">
        <v>0</v>
      </c>
      <c r="DB8" s="71">
        <v>0</v>
      </c>
      <c r="DC8" s="71">
        <v>0</v>
      </c>
      <c r="DD8" s="71">
        <v>0</v>
      </c>
      <c r="DE8" s="71">
        <v>0</v>
      </c>
      <c r="DF8" s="71">
        <v>0</v>
      </c>
      <c r="DG8" s="71">
        <v>0</v>
      </c>
      <c r="DH8" s="71">
        <v>0</v>
      </c>
      <c r="DI8" s="71">
        <v>0</v>
      </c>
      <c r="DJ8" s="71">
        <v>0</v>
      </c>
      <c r="DK8" s="71">
        <v>0</v>
      </c>
      <c r="DL8" s="71">
        <v>0</v>
      </c>
      <c r="DM8" s="71">
        <v>0</v>
      </c>
      <c r="DN8" s="71">
        <v>0</v>
      </c>
      <c r="DO8" s="71">
        <v>0</v>
      </c>
      <c r="DP8" s="71">
        <v>0</v>
      </c>
      <c r="DQ8" s="71">
        <v>0</v>
      </c>
      <c r="DR8" s="71">
        <v>0</v>
      </c>
      <c r="DS8" s="71">
        <v>0</v>
      </c>
      <c r="DT8" s="71">
        <v>0</v>
      </c>
      <c r="DU8" s="71">
        <v>0</v>
      </c>
      <c r="DV8" s="71">
        <v>0</v>
      </c>
      <c r="DW8" s="71">
        <v>0</v>
      </c>
      <c r="DX8" s="71">
        <v>0</v>
      </c>
      <c r="DY8" s="71">
        <v>0</v>
      </c>
      <c r="DZ8" s="71">
        <v>0</v>
      </c>
      <c r="EA8" s="71">
        <v>0</v>
      </c>
      <c r="EB8" s="71">
        <v>0</v>
      </c>
      <c r="EC8" s="71">
        <v>0</v>
      </c>
      <c r="ED8" s="71">
        <v>0</v>
      </c>
      <c r="EE8" s="71">
        <v>0</v>
      </c>
      <c r="EF8" s="71">
        <v>0</v>
      </c>
      <c r="EG8" s="71">
        <v>0</v>
      </c>
      <c r="EH8" s="71">
        <v>0</v>
      </c>
      <c r="EI8" s="71">
        <v>0</v>
      </c>
      <c r="EJ8" s="71">
        <v>0</v>
      </c>
      <c r="EK8" s="71">
        <v>0</v>
      </c>
      <c r="EL8" s="71">
        <v>0</v>
      </c>
      <c r="EM8" s="71">
        <v>0</v>
      </c>
      <c r="EN8" s="71">
        <v>0</v>
      </c>
      <c r="EO8" s="71">
        <v>0</v>
      </c>
      <c r="EP8" s="71">
        <v>0</v>
      </c>
      <c r="EQ8" s="71">
        <v>0</v>
      </c>
      <c r="ER8" s="71">
        <v>0</v>
      </c>
      <c r="ES8" s="71">
        <v>0</v>
      </c>
      <c r="ET8" s="71">
        <v>0</v>
      </c>
      <c r="EU8" s="71">
        <v>0</v>
      </c>
      <c r="EV8" s="71">
        <v>0</v>
      </c>
      <c r="EW8" s="71">
        <v>0</v>
      </c>
      <c r="EX8" s="71">
        <v>0</v>
      </c>
      <c r="EY8" s="71">
        <v>0</v>
      </c>
      <c r="EZ8" s="71">
        <v>0</v>
      </c>
      <c r="FA8" s="71">
        <v>0</v>
      </c>
      <c r="FB8" s="71">
        <v>0</v>
      </c>
      <c r="FC8" s="71">
        <v>0</v>
      </c>
      <c r="FD8" s="71">
        <v>0</v>
      </c>
      <c r="FE8" s="71">
        <v>0</v>
      </c>
      <c r="FF8" s="71">
        <v>0</v>
      </c>
      <c r="FG8" s="71">
        <v>0</v>
      </c>
      <c r="FH8" s="71">
        <v>0</v>
      </c>
      <c r="FI8" s="71">
        <v>0</v>
      </c>
      <c r="FJ8" s="71">
        <v>0</v>
      </c>
      <c r="FK8" s="71">
        <v>3.220478897105375E-5</v>
      </c>
      <c r="FL8" s="71">
        <v>0</v>
      </c>
      <c r="FM8" s="71">
        <v>5.9682396790423941E-4</v>
      </c>
      <c r="FN8" s="71">
        <v>0</v>
      </c>
      <c r="FO8" s="71">
        <v>0</v>
      </c>
      <c r="FP8" s="71">
        <v>2.7909939159703534E-4</v>
      </c>
      <c r="FQ8" s="71">
        <v>3.9391621761309721E-4</v>
      </c>
      <c r="FR8" s="71">
        <v>0</v>
      </c>
      <c r="FS8" s="71">
        <v>1.2996458505383937E-3</v>
      </c>
      <c r="FT8" s="71">
        <v>2.0798702647842862E-3</v>
      </c>
      <c r="FU8" s="71">
        <v>3.6050268453947807E-4</v>
      </c>
      <c r="FV8" s="71">
        <v>0</v>
      </c>
      <c r="FW8" s="71">
        <v>0</v>
      </c>
      <c r="FX8" s="71">
        <v>0</v>
      </c>
      <c r="FY8" s="71">
        <v>0</v>
      </c>
      <c r="FZ8" s="71">
        <v>0</v>
      </c>
      <c r="GA8" s="71">
        <v>0</v>
      </c>
      <c r="GB8" s="71">
        <v>9.3305756107559517E-3</v>
      </c>
      <c r="GC8" s="71">
        <v>1.0301400967417546E-2</v>
      </c>
      <c r="GD8" s="71">
        <v>0</v>
      </c>
      <c r="GE8" s="71">
        <v>1.8713756236295377E-4</v>
      </c>
      <c r="GF8" s="71">
        <v>0</v>
      </c>
      <c r="GG8" s="71">
        <v>9.5406637665745484E-4</v>
      </c>
      <c r="GH8" s="71">
        <v>0</v>
      </c>
      <c r="GI8" s="71">
        <v>0</v>
      </c>
      <c r="GJ8" s="72">
        <v>8.3875397175014218E-4</v>
      </c>
      <c r="GK8" s="26"/>
      <c r="GL8" s="24"/>
    </row>
    <row r="9" spans="1:198" ht="18" customHeight="1" x14ac:dyDescent="0.45">
      <c r="B9" s="27" t="s">
        <v>4</v>
      </c>
      <c r="C9" s="7" t="s">
        <v>206</v>
      </c>
      <c r="D9" s="71">
        <v>0</v>
      </c>
      <c r="E9" s="71">
        <v>0</v>
      </c>
      <c r="F9" s="71">
        <v>0</v>
      </c>
      <c r="G9" s="71">
        <v>0</v>
      </c>
      <c r="H9" s="71">
        <v>0</v>
      </c>
      <c r="I9" s="71">
        <v>0</v>
      </c>
      <c r="J9" s="71">
        <v>0</v>
      </c>
      <c r="K9" s="71">
        <v>0</v>
      </c>
      <c r="L9" s="71">
        <v>0</v>
      </c>
      <c r="M9" s="71">
        <v>0</v>
      </c>
      <c r="N9" s="71">
        <v>0</v>
      </c>
      <c r="O9" s="71">
        <v>0</v>
      </c>
      <c r="P9" s="71">
        <v>0</v>
      </c>
      <c r="Q9" s="71">
        <v>0</v>
      </c>
      <c r="R9" s="71">
        <v>0</v>
      </c>
      <c r="S9" s="71">
        <v>0</v>
      </c>
      <c r="T9" s="71">
        <v>7.9613887895409917E-5</v>
      </c>
      <c r="U9" s="71">
        <v>1.1501936594462776E-3</v>
      </c>
      <c r="V9" s="71">
        <v>0</v>
      </c>
      <c r="W9" s="71">
        <v>4.2931079799330332E-3</v>
      </c>
      <c r="X9" s="71">
        <v>3.9480891475836714E-2</v>
      </c>
      <c r="Y9" s="71">
        <v>1.1778152678194854E-3</v>
      </c>
      <c r="Z9" s="71">
        <v>1.9657213848707323E-2</v>
      </c>
      <c r="AA9" s="71">
        <v>1.3812248737387878E-3</v>
      </c>
      <c r="AB9" s="71">
        <v>1.0833705550528483E-2</v>
      </c>
      <c r="AC9" s="71">
        <v>0</v>
      </c>
      <c r="AD9" s="71">
        <v>0</v>
      </c>
      <c r="AE9" s="71">
        <v>0</v>
      </c>
      <c r="AF9" s="71">
        <v>0</v>
      </c>
      <c r="AG9" s="71">
        <v>0</v>
      </c>
      <c r="AH9" s="71">
        <v>0</v>
      </c>
      <c r="AI9" s="71">
        <v>0</v>
      </c>
      <c r="AJ9" s="71">
        <v>0</v>
      </c>
      <c r="AK9" s="71">
        <v>0</v>
      </c>
      <c r="AL9" s="71">
        <v>0</v>
      </c>
      <c r="AM9" s="71">
        <v>0</v>
      </c>
      <c r="AN9" s="71">
        <v>0</v>
      </c>
      <c r="AO9" s="71">
        <v>0</v>
      </c>
      <c r="AP9" s="71">
        <v>0</v>
      </c>
      <c r="AQ9" s="71">
        <v>0</v>
      </c>
      <c r="AR9" s="71">
        <v>0</v>
      </c>
      <c r="AS9" s="71">
        <v>0</v>
      </c>
      <c r="AT9" s="71">
        <v>0</v>
      </c>
      <c r="AU9" s="71">
        <v>0</v>
      </c>
      <c r="AV9" s="71">
        <v>0</v>
      </c>
      <c r="AW9" s="71">
        <v>0</v>
      </c>
      <c r="AX9" s="71">
        <v>0</v>
      </c>
      <c r="AY9" s="71">
        <v>0</v>
      </c>
      <c r="AZ9" s="71">
        <v>0</v>
      </c>
      <c r="BA9" s="71">
        <v>0</v>
      </c>
      <c r="BB9" s="71">
        <v>0</v>
      </c>
      <c r="BC9" s="71">
        <v>0</v>
      </c>
      <c r="BD9" s="71">
        <v>0</v>
      </c>
      <c r="BE9" s="71">
        <v>0</v>
      </c>
      <c r="BF9" s="71">
        <v>0</v>
      </c>
      <c r="BG9" s="71">
        <v>0</v>
      </c>
      <c r="BH9" s="71">
        <v>0</v>
      </c>
      <c r="BI9" s="71">
        <v>0</v>
      </c>
      <c r="BJ9" s="71">
        <v>0</v>
      </c>
      <c r="BK9" s="71">
        <v>0</v>
      </c>
      <c r="BL9" s="71">
        <v>0</v>
      </c>
      <c r="BM9" s="71">
        <v>0</v>
      </c>
      <c r="BN9" s="71">
        <v>0</v>
      </c>
      <c r="BO9" s="71">
        <v>0</v>
      </c>
      <c r="BP9" s="71">
        <v>0</v>
      </c>
      <c r="BQ9" s="71">
        <v>0</v>
      </c>
      <c r="BR9" s="71">
        <v>0</v>
      </c>
      <c r="BS9" s="71">
        <v>0</v>
      </c>
      <c r="BT9" s="71">
        <v>0</v>
      </c>
      <c r="BU9" s="71">
        <v>0</v>
      </c>
      <c r="BV9" s="71">
        <v>0</v>
      </c>
      <c r="BW9" s="71">
        <v>0</v>
      </c>
      <c r="BX9" s="71">
        <v>0</v>
      </c>
      <c r="BY9" s="71">
        <v>0</v>
      </c>
      <c r="BZ9" s="71">
        <v>0</v>
      </c>
      <c r="CA9" s="71">
        <v>0</v>
      </c>
      <c r="CB9" s="71">
        <v>0</v>
      </c>
      <c r="CC9" s="71">
        <v>0</v>
      </c>
      <c r="CD9" s="71">
        <v>0</v>
      </c>
      <c r="CE9" s="71">
        <v>0</v>
      </c>
      <c r="CF9" s="71">
        <v>0</v>
      </c>
      <c r="CG9" s="71">
        <v>0</v>
      </c>
      <c r="CH9" s="71">
        <v>0</v>
      </c>
      <c r="CI9" s="71">
        <v>0</v>
      </c>
      <c r="CJ9" s="71">
        <v>0</v>
      </c>
      <c r="CK9" s="71">
        <v>0</v>
      </c>
      <c r="CL9" s="71">
        <v>0</v>
      </c>
      <c r="CM9" s="71">
        <v>0</v>
      </c>
      <c r="CN9" s="71">
        <v>0</v>
      </c>
      <c r="CO9" s="71">
        <v>0</v>
      </c>
      <c r="CP9" s="71">
        <v>0</v>
      </c>
      <c r="CQ9" s="71">
        <v>0</v>
      </c>
      <c r="CR9" s="71">
        <v>0</v>
      </c>
      <c r="CS9" s="71">
        <v>0</v>
      </c>
      <c r="CT9" s="71">
        <v>0</v>
      </c>
      <c r="CU9" s="71">
        <v>0</v>
      </c>
      <c r="CV9" s="71">
        <v>0</v>
      </c>
      <c r="CW9" s="71">
        <v>0</v>
      </c>
      <c r="CX9" s="71">
        <v>0</v>
      </c>
      <c r="CY9" s="71">
        <v>0</v>
      </c>
      <c r="CZ9" s="71">
        <v>0</v>
      </c>
      <c r="DA9" s="71">
        <v>0</v>
      </c>
      <c r="DB9" s="71">
        <v>0</v>
      </c>
      <c r="DC9" s="71">
        <v>0</v>
      </c>
      <c r="DD9" s="71">
        <v>0</v>
      </c>
      <c r="DE9" s="71">
        <v>0</v>
      </c>
      <c r="DF9" s="71">
        <v>0</v>
      </c>
      <c r="DG9" s="71">
        <v>0</v>
      </c>
      <c r="DH9" s="71">
        <v>0</v>
      </c>
      <c r="DI9" s="71">
        <v>0</v>
      </c>
      <c r="DJ9" s="71">
        <v>0</v>
      </c>
      <c r="DK9" s="71">
        <v>0</v>
      </c>
      <c r="DL9" s="71">
        <v>0</v>
      </c>
      <c r="DM9" s="71">
        <v>0</v>
      </c>
      <c r="DN9" s="71">
        <v>0</v>
      </c>
      <c r="DO9" s="71">
        <v>0</v>
      </c>
      <c r="DP9" s="71">
        <v>0</v>
      </c>
      <c r="DQ9" s="71">
        <v>0</v>
      </c>
      <c r="DR9" s="71">
        <v>0</v>
      </c>
      <c r="DS9" s="71">
        <v>0</v>
      </c>
      <c r="DT9" s="71">
        <v>0</v>
      </c>
      <c r="DU9" s="71">
        <v>0</v>
      </c>
      <c r="DV9" s="71">
        <v>0</v>
      </c>
      <c r="DW9" s="71">
        <v>0</v>
      </c>
      <c r="DX9" s="71">
        <v>0</v>
      </c>
      <c r="DY9" s="71">
        <v>0</v>
      </c>
      <c r="DZ9" s="71">
        <v>0</v>
      </c>
      <c r="EA9" s="71">
        <v>0</v>
      </c>
      <c r="EB9" s="71">
        <v>0</v>
      </c>
      <c r="EC9" s="71">
        <v>0</v>
      </c>
      <c r="ED9" s="71">
        <v>0</v>
      </c>
      <c r="EE9" s="71">
        <v>0</v>
      </c>
      <c r="EF9" s="71">
        <v>0</v>
      </c>
      <c r="EG9" s="71">
        <v>0</v>
      </c>
      <c r="EH9" s="71">
        <v>0</v>
      </c>
      <c r="EI9" s="71">
        <v>0</v>
      </c>
      <c r="EJ9" s="71">
        <v>0</v>
      </c>
      <c r="EK9" s="71">
        <v>0</v>
      </c>
      <c r="EL9" s="71">
        <v>0</v>
      </c>
      <c r="EM9" s="71">
        <v>0</v>
      </c>
      <c r="EN9" s="71">
        <v>0</v>
      </c>
      <c r="EO9" s="71">
        <v>0</v>
      </c>
      <c r="EP9" s="71">
        <v>0</v>
      </c>
      <c r="EQ9" s="71">
        <v>0</v>
      </c>
      <c r="ER9" s="71">
        <v>0</v>
      </c>
      <c r="ES9" s="71">
        <v>0</v>
      </c>
      <c r="ET9" s="71">
        <v>0</v>
      </c>
      <c r="EU9" s="71">
        <v>0</v>
      </c>
      <c r="EV9" s="71">
        <v>0</v>
      </c>
      <c r="EW9" s="71">
        <v>0</v>
      </c>
      <c r="EX9" s="71">
        <v>0</v>
      </c>
      <c r="EY9" s="71">
        <v>0</v>
      </c>
      <c r="EZ9" s="71">
        <v>0</v>
      </c>
      <c r="FA9" s="71">
        <v>0</v>
      </c>
      <c r="FB9" s="71">
        <v>0</v>
      </c>
      <c r="FC9" s="71">
        <v>0</v>
      </c>
      <c r="FD9" s="71">
        <v>0</v>
      </c>
      <c r="FE9" s="71">
        <v>0</v>
      </c>
      <c r="FF9" s="71">
        <v>0</v>
      </c>
      <c r="FG9" s="71">
        <v>0</v>
      </c>
      <c r="FH9" s="71">
        <v>0</v>
      </c>
      <c r="FI9" s="71">
        <v>0</v>
      </c>
      <c r="FJ9" s="71">
        <v>0</v>
      </c>
      <c r="FK9" s="71">
        <v>1.149178081269256E-5</v>
      </c>
      <c r="FL9" s="71">
        <v>0</v>
      </c>
      <c r="FM9" s="71">
        <v>2.9300975464131038E-4</v>
      </c>
      <c r="FN9" s="71">
        <v>0</v>
      </c>
      <c r="FO9" s="71">
        <v>0</v>
      </c>
      <c r="FP9" s="71">
        <v>1.4494892768652167E-4</v>
      </c>
      <c r="FQ9" s="71">
        <v>1.8130219332648586E-4</v>
      </c>
      <c r="FR9" s="71">
        <v>0</v>
      </c>
      <c r="FS9" s="71">
        <v>7.8537529683745538E-4</v>
      </c>
      <c r="FT9" s="71">
        <v>1.2797384792936719E-3</v>
      </c>
      <c r="FU9" s="71">
        <v>8.8848034428643376E-4</v>
      </c>
      <c r="FV9" s="71">
        <v>0</v>
      </c>
      <c r="FW9" s="71">
        <v>0</v>
      </c>
      <c r="FX9" s="71">
        <v>0</v>
      </c>
      <c r="FY9" s="71">
        <v>0</v>
      </c>
      <c r="FZ9" s="71">
        <v>0</v>
      </c>
      <c r="GA9" s="71">
        <v>0</v>
      </c>
      <c r="GB9" s="71">
        <v>5.3576115809490944E-3</v>
      </c>
      <c r="GC9" s="71">
        <v>5.1146676361796886E-3</v>
      </c>
      <c r="GD9" s="71">
        <v>0</v>
      </c>
      <c r="GE9" s="71">
        <v>0</v>
      </c>
      <c r="GF9" s="71">
        <v>0</v>
      </c>
      <c r="GG9" s="71">
        <v>5.1681277775132651E-4</v>
      </c>
      <c r="GH9" s="71">
        <v>0</v>
      </c>
      <c r="GI9" s="71">
        <v>0</v>
      </c>
      <c r="GJ9" s="72">
        <v>6.8808642764851032E-4</v>
      </c>
      <c r="GK9" s="26"/>
      <c r="GL9" s="24"/>
    </row>
    <row r="10" spans="1:198" ht="18" customHeight="1" x14ac:dyDescent="0.45">
      <c r="B10" s="27" t="s">
        <v>5</v>
      </c>
      <c r="C10" s="7" t="s">
        <v>207</v>
      </c>
      <c r="D10" s="71">
        <v>0</v>
      </c>
      <c r="E10" s="71">
        <v>0</v>
      </c>
      <c r="F10" s="71">
        <v>0</v>
      </c>
      <c r="G10" s="71">
        <v>0</v>
      </c>
      <c r="H10" s="71">
        <v>5.4880315404111514E-2</v>
      </c>
      <c r="I10" s="71">
        <v>3.352827093834288E-4</v>
      </c>
      <c r="J10" s="71">
        <v>2.2197590506206795E-3</v>
      </c>
      <c r="K10" s="71">
        <v>0</v>
      </c>
      <c r="L10" s="71">
        <v>0</v>
      </c>
      <c r="M10" s="71">
        <v>0</v>
      </c>
      <c r="N10" s="71">
        <v>0</v>
      </c>
      <c r="O10" s="71">
        <v>0</v>
      </c>
      <c r="P10" s="71">
        <v>0</v>
      </c>
      <c r="Q10" s="71">
        <v>0</v>
      </c>
      <c r="R10" s="71">
        <v>0</v>
      </c>
      <c r="S10" s="71">
        <v>0</v>
      </c>
      <c r="T10" s="71">
        <v>0</v>
      </c>
      <c r="U10" s="71">
        <v>6.9573949218189642E-6</v>
      </c>
      <c r="V10" s="71">
        <v>1.9979884798847988E-2</v>
      </c>
      <c r="W10" s="71">
        <v>4.9048876089912803E-3</v>
      </c>
      <c r="X10" s="71">
        <v>4.6182124530902964E-5</v>
      </c>
      <c r="Y10" s="71">
        <v>7.3939266132433575E-3</v>
      </c>
      <c r="Z10" s="71">
        <v>1.0247467459131017E-3</v>
      </c>
      <c r="AA10" s="71">
        <v>9.7322590398548695E-3</v>
      </c>
      <c r="AB10" s="71">
        <v>1.3776371267399549E-2</v>
      </c>
      <c r="AC10" s="71">
        <v>7.8523206751054848E-3</v>
      </c>
      <c r="AD10" s="71">
        <v>0</v>
      </c>
      <c r="AE10" s="71">
        <v>0</v>
      </c>
      <c r="AF10" s="71">
        <v>0</v>
      </c>
      <c r="AG10" s="71">
        <v>0</v>
      </c>
      <c r="AH10" s="71">
        <v>0</v>
      </c>
      <c r="AI10" s="71">
        <v>0</v>
      </c>
      <c r="AJ10" s="71">
        <v>0</v>
      </c>
      <c r="AK10" s="71">
        <v>0</v>
      </c>
      <c r="AL10" s="71">
        <v>0</v>
      </c>
      <c r="AM10" s="71">
        <v>0</v>
      </c>
      <c r="AN10" s="71">
        <v>0</v>
      </c>
      <c r="AO10" s="71">
        <v>0</v>
      </c>
      <c r="AP10" s="71">
        <v>0</v>
      </c>
      <c r="AQ10" s="71">
        <v>0</v>
      </c>
      <c r="AR10" s="71">
        <v>0</v>
      </c>
      <c r="AS10" s="71">
        <v>0</v>
      </c>
      <c r="AT10" s="71">
        <v>0</v>
      </c>
      <c r="AU10" s="71">
        <v>0</v>
      </c>
      <c r="AV10" s="71">
        <v>0</v>
      </c>
      <c r="AW10" s="71">
        <v>0</v>
      </c>
      <c r="AX10" s="71">
        <v>0</v>
      </c>
      <c r="AY10" s="71">
        <v>0</v>
      </c>
      <c r="AZ10" s="71">
        <v>0</v>
      </c>
      <c r="BA10" s="71">
        <v>0</v>
      </c>
      <c r="BB10" s="71">
        <v>9.6840190952489201E-5</v>
      </c>
      <c r="BC10" s="71">
        <v>0</v>
      </c>
      <c r="BD10" s="71">
        <v>0</v>
      </c>
      <c r="BE10" s="71">
        <v>0</v>
      </c>
      <c r="BF10" s="71">
        <v>0</v>
      </c>
      <c r="BG10" s="71">
        <v>0</v>
      </c>
      <c r="BH10" s="71">
        <v>0</v>
      </c>
      <c r="BI10" s="71">
        <v>0</v>
      </c>
      <c r="BJ10" s="71">
        <v>0</v>
      </c>
      <c r="BK10" s="71">
        <v>0</v>
      </c>
      <c r="BL10" s="71">
        <v>0</v>
      </c>
      <c r="BM10" s="71">
        <v>0</v>
      </c>
      <c r="BN10" s="71">
        <v>0</v>
      </c>
      <c r="BO10" s="71">
        <v>0</v>
      </c>
      <c r="BP10" s="71">
        <v>0</v>
      </c>
      <c r="BQ10" s="71">
        <v>0</v>
      </c>
      <c r="BR10" s="71">
        <v>0</v>
      </c>
      <c r="BS10" s="71">
        <v>0</v>
      </c>
      <c r="BT10" s="71">
        <v>0</v>
      </c>
      <c r="BU10" s="71">
        <v>0</v>
      </c>
      <c r="BV10" s="71">
        <v>0</v>
      </c>
      <c r="BW10" s="71">
        <v>0</v>
      </c>
      <c r="BX10" s="71">
        <v>0</v>
      </c>
      <c r="BY10" s="71">
        <v>0</v>
      </c>
      <c r="BZ10" s="71">
        <v>0</v>
      </c>
      <c r="CA10" s="71">
        <v>0</v>
      </c>
      <c r="CB10" s="71">
        <v>0</v>
      </c>
      <c r="CC10" s="71">
        <v>0</v>
      </c>
      <c r="CD10" s="71">
        <v>0</v>
      </c>
      <c r="CE10" s="71">
        <v>0</v>
      </c>
      <c r="CF10" s="71">
        <v>0</v>
      </c>
      <c r="CG10" s="71">
        <v>0</v>
      </c>
      <c r="CH10" s="71">
        <v>0</v>
      </c>
      <c r="CI10" s="71">
        <v>0</v>
      </c>
      <c r="CJ10" s="71">
        <v>0</v>
      </c>
      <c r="CK10" s="71">
        <v>0</v>
      </c>
      <c r="CL10" s="71">
        <v>0</v>
      </c>
      <c r="CM10" s="71">
        <v>0</v>
      </c>
      <c r="CN10" s="71">
        <v>0</v>
      </c>
      <c r="CO10" s="71">
        <v>0</v>
      </c>
      <c r="CP10" s="71">
        <v>0</v>
      </c>
      <c r="CQ10" s="71">
        <v>0</v>
      </c>
      <c r="CR10" s="71">
        <v>0</v>
      </c>
      <c r="CS10" s="71">
        <v>0</v>
      </c>
      <c r="CT10" s="71">
        <v>0</v>
      </c>
      <c r="CU10" s="71">
        <v>0</v>
      </c>
      <c r="CV10" s="71">
        <v>0</v>
      </c>
      <c r="CW10" s="71">
        <v>0</v>
      </c>
      <c r="CX10" s="71">
        <v>0</v>
      </c>
      <c r="CY10" s="71">
        <v>0</v>
      </c>
      <c r="CZ10" s="71">
        <v>0</v>
      </c>
      <c r="DA10" s="71">
        <v>0</v>
      </c>
      <c r="DB10" s="71">
        <v>0</v>
      </c>
      <c r="DC10" s="71">
        <v>0</v>
      </c>
      <c r="DD10" s="71">
        <v>0</v>
      </c>
      <c r="DE10" s="71">
        <v>0</v>
      </c>
      <c r="DF10" s="71">
        <v>0</v>
      </c>
      <c r="DG10" s="71">
        <v>0</v>
      </c>
      <c r="DH10" s="71">
        <v>0</v>
      </c>
      <c r="DI10" s="71">
        <v>0</v>
      </c>
      <c r="DJ10" s="71">
        <v>0</v>
      </c>
      <c r="DK10" s="71">
        <v>0</v>
      </c>
      <c r="DL10" s="71">
        <v>0</v>
      </c>
      <c r="DM10" s="71">
        <v>0</v>
      </c>
      <c r="DN10" s="71">
        <v>0</v>
      </c>
      <c r="DO10" s="71">
        <v>0</v>
      </c>
      <c r="DP10" s="71">
        <v>0</v>
      </c>
      <c r="DQ10" s="71">
        <v>0</v>
      </c>
      <c r="DR10" s="71">
        <v>0</v>
      </c>
      <c r="DS10" s="71">
        <v>0</v>
      </c>
      <c r="DT10" s="71">
        <v>0</v>
      </c>
      <c r="DU10" s="71">
        <v>0</v>
      </c>
      <c r="DV10" s="71">
        <v>0</v>
      </c>
      <c r="DW10" s="71">
        <v>0</v>
      </c>
      <c r="DX10" s="71">
        <v>0</v>
      </c>
      <c r="DY10" s="71">
        <v>0</v>
      </c>
      <c r="DZ10" s="71">
        <v>0</v>
      </c>
      <c r="EA10" s="71">
        <v>0</v>
      </c>
      <c r="EB10" s="71">
        <v>0</v>
      </c>
      <c r="EC10" s="71">
        <v>0</v>
      </c>
      <c r="ED10" s="71">
        <v>0</v>
      </c>
      <c r="EE10" s="71">
        <v>0</v>
      </c>
      <c r="EF10" s="71">
        <v>0</v>
      </c>
      <c r="EG10" s="71">
        <v>0</v>
      </c>
      <c r="EH10" s="71">
        <v>0</v>
      </c>
      <c r="EI10" s="71">
        <v>0</v>
      </c>
      <c r="EJ10" s="71">
        <v>0</v>
      </c>
      <c r="EK10" s="71">
        <v>0</v>
      </c>
      <c r="EL10" s="71">
        <v>0</v>
      </c>
      <c r="EM10" s="71">
        <v>0</v>
      </c>
      <c r="EN10" s="71">
        <v>0</v>
      </c>
      <c r="EO10" s="71">
        <v>0</v>
      </c>
      <c r="EP10" s="71">
        <v>0</v>
      </c>
      <c r="EQ10" s="71">
        <v>0</v>
      </c>
      <c r="ER10" s="71">
        <v>0</v>
      </c>
      <c r="ES10" s="71">
        <v>0</v>
      </c>
      <c r="ET10" s="71">
        <v>0</v>
      </c>
      <c r="EU10" s="71">
        <v>0</v>
      </c>
      <c r="EV10" s="71">
        <v>0</v>
      </c>
      <c r="EW10" s="71">
        <v>0</v>
      </c>
      <c r="EX10" s="71">
        <v>0</v>
      </c>
      <c r="EY10" s="71">
        <v>0</v>
      </c>
      <c r="EZ10" s="71">
        <v>0</v>
      </c>
      <c r="FA10" s="71">
        <v>0</v>
      </c>
      <c r="FB10" s="71">
        <v>0</v>
      </c>
      <c r="FC10" s="71">
        <v>0</v>
      </c>
      <c r="FD10" s="71">
        <v>0</v>
      </c>
      <c r="FE10" s="71">
        <v>0</v>
      </c>
      <c r="FF10" s="71">
        <v>0</v>
      </c>
      <c r="FG10" s="71">
        <v>0</v>
      </c>
      <c r="FH10" s="71">
        <v>0</v>
      </c>
      <c r="FI10" s="71">
        <v>0</v>
      </c>
      <c r="FJ10" s="71">
        <v>0</v>
      </c>
      <c r="FK10" s="71">
        <v>0</v>
      </c>
      <c r="FL10" s="71">
        <v>0</v>
      </c>
      <c r="FM10" s="71">
        <v>1.134169689562176E-7</v>
      </c>
      <c r="FN10" s="71">
        <v>0</v>
      </c>
      <c r="FO10" s="71">
        <v>0</v>
      </c>
      <c r="FP10" s="71">
        <v>0</v>
      </c>
      <c r="FQ10" s="71">
        <v>8.8053517885617227E-8</v>
      </c>
      <c r="FR10" s="71">
        <v>0</v>
      </c>
      <c r="FS10" s="71">
        <v>1.252866931484106E-7</v>
      </c>
      <c r="FT10" s="71">
        <v>2.6098203939873598E-7</v>
      </c>
      <c r="FU10" s="71">
        <v>0</v>
      </c>
      <c r="FV10" s="71">
        <v>0</v>
      </c>
      <c r="FW10" s="71">
        <v>0</v>
      </c>
      <c r="FX10" s="71">
        <v>0</v>
      </c>
      <c r="FY10" s="71">
        <v>0</v>
      </c>
      <c r="FZ10" s="71">
        <v>0</v>
      </c>
      <c r="GA10" s="71">
        <v>0</v>
      </c>
      <c r="GB10" s="71">
        <v>1.5350019385558433E-6</v>
      </c>
      <c r="GC10" s="71">
        <v>1.9527300568494542E-4</v>
      </c>
      <c r="GD10" s="71">
        <v>0</v>
      </c>
      <c r="GE10" s="71">
        <v>0</v>
      </c>
      <c r="GF10" s="71">
        <v>0</v>
      </c>
      <c r="GG10" s="71">
        <v>2.1458982830801954E-7</v>
      </c>
      <c r="GH10" s="71">
        <v>0</v>
      </c>
      <c r="GI10" s="71">
        <v>0</v>
      </c>
      <c r="GJ10" s="72">
        <v>5.0461804212554424E-4</v>
      </c>
      <c r="GK10" s="26"/>
      <c r="GL10" s="24"/>
    </row>
    <row r="11" spans="1:198" ht="18" customHeight="1" x14ac:dyDescent="0.45">
      <c r="B11" s="27" t="s">
        <v>6</v>
      </c>
      <c r="C11" s="7" t="s">
        <v>208</v>
      </c>
      <c r="D11" s="71">
        <v>0</v>
      </c>
      <c r="E11" s="71">
        <v>4.6392763605736503E-3</v>
      </c>
      <c r="F11" s="71">
        <v>2.1010670272225428E-2</v>
      </c>
      <c r="G11" s="71">
        <v>6.0068864996051354E-3</v>
      </c>
      <c r="H11" s="71">
        <v>1.2616164460715291E-2</v>
      </c>
      <c r="I11" s="71">
        <v>7.3779147160442121E-2</v>
      </c>
      <c r="J11" s="71">
        <v>6.8447399935503514E-2</v>
      </c>
      <c r="K11" s="71">
        <v>0</v>
      </c>
      <c r="L11" s="71">
        <v>0</v>
      </c>
      <c r="M11" s="71">
        <v>0</v>
      </c>
      <c r="N11" s="71">
        <v>0</v>
      </c>
      <c r="O11" s="71">
        <v>0</v>
      </c>
      <c r="P11" s="71">
        <v>0</v>
      </c>
      <c r="Q11" s="71">
        <v>0</v>
      </c>
      <c r="R11" s="71">
        <v>0</v>
      </c>
      <c r="S11" s="71">
        <v>0</v>
      </c>
      <c r="T11" s="71">
        <v>0</v>
      </c>
      <c r="U11" s="71">
        <v>0</v>
      </c>
      <c r="V11" s="71">
        <v>0</v>
      </c>
      <c r="W11" s="71">
        <v>1.2261876192761723E-4</v>
      </c>
      <c r="X11" s="71">
        <v>0</v>
      </c>
      <c r="Y11" s="71">
        <v>0</v>
      </c>
      <c r="Z11" s="71">
        <v>0</v>
      </c>
      <c r="AA11" s="71">
        <v>0</v>
      </c>
      <c r="AB11" s="71">
        <v>0</v>
      </c>
      <c r="AC11" s="71">
        <v>6.2869198312236283E-4</v>
      </c>
      <c r="AD11" s="71">
        <v>0</v>
      </c>
      <c r="AE11" s="71">
        <v>0.10061290322580646</v>
      </c>
      <c r="AF11" s="71">
        <v>1.3259813574898255E-5</v>
      </c>
      <c r="AG11" s="71">
        <v>0</v>
      </c>
      <c r="AH11" s="71">
        <v>3.6666666666666666E-3</v>
      </c>
      <c r="AI11" s="71">
        <v>9.3990636969782954E-3</v>
      </c>
      <c r="AJ11" s="71">
        <v>0</v>
      </c>
      <c r="AK11" s="71">
        <v>0</v>
      </c>
      <c r="AL11" s="71">
        <v>1.1442585112521639E-3</v>
      </c>
      <c r="AM11" s="71">
        <v>0</v>
      </c>
      <c r="AN11" s="71">
        <v>6.2322946175637396E-5</v>
      </c>
      <c r="AO11" s="71">
        <v>0</v>
      </c>
      <c r="AP11" s="71">
        <v>0</v>
      </c>
      <c r="AQ11" s="71">
        <v>7.9234374999999999E-3</v>
      </c>
      <c r="AR11" s="71">
        <v>0</v>
      </c>
      <c r="AS11" s="71">
        <v>0</v>
      </c>
      <c r="AT11" s="71">
        <v>0</v>
      </c>
      <c r="AU11" s="71">
        <v>0</v>
      </c>
      <c r="AV11" s="71">
        <v>0</v>
      </c>
      <c r="AW11" s="71">
        <v>0</v>
      </c>
      <c r="AX11" s="71">
        <v>0</v>
      </c>
      <c r="AY11" s="71">
        <v>0</v>
      </c>
      <c r="AZ11" s="71">
        <v>0</v>
      </c>
      <c r="BA11" s="71">
        <v>0</v>
      </c>
      <c r="BB11" s="71">
        <v>8.4451011593543991E-5</v>
      </c>
      <c r="BC11" s="71">
        <v>0</v>
      </c>
      <c r="BD11" s="71">
        <v>0</v>
      </c>
      <c r="BE11" s="71">
        <v>2.9666477481387508E-3</v>
      </c>
      <c r="BF11" s="71">
        <v>0</v>
      </c>
      <c r="BG11" s="71">
        <v>0</v>
      </c>
      <c r="BH11" s="71">
        <v>0</v>
      </c>
      <c r="BI11" s="71">
        <v>0</v>
      </c>
      <c r="BJ11" s="71">
        <v>1.3429281424725615E-3</v>
      </c>
      <c r="BK11" s="71">
        <v>0</v>
      </c>
      <c r="BL11" s="71">
        <v>0</v>
      </c>
      <c r="BM11" s="71">
        <v>0</v>
      </c>
      <c r="BN11" s="71">
        <v>0</v>
      </c>
      <c r="BO11" s="71">
        <v>1.3201383729569093E-2</v>
      </c>
      <c r="BP11" s="71">
        <v>0</v>
      </c>
      <c r="BQ11" s="71">
        <v>0</v>
      </c>
      <c r="BR11" s="71">
        <v>0</v>
      </c>
      <c r="BS11" s="71">
        <v>0</v>
      </c>
      <c r="BT11" s="71">
        <v>0</v>
      </c>
      <c r="BU11" s="71">
        <v>0</v>
      </c>
      <c r="BV11" s="71">
        <v>1.4258349705304522E-3</v>
      </c>
      <c r="BW11" s="71">
        <v>0</v>
      </c>
      <c r="BX11" s="71">
        <v>0</v>
      </c>
      <c r="BY11" s="71">
        <v>0</v>
      </c>
      <c r="BZ11" s="71">
        <v>0</v>
      </c>
      <c r="CA11" s="71">
        <v>0</v>
      </c>
      <c r="CB11" s="71">
        <v>0</v>
      </c>
      <c r="CC11" s="71">
        <v>0</v>
      </c>
      <c r="CD11" s="71">
        <v>0</v>
      </c>
      <c r="CE11" s="71">
        <v>0</v>
      </c>
      <c r="CF11" s="71">
        <v>2.7343750000000001E-5</v>
      </c>
      <c r="CG11" s="71">
        <v>0</v>
      </c>
      <c r="CH11" s="71">
        <v>0</v>
      </c>
      <c r="CI11" s="71">
        <v>0</v>
      </c>
      <c r="CJ11" s="71">
        <v>0</v>
      </c>
      <c r="CK11" s="71">
        <v>0</v>
      </c>
      <c r="CL11" s="71">
        <v>0</v>
      </c>
      <c r="CM11" s="71">
        <v>0</v>
      </c>
      <c r="CN11" s="71">
        <v>0</v>
      </c>
      <c r="CO11" s="71">
        <v>0</v>
      </c>
      <c r="CP11" s="71">
        <v>0</v>
      </c>
      <c r="CQ11" s="71">
        <v>0</v>
      </c>
      <c r="CR11" s="71">
        <v>0</v>
      </c>
      <c r="CS11" s="71">
        <v>0</v>
      </c>
      <c r="CT11" s="71">
        <v>0</v>
      </c>
      <c r="CU11" s="71">
        <v>0</v>
      </c>
      <c r="CV11" s="71">
        <v>0</v>
      </c>
      <c r="CW11" s="71">
        <v>0</v>
      </c>
      <c r="CX11" s="71">
        <v>0</v>
      </c>
      <c r="CY11" s="71">
        <v>0</v>
      </c>
      <c r="CZ11" s="71">
        <v>0</v>
      </c>
      <c r="DA11" s="71">
        <v>0</v>
      </c>
      <c r="DB11" s="71">
        <v>0</v>
      </c>
      <c r="DC11" s="71">
        <v>0</v>
      </c>
      <c r="DD11" s="71">
        <v>0</v>
      </c>
      <c r="DE11" s="71">
        <v>0</v>
      </c>
      <c r="DF11" s="71">
        <v>0</v>
      </c>
      <c r="DG11" s="71">
        <v>0</v>
      </c>
      <c r="DH11" s="71">
        <v>0</v>
      </c>
      <c r="DI11" s="71">
        <v>0</v>
      </c>
      <c r="DJ11" s="71">
        <v>0</v>
      </c>
      <c r="DK11" s="71">
        <v>0</v>
      </c>
      <c r="DL11" s="71">
        <v>0</v>
      </c>
      <c r="DM11" s="71">
        <v>0</v>
      </c>
      <c r="DN11" s="71">
        <v>0</v>
      </c>
      <c r="DO11" s="71">
        <v>0</v>
      </c>
      <c r="DP11" s="71">
        <v>0</v>
      </c>
      <c r="DQ11" s="71">
        <v>0</v>
      </c>
      <c r="DR11" s="71">
        <v>0</v>
      </c>
      <c r="DS11" s="71">
        <v>0</v>
      </c>
      <c r="DT11" s="71">
        <v>0</v>
      </c>
      <c r="DU11" s="71">
        <v>0</v>
      </c>
      <c r="DV11" s="71">
        <v>0</v>
      </c>
      <c r="DW11" s="71">
        <v>1.4085365853658537E-4</v>
      </c>
      <c r="DX11" s="71">
        <v>2.1722370483331216E-4</v>
      </c>
      <c r="DY11" s="71">
        <v>0</v>
      </c>
      <c r="DZ11" s="71">
        <v>4.0302192178626796E-4</v>
      </c>
      <c r="EA11" s="71">
        <v>7.6636142177604976E-4</v>
      </c>
      <c r="EB11" s="71">
        <v>0</v>
      </c>
      <c r="EC11" s="71">
        <v>1.8414851768174059E-3</v>
      </c>
      <c r="ED11" s="71">
        <v>8.200000976089695E-4</v>
      </c>
      <c r="EE11" s="71">
        <v>0</v>
      </c>
      <c r="EF11" s="71">
        <v>0</v>
      </c>
      <c r="EG11" s="71">
        <v>0</v>
      </c>
      <c r="EH11" s="71">
        <v>0</v>
      </c>
      <c r="EI11" s="71">
        <v>0</v>
      </c>
      <c r="EJ11" s="71">
        <v>0</v>
      </c>
      <c r="EK11" s="71">
        <v>2.6111734139159658E-4</v>
      </c>
      <c r="EL11" s="71">
        <v>0</v>
      </c>
      <c r="EM11" s="71">
        <v>0</v>
      </c>
      <c r="EN11" s="71">
        <v>1.1652790762759784E-6</v>
      </c>
      <c r="EO11" s="71">
        <v>4.296702703899973E-7</v>
      </c>
      <c r="EP11" s="71">
        <v>7.7345681959401807E-6</v>
      </c>
      <c r="EQ11" s="71">
        <v>0</v>
      </c>
      <c r="ER11" s="71">
        <v>0</v>
      </c>
      <c r="ES11" s="71">
        <v>0</v>
      </c>
      <c r="ET11" s="71">
        <v>0</v>
      </c>
      <c r="EU11" s="71">
        <v>0</v>
      </c>
      <c r="EV11" s="71">
        <v>0</v>
      </c>
      <c r="EW11" s="71">
        <v>0</v>
      </c>
      <c r="EX11" s="71">
        <v>0</v>
      </c>
      <c r="EY11" s="71">
        <v>0</v>
      </c>
      <c r="EZ11" s="71">
        <v>0</v>
      </c>
      <c r="FA11" s="71">
        <v>0</v>
      </c>
      <c r="FB11" s="71">
        <v>0</v>
      </c>
      <c r="FC11" s="71">
        <v>0</v>
      </c>
      <c r="FD11" s="71">
        <v>0</v>
      </c>
      <c r="FE11" s="71">
        <v>0</v>
      </c>
      <c r="FF11" s="71">
        <v>0</v>
      </c>
      <c r="FG11" s="71">
        <v>0</v>
      </c>
      <c r="FH11" s="71">
        <v>0</v>
      </c>
      <c r="FI11" s="71">
        <v>0</v>
      </c>
      <c r="FJ11" s="71">
        <v>0</v>
      </c>
      <c r="FK11" s="71">
        <v>3.676134184705416E-6</v>
      </c>
      <c r="FL11" s="71">
        <v>0</v>
      </c>
      <c r="FM11" s="71">
        <v>0</v>
      </c>
      <c r="FN11" s="71">
        <v>7.6860189344035354E-4</v>
      </c>
      <c r="FO11" s="71">
        <v>0</v>
      </c>
      <c r="FP11" s="71">
        <v>0</v>
      </c>
      <c r="FQ11" s="71">
        <v>6.0626608134605158E-5</v>
      </c>
      <c r="FR11" s="71">
        <v>0</v>
      </c>
      <c r="FS11" s="71">
        <v>7.5093711705828597E-5</v>
      </c>
      <c r="FT11" s="71">
        <v>3.8873274768441729E-5</v>
      </c>
      <c r="FU11" s="71">
        <v>1.0486236319040907E-3</v>
      </c>
      <c r="FV11" s="71">
        <v>8.4959065702754161E-5</v>
      </c>
      <c r="FW11" s="71">
        <v>0</v>
      </c>
      <c r="FX11" s="71">
        <v>0</v>
      </c>
      <c r="FY11" s="71">
        <v>0</v>
      </c>
      <c r="FZ11" s="71">
        <v>0</v>
      </c>
      <c r="GA11" s="71">
        <v>1.7792015885311092E-6</v>
      </c>
      <c r="GB11" s="71">
        <v>1.3026670772386254E-4</v>
      </c>
      <c r="GC11" s="71">
        <v>4.2016545370802293E-4</v>
      </c>
      <c r="GD11" s="71">
        <v>1.5724312410711106E-4</v>
      </c>
      <c r="GE11" s="71">
        <v>1.2809517966399946E-3</v>
      </c>
      <c r="GF11" s="71">
        <v>2.7321979457118374E-3</v>
      </c>
      <c r="GG11" s="71">
        <v>3.1212358764686832E-3</v>
      </c>
      <c r="GH11" s="71">
        <v>0</v>
      </c>
      <c r="GI11" s="71">
        <v>0</v>
      </c>
      <c r="GJ11" s="72">
        <v>4.8934308949434319E-4</v>
      </c>
      <c r="GK11" s="26"/>
      <c r="GL11" s="24"/>
    </row>
    <row r="12" spans="1:198" ht="18" customHeight="1" x14ac:dyDescent="0.45">
      <c r="B12" s="27" t="s">
        <v>7</v>
      </c>
      <c r="C12" s="7" t="s">
        <v>209</v>
      </c>
      <c r="D12" s="71">
        <v>3.6045523520485587E-3</v>
      </c>
      <c r="E12" s="71">
        <v>1.407243316834539E-2</v>
      </c>
      <c r="F12" s="71">
        <v>3.3922336953245433E-3</v>
      </c>
      <c r="G12" s="71">
        <v>1.1140632813217365E-3</v>
      </c>
      <c r="H12" s="71">
        <v>1.8400450577302167E-2</v>
      </c>
      <c r="I12" s="71">
        <v>5.7302183201463795E-3</v>
      </c>
      <c r="J12" s="71">
        <v>2.9758642558504498E-2</v>
      </c>
      <c r="K12" s="71">
        <v>3.4136772877832053E-2</v>
      </c>
      <c r="L12" s="71">
        <v>3.7804179827360918E-4</v>
      </c>
      <c r="M12" s="71">
        <v>0</v>
      </c>
      <c r="N12" s="71">
        <v>0</v>
      </c>
      <c r="O12" s="71">
        <v>0</v>
      </c>
      <c r="P12" s="71">
        <v>0</v>
      </c>
      <c r="Q12" s="71">
        <v>0</v>
      </c>
      <c r="R12" s="71">
        <v>0</v>
      </c>
      <c r="S12" s="71">
        <v>0</v>
      </c>
      <c r="T12" s="71">
        <v>0.42911753394202884</v>
      </c>
      <c r="U12" s="71">
        <v>0</v>
      </c>
      <c r="V12" s="71">
        <v>0</v>
      </c>
      <c r="W12" s="71">
        <v>3.5390997291645234E-3</v>
      </c>
      <c r="X12" s="71">
        <v>0</v>
      </c>
      <c r="Y12" s="71">
        <v>1.1618894981020669E-2</v>
      </c>
      <c r="Z12" s="71">
        <v>1.4531373769359458E-2</v>
      </c>
      <c r="AA12" s="71">
        <v>0</v>
      </c>
      <c r="AB12" s="71">
        <v>0</v>
      </c>
      <c r="AC12" s="71">
        <v>6.1902953586497896E-2</v>
      </c>
      <c r="AD12" s="71">
        <v>0</v>
      </c>
      <c r="AE12" s="71">
        <v>5.3870967741935488E-3</v>
      </c>
      <c r="AF12" s="71">
        <v>1.0896678482342129E-5</v>
      </c>
      <c r="AG12" s="71">
        <v>0</v>
      </c>
      <c r="AH12" s="71">
        <v>0</v>
      </c>
      <c r="AI12" s="71">
        <v>5.3355085827776997E-4</v>
      </c>
      <c r="AJ12" s="71">
        <v>0</v>
      </c>
      <c r="AK12" s="71">
        <v>0</v>
      </c>
      <c r="AL12" s="71">
        <v>2.0738603577611079E-3</v>
      </c>
      <c r="AM12" s="71">
        <v>0</v>
      </c>
      <c r="AN12" s="71">
        <v>0</v>
      </c>
      <c r="AO12" s="71">
        <v>0</v>
      </c>
      <c r="AP12" s="71">
        <v>0</v>
      </c>
      <c r="AQ12" s="71">
        <v>0</v>
      </c>
      <c r="AR12" s="71">
        <v>0</v>
      </c>
      <c r="AS12" s="71">
        <v>0</v>
      </c>
      <c r="AT12" s="71">
        <v>0</v>
      </c>
      <c r="AU12" s="71">
        <v>0</v>
      </c>
      <c r="AV12" s="71">
        <v>6.111111111111111E-4</v>
      </c>
      <c r="AW12" s="71">
        <v>0</v>
      </c>
      <c r="AX12" s="71">
        <v>0</v>
      </c>
      <c r="AY12" s="71">
        <v>0</v>
      </c>
      <c r="AZ12" s="71">
        <v>0</v>
      </c>
      <c r="BA12" s="71">
        <v>0</v>
      </c>
      <c r="BB12" s="71">
        <v>0</v>
      </c>
      <c r="BC12" s="71">
        <v>0</v>
      </c>
      <c r="BD12" s="71">
        <v>0</v>
      </c>
      <c r="BE12" s="71">
        <v>1.9497212299268853E-5</v>
      </c>
      <c r="BF12" s="71">
        <v>0</v>
      </c>
      <c r="BG12" s="71">
        <v>0</v>
      </c>
      <c r="BH12" s="71">
        <v>0</v>
      </c>
      <c r="BI12" s="71">
        <v>0</v>
      </c>
      <c r="BJ12" s="71">
        <v>0</v>
      </c>
      <c r="BK12" s="71">
        <v>0</v>
      </c>
      <c r="BL12" s="71">
        <v>0</v>
      </c>
      <c r="BM12" s="71">
        <v>0</v>
      </c>
      <c r="BN12" s="71">
        <v>0</v>
      </c>
      <c r="BO12" s="71">
        <v>0</v>
      </c>
      <c r="BP12" s="71">
        <v>0</v>
      </c>
      <c r="BQ12" s="71">
        <v>2.1871391076115486E-2</v>
      </c>
      <c r="BR12" s="71">
        <v>0</v>
      </c>
      <c r="BS12" s="71">
        <v>0</v>
      </c>
      <c r="BT12" s="71">
        <v>0</v>
      </c>
      <c r="BU12" s="71">
        <v>0</v>
      </c>
      <c r="BV12" s="71">
        <v>0</v>
      </c>
      <c r="BW12" s="71">
        <v>0</v>
      </c>
      <c r="BX12" s="71">
        <v>0</v>
      </c>
      <c r="BY12" s="71">
        <v>0</v>
      </c>
      <c r="BZ12" s="71">
        <v>0</v>
      </c>
      <c r="CA12" s="71">
        <v>0</v>
      </c>
      <c r="CB12" s="71">
        <v>0</v>
      </c>
      <c r="CC12" s="71">
        <v>0</v>
      </c>
      <c r="CD12" s="71">
        <v>0</v>
      </c>
      <c r="CE12" s="71">
        <v>0</v>
      </c>
      <c r="CF12" s="71">
        <v>0</v>
      </c>
      <c r="CG12" s="71">
        <v>0</v>
      </c>
      <c r="CH12" s="71">
        <v>0</v>
      </c>
      <c r="CI12" s="71">
        <v>0</v>
      </c>
      <c r="CJ12" s="71">
        <v>0</v>
      </c>
      <c r="CK12" s="71">
        <v>0</v>
      </c>
      <c r="CL12" s="71">
        <v>0</v>
      </c>
      <c r="CM12" s="71">
        <v>0</v>
      </c>
      <c r="CN12" s="71">
        <v>0</v>
      </c>
      <c r="CO12" s="71">
        <v>0</v>
      </c>
      <c r="CP12" s="71">
        <v>0</v>
      </c>
      <c r="CQ12" s="71">
        <v>0</v>
      </c>
      <c r="CR12" s="71">
        <v>0</v>
      </c>
      <c r="CS12" s="71">
        <v>0</v>
      </c>
      <c r="CT12" s="71">
        <v>0</v>
      </c>
      <c r="CU12" s="71">
        <v>0</v>
      </c>
      <c r="CV12" s="71">
        <v>0</v>
      </c>
      <c r="CW12" s="71">
        <v>0</v>
      </c>
      <c r="CX12" s="71">
        <v>0</v>
      </c>
      <c r="CY12" s="71">
        <v>0</v>
      </c>
      <c r="CZ12" s="71">
        <v>0</v>
      </c>
      <c r="DA12" s="71">
        <v>0</v>
      </c>
      <c r="DB12" s="71">
        <v>0</v>
      </c>
      <c r="DC12" s="71">
        <v>0</v>
      </c>
      <c r="DD12" s="71">
        <v>0</v>
      </c>
      <c r="DE12" s="71">
        <v>0</v>
      </c>
      <c r="DF12" s="71">
        <v>0</v>
      </c>
      <c r="DG12" s="71">
        <v>0</v>
      </c>
      <c r="DH12" s="71">
        <v>0</v>
      </c>
      <c r="DI12" s="71">
        <v>0</v>
      </c>
      <c r="DJ12" s="71">
        <v>0</v>
      </c>
      <c r="DK12" s="71">
        <v>0</v>
      </c>
      <c r="DL12" s="71">
        <v>0</v>
      </c>
      <c r="DM12" s="71">
        <v>0</v>
      </c>
      <c r="DN12" s="71">
        <v>0</v>
      </c>
      <c r="DO12" s="71">
        <v>0</v>
      </c>
      <c r="DP12" s="71">
        <v>0</v>
      </c>
      <c r="DQ12" s="71">
        <v>0</v>
      </c>
      <c r="DR12" s="71">
        <v>0</v>
      </c>
      <c r="DS12" s="71">
        <v>0</v>
      </c>
      <c r="DT12" s="71">
        <v>0</v>
      </c>
      <c r="DU12" s="71">
        <v>0</v>
      </c>
      <c r="DV12" s="71">
        <v>0</v>
      </c>
      <c r="DW12" s="71">
        <v>0</v>
      </c>
      <c r="DX12" s="71">
        <v>8.2073113906892022E-4</v>
      </c>
      <c r="DY12" s="71">
        <v>0</v>
      </c>
      <c r="DZ12" s="71">
        <v>0</v>
      </c>
      <c r="EA12" s="71">
        <v>0</v>
      </c>
      <c r="EB12" s="71">
        <v>0</v>
      </c>
      <c r="EC12" s="71">
        <v>0</v>
      </c>
      <c r="ED12" s="71">
        <v>0</v>
      </c>
      <c r="EE12" s="71">
        <v>0</v>
      </c>
      <c r="EF12" s="71">
        <v>0</v>
      </c>
      <c r="EG12" s="71">
        <v>0</v>
      </c>
      <c r="EH12" s="71">
        <v>0</v>
      </c>
      <c r="EI12" s="71">
        <v>0</v>
      </c>
      <c r="EJ12" s="71">
        <v>0</v>
      </c>
      <c r="EK12" s="71">
        <v>0</v>
      </c>
      <c r="EL12" s="71">
        <v>0</v>
      </c>
      <c r="EM12" s="71">
        <v>0</v>
      </c>
      <c r="EN12" s="71">
        <v>0</v>
      </c>
      <c r="EO12" s="71">
        <v>0</v>
      </c>
      <c r="EP12" s="71">
        <v>0</v>
      </c>
      <c r="EQ12" s="71">
        <v>0</v>
      </c>
      <c r="ER12" s="71">
        <v>0</v>
      </c>
      <c r="ES12" s="71">
        <v>0</v>
      </c>
      <c r="ET12" s="71">
        <v>0</v>
      </c>
      <c r="EU12" s="71">
        <v>0</v>
      </c>
      <c r="EV12" s="71">
        <v>0</v>
      </c>
      <c r="EW12" s="71">
        <v>0</v>
      </c>
      <c r="EX12" s="71">
        <v>0</v>
      </c>
      <c r="EY12" s="71">
        <v>0</v>
      </c>
      <c r="EZ12" s="71">
        <v>0</v>
      </c>
      <c r="FA12" s="71">
        <v>0</v>
      </c>
      <c r="FB12" s="71">
        <v>0</v>
      </c>
      <c r="FC12" s="71">
        <v>0</v>
      </c>
      <c r="FD12" s="71">
        <v>0</v>
      </c>
      <c r="FE12" s="71">
        <v>0</v>
      </c>
      <c r="FF12" s="71">
        <v>0</v>
      </c>
      <c r="FG12" s="71">
        <v>0</v>
      </c>
      <c r="FH12" s="71">
        <v>0</v>
      </c>
      <c r="FI12" s="71">
        <v>0</v>
      </c>
      <c r="FJ12" s="71">
        <v>0</v>
      </c>
      <c r="FK12" s="71">
        <v>7.3677143113633751E-6</v>
      </c>
      <c r="FL12" s="71">
        <v>0</v>
      </c>
      <c r="FM12" s="71">
        <v>1.2842979405752747E-4</v>
      </c>
      <c r="FN12" s="71">
        <v>4.0235670380335221E-6</v>
      </c>
      <c r="FO12" s="71">
        <v>8.9598255296528589E-4</v>
      </c>
      <c r="FP12" s="71">
        <v>1.0221857206055716E-3</v>
      </c>
      <c r="FQ12" s="71">
        <v>8.5426000911910404E-5</v>
      </c>
      <c r="FR12" s="71">
        <v>0</v>
      </c>
      <c r="FS12" s="71">
        <v>4.0909237480284767E-4</v>
      </c>
      <c r="FT12" s="71">
        <v>6.7854025333474364E-4</v>
      </c>
      <c r="FU12" s="71">
        <v>0</v>
      </c>
      <c r="FV12" s="71">
        <v>0</v>
      </c>
      <c r="FW12" s="71">
        <v>0</v>
      </c>
      <c r="FX12" s="71">
        <v>0</v>
      </c>
      <c r="FY12" s="71">
        <v>0</v>
      </c>
      <c r="FZ12" s="71">
        <v>0</v>
      </c>
      <c r="GA12" s="71">
        <v>0</v>
      </c>
      <c r="GB12" s="71">
        <v>1.9431797997231802E-3</v>
      </c>
      <c r="GC12" s="71">
        <v>4.1283098415607353E-3</v>
      </c>
      <c r="GD12" s="71">
        <v>0</v>
      </c>
      <c r="GE12" s="71">
        <v>6.8495615505580805E-6</v>
      </c>
      <c r="GF12" s="71">
        <v>0</v>
      </c>
      <c r="GG12" s="71">
        <v>1.8197217440520057E-4</v>
      </c>
      <c r="GH12" s="71">
        <v>0</v>
      </c>
      <c r="GI12" s="71">
        <v>0</v>
      </c>
      <c r="GJ12" s="72">
        <v>1.7127335787057126E-3</v>
      </c>
      <c r="GK12" s="26"/>
      <c r="GL12" s="24"/>
    </row>
    <row r="13" spans="1:198" ht="18" customHeight="1" x14ac:dyDescent="0.45">
      <c r="B13" s="27" t="s">
        <v>8</v>
      </c>
      <c r="C13" s="7" t="s">
        <v>210</v>
      </c>
      <c r="D13" s="71">
        <v>9.0086494688922603E-2</v>
      </c>
      <c r="E13" s="71">
        <v>2.4247458839546342E-2</v>
      </c>
      <c r="F13" s="71">
        <v>2.621500727714288E-2</v>
      </c>
      <c r="G13" s="71">
        <v>3.4694677021231794E-2</v>
      </c>
      <c r="H13" s="71">
        <v>4.6572796395381581E-2</v>
      </c>
      <c r="I13" s="71">
        <v>5.182548348015974E-3</v>
      </c>
      <c r="J13" s="71">
        <v>4.5214422504175553E-2</v>
      </c>
      <c r="K13" s="71">
        <v>0</v>
      </c>
      <c r="L13" s="71">
        <v>3.6069205390839519E-5</v>
      </c>
      <c r="M13" s="71">
        <v>0</v>
      </c>
      <c r="N13" s="71">
        <v>0</v>
      </c>
      <c r="O13" s="71">
        <v>0</v>
      </c>
      <c r="P13" s="71">
        <v>0</v>
      </c>
      <c r="Q13" s="71">
        <v>0</v>
      </c>
      <c r="R13" s="71">
        <v>0</v>
      </c>
      <c r="S13" s="71">
        <v>0</v>
      </c>
      <c r="T13" s="71">
        <v>0</v>
      </c>
      <c r="U13" s="71">
        <v>0</v>
      </c>
      <c r="V13" s="71">
        <v>0</v>
      </c>
      <c r="W13" s="71">
        <v>0</v>
      </c>
      <c r="X13" s="71">
        <v>0</v>
      </c>
      <c r="Y13" s="71">
        <v>0</v>
      </c>
      <c r="Z13" s="71">
        <v>0</v>
      </c>
      <c r="AA13" s="71">
        <v>0</v>
      </c>
      <c r="AB13" s="71">
        <v>0</v>
      </c>
      <c r="AC13" s="71">
        <v>0</v>
      </c>
      <c r="AD13" s="71">
        <v>0</v>
      </c>
      <c r="AE13" s="71">
        <v>0</v>
      </c>
      <c r="AF13" s="71">
        <v>0</v>
      </c>
      <c r="AG13" s="71">
        <v>0</v>
      </c>
      <c r="AH13" s="71">
        <v>0</v>
      </c>
      <c r="AI13" s="71">
        <v>0</v>
      </c>
      <c r="AJ13" s="71">
        <v>0</v>
      </c>
      <c r="AK13" s="71">
        <v>0</v>
      </c>
      <c r="AL13" s="71">
        <v>0</v>
      </c>
      <c r="AM13" s="71">
        <v>0</v>
      </c>
      <c r="AN13" s="71">
        <v>0</v>
      </c>
      <c r="AO13" s="71">
        <v>0</v>
      </c>
      <c r="AP13" s="71">
        <v>0</v>
      </c>
      <c r="AQ13" s="71">
        <v>0</v>
      </c>
      <c r="AR13" s="71">
        <v>0</v>
      </c>
      <c r="AS13" s="71">
        <v>0</v>
      </c>
      <c r="AT13" s="71">
        <v>0</v>
      </c>
      <c r="AU13" s="71">
        <v>0</v>
      </c>
      <c r="AV13" s="71">
        <v>0</v>
      </c>
      <c r="AW13" s="71">
        <v>0</v>
      </c>
      <c r="AX13" s="71">
        <v>0</v>
      </c>
      <c r="AY13" s="71">
        <v>0</v>
      </c>
      <c r="AZ13" s="71">
        <v>0</v>
      </c>
      <c r="BA13" s="71">
        <v>0</v>
      </c>
      <c r="BB13" s="71">
        <v>0</v>
      </c>
      <c r="BC13" s="71">
        <v>0</v>
      </c>
      <c r="BD13" s="71">
        <v>0</v>
      </c>
      <c r="BE13" s="71">
        <v>0</v>
      </c>
      <c r="BF13" s="71">
        <v>0</v>
      </c>
      <c r="BG13" s="71">
        <v>0</v>
      </c>
      <c r="BH13" s="71">
        <v>0</v>
      </c>
      <c r="BI13" s="71">
        <v>0</v>
      </c>
      <c r="BJ13" s="71">
        <v>0</v>
      </c>
      <c r="BK13" s="71">
        <v>0</v>
      </c>
      <c r="BL13" s="71">
        <v>0</v>
      </c>
      <c r="BM13" s="71">
        <v>0</v>
      </c>
      <c r="BN13" s="71">
        <v>0</v>
      </c>
      <c r="BO13" s="71">
        <v>0</v>
      </c>
      <c r="BP13" s="71">
        <v>0</v>
      </c>
      <c r="BQ13" s="71">
        <v>0</v>
      </c>
      <c r="BR13" s="71">
        <v>0</v>
      </c>
      <c r="BS13" s="71">
        <v>0</v>
      </c>
      <c r="BT13" s="71">
        <v>0</v>
      </c>
      <c r="BU13" s="71">
        <v>0</v>
      </c>
      <c r="BV13" s="71">
        <v>0</v>
      </c>
      <c r="BW13" s="71">
        <v>0</v>
      </c>
      <c r="BX13" s="71">
        <v>0</v>
      </c>
      <c r="BY13" s="71">
        <v>0</v>
      </c>
      <c r="BZ13" s="71">
        <v>0</v>
      </c>
      <c r="CA13" s="71">
        <v>0</v>
      </c>
      <c r="CB13" s="71">
        <v>0</v>
      </c>
      <c r="CC13" s="71">
        <v>0</v>
      </c>
      <c r="CD13" s="71">
        <v>0</v>
      </c>
      <c r="CE13" s="71">
        <v>0</v>
      </c>
      <c r="CF13" s="71">
        <v>0</v>
      </c>
      <c r="CG13" s="71">
        <v>0</v>
      </c>
      <c r="CH13" s="71">
        <v>0</v>
      </c>
      <c r="CI13" s="71">
        <v>0</v>
      </c>
      <c r="CJ13" s="71">
        <v>0</v>
      </c>
      <c r="CK13" s="71">
        <v>0</v>
      </c>
      <c r="CL13" s="71">
        <v>0</v>
      </c>
      <c r="CM13" s="71">
        <v>0</v>
      </c>
      <c r="CN13" s="71">
        <v>0</v>
      </c>
      <c r="CO13" s="71">
        <v>0</v>
      </c>
      <c r="CP13" s="71">
        <v>0</v>
      </c>
      <c r="CQ13" s="71">
        <v>0</v>
      </c>
      <c r="CR13" s="71">
        <v>0</v>
      </c>
      <c r="CS13" s="71">
        <v>0</v>
      </c>
      <c r="CT13" s="71">
        <v>0</v>
      </c>
      <c r="CU13" s="71">
        <v>0</v>
      </c>
      <c r="CV13" s="71">
        <v>0</v>
      </c>
      <c r="CW13" s="71">
        <v>0</v>
      </c>
      <c r="CX13" s="71">
        <v>0</v>
      </c>
      <c r="CY13" s="71">
        <v>0</v>
      </c>
      <c r="CZ13" s="71">
        <v>0</v>
      </c>
      <c r="DA13" s="71">
        <v>0</v>
      </c>
      <c r="DB13" s="71">
        <v>0</v>
      </c>
      <c r="DC13" s="71">
        <v>0</v>
      </c>
      <c r="DD13" s="71">
        <v>0</v>
      </c>
      <c r="DE13" s="71">
        <v>0</v>
      </c>
      <c r="DF13" s="71">
        <v>0</v>
      </c>
      <c r="DG13" s="71">
        <v>0</v>
      </c>
      <c r="DH13" s="71">
        <v>0</v>
      </c>
      <c r="DI13" s="71">
        <v>0</v>
      </c>
      <c r="DJ13" s="71">
        <v>0</v>
      </c>
      <c r="DK13" s="71">
        <v>0</v>
      </c>
      <c r="DL13" s="71">
        <v>0</v>
      </c>
      <c r="DM13" s="71">
        <v>0</v>
      </c>
      <c r="DN13" s="71">
        <v>0</v>
      </c>
      <c r="DO13" s="71">
        <v>0</v>
      </c>
      <c r="DP13" s="71">
        <v>0</v>
      </c>
      <c r="DQ13" s="71">
        <v>0</v>
      </c>
      <c r="DR13" s="71">
        <v>0</v>
      </c>
      <c r="DS13" s="71">
        <v>0</v>
      </c>
      <c r="DT13" s="71">
        <v>0</v>
      </c>
      <c r="DU13" s="71">
        <v>0</v>
      </c>
      <c r="DV13" s="71">
        <v>0</v>
      </c>
      <c r="DW13" s="71">
        <v>0</v>
      </c>
      <c r="DX13" s="71">
        <v>0</v>
      </c>
      <c r="DY13" s="71">
        <v>0</v>
      </c>
      <c r="DZ13" s="71">
        <v>0</v>
      </c>
      <c r="EA13" s="71">
        <v>0</v>
      </c>
      <c r="EB13" s="71">
        <v>0</v>
      </c>
      <c r="EC13" s="71">
        <v>0</v>
      </c>
      <c r="ED13" s="71">
        <v>0</v>
      </c>
      <c r="EE13" s="71">
        <v>0</v>
      </c>
      <c r="EF13" s="71">
        <v>0</v>
      </c>
      <c r="EG13" s="71">
        <v>0</v>
      </c>
      <c r="EH13" s="71">
        <v>0</v>
      </c>
      <c r="EI13" s="71">
        <v>0</v>
      </c>
      <c r="EJ13" s="71">
        <v>0</v>
      </c>
      <c r="EK13" s="71">
        <v>0</v>
      </c>
      <c r="EL13" s="71">
        <v>0</v>
      </c>
      <c r="EM13" s="71">
        <v>0</v>
      </c>
      <c r="EN13" s="71">
        <v>0</v>
      </c>
      <c r="EO13" s="71">
        <v>0</v>
      </c>
      <c r="EP13" s="71">
        <v>0</v>
      </c>
      <c r="EQ13" s="71">
        <v>0</v>
      </c>
      <c r="ER13" s="71">
        <v>0</v>
      </c>
      <c r="ES13" s="71">
        <v>0</v>
      </c>
      <c r="ET13" s="71">
        <v>0</v>
      </c>
      <c r="EU13" s="71">
        <v>0</v>
      </c>
      <c r="EV13" s="71">
        <v>0</v>
      </c>
      <c r="EW13" s="71">
        <v>0</v>
      </c>
      <c r="EX13" s="71">
        <v>0</v>
      </c>
      <c r="EY13" s="71">
        <v>0</v>
      </c>
      <c r="EZ13" s="71">
        <v>0</v>
      </c>
      <c r="FA13" s="71">
        <v>0</v>
      </c>
      <c r="FB13" s="71">
        <v>0</v>
      </c>
      <c r="FC13" s="71">
        <v>0</v>
      </c>
      <c r="FD13" s="71">
        <v>0</v>
      </c>
      <c r="FE13" s="71">
        <v>0</v>
      </c>
      <c r="FF13" s="71">
        <v>0</v>
      </c>
      <c r="FG13" s="71">
        <v>0</v>
      </c>
      <c r="FH13" s="71">
        <v>0</v>
      </c>
      <c r="FI13" s="71">
        <v>0</v>
      </c>
      <c r="FJ13" s="71">
        <v>0</v>
      </c>
      <c r="FK13" s="71">
        <v>0</v>
      </c>
      <c r="FL13" s="71">
        <v>0</v>
      </c>
      <c r="FM13" s="71">
        <v>0</v>
      </c>
      <c r="FN13" s="71">
        <v>0</v>
      </c>
      <c r="FO13" s="71">
        <v>0</v>
      </c>
      <c r="FP13" s="71">
        <v>0</v>
      </c>
      <c r="FQ13" s="71">
        <v>0</v>
      </c>
      <c r="FR13" s="71">
        <v>0</v>
      </c>
      <c r="FS13" s="71">
        <v>0</v>
      </c>
      <c r="FT13" s="71">
        <v>0</v>
      </c>
      <c r="FU13" s="71">
        <v>0</v>
      </c>
      <c r="FV13" s="71">
        <v>0</v>
      </c>
      <c r="FW13" s="71">
        <v>0</v>
      </c>
      <c r="FX13" s="71">
        <v>0</v>
      </c>
      <c r="FY13" s="71">
        <v>0</v>
      </c>
      <c r="FZ13" s="71">
        <v>0</v>
      </c>
      <c r="GA13" s="71">
        <v>0</v>
      </c>
      <c r="GB13" s="71">
        <v>0</v>
      </c>
      <c r="GC13" s="71">
        <v>0</v>
      </c>
      <c r="GD13" s="71">
        <v>0</v>
      </c>
      <c r="GE13" s="71">
        <v>0</v>
      </c>
      <c r="GF13" s="71">
        <v>0</v>
      </c>
      <c r="GG13" s="71">
        <v>0</v>
      </c>
      <c r="GH13" s="71">
        <v>0</v>
      </c>
      <c r="GI13" s="71">
        <v>0</v>
      </c>
      <c r="GJ13" s="72">
        <v>5.4731851503910293E-4</v>
      </c>
      <c r="GK13" s="26"/>
      <c r="GL13" s="24"/>
    </row>
    <row r="14" spans="1:198" ht="18" customHeight="1" x14ac:dyDescent="0.45">
      <c r="B14" s="27" t="s">
        <v>9</v>
      </c>
      <c r="C14" s="7" t="s">
        <v>211</v>
      </c>
      <c r="D14" s="71">
        <v>0</v>
      </c>
      <c r="E14" s="71">
        <v>0</v>
      </c>
      <c r="F14" s="71">
        <v>0</v>
      </c>
      <c r="G14" s="71">
        <v>0</v>
      </c>
      <c r="H14" s="71">
        <v>0</v>
      </c>
      <c r="I14" s="71">
        <v>0</v>
      </c>
      <c r="J14" s="71">
        <v>0</v>
      </c>
      <c r="K14" s="71">
        <v>0</v>
      </c>
      <c r="L14" s="71">
        <v>4.0533568559341149E-2</v>
      </c>
      <c r="M14" s="71">
        <v>0.44241661039090435</v>
      </c>
      <c r="N14" s="71">
        <v>0</v>
      </c>
      <c r="O14" s="71">
        <v>0</v>
      </c>
      <c r="P14" s="71">
        <v>0</v>
      </c>
      <c r="Q14" s="71">
        <v>0</v>
      </c>
      <c r="R14" s="71">
        <v>0</v>
      </c>
      <c r="S14" s="71">
        <v>0</v>
      </c>
      <c r="T14" s="71">
        <v>0</v>
      </c>
      <c r="U14" s="71">
        <v>0</v>
      </c>
      <c r="V14" s="71">
        <v>0</v>
      </c>
      <c r="W14" s="71">
        <v>0</v>
      </c>
      <c r="X14" s="71">
        <v>0</v>
      </c>
      <c r="Y14" s="71">
        <v>0</v>
      </c>
      <c r="Z14" s="71">
        <v>0</v>
      </c>
      <c r="AA14" s="71">
        <v>0</v>
      </c>
      <c r="AB14" s="71">
        <v>0</v>
      </c>
      <c r="AC14" s="71">
        <v>0</v>
      </c>
      <c r="AD14" s="71">
        <v>0</v>
      </c>
      <c r="AE14" s="71">
        <v>0</v>
      </c>
      <c r="AF14" s="71">
        <v>0</v>
      </c>
      <c r="AG14" s="71">
        <v>0</v>
      </c>
      <c r="AH14" s="71">
        <v>0</v>
      </c>
      <c r="AI14" s="71">
        <v>0</v>
      </c>
      <c r="AJ14" s="71">
        <v>0</v>
      </c>
      <c r="AK14" s="71">
        <v>0</v>
      </c>
      <c r="AL14" s="71">
        <v>0</v>
      </c>
      <c r="AM14" s="71">
        <v>0</v>
      </c>
      <c r="AN14" s="71">
        <v>0</v>
      </c>
      <c r="AO14" s="71">
        <v>0</v>
      </c>
      <c r="AP14" s="71">
        <v>0</v>
      </c>
      <c r="AQ14" s="71">
        <v>0</v>
      </c>
      <c r="AR14" s="71">
        <v>0</v>
      </c>
      <c r="AS14" s="71">
        <v>0</v>
      </c>
      <c r="AT14" s="71">
        <v>0</v>
      </c>
      <c r="AU14" s="71">
        <v>0</v>
      </c>
      <c r="AV14" s="71">
        <v>0</v>
      </c>
      <c r="AW14" s="71">
        <v>0</v>
      </c>
      <c r="AX14" s="71">
        <v>0</v>
      </c>
      <c r="AY14" s="71">
        <v>0</v>
      </c>
      <c r="AZ14" s="71">
        <v>0</v>
      </c>
      <c r="BA14" s="71">
        <v>0</v>
      </c>
      <c r="BB14" s="71">
        <v>0</v>
      </c>
      <c r="BC14" s="71">
        <v>0</v>
      </c>
      <c r="BD14" s="71">
        <v>0</v>
      </c>
      <c r="BE14" s="71">
        <v>0</v>
      </c>
      <c r="BF14" s="71">
        <v>0</v>
      </c>
      <c r="BG14" s="71">
        <v>0</v>
      </c>
      <c r="BH14" s="71">
        <v>0</v>
      </c>
      <c r="BI14" s="71">
        <v>0</v>
      </c>
      <c r="BJ14" s="71">
        <v>0</v>
      </c>
      <c r="BK14" s="71">
        <v>0</v>
      </c>
      <c r="BL14" s="71">
        <v>0</v>
      </c>
      <c r="BM14" s="71">
        <v>0</v>
      </c>
      <c r="BN14" s="71">
        <v>0</v>
      </c>
      <c r="BO14" s="71">
        <v>0</v>
      </c>
      <c r="BP14" s="71">
        <v>0</v>
      </c>
      <c r="BQ14" s="71">
        <v>0</v>
      </c>
      <c r="BR14" s="71">
        <v>0</v>
      </c>
      <c r="BS14" s="71">
        <v>0</v>
      </c>
      <c r="BT14" s="71">
        <v>0</v>
      </c>
      <c r="BU14" s="71">
        <v>0</v>
      </c>
      <c r="BV14" s="71">
        <v>0</v>
      </c>
      <c r="BW14" s="71">
        <v>0</v>
      </c>
      <c r="BX14" s="71">
        <v>0</v>
      </c>
      <c r="BY14" s="71">
        <v>0</v>
      </c>
      <c r="BZ14" s="71">
        <v>0</v>
      </c>
      <c r="CA14" s="71">
        <v>0</v>
      </c>
      <c r="CB14" s="71">
        <v>0</v>
      </c>
      <c r="CC14" s="71">
        <v>0</v>
      </c>
      <c r="CD14" s="71">
        <v>0</v>
      </c>
      <c r="CE14" s="71">
        <v>0</v>
      </c>
      <c r="CF14" s="71">
        <v>0</v>
      </c>
      <c r="CG14" s="71">
        <v>0</v>
      </c>
      <c r="CH14" s="71">
        <v>0</v>
      </c>
      <c r="CI14" s="71">
        <v>0</v>
      </c>
      <c r="CJ14" s="71">
        <v>0</v>
      </c>
      <c r="CK14" s="71">
        <v>0</v>
      </c>
      <c r="CL14" s="71">
        <v>0</v>
      </c>
      <c r="CM14" s="71">
        <v>0</v>
      </c>
      <c r="CN14" s="71">
        <v>0</v>
      </c>
      <c r="CO14" s="71">
        <v>0</v>
      </c>
      <c r="CP14" s="71">
        <v>0</v>
      </c>
      <c r="CQ14" s="71">
        <v>0</v>
      </c>
      <c r="CR14" s="71">
        <v>0</v>
      </c>
      <c r="CS14" s="71">
        <v>0</v>
      </c>
      <c r="CT14" s="71">
        <v>0</v>
      </c>
      <c r="CU14" s="71">
        <v>0</v>
      </c>
      <c r="CV14" s="71">
        <v>0</v>
      </c>
      <c r="CW14" s="71">
        <v>0</v>
      </c>
      <c r="CX14" s="71">
        <v>0</v>
      </c>
      <c r="CY14" s="71">
        <v>0</v>
      </c>
      <c r="CZ14" s="71">
        <v>0</v>
      </c>
      <c r="DA14" s="71">
        <v>0</v>
      </c>
      <c r="DB14" s="71">
        <v>0</v>
      </c>
      <c r="DC14" s="71">
        <v>0</v>
      </c>
      <c r="DD14" s="71">
        <v>0</v>
      </c>
      <c r="DE14" s="71">
        <v>0</v>
      </c>
      <c r="DF14" s="71">
        <v>0</v>
      </c>
      <c r="DG14" s="71">
        <v>0</v>
      </c>
      <c r="DH14" s="71">
        <v>0</v>
      </c>
      <c r="DI14" s="71">
        <v>0</v>
      </c>
      <c r="DJ14" s="71">
        <v>0</v>
      </c>
      <c r="DK14" s="71">
        <v>0</v>
      </c>
      <c r="DL14" s="71">
        <v>0</v>
      </c>
      <c r="DM14" s="71">
        <v>0</v>
      </c>
      <c r="DN14" s="71">
        <v>0</v>
      </c>
      <c r="DO14" s="71">
        <v>0</v>
      </c>
      <c r="DP14" s="71">
        <v>0</v>
      </c>
      <c r="DQ14" s="71">
        <v>0</v>
      </c>
      <c r="DR14" s="71">
        <v>0</v>
      </c>
      <c r="DS14" s="71">
        <v>0</v>
      </c>
      <c r="DT14" s="71">
        <v>0</v>
      </c>
      <c r="DU14" s="71">
        <v>0</v>
      </c>
      <c r="DV14" s="71">
        <v>0</v>
      </c>
      <c r="DW14" s="71">
        <v>0</v>
      </c>
      <c r="DX14" s="71">
        <v>0</v>
      </c>
      <c r="DY14" s="71">
        <v>0</v>
      </c>
      <c r="DZ14" s="71">
        <v>0</v>
      </c>
      <c r="EA14" s="71">
        <v>0</v>
      </c>
      <c r="EB14" s="71">
        <v>0</v>
      </c>
      <c r="EC14" s="71">
        <v>5.601704727227962E-6</v>
      </c>
      <c r="ED14" s="71">
        <v>0</v>
      </c>
      <c r="EE14" s="71">
        <v>0</v>
      </c>
      <c r="EF14" s="71">
        <v>0</v>
      </c>
      <c r="EG14" s="71">
        <v>0</v>
      </c>
      <c r="EH14" s="71">
        <v>0</v>
      </c>
      <c r="EI14" s="71">
        <v>0</v>
      </c>
      <c r="EJ14" s="71">
        <v>0</v>
      </c>
      <c r="EK14" s="71">
        <v>0</v>
      </c>
      <c r="EL14" s="71">
        <v>0</v>
      </c>
      <c r="EM14" s="71">
        <v>0</v>
      </c>
      <c r="EN14" s="71">
        <v>0</v>
      </c>
      <c r="EO14" s="71">
        <v>0</v>
      </c>
      <c r="EP14" s="71">
        <v>0</v>
      </c>
      <c r="EQ14" s="71">
        <v>0</v>
      </c>
      <c r="ER14" s="71">
        <v>0</v>
      </c>
      <c r="ES14" s="71">
        <v>0</v>
      </c>
      <c r="ET14" s="71">
        <v>0</v>
      </c>
      <c r="EU14" s="71">
        <v>0</v>
      </c>
      <c r="EV14" s="71">
        <v>0</v>
      </c>
      <c r="EW14" s="71">
        <v>0</v>
      </c>
      <c r="EX14" s="71">
        <v>0</v>
      </c>
      <c r="EY14" s="71">
        <v>0</v>
      </c>
      <c r="EZ14" s="71">
        <v>0</v>
      </c>
      <c r="FA14" s="71">
        <v>0</v>
      </c>
      <c r="FB14" s="71">
        <v>0</v>
      </c>
      <c r="FC14" s="71">
        <v>0</v>
      </c>
      <c r="FD14" s="71">
        <v>0</v>
      </c>
      <c r="FE14" s="71">
        <v>0</v>
      </c>
      <c r="FF14" s="71">
        <v>0</v>
      </c>
      <c r="FG14" s="71">
        <v>0</v>
      </c>
      <c r="FH14" s="71">
        <v>0</v>
      </c>
      <c r="FI14" s="71">
        <v>0</v>
      </c>
      <c r="FJ14" s="71">
        <v>0</v>
      </c>
      <c r="FK14" s="71">
        <v>0</v>
      </c>
      <c r="FL14" s="71">
        <v>0</v>
      </c>
      <c r="FM14" s="71">
        <v>0</v>
      </c>
      <c r="FN14" s="71">
        <v>0</v>
      </c>
      <c r="FO14" s="71">
        <v>0</v>
      </c>
      <c r="FP14" s="71">
        <v>0</v>
      </c>
      <c r="FQ14" s="71">
        <v>0</v>
      </c>
      <c r="FR14" s="71">
        <v>0</v>
      </c>
      <c r="FS14" s="71">
        <v>0</v>
      </c>
      <c r="FT14" s="71">
        <v>0</v>
      </c>
      <c r="FU14" s="71">
        <v>0</v>
      </c>
      <c r="FV14" s="71">
        <v>0</v>
      </c>
      <c r="FW14" s="71">
        <v>0</v>
      </c>
      <c r="FX14" s="71">
        <v>0</v>
      </c>
      <c r="FY14" s="71">
        <v>0</v>
      </c>
      <c r="FZ14" s="71">
        <v>0</v>
      </c>
      <c r="GA14" s="71">
        <v>0</v>
      </c>
      <c r="GB14" s="71">
        <v>0</v>
      </c>
      <c r="GC14" s="71">
        <v>0</v>
      </c>
      <c r="GD14" s="71">
        <v>0</v>
      </c>
      <c r="GE14" s="71">
        <v>0</v>
      </c>
      <c r="GF14" s="71">
        <v>0</v>
      </c>
      <c r="GG14" s="71">
        <v>0</v>
      </c>
      <c r="GH14" s="71">
        <v>0</v>
      </c>
      <c r="GI14" s="71">
        <v>0</v>
      </c>
      <c r="GJ14" s="72">
        <v>1.3207265381114518E-4</v>
      </c>
      <c r="GK14" s="26"/>
      <c r="GL14" s="24"/>
    </row>
    <row r="15" spans="1:198" ht="18" customHeight="1" x14ac:dyDescent="0.45">
      <c r="B15" s="27" t="s">
        <v>10</v>
      </c>
      <c r="C15" s="7" t="s">
        <v>212</v>
      </c>
      <c r="D15" s="71">
        <v>0</v>
      </c>
      <c r="E15" s="71">
        <v>0</v>
      </c>
      <c r="F15" s="71">
        <v>0</v>
      </c>
      <c r="G15" s="71">
        <v>1.9382702559629325E-4</v>
      </c>
      <c r="H15" s="71">
        <v>0</v>
      </c>
      <c r="I15" s="71">
        <v>0</v>
      </c>
      <c r="J15" s="71">
        <v>0</v>
      </c>
      <c r="K15" s="71">
        <v>0</v>
      </c>
      <c r="L15" s="71">
        <v>6.5289827479620894E-5</v>
      </c>
      <c r="M15" s="71">
        <v>0</v>
      </c>
      <c r="N15" s="71">
        <v>0.19888668255716713</v>
      </c>
      <c r="O15" s="71">
        <v>0</v>
      </c>
      <c r="P15" s="71">
        <v>0</v>
      </c>
      <c r="Q15" s="71">
        <v>0</v>
      </c>
      <c r="R15" s="71">
        <v>0</v>
      </c>
      <c r="S15" s="71">
        <v>0</v>
      </c>
      <c r="T15" s="71">
        <v>0</v>
      </c>
      <c r="U15" s="71">
        <v>0</v>
      </c>
      <c r="V15" s="71">
        <v>0</v>
      </c>
      <c r="W15" s="71">
        <v>0</v>
      </c>
      <c r="X15" s="71">
        <v>0</v>
      </c>
      <c r="Y15" s="71">
        <v>0</v>
      </c>
      <c r="Z15" s="71">
        <v>0</v>
      </c>
      <c r="AA15" s="71">
        <v>0</v>
      </c>
      <c r="AB15" s="71">
        <v>0</v>
      </c>
      <c r="AC15" s="71">
        <v>4.8860759493670886E-3</v>
      </c>
      <c r="AD15" s="71">
        <v>0</v>
      </c>
      <c r="AE15" s="71">
        <v>0</v>
      </c>
      <c r="AF15" s="71">
        <v>0</v>
      </c>
      <c r="AG15" s="71">
        <v>0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.16415510507718059</v>
      </c>
      <c r="AN15" s="71">
        <v>8.3758262511803591E-4</v>
      </c>
      <c r="AO15" s="71">
        <v>2.0610057708161584E-6</v>
      </c>
      <c r="AP15" s="71">
        <v>0</v>
      </c>
      <c r="AQ15" s="71">
        <v>0</v>
      </c>
      <c r="AR15" s="71">
        <v>0</v>
      </c>
      <c r="AS15" s="71">
        <v>0</v>
      </c>
      <c r="AT15" s="71">
        <v>2.6225208982134075E-6</v>
      </c>
      <c r="AU15" s="71">
        <v>0</v>
      </c>
      <c r="AV15" s="71">
        <v>0</v>
      </c>
      <c r="AW15" s="71">
        <v>0</v>
      </c>
      <c r="AX15" s="71">
        <v>0</v>
      </c>
      <c r="AY15" s="71">
        <v>0</v>
      </c>
      <c r="AZ15" s="71">
        <v>0</v>
      </c>
      <c r="BA15" s="71">
        <v>0</v>
      </c>
      <c r="BB15" s="71">
        <v>0</v>
      </c>
      <c r="BC15" s="71">
        <v>0</v>
      </c>
      <c r="BD15" s="71">
        <v>0</v>
      </c>
      <c r="BE15" s="71">
        <v>0</v>
      </c>
      <c r="BF15" s="71">
        <v>0</v>
      </c>
      <c r="BG15" s="71">
        <v>0</v>
      </c>
      <c r="BH15" s="71">
        <v>0</v>
      </c>
      <c r="BI15" s="71">
        <v>0</v>
      </c>
      <c r="BJ15" s="71">
        <v>0</v>
      </c>
      <c r="BK15" s="71">
        <v>0</v>
      </c>
      <c r="BL15" s="71">
        <v>0</v>
      </c>
      <c r="BM15" s="71">
        <v>0</v>
      </c>
      <c r="BN15" s="71">
        <v>0</v>
      </c>
      <c r="BO15" s="71">
        <v>0</v>
      </c>
      <c r="BP15" s="71">
        <v>0</v>
      </c>
      <c r="BQ15" s="71">
        <v>0</v>
      </c>
      <c r="BR15" s="71">
        <v>0</v>
      </c>
      <c r="BS15" s="71">
        <v>0</v>
      </c>
      <c r="BT15" s="71">
        <v>0</v>
      </c>
      <c r="BU15" s="71">
        <v>0</v>
      </c>
      <c r="BV15" s="71">
        <v>6.5487884741322852E-7</v>
      </c>
      <c r="BW15" s="71">
        <v>0</v>
      </c>
      <c r="BX15" s="71">
        <v>0</v>
      </c>
      <c r="BY15" s="71">
        <v>0</v>
      </c>
      <c r="BZ15" s="71">
        <v>0</v>
      </c>
      <c r="CA15" s="71">
        <v>0</v>
      </c>
      <c r="CB15" s="71">
        <v>0</v>
      </c>
      <c r="CC15" s="71">
        <v>0</v>
      </c>
      <c r="CD15" s="71">
        <v>0</v>
      </c>
      <c r="CE15" s="71">
        <v>0</v>
      </c>
      <c r="CF15" s="71">
        <v>0</v>
      </c>
      <c r="CG15" s="71">
        <v>0</v>
      </c>
      <c r="CH15" s="71">
        <v>0</v>
      </c>
      <c r="CI15" s="71">
        <v>0</v>
      </c>
      <c r="CJ15" s="71">
        <v>0</v>
      </c>
      <c r="CK15" s="71">
        <v>0</v>
      </c>
      <c r="CL15" s="71">
        <v>0</v>
      </c>
      <c r="CM15" s="71">
        <v>0</v>
      </c>
      <c r="CN15" s="71">
        <v>0</v>
      </c>
      <c r="CO15" s="71">
        <v>0</v>
      </c>
      <c r="CP15" s="71">
        <v>0</v>
      </c>
      <c r="CQ15" s="71">
        <v>0</v>
      </c>
      <c r="CR15" s="71">
        <v>0</v>
      </c>
      <c r="CS15" s="71">
        <v>0</v>
      </c>
      <c r="CT15" s="71">
        <v>0</v>
      </c>
      <c r="CU15" s="71">
        <v>0</v>
      </c>
      <c r="CV15" s="71">
        <v>0</v>
      </c>
      <c r="CW15" s="71">
        <v>0</v>
      </c>
      <c r="CX15" s="71">
        <v>0</v>
      </c>
      <c r="CY15" s="71">
        <v>0</v>
      </c>
      <c r="CZ15" s="71">
        <v>0</v>
      </c>
      <c r="DA15" s="71">
        <v>0</v>
      </c>
      <c r="DB15" s="71">
        <v>0</v>
      </c>
      <c r="DC15" s="71">
        <v>0</v>
      </c>
      <c r="DD15" s="71">
        <v>0</v>
      </c>
      <c r="DE15" s="71">
        <v>0</v>
      </c>
      <c r="DF15" s="71">
        <v>0</v>
      </c>
      <c r="DG15" s="71">
        <v>0</v>
      </c>
      <c r="DH15" s="71">
        <v>0</v>
      </c>
      <c r="DI15" s="71">
        <v>0</v>
      </c>
      <c r="DJ15" s="71">
        <v>0</v>
      </c>
      <c r="DK15" s="71">
        <v>0</v>
      </c>
      <c r="DL15" s="71">
        <v>0</v>
      </c>
      <c r="DM15" s="71">
        <v>0</v>
      </c>
      <c r="DN15" s="71">
        <v>0</v>
      </c>
      <c r="DO15" s="71">
        <v>0</v>
      </c>
      <c r="DP15" s="71">
        <v>0</v>
      </c>
      <c r="DQ15" s="71">
        <v>0</v>
      </c>
      <c r="DR15" s="71">
        <v>0</v>
      </c>
      <c r="DS15" s="71">
        <v>0</v>
      </c>
      <c r="DT15" s="71">
        <v>0</v>
      </c>
      <c r="DU15" s="71">
        <v>0</v>
      </c>
      <c r="DV15" s="71">
        <v>0</v>
      </c>
      <c r="DW15" s="71">
        <v>1.2865853658536585E-4</v>
      </c>
      <c r="DX15" s="71">
        <v>8.4784174185622909E-5</v>
      </c>
      <c r="DY15" s="71">
        <v>0</v>
      </c>
      <c r="DZ15" s="71">
        <v>1.4194902753078624E-5</v>
      </c>
      <c r="EA15" s="71">
        <v>1.8701763264579795E-6</v>
      </c>
      <c r="EB15" s="71">
        <v>8.3873673344301428E-7</v>
      </c>
      <c r="EC15" s="71">
        <v>1.5729557507320979E-4</v>
      </c>
      <c r="ED15" s="71">
        <v>1.3327650165272399E-5</v>
      </c>
      <c r="EE15" s="71">
        <v>0</v>
      </c>
      <c r="EF15" s="71">
        <v>0</v>
      </c>
      <c r="EG15" s="71">
        <v>0</v>
      </c>
      <c r="EH15" s="71">
        <v>0</v>
      </c>
      <c r="EI15" s="71">
        <v>0</v>
      </c>
      <c r="EJ15" s="71">
        <v>0</v>
      </c>
      <c r="EK15" s="71">
        <v>0</v>
      </c>
      <c r="EL15" s="71">
        <v>0</v>
      </c>
      <c r="EM15" s="71">
        <v>0</v>
      </c>
      <c r="EN15" s="71">
        <v>0</v>
      </c>
      <c r="EO15" s="71">
        <v>0</v>
      </c>
      <c r="EP15" s="71">
        <v>0</v>
      </c>
      <c r="EQ15" s="71">
        <v>0</v>
      </c>
      <c r="ER15" s="71">
        <v>0</v>
      </c>
      <c r="ES15" s="71">
        <v>0</v>
      </c>
      <c r="ET15" s="71">
        <v>0</v>
      </c>
      <c r="EU15" s="71">
        <v>0</v>
      </c>
      <c r="EV15" s="71">
        <v>0</v>
      </c>
      <c r="EW15" s="71">
        <v>0</v>
      </c>
      <c r="EX15" s="71">
        <v>0</v>
      </c>
      <c r="EY15" s="71">
        <v>0</v>
      </c>
      <c r="EZ15" s="71">
        <v>0</v>
      </c>
      <c r="FA15" s="71">
        <v>0</v>
      </c>
      <c r="FB15" s="71">
        <v>0</v>
      </c>
      <c r="FC15" s="71">
        <v>0</v>
      </c>
      <c r="FD15" s="71">
        <v>0</v>
      </c>
      <c r="FE15" s="71">
        <v>0</v>
      </c>
      <c r="FF15" s="71">
        <v>0</v>
      </c>
      <c r="FG15" s="71">
        <v>0</v>
      </c>
      <c r="FH15" s="71">
        <v>0</v>
      </c>
      <c r="FI15" s="71">
        <v>0</v>
      </c>
      <c r="FJ15" s="71">
        <v>0</v>
      </c>
      <c r="FK15" s="71">
        <v>0</v>
      </c>
      <c r="FL15" s="71">
        <v>0</v>
      </c>
      <c r="FM15" s="71">
        <v>0</v>
      </c>
      <c r="FN15" s="71">
        <v>0</v>
      </c>
      <c r="FO15" s="71">
        <v>0</v>
      </c>
      <c r="FP15" s="71">
        <v>0</v>
      </c>
      <c r="FQ15" s="71">
        <v>0</v>
      </c>
      <c r="FR15" s="71">
        <v>0</v>
      </c>
      <c r="FS15" s="71">
        <v>0</v>
      </c>
      <c r="FT15" s="71">
        <v>0</v>
      </c>
      <c r="FU15" s="71">
        <v>0</v>
      </c>
      <c r="FV15" s="71">
        <v>0</v>
      </c>
      <c r="FW15" s="71">
        <v>0</v>
      </c>
      <c r="FX15" s="71">
        <v>0</v>
      </c>
      <c r="FY15" s="71">
        <v>0</v>
      </c>
      <c r="FZ15" s="71">
        <v>0</v>
      </c>
      <c r="GA15" s="71">
        <v>0</v>
      </c>
      <c r="GB15" s="71">
        <v>0</v>
      </c>
      <c r="GC15" s="71">
        <v>0</v>
      </c>
      <c r="GD15" s="71">
        <v>0</v>
      </c>
      <c r="GE15" s="71">
        <v>0</v>
      </c>
      <c r="GF15" s="71">
        <v>0</v>
      </c>
      <c r="GG15" s="71">
        <v>0</v>
      </c>
      <c r="GH15" s="71">
        <v>0</v>
      </c>
      <c r="GI15" s="71">
        <v>0</v>
      </c>
      <c r="GJ15" s="72">
        <v>1.4577857852432629E-4</v>
      </c>
      <c r="GK15" s="26"/>
      <c r="GL15" s="24"/>
    </row>
    <row r="16" spans="1:198" ht="18" customHeight="1" x14ac:dyDescent="0.45">
      <c r="B16" s="27" t="s">
        <v>11</v>
      </c>
      <c r="C16" s="7" t="s">
        <v>213</v>
      </c>
      <c r="D16" s="71">
        <v>0</v>
      </c>
      <c r="E16" s="71">
        <v>0</v>
      </c>
      <c r="F16" s="71">
        <v>2.1104231077275506E-3</v>
      </c>
      <c r="G16" s="71">
        <v>6.6308793768525507E-5</v>
      </c>
      <c r="H16" s="71">
        <v>0</v>
      </c>
      <c r="I16" s="71">
        <v>2.3008620130922291E-4</v>
      </c>
      <c r="J16" s="71">
        <v>0</v>
      </c>
      <c r="K16" s="71">
        <v>0</v>
      </c>
      <c r="L16" s="71">
        <v>3.196005540960464E-6</v>
      </c>
      <c r="M16" s="71">
        <v>0</v>
      </c>
      <c r="N16" s="71">
        <v>6.2628711211644533E-5</v>
      </c>
      <c r="O16" s="71">
        <v>0</v>
      </c>
      <c r="P16" s="71">
        <v>1.9458717548896543E-4</v>
      </c>
      <c r="Q16" s="71">
        <v>0</v>
      </c>
      <c r="R16" s="71">
        <v>0</v>
      </c>
      <c r="S16" s="71">
        <v>0</v>
      </c>
      <c r="T16" s="71">
        <v>3.6568499082482981E-4</v>
      </c>
      <c r="U16" s="71">
        <v>3.613541816095252E-4</v>
      </c>
      <c r="V16" s="71">
        <v>0</v>
      </c>
      <c r="W16" s="71">
        <v>8.6930188442067488E-5</v>
      </c>
      <c r="X16" s="71">
        <v>9.0694646549743438E-4</v>
      </c>
      <c r="Y16" s="71">
        <v>0</v>
      </c>
      <c r="Z16" s="71">
        <v>1.6367701632492304E-3</v>
      </c>
      <c r="AA16" s="71">
        <v>0</v>
      </c>
      <c r="AB16" s="71">
        <v>0</v>
      </c>
      <c r="AC16" s="71">
        <v>2.9535864978902954E-5</v>
      </c>
      <c r="AD16" s="71">
        <v>0</v>
      </c>
      <c r="AE16" s="71">
        <v>0</v>
      </c>
      <c r="AF16" s="71">
        <v>0</v>
      </c>
      <c r="AG16" s="71">
        <v>0</v>
      </c>
      <c r="AH16" s="71">
        <v>0</v>
      </c>
      <c r="AI16" s="71">
        <v>0</v>
      </c>
      <c r="AJ16" s="71">
        <v>0</v>
      </c>
      <c r="AK16" s="71">
        <v>0</v>
      </c>
      <c r="AL16" s="71">
        <v>0</v>
      </c>
      <c r="AM16" s="71">
        <v>0</v>
      </c>
      <c r="AN16" s="71">
        <v>1.8791312559017941E-3</v>
      </c>
      <c r="AO16" s="71">
        <v>2.1297059631766972E-5</v>
      </c>
      <c r="AP16" s="71">
        <v>0</v>
      </c>
      <c r="AQ16" s="71">
        <v>0</v>
      </c>
      <c r="AR16" s="71">
        <v>0</v>
      </c>
      <c r="AS16" s="71">
        <v>0</v>
      </c>
      <c r="AT16" s="71">
        <v>0</v>
      </c>
      <c r="AU16" s="71">
        <v>0</v>
      </c>
      <c r="AV16" s="71">
        <v>0</v>
      </c>
      <c r="AW16" s="71">
        <v>0</v>
      </c>
      <c r="AX16" s="71">
        <v>3.9946339593714068E-4</v>
      </c>
      <c r="AY16" s="71">
        <v>0</v>
      </c>
      <c r="AZ16" s="71">
        <v>0</v>
      </c>
      <c r="BA16" s="71">
        <v>0</v>
      </c>
      <c r="BB16" s="71">
        <v>0</v>
      </c>
      <c r="BC16" s="71">
        <v>0</v>
      </c>
      <c r="BD16" s="71">
        <v>0</v>
      </c>
      <c r="BE16" s="71">
        <v>0</v>
      </c>
      <c r="BF16" s="71">
        <v>0</v>
      </c>
      <c r="BG16" s="71">
        <v>0</v>
      </c>
      <c r="BH16" s="71">
        <v>1.3875221413107655E-5</v>
      </c>
      <c r="BI16" s="71">
        <v>0</v>
      </c>
      <c r="BJ16" s="71">
        <v>1.4367363843445847E-3</v>
      </c>
      <c r="BK16" s="71">
        <v>0</v>
      </c>
      <c r="BL16" s="71">
        <v>0</v>
      </c>
      <c r="BM16" s="71">
        <v>0</v>
      </c>
      <c r="BN16" s="71">
        <v>0</v>
      </c>
      <c r="BO16" s="71">
        <v>0</v>
      </c>
      <c r="BP16" s="71">
        <v>0</v>
      </c>
      <c r="BQ16" s="71">
        <v>1.0990813648293963E-3</v>
      </c>
      <c r="BR16" s="71">
        <v>0</v>
      </c>
      <c r="BS16" s="71">
        <v>0</v>
      </c>
      <c r="BT16" s="71">
        <v>0</v>
      </c>
      <c r="BU16" s="71">
        <v>0</v>
      </c>
      <c r="BV16" s="71">
        <v>0</v>
      </c>
      <c r="BW16" s="71">
        <v>0</v>
      </c>
      <c r="BX16" s="71">
        <v>0</v>
      </c>
      <c r="BY16" s="71">
        <v>0</v>
      </c>
      <c r="BZ16" s="71">
        <v>0</v>
      </c>
      <c r="CA16" s="71">
        <v>0</v>
      </c>
      <c r="CB16" s="71">
        <v>8.0256821829855536E-7</v>
      </c>
      <c r="CC16" s="71">
        <v>0</v>
      </c>
      <c r="CD16" s="71">
        <v>0</v>
      </c>
      <c r="CE16" s="71">
        <v>0</v>
      </c>
      <c r="CF16" s="71">
        <v>0</v>
      </c>
      <c r="CG16" s="71">
        <v>0</v>
      </c>
      <c r="CH16" s="71">
        <v>0</v>
      </c>
      <c r="CI16" s="71">
        <v>0</v>
      </c>
      <c r="CJ16" s="71">
        <v>0</v>
      </c>
      <c r="CK16" s="71">
        <v>0</v>
      </c>
      <c r="CL16" s="71">
        <v>0</v>
      </c>
      <c r="CM16" s="71">
        <v>0</v>
      </c>
      <c r="CN16" s="71">
        <v>0</v>
      </c>
      <c r="CO16" s="71">
        <v>0</v>
      </c>
      <c r="CP16" s="71">
        <v>0</v>
      </c>
      <c r="CQ16" s="71">
        <v>0</v>
      </c>
      <c r="CR16" s="71">
        <v>0</v>
      </c>
      <c r="CS16" s="71">
        <v>0</v>
      </c>
      <c r="CT16" s="71">
        <v>0</v>
      </c>
      <c r="CU16" s="71">
        <v>0</v>
      </c>
      <c r="CV16" s="71">
        <v>0</v>
      </c>
      <c r="CW16" s="71">
        <v>0</v>
      </c>
      <c r="CX16" s="71">
        <v>0</v>
      </c>
      <c r="CY16" s="71">
        <v>0</v>
      </c>
      <c r="CZ16" s="71">
        <v>0</v>
      </c>
      <c r="DA16" s="71">
        <v>0</v>
      </c>
      <c r="DB16" s="71">
        <v>0</v>
      </c>
      <c r="DC16" s="71">
        <v>0</v>
      </c>
      <c r="DD16" s="71">
        <v>0</v>
      </c>
      <c r="DE16" s="71">
        <v>0</v>
      </c>
      <c r="DF16" s="71">
        <v>0</v>
      </c>
      <c r="DG16" s="71">
        <v>0</v>
      </c>
      <c r="DH16" s="71">
        <v>0</v>
      </c>
      <c r="DI16" s="71">
        <v>0</v>
      </c>
      <c r="DJ16" s="71">
        <v>0</v>
      </c>
      <c r="DK16" s="71">
        <v>0</v>
      </c>
      <c r="DL16" s="71">
        <v>0</v>
      </c>
      <c r="DM16" s="71">
        <v>0</v>
      </c>
      <c r="DN16" s="71">
        <v>0</v>
      </c>
      <c r="DO16" s="71">
        <v>0</v>
      </c>
      <c r="DP16" s="71">
        <v>0</v>
      </c>
      <c r="DQ16" s="71">
        <v>0</v>
      </c>
      <c r="DR16" s="71">
        <v>0</v>
      </c>
      <c r="DS16" s="71">
        <v>0</v>
      </c>
      <c r="DT16" s="71">
        <v>0</v>
      </c>
      <c r="DU16" s="71">
        <v>0</v>
      </c>
      <c r="DV16" s="71">
        <v>0</v>
      </c>
      <c r="DW16" s="71">
        <v>4.182926829268293E-4</v>
      </c>
      <c r="DX16" s="71">
        <v>1.9362900834498241E-4</v>
      </c>
      <c r="DY16" s="71">
        <v>0</v>
      </c>
      <c r="DZ16" s="71">
        <v>2.2460929516631895E-6</v>
      </c>
      <c r="EA16" s="71">
        <v>4.8879608532424469E-6</v>
      </c>
      <c r="EB16" s="71">
        <v>4.0883039237824878E-5</v>
      </c>
      <c r="EC16" s="71">
        <v>1.8075225476324039E-5</v>
      </c>
      <c r="ED16" s="71">
        <v>9.6761424093392608E-7</v>
      </c>
      <c r="EE16" s="71">
        <v>0</v>
      </c>
      <c r="EF16" s="71">
        <v>0</v>
      </c>
      <c r="EG16" s="71">
        <v>0</v>
      </c>
      <c r="EH16" s="71">
        <v>0</v>
      </c>
      <c r="EI16" s="71">
        <v>0</v>
      </c>
      <c r="EJ16" s="71">
        <v>0</v>
      </c>
      <c r="EK16" s="71">
        <v>0</v>
      </c>
      <c r="EL16" s="71">
        <v>0</v>
      </c>
      <c r="EM16" s="71">
        <v>0</v>
      </c>
      <c r="EN16" s="71">
        <v>0</v>
      </c>
      <c r="EO16" s="71">
        <v>0</v>
      </c>
      <c r="EP16" s="71">
        <v>0</v>
      </c>
      <c r="EQ16" s="71">
        <v>0</v>
      </c>
      <c r="ER16" s="71">
        <v>0</v>
      </c>
      <c r="ES16" s="71">
        <v>0</v>
      </c>
      <c r="ET16" s="71">
        <v>0</v>
      </c>
      <c r="EU16" s="71">
        <v>0</v>
      </c>
      <c r="EV16" s="71">
        <v>0</v>
      </c>
      <c r="EW16" s="71">
        <v>0</v>
      </c>
      <c r="EX16" s="71">
        <v>0</v>
      </c>
      <c r="EY16" s="71">
        <v>0</v>
      </c>
      <c r="EZ16" s="71">
        <v>0</v>
      </c>
      <c r="FA16" s="71">
        <v>0</v>
      </c>
      <c r="FB16" s="71">
        <v>0</v>
      </c>
      <c r="FC16" s="71">
        <v>0</v>
      </c>
      <c r="FD16" s="71">
        <v>0</v>
      </c>
      <c r="FE16" s="71">
        <v>0</v>
      </c>
      <c r="FF16" s="71">
        <v>0</v>
      </c>
      <c r="FG16" s="71">
        <v>0</v>
      </c>
      <c r="FH16" s="71">
        <v>0</v>
      </c>
      <c r="FI16" s="71">
        <v>0</v>
      </c>
      <c r="FJ16" s="71">
        <v>0</v>
      </c>
      <c r="FK16" s="71">
        <v>1.0271551398441604E-5</v>
      </c>
      <c r="FL16" s="71">
        <v>0</v>
      </c>
      <c r="FM16" s="71">
        <v>4.3946090813456529E-5</v>
      </c>
      <c r="FN16" s="71">
        <v>0</v>
      </c>
      <c r="FO16" s="71">
        <v>0</v>
      </c>
      <c r="FP16" s="71">
        <v>7.1648261565065887E-5</v>
      </c>
      <c r="FQ16" s="71">
        <v>6.6075359821367163E-6</v>
      </c>
      <c r="FR16" s="71">
        <v>0</v>
      </c>
      <c r="FS16" s="71">
        <v>7.7975305648242025E-5</v>
      </c>
      <c r="FT16" s="71">
        <v>1.683595136161246E-4</v>
      </c>
      <c r="FU16" s="71">
        <v>0</v>
      </c>
      <c r="FV16" s="71">
        <v>0</v>
      </c>
      <c r="FW16" s="71">
        <v>0</v>
      </c>
      <c r="FX16" s="71">
        <v>0</v>
      </c>
      <c r="FY16" s="71">
        <v>0</v>
      </c>
      <c r="FZ16" s="71">
        <v>0</v>
      </c>
      <c r="GA16" s="71">
        <v>0</v>
      </c>
      <c r="GB16" s="71">
        <v>1.5775840293698554E-3</v>
      </c>
      <c r="GC16" s="71">
        <v>2.2776881884473024E-3</v>
      </c>
      <c r="GD16" s="71">
        <v>0</v>
      </c>
      <c r="GE16" s="71">
        <v>0</v>
      </c>
      <c r="GF16" s="71">
        <v>0</v>
      </c>
      <c r="GG16" s="71">
        <v>1.571065780500088E-4</v>
      </c>
      <c r="GH16" s="71">
        <v>0</v>
      </c>
      <c r="GI16" s="71">
        <v>0</v>
      </c>
      <c r="GJ16" s="72">
        <v>8.6698191184093908E-5</v>
      </c>
      <c r="GK16" s="26"/>
      <c r="GL16" s="24"/>
    </row>
    <row r="17" spans="2:194" ht="18" customHeight="1" x14ac:dyDescent="0.45">
      <c r="B17" s="27" t="s">
        <v>12</v>
      </c>
      <c r="C17" s="7" t="s">
        <v>214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71">
        <v>0</v>
      </c>
      <c r="O17" s="71">
        <v>0</v>
      </c>
      <c r="P17" s="71">
        <v>5.950545321872381E-4</v>
      </c>
      <c r="Q17" s="71">
        <v>0</v>
      </c>
      <c r="R17" s="71">
        <v>0</v>
      </c>
      <c r="S17" s="71">
        <v>0</v>
      </c>
      <c r="T17" s="71">
        <v>3.2079414598980624E-5</v>
      </c>
      <c r="U17" s="71">
        <v>0.24594556017787977</v>
      </c>
      <c r="V17" s="71">
        <v>0</v>
      </c>
      <c r="W17" s="71">
        <v>1.7389465985578298E-4</v>
      </c>
      <c r="X17" s="71">
        <v>0</v>
      </c>
      <c r="Y17" s="71">
        <v>4.0489245044285108E-6</v>
      </c>
      <c r="Z17" s="71">
        <v>3.7975365072468507E-3</v>
      </c>
      <c r="AA17" s="71">
        <v>0</v>
      </c>
      <c r="AB17" s="71">
        <v>0</v>
      </c>
      <c r="AC17" s="71">
        <v>1.050632911392405E-3</v>
      </c>
      <c r="AD17" s="71">
        <v>0</v>
      </c>
      <c r="AE17" s="71">
        <v>0</v>
      </c>
      <c r="AF17" s="71">
        <v>0</v>
      </c>
      <c r="AG17" s="71">
        <v>0</v>
      </c>
      <c r="AH17" s="71">
        <v>0</v>
      </c>
      <c r="AI17" s="71">
        <v>0</v>
      </c>
      <c r="AJ17" s="71">
        <v>0</v>
      </c>
      <c r="AK17" s="71">
        <v>0</v>
      </c>
      <c r="AL17" s="71">
        <v>0</v>
      </c>
      <c r="AM17" s="71">
        <v>0</v>
      </c>
      <c r="AN17" s="71">
        <v>0</v>
      </c>
      <c r="AO17" s="71">
        <v>0</v>
      </c>
      <c r="AP17" s="71">
        <v>0</v>
      </c>
      <c r="AQ17" s="71">
        <v>0</v>
      </c>
      <c r="AR17" s="71">
        <v>0</v>
      </c>
      <c r="AS17" s="71">
        <v>0</v>
      </c>
      <c r="AT17" s="71">
        <v>0</v>
      </c>
      <c r="AU17" s="71">
        <v>0</v>
      </c>
      <c r="AV17" s="71">
        <v>0</v>
      </c>
      <c r="AW17" s="71">
        <v>0</v>
      </c>
      <c r="AX17" s="71">
        <v>0</v>
      </c>
      <c r="AY17" s="71">
        <v>0</v>
      </c>
      <c r="AZ17" s="71">
        <v>0</v>
      </c>
      <c r="BA17" s="71">
        <v>0</v>
      </c>
      <c r="BB17" s="71">
        <v>0</v>
      </c>
      <c r="BC17" s="71">
        <v>0</v>
      </c>
      <c r="BD17" s="71">
        <v>0</v>
      </c>
      <c r="BE17" s="71">
        <v>1.6809668480619638E-4</v>
      </c>
      <c r="BF17" s="71">
        <v>0</v>
      </c>
      <c r="BG17" s="71">
        <v>0</v>
      </c>
      <c r="BH17" s="71">
        <v>0</v>
      </c>
      <c r="BI17" s="71">
        <v>0</v>
      </c>
      <c r="BJ17" s="71">
        <v>0</v>
      </c>
      <c r="BK17" s="71">
        <v>0</v>
      </c>
      <c r="BL17" s="71">
        <v>0</v>
      </c>
      <c r="BM17" s="71">
        <v>0</v>
      </c>
      <c r="BN17" s="71">
        <v>0</v>
      </c>
      <c r="BO17" s="71">
        <v>0</v>
      </c>
      <c r="BP17" s="71">
        <v>0</v>
      </c>
      <c r="BQ17" s="71">
        <v>0</v>
      </c>
      <c r="BR17" s="71">
        <v>0</v>
      </c>
      <c r="BS17" s="71">
        <v>0</v>
      </c>
      <c r="BT17" s="71">
        <v>0</v>
      </c>
      <c r="BU17" s="71">
        <v>0</v>
      </c>
      <c r="BV17" s="71">
        <v>0</v>
      </c>
      <c r="BW17" s="71">
        <v>0</v>
      </c>
      <c r="BX17" s="71">
        <v>0</v>
      </c>
      <c r="BY17" s="71">
        <v>0</v>
      </c>
      <c r="BZ17" s="71">
        <v>0</v>
      </c>
      <c r="CA17" s="71">
        <v>0</v>
      </c>
      <c r="CB17" s="71">
        <v>0</v>
      </c>
      <c r="CC17" s="71">
        <v>0</v>
      </c>
      <c r="CD17" s="71">
        <v>0</v>
      </c>
      <c r="CE17" s="71">
        <v>0</v>
      </c>
      <c r="CF17" s="71">
        <v>0</v>
      </c>
      <c r="CG17" s="71">
        <v>0</v>
      </c>
      <c r="CH17" s="71">
        <v>0</v>
      </c>
      <c r="CI17" s="71">
        <v>0</v>
      </c>
      <c r="CJ17" s="71">
        <v>0</v>
      </c>
      <c r="CK17" s="71">
        <v>0</v>
      </c>
      <c r="CL17" s="71">
        <v>0</v>
      </c>
      <c r="CM17" s="71">
        <v>0</v>
      </c>
      <c r="CN17" s="71">
        <v>0</v>
      </c>
      <c r="CO17" s="71">
        <v>0</v>
      </c>
      <c r="CP17" s="71">
        <v>0</v>
      </c>
      <c r="CQ17" s="71">
        <v>0</v>
      </c>
      <c r="CR17" s="71">
        <v>0</v>
      </c>
      <c r="CS17" s="71">
        <v>0</v>
      </c>
      <c r="CT17" s="71">
        <v>0</v>
      </c>
      <c r="CU17" s="71">
        <v>0</v>
      </c>
      <c r="CV17" s="71">
        <v>0</v>
      </c>
      <c r="CW17" s="71">
        <v>0</v>
      </c>
      <c r="CX17" s="71">
        <v>0</v>
      </c>
      <c r="CY17" s="71">
        <v>0</v>
      </c>
      <c r="CZ17" s="71">
        <v>0</v>
      </c>
      <c r="DA17" s="71">
        <v>0</v>
      </c>
      <c r="DB17" s="71">
        <v>0</v>
      </c>
      <c r="DC17" s="71">
        <v>0</v>
      </c>
      <c r="DD17" s="71">
        <v>0</v>
      </c>
      <c r="DE17" s="71">
        <v>0</v>
      </c>
      <c r="DF17" s="71">
        <v>0</v>
      </c>
      <c r="DG17" s="71">
        <v>0</v>
      </c>
      <c r="DH17" s="71">
        <v>0</v>
      </c>
      <c r="DI17" s="71">
        <v>0</v>
      </c>
      <c r="DJ17" s="71">
        <v>0</v>
      </c>
      <c r="DK17" s="71">
        <v>0</v>
      </c>
      <c r="DL17" s="71">
        <v>0</v>
      </c>
      <c r="DM17" s="71">
        <v>0</v>
      </c>
      <c r="DN17" s="71">
        <v>0</v>
      </c>
      <c r="DO17" s="71">
        <v>0</v>
      </c>
      <c r="DP17" s="71">
        <v>0</v>
      </c>
      <c r="DQ17" s="71">
        <v>0</v>
      </c>
      <c r="DR17" s="71">
        <v>0</v>
      </c>
      <c r="DS17" s="71">
        <v>0</v>
      </c>
      <c r="DT17" s="71">
        <v>0</v>
      </c>
      <c r="DU17" s="71">
        <v>0</v>
      </c>
      <c r="DV17" s="71">
        <v>0</v>
      </c>
      <c r="DW17" s="71">
        <v>0</v>
      </c>
      <c r="DX17" s="71">
        <v>5.0686851357648152E-2</v>
      </c>
      <c r="DY17" s="71">
        <v>0</v>
      </c>
      <c r="DZ17" s="71">
        <v>0</v>
      </c>
      <c r="EA17" s="71">
        <v>0</v>
      </c>
      <c r="EB17" s="71">
        <v>0</v>
      </c>
      <c r="EC17" s="71">
        <v>0</v>
      </c>
      <c r="ED17" s="71">
        <v>0</v>
      </c>
      <c r="EE17" s="71">
        <v>0</v>
      </c>
      <c r="EF17" s="71">
        <v>0</v>
      </c>
      <c r="EG17" s="71">
        <v>0</v>
      </c>
      <c r="EH17" s="71">
        <v>0</v>
      </c>
      <c r="EI17" s="71">
        <v>0</v>
      </c>
      <c r="EJ17" s="71">
        <v>0</v>
      </c>
      <c r="EK17" s="71">
        <v>0</v>
      </c>
      <c r="EL17" s="71">
        <v>0</v>
      </c>
      <c r="EM17" s="71">
        <v>0</v>
      </c>
      <c r="EN17" s="71">
        <v>0</v>
      </c>
      <c r="EO17" s="71">
        <v>0</v>
      </c>
      <c r="EP17" s="71">
        <v>0</v>
      </c>
      <c r="EQ17" s="71">
        <v>0</v>
      </c>
      <c r="ER17" s="71">
        <v>0</v>
      </c>
      <c r="ES17" s="71">
        <v>0</v>
      </c>
      <c r="ET17" s="71">
        <v>0</v>
      </c>
      <c r="EU17" s="71">
        <v>0</v>
      </c>
      <c r="EV17" s="71">
        <v>0</v>
      </c>
      <c r="EW17" s="71">
        <v>0</v>
      </c>
      <c r="EX17" s="71">
        <v>0</v>
      </c>
      <c r="EY17" s="71">
        <v>0</v>
      </c>
      <c r="EZ17" s="71">
        <v>0</v>
      </c>
      <c r="FA17" s="71">
        <v>0</v>
      </c>
      <c r="FB17" s="71">
        <v>0</v>
      </c>
      <c r="FC17" s="71">
        <v>0</v>
      </c>
      <c r="FD17" s="71">
        <v>0</v>
      </c>
      <c r="FE17" s="71">
        <v>0</v>
      </c>
      <c r="FF17" s="71">
        <v>0</v>
      </c>
      <c r="FG17" s="71">
        <v>0</v>
      </c>
      <c r="FH17" s="71">
        <v>0</v>
      </c>
      <c r="FI17" s="71">
        <v>0</v>
      </c>
      <c r="FJ17" s="71">
        <v>0</v>
      </c>
      <c r="FK17" s="71">
        <v>1.6264576876028584E-5</v>
      </c>
      <c r="FL17" s="71">
        <v>0</v>
      </c>
      <c r="FM17" s="71">
        <v>4.1415101611486195E-5</v>
      </c>
      <c r="FN17" s="71">
        <v>0</v>
      </c>
      <c r="FO17" s="71">
        <v>0</v>
      </c>
      <c r="FP17" s="71">
        <v>8.5363219383102033E-5</v>
      </c>
      <c r="FQ17" s="71">
        <v>1.0654827878231227E-4</v>
      </c>
      <c r="FR17" s="71">
        <v>0</v>
      </c>
      <c r="FS17" s="71">
        <v>4.4343658956215573E-4</v>
      </c>
      <c r="FT17" s="71">
        <v>8.7896141049100299E-4</v>
      </c>
      <c r="FU17" s="71">
        <v>0</v>
      </c>
      <c r="FV17" s="71">
        <v>0</v>
      </c>
      <c r="FW17" s="71">
        <v>0</v>
      </c>
      <c r="FX17" s="71">
        <v>0</v>
      </c>
      <c r="FY17" s="71">
        <v>0</v>
      </c>
      <c r="FZ17" s="71">
        <v>0</v>
      </c>
      <c r="GA17" s="71">
        <v>0</v>
      </c>
      <c r="GB17" s="71">
        <v>3.8605488261091625E-3</v>
      </c>
      <c r="GC17" s="71">
        <v>2.758850002285638E-3</v>
      </c>
      <c r="GD17" s="71">
        <v>0</v>
      </c>
      <c r="GE17" s="71">
        <v>3.0582140256314361E-6</v>
      </c>
      <c r="GF17" s="71">
        <v>0</v>
      </c>
      <c r="GG17" s="71">
        <v>3.5364403705161624E-4</v>
      </c>
      <c r="GH17" s="71">
        <v>0</v>
      </c>
      <c r="GI17" s="71">
        <v>0</v>
      </c>
      <c r="GJ17" s="72">
        <v>1.0038704218690655E-3</v>
      </c>
      <c r="GK17" s="26"/>
      <c r="GL17" s="24"/>
    </row>
    <row r="18" spans="2:194" ht="18" customHeight="1" x14ac:dyDescent="0.45">
      <c r="B18" s="27" t="s">
        <v>13</v>
      </c>
      <c r="C18" s="7" t="s">
        <v>215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0</v>
      </c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9.6857503985127991E-2</v>
      </c>
      <c r="Q18" s="71">
        <v>0</v>
      </c>
      <c r="R18" s="71">
        <v>0</v>
      </c>
      <c r="S18" s="71">
        <v>0</v>
      </c>
      <c r="T18" s="71">
        <v>0</v>
      </c>
      <c r="U18" s="71">
        <v>1.1125663462917802E-2</v>
      </c>
      <c r="V18" s="71">
        <v>0</v>
      </c>
      <c r="W18" s="71">
        <v>0</v>
      </c>
      <c r="X18" s="71">
        <v>0</v>
      </c>
      <c r="Y18" s="71">
        <v>0</v>
      </c>
      <c r="Z18" s="71">
        <v>1.8254172743321624E-3</v>
      </c>
      <c r="AA18" s="71">
        <v>0</v>
      </c>
      <c r="AB18" s="71">
        <v>0</v>
      </c>
      <c r="AC18" s="71">
        <v>0</v>
      </c>
      <c r="AD18" s="71">
        <v>0</v>
      </c>
      <c r="AE18" s="71">
        <v>0</v>
      </c>
      <c r="AF18" s="71">
        <v>0</v>
      </c>
      <c r="AG18" s="71">
        <v>0</v>
      </c>
      <c r="AH18" s="71">
        <v>0</v>
      </c>
      <c r="AI18" s="71">
        <v>0</v>
      </c>
      <c r="AJ18" s="71">
        <v>0</v>
      </c>
      <c r="AK18" s="71">
        <v>0</v>
      </c>
      <c r="AL18" s="71">
        <v>0</v>
      </c>
      <c r="AM18" s="71">
        <v>0</v>
      </c>
      <c r="AN18" s="71">
        <v>0</v>
      </c>
      <c r="AO18" s="71">
        <v>0</v>
      </c>
      <c r="AP18" s="71">
        <v>0</v>
      </c>
      <c r="AQ18" s="71">
        <v>0</v>
      </c>
      <c r="AR18" s="71">
        <v>0</v>
      </c>
      <c r="AS18" s="71">
        <v>0</v>
      </c>
      <c r="AT18" s="71">
        <v>0</v>
      </c>
      <c r="AU18" s="71">
        <v>0</v>
      </c>
      <c r="AV18" s="71">
        <v>7.4074074074074073E-5</v>
      </c>
      <c r="AW18" s="71">
        <v>0</v>
      </c>
      <c r="AX18" s="71">
        <v>0</v>
      </c>
      <c r="AY18" s="71">
        <v>0</v>
      </c>
      <c r="AZ18" s="71">
        <v>0</v>
      </c>
      <c r="BA18" s="71">
        <v>0</v>
      </c>
      <c r="BB18" s="71">
        <v>0</v>
      </c>
      <c r="BC18" s="71">
        <v>0</v>
      </c>
      <c r="BD18" s="71">
        <v>0</v>
      </c>
      <c r="BE18" s="71">
        <v>0</v>
      </c>
      <c r="BF18" s="71">
        <v>0</v>
      </c>
      <c r="BG18" s="71">
        <v>0</v>
      </c>
      <c r="BH18" s="71">
        <v>0</v>
      </c>
      <c r="BI18" s="71">
        <v>0</v>
      </c>
      <c r="BJ18" s="71">
        <v>0</v>
      </c>
      <c r="BK18" s="71">
        <v>0</v>
      </c>
      <c r="BL18" s="71">
        <v>0</v>
      </c>
      <c r="BM18" s="71">
        <v>0</v>
      </c>
      <c r="BN18" s="71">
        <v>0</v>
      </c>
      <c r="BO18" s="71">
        <v>0</v>
      </c>
      <c r="BP18" s="71">
        <v>0</v>
      </c>
      <c r="BQ18" s="71">
        <v>0</v>
      </c>
      <c r="BR18" s="71">
        <v>0</v>
      </c>
      <c r="BS18" s="71">
        <v>0</v>
      </c>
      <c r="BT18" s="71">
        <v>0</v>
      </c>
      <c r="BU18" s="71">
        <v>0</v>
      </c>
      <c r="BV18" s="71">
        <v>0</v>
      </c>
      <c r="BW18" s="71">
        <v>0</v>
      </c>
      <c r="BX18" s="71">
        <v>0</v>
      </c>
      <c r="BY18" s="71">
        <v>0</v>
      </c>
      <c r="BZ18" s="71">
        <v>0</v>
      </c>
      <c r="CA18" s="71">
        <v>0</v>
      </c>
      <c r="CB18" s="71">
        <v>0</v>
      </c>
      <c r="CC18" s="71">
        <v>0</v>
      </c>
      <c r="CD18" s="71">
        <v>0</v>
      </c>
      <c r="CE18" s="71">
        <v>0</v>
      </c>
      <c r="CF18" s="71">
        <v>0</v>
      </c>
      <c r="CG18" s="71">
        <v>0</v>
      </c>
      <c r="CH18" s="71">
        <v>0</v>
      </c>
      <c r="CI18" s="71">
        <v>0</v>
      </c>
      <c r="CJ18" s="71">
        <v>0</v>
      </c>
      <c r="CK18" s="71">
        <v>0</v>
      </c>
      <c r="CL18" s="71">
        <v>0</v>
      </c>
      <c r="CM18" s="71">
        <v>0</v>
      </c>
      <c r="CN18" s="71">
        <v>0</v>
      </c>
      <c r="CO18" s="71">
        <v>0</v>
      </c>
      <c r="CP18" s="71">
        <v>0</v>
      </c>
      <c r="CQ18" s="71">
        <v>0</v>
      </c>
      <c r="CR18" s="71">
        <v>0</v>
      </c>
      <c r="CS18" s="71">
        <v>0</v>
      </c>
      <c r="CT18" s="71">
        <v>0</v>
      </c>
      <c r="CU18" s="71">
        <v>0</v>
      </c>
      <c r="CV18" s="71">
        <v>0</v>
      </c>
      <c r="CW18" s="71">
        <v>0</v>
      </c>
      <c r="CX18" s="71">
        <v>0</v>
      </c>
      <c r="CY18" s="71">
        <v>0</v>
      </c>
      <c r="CZ18" s="71">
        <v>0</v>
      </c>
      <c r="DA18" s="71">
        <v>0</v>
      </c>
      <c r="DB18" s="71">
        <v>0</v>
      </c>
      <c r="DC18" s="71">
        <v>0</v>
      </c>
      <c r="DD18" s="71">
        <v>0</v>
      </c>
      <c r="DE18" s="71">
        <v>0</v>
      </c>
      <c r="DF18" s="71">
        <v>0</v>
      </c>
      <c r="DG18" s="71">
        <v>0</v>
      </c>
      <c r="DH18" s="71">
        <v>0</v>
      </c>
      <c r="DI18" s="71">
        <v>0</v>
      </c>
      <c r="DJ18" s="71">
        <v>0</v>
      </c>
      <c r="DK18" s="71">
        <v>0</v>
      </c>
      <c r="DL18" s="71">
        <v>0</v>
      </c>
      <c r="DM18" s="71">
        <v>0</v>
      </c>
      <c r="DN18" s="71">
        <v>0</v>
      </c>
      <c r="DO18" s="71">
        <v>0</v>
      </c>
      <c r="DP18" s="71">
        <v>0</v>
      </c>
      <c r="DQ18" s="71">
        <v>0</v>
      </c>
      <c r="DR18" s="71">
        <v>0</v>
      </c>
      <c r="DS18" s="71">
        <v>0</v>
      </c>
      <c r="DT18" s="71">
        <v>0</v>
      </c>
      <c r="DU18" s="71">
        <v>0</v>
      </c>
      <c r="DV18" s="71">
        <v>0</v>
      </c>
      <c r="DW18" s="71">
        <v>0</v>
      </c>
      <c r="DX18" s="71">
        <v>7.7710001270809507E-5</v>
      </c>
      <c r="DY18" s="71">
        <v>0</v>
      </c>
      <c r="DZ18" s="71">
        <v>0</v>
      </c>
      <c r="EA18" s="71">
        <v>0</v>
      </c>
      <c r="EB18" s="71">
        <v>0</v>
      </c>
      <c r="EC18" s="71">
        <v>0</v>
      </c>
      <c r="ED18" s="71">
        <v>0</v>
      </c>
      <c r="EE18" s="71">
        <v>0</v>
      </c>
      <c r="EF18" s="71">
        <v>0</v>
      </c>
      <c r="EG18" s="71">
        <v>0</v>
      </c>
      <c r="EH18" s="71">
        <v>0</v>
      </c>
      <c r="EI18" s="71">
        <v>0</v>
      </c>
      <c r="EJ18" s="71">
        <v>0</v>
      </c>
      <c r="EK18" s="71">
        <v>0</v>
      </c>
      <c r="EL18" s="71">
        <v>0</v>
      </c>
      <c r="EM18" s="71">
        <v>0</v>
      </c>
      <c r="EN18" s="71">
        <v>0</v>
      </c>
      <c r="EO18" s="71">
        <v>0</v>
      </c>
      <c r="EP18" s="71">
        <v>0</v>
      </c>
      <c r="EQ18" s="71">
        <v>0</v>
      </c>
      <c r="ER18" s="71">
        <v>0</v>
      </c>
      <c r="ES18" s="71">
        <v>0</v>
      </c>
      <c r="ET18" s="71">
        <v>0</v>
      </c>
      <c r="EU18" s="71">
        <v>0</v>
      </c>
      <c r="EV18" s="71">
        <v>0</v>
      </c>
      <c r="EW18" s="71">
        <v>0</v>
      </c>
      <c r="EX18" s="71">
        <v>0</v>
      </c>
      <c r="EY18" s="71">
        <v>0</v>
      </c>
      <c r="EZ18" s="71">
        <v>0</v>
      </c>
      <c r="FA18" s="71">
        <v>0</v>
      </c>
      <c r="FB18" s="71">
        <v>0</v>
      </c>
      <c r="FC18" s="71">
        <v>0</v>
      </c>
      <c r="FD18" s="71">
        <v>0</v>
      </c>
      <c r="FE18" s="71">
        <v>0</v>
      </c>
      <c r="FF18" s="71">
        <v>0</v>
      </c>
      <c r="FG18" s="71">
        <v>0</v>
      </c>
      <c r="FH18" s="71">
        <v>0</v>
      </c>
      <c r="FI18" s="71">
        <v>0</v>
      </c>
      <c r="FJ18" s="71">
        <v>0</v>
      </c>
      <c r="FK18" s="71">
        <v>8.3408086543736327E-7</v>
      </c>
      <c r="FL18" s="71">
        <v>0</v>
      </c>
      <c r="FM18" s="71">
        <v>0</v>
      </c>
      <c r="FN18" s="71">
        <v>0</v>
      </c>
      <c r="FO18" s="71">
        <v>0</v>
      </c>
      <c r="FP18" s="71">
        <v>1.5365709969869642E-4</v>
      </c>
      <c r="FQ18" s="71">
        <v>9.3336728958754269E-6</v>
      </c>
      <c r="FR18" s="71">
        <v>0</v>
      </c>
      <c r="FS18" s="71">
        <v>2.6498135600888841E-5</v>
      </c>
      <c r="FT18" s="71">
        <v>5.1387363557611114E-5</v>
      </c>
      <c r="FU18" s="71">
        <v>0</v>
      </c>
      <c r="FV18" s="71">
        <v>0</v>
      </c>
      <c r="FW18" s="71">
        <v>0</v>
      </c>
      <c r="FX18" s="71">
        <v>0</v>
      </c>
      <c r="FY18" s="71">
        <v>0</v>
      </c>
      <c r="FZ18" s="71">
        <v>0</v>
      </c>
      <c r="GA18" s="71">
        <v>0</v>
      </c>
      <c r="GB18" s="71">
        <v>1.7443875733595905E-3</v>
      </c>
      <c r="GC18" s="71">
        <v>4.44527191991477E-3</v>
      </c>
      <c r="GD18" s="71">
        <v>0</v>
      </c>
      <c r="GE18" s="71">
        <v>1.7469523954634371E-5</v>
      </c>
      <c r="GF18" s="71">
        <v>0</v>
      </c>
      <c r="GG18" s="71">
        <v>4.796082662684237E-5</v>
      </c>
      <c r="GH18" s="71">
        <v>0</v>
      </c>
      <c r="GI18" s="71">
        <v>0</v>
      </c>
      <c r="GJ18" s="72">
        <v>1.4792089081659755E-4</v>
      </c>
      <c r="GK18" s="26"/>
      <c r="GL18" s="24"/>
    </row>
    <row r="19" spans="2:194" ht="18" customHeight="1" x14ac:dyDescent="0.45">
      <c r="B19" s="27" t="s">
        <v>14</v>
      </c>
      <c r="C19" s="7" t="s">
        <v>216</v>
      </c>
      <c r="D19" s="71">
        <v>0</v>
      </c>
      <c r="E19" s="71">
        <v>0</v>
      </c>
      <c r="F19" s="71">
        <v>0</v>
      </c>
      <c r="G19" s="71">
        <v>0</v>
      </c>
      <c r="H19" s="71">
        <v>0</v>
      </c>
      <c r="I19" s="71">
        <v>0</v>
      </c>
      <c r="J19" s="71">
        <v>2.2740964965028506E-5</v>
      </c>
      <c r="K19" s="71">
        <v>0</v>
      </c>
      <c r="L19" s="71">
        <v>0</v>
      </c>
      <c r="M19" s="71">
        <v>2.2141283530206248E-6</v>
      </c>
      <c r="N19" s="71">
        <v>1.7683400812699632E-4</v>
      </c>
      <c r="O19" s="71">
        <v>0</v>
      </c>
      <c r="P19" s="71">
        <v>0</v>
      </c>
      <c r="Q19" s="71">
        <v>0</v>
      </c>
      <c r="R19" s="71">
        <v>0</v>
      </c>
      <c r="S19" s="71">
        <v>0</v>
      </c>
      <c r="T19" s="71">
        <v>1.9151054642529321E-4</v>
      </c>
      <c r="U19" s="71">
        <v>1.9007316023526036E-5</v>
      </c>
      <c r="V19" s="71">
        <v>1.3455134551345513E-5</v>
      </c>
      <c r="W19" s="71">
        <v>3.220085250322831E-4</v>
      </c>
      <c r="X19" s="71">
        <v>1.9989277782032627E-5</v>
      </c>
      <c r="Y19" s="71">
        <v>5.5664276676507807E-4</v>
      </c>
      <c r="Z19" s="71">
        <v>1.1184868880256425E-4</v>
      </c>
      <c r="AA19" s="71">
        <v>1.658473219184985E-5</v>
      </c>
      <c r="AB19" s="71">
        <v>2.8466914383627577E-4</v>
      </c>
      <c r="AC19" s="71">
        <v>4.2194092827004219E-6</v>
      </c>
      <c r="AD19" s="71">
        <v>0</v>
      </c>
      <c r="AE19" s="71">
        <v>0</v>
      </c>
      <c r="AF19" s="71">
        <v>0</v>
      </c>
      <c r="AG19" s="71">
        <v>0</v>
      </c>
      <c r="AH19" s="71">
        <v>1.6666666666666668E-3</v>
      </c>
      <c r="AI19" s="71">
        <v>3.179174350971769E-4</v>
      </c>
      <c r="AJ19" s="71">
        <v>1.9086176980913824E-5</v>
      </c>
      <c r="AK19" s="71">
        <v>2.9296874999999999E-4</v>
      </c>
      <c r="AL19" s="71">
        <v>1.2752452394691288E-4</v>
      </c>
      <c r="AM19" s="71">
        <v>0</v>
      </c>
      <c r="AN19" s="71">
        <v>1.5738117721120555E-6</v>
      </c>
      <c r="AO19" s="71">
        <v>0</v>
      </c>
      <c r="AP19" s="71">
        <v>0</v>
      </c>
      <c r="AQ19" s="71">
        <v>5.4390625000000003E-3</v>
      </c>
      <c r="AR19" s="71">
        <v>1.5324675324675325E-4</v>
      </c>
      <c r="AS19" s="71">
        <v>2.1389994314951682E-5</v>
      </c>
      <c r="AT19" s="71">
        <v>3.7698737911817733E-6</v>
      </c>
      <c r="AU19" s="71">
        <v>0</v>
      </c>
      <c r="AV19" s="71">
        <v>6.4703703703703708E-2</v>
      </c>
      <c r="AW19" s="71">
        <v>0</v>
      </c>
      <c r="AX19" s="71">
        <v>2.7750095822154082E-4</v>
      </c>
      <c r="AY19" s="71">
        <v>0</v>
      </c>
      <c r="AZ19" s="71">
        <v>0</v>
      </c>
      <c r="BA19" s="71">
        <v>0</v>
      </c>
      <c r="BB19" s="71">
        <v>3.6710616049102072E-3</v>
      </c>
      <c r="BC19" s="71">
        <v>0</v>
      </c>
      <c r="BD19" s="71">
        <v>0</v>
      </c>
      <c r="BE19" s="71">
        <v>1.6739558641872264E-4</v>
      </c>
      <c r="BF19" s="71">
        <v>1.024E-3</v>
      </c>
      <c r="BG19" s="71">
        <v>8.0249665626393217E-6</v>
      </c>
      <c r="BH19" s="71">
        <v>4.8907695335563865E-5</v>
      </c>
      <c r="BI19" s="71">
        <v>0</v>
      </c>
      <c r="BJ19" s="71">
        <v>2.4125077655829364E-4</v>
      </c>
      <c r="BK19" s="71">
        <v>0</v>
      </c>
      <c r="BL19" s="71">
        <v>8.6287042417199292E-5</v>
      </c>
      <c r="BM19" s="71">
        <v>2.1069862613270975E-5</v>
      </c>
      <c r="BN19" s="71">
        <v>0</v>
      </c>
      <c r="BO19" s="71">
        <v>3.7657875185735517E-5</v>
      </c>
      <c r="BP19" s="71">
        <v>0</v>
      </c>
      <c r="BQ19" s="71">
        <v>0</v>
      </c>
      <c r="BR19" s="71">
        <v>7.5472009354576016E-3</v>
      </c>
      <c r="BS19" s="71">
        <v>3.861616818378847E-4</v>
      </c>
      <c r="BT19" s="71">
        <v>8.0999999999999996E-3</v>
      </c>
      <c r="BU19" s="71">
        <v>0</v>
      </c>
      <c r="BV19" s="71">
        <v>2.9341028159790444E-3</v>
      </c>
      <c r="BW19" s="71">
        <v>0</v>
      </c>
      <c r="BX19" s="71">
        <v>0</v>
      </c>
      <c r="BY19" s="71">
        <v>0</v>
      </c>
      <c r="BZ19" s="71">
        <v>0</v>
      </c>
      <c r="CA19" s="71">
        <v>0</v>
      </c>
      <c r="CB19" s="71">
        <v>9.015516318887106E-5</v>
      </c>
      <c r="CC19" s="71">
        <v>1.5688259109311741E-5</v>
      </c>
      <c r="CD19" s="71">
        <v>1.126793695601035E-3</v>
      </c>
      <c r="CE19" s="71">
        <v>0</v>
      </c>
      <c r="CF19" s="71">
        <v>1.23046875E-4</v>
      </c>
      <c r="CG19" s="71">
        <v>5.5900006595870977E-4</v>
      </c>
      <c r="CH19" s="71">
        <v>3.9523508993373302E-5</v>
      </c>
      <c r="CI19" s="71">
        <v>0</v>
      </c>
      <c r="CJ19" s="71">
        <v>2.9613960867265998E-5</v>
      </c>
      <c r="CK19" s="71">
        <v>8.0620851104768623E-5</v>
      </c>
      <c r="CL19" s="71">
        <v>0</v>
      </c>
      <c r="CM19" s="71">
        <v>1.165991902834008E-4</v>
      </c>
      <c r="CN19" s="71">
        <v>0</v>
      </c>
      <c r="CO19" s="71">
        <v>0</v>
      </c>
      <c r="CP19" s="71">
        <v>1.8418237732317155E-5</v>
      </c>
      <c r="CQ19" s="71">
        <v>2.7845884413309983E-4</v>
      </c>
      <c r="CR19" s="71">
        <v>0</v>
      </c>
      <c r="CS19" s="71">
        <v>0</v>
      </c>
      <c r="CT19" s="71">
        <v>1.0328638497652582E-5</v>
      </c>
      <c r="CU19" s="71">
        <v>2.9365024528432257E-6</v>
      </c>
      <c r="CV19" s="71">
        <v>9.5708680216745915E-6</v>
      </c>
      <c r="CW19" s="71">
        <v>2.9925431711145998E-7</v>
      </c>
      <c r="CX19" s="71">
        <v>1.0076760049154928E-5</v>
      </c>
      <c r="CY19" s="71">
        <v>0</v>
      </c>
      <c r="CZ19" s="71">
        <v>1.9622641509433961E-6</v>
      </c>
      <c r="DA19" s="71">
        <v>0</v>
      </c>
      <c r="DB19" s="71">
        <v>0</v>
      </c>
      <c r="DC19" s="71">
        <v>0</v>
      </c>
      <c r="DD19" s="71">
        <v>0</v>
      </c>
      <c r="DE19" s="71">
        <v>8.8946897512290953E-5</v>
      </c>
      <c r="DF19" s="71">
        <v>7.9568937213928434E-5</v>
      </c>
      <c r="DG19" s="71">
        <v>3.0362950435800705E-5</v>
      </c>
      <c r="DH19" s="71">
        <v>0</v>
      </c>
      <c r="DI19" s="71">
        <v>0</v>
      </c>
      <c r="DJ19" s="71">
        <v>0</v>
      </c>
      <c r="DK19" s="71">
        <v>4.7429665635586983E-5</v>
      </c>
      <c r="DL19" s="71">
        <v>0</v>
      </c>
      <c r="DM19" s="71">
        <v>0</v>
      </c>
      <c r="DN19" s="71">
        <v>7.5099588584862547E-7</v>
      </c>
      <c r="DO19" s="71">
        <v>0</v>
      </c>
      <c r="DP19" s="71">
        <v>1.8939393939393939E-6</v>
      </c>
      <c r="DQ19" s="71">
        <v>0</v>
      </c>
      <c r="DR19" s="71">
        <v>1.1441438143008823E-4</v>
      </c>
      <c r="DS19" s="71">
        <v>0</v>
      </c>
      <c r="DT19" s="71">
        <v>0</v>
      </c>
      <c r="DU19" s="71">
        <v>7.0886075949367088E-5</v>
      </c>
      <c r="DV19" s="71">
        <v>2.7510316368638241E-6</v>
      </c>
      <c r="DW19" s="71">
        <v>6.0975609756097564E-6</v>
      </c>
      <c r="DX19" s="71">
        <v>5.0196975473376545E-6</v>
      </c>
      <c r="DY19" s="71">
        <v>1.9383055039702736E-4</v>
      </c>
      <c r="DZ19" s="71">
        <v>5.1599432673343543E-7</v>
      </c>
      <c r="EA19" s="71">
        <v>4.250400741949953E-7</v>
      </c>
      <c r="EB19" s="71">
        <v>4.5162747185393083E-7</v>
      </c>
      <c r="EC19" s="71">
        <v>5.4915794704672551E-6</v>
      </c>
      <c r="ED19" s="71">
        <v>8.1223093217081394E-7</v>
      </c>
      <c r="EE19" s="71">
        <v>0</v>
      </c>
      <c r="EF19" s="71">
        <v>0.46046102920224674</v>
      </c>
      <c r="EG19" s="71">
        <v>0</v>
      </c>
      <c r="EH19" s="71">
        <v>0</v>
      </c>
      <c r="EI19" s="71">
        <v>1.2535771499923495E-6</v>
      </c>
      <c r="EJ19" s="71">
        <v>9.4583453539110056E-7</v>
      </c>
      <c r="EK19" s="71">
        <v>2.6003969939410749E-6</v>
      </c>
      <c r="EL19" s="71">
        <v>1.3487808258265236E-6</v>
      </c>
      <c r="EM19" s="71">
        <v>0</v>
      </c>
      <c r="EN19" s="71">
        <v>3.0250174000295605E-6</v>
      </c>
      <c r="EO19" s="71">
        <v>0</v>
      </c>
      <c r="EP19" s="71">
        <v>0</v>
      </c>
      <c r="EQ19" s="71">
        <v>1.1123195289939707E-5</v>
      </c>
      <c r="ER19" s="71">
        <v>0</v>
      </c>
      <c r="ES19" s="71">
        <v>0</v>
      </c>
      <c r="ET19" s="71">
        <v>6.9163741478439159E-8</v>
      </c>
      <c r="EU19" s="71">
        <v>0</v>
      </c>
      <c r="EV19" s="71">
        <v>0</v>
      </c>
      <c r="EW19" s="71">
        <v>0</v>
      </c>
      <c r="EX19" s="71">
        <v>2.428947221405826E-6</v>
      </c>
      <c r="EY19" s="71">
        <v>0</v>
      </c>
      <c r="EZ19" s="71">
        <v>0</v>
      </c>
      <c r="FA19" s="71">
        <v>2.9800304846081425E-5</v>
      </c>
      <c r="FB19" s="71">
        <v>2.9937669771535662E-6</v>
      </c>
      <c r="FC19" s="71">
        <v>2.3064876569397286E-5</v>
      </c>
      <c r="FD19" s="71">
        <v>1.4387750300671725E-5</v>
      </c>
      <c r="FE19" s="71">
        <v>0</v>
      </c>
      <c r="FF19" s="71">
        <v>0</v>
      </c>
      <c r="FG19" s="71">
        <v>4.660945399690704E-7</v>
      </c>
      <c r="FH19" s="71">
        <v>0</v>
      </c>
      <c r="FI19" s="71">
        <v>0</v>
      </c>
      <c r="FJ19" s="71">
        <v>1.2981170898153367E-6</v>
      </c>
      <c r="FK19" s="71">
        <v>0</v>
      </c>
      <c r="FL19" s="71">
        <v>1.077430213655399E-7</v>
      </c>
      <c r="FM19" s="71">
        <v>2.9607798211728388E-6</v>
      </c>
      <c r="FN19" s="71">
        <v>0</v>
      </c>
      <c r="FO19" s="71">
        <v>1.5820405009913369E-7</v>
      </c>
      <c r="FP19" s="71">
        <v>1.2829268975811151E-4</v>
      </c>
      <c r="FQ19" s="71">
        <v>5.3923974353151983E-6</v>
      </c>
      <c r="FR19" s="71">
        <v>0</v>
      </c>
      <c r="FS19" s="71">
        <v>6.4209430238560427E-7</v>
      </c>
      <c r="FT19" s="71">
        <v>8.6776528100079719E-6</v>
      </c>
      <c r="FU19" s="71">
        <v>2.8365217560617729E-5</v>
      </c>
      <c r="FV19" s="71">
        <v>4.0983044250753049E-5</v>
      </c>
      <c r="FW19" s="71">
        <v>2.4068593269100635E-6</v>
      </c>
      <c r="FX19" s="71">
        <v>0</v>
      </c>
      <c r="FY19" s="71">
        <v>7.9699624512930137E-7</v>
      </c>
      <c r="FZ19" s="71">
        <v>0</v>
      </c>
      <c r="GA19" s="71">
        <v>2.5751601939266055E-7</v>
      </c>
      <c r="GB19" s="71">
        <v>5.8367974947555521E-5</v>
      </c>
      <c r="GC19" s="71">
        <v>3.588562445440049E-7</v>
      </c>
      <c r="GD19" s="71">
        <v>6.1671041794302732E-5</v>
      </c>
      <c r="GE19" s="71">
        <v>1.0515229047034117E-5</v>
      </c>
      <c r="GF19" s="71">
        <v>0</v>
      </c>
      <c r="GG19" s="71">
        <v>9.9247795592459046E-7</v>
      </c>
      <c r="GH19" s="71">
        <v>0</v>
      </c>
      <c r="GI19" s="71">
        <v>0</v>
      </c>
      <c r="GJ19" s="72">
        <v>6.121849435832237E-4</v>
      </c>
      <c r="GK19" s="26"/>
      <c r="GL19" s="24"/>
    </row>
    <row r="20" spans="2:194" ht="18" customHeight="1" x14ac:dyDescent="0.45">
      <c r="B20" s="27" t="s">
        <v>15</v>
      </c>
      <c r="C20" s="7" t="s">
        <v>217</v>
      </c>
      <c r="D20" s="71">
        <v>0</v>
      </c>
      <c r="E20" s="71">
        <v>0</v>
      </c>
      <c r="F20" s="71">
        <v>0</v>
      </c>
      <c r="G20" s="71">
        <v>0</v>
      </c>
      <c r="H20" s="71">
        <v>0</v>
      </c>
      <c r="I20" s="71">
        <v>0</v>
      </c>
      <c r="J20" s="71">
        <v>0</v>
      </c>
      <c r="K20" s="71">
        <v>0</v>
      </c>
      <c r="L20" s="71">
        <v>4.2050301474636962E-4</v>
      </c>
      <c r="M20" s="71">
        <v>3.8193714089605777E-5</v>
      </c>
      <c r="N20" s="71">
        <v>0</v>
      </c>
      <c r="O20" s="71">
        <v>0</v>
      </c>
      <c r="P20" s="71">
        <v>0</v>
      </c>
      <c r="Q20" s="71">
        <v>0</v>
      </c>
      <c r="R20" s="71">
        <v>0</v>
      </c>
      <c r="S20" s="71">
        <v>0</v>
      </c>
      <c r="T20" s="71">
        <v>0</v>
      </c>
      <c r="U20" s="71">
        <v>0</v>
      </c>
      <c r="V20" s="71">
        <v>0</v>
      </c>
      <c r="W20" s="71">
        <v>0</v>
      </c>
      <c r="X20" s="71">
        <v>0</v>
      </c>
      <c r="Y20" s="71">
        <v>0</v>
      </c>
      <c r="Z20" s="71">
        <v>0</v>
      </c>
      <c r="AA20" s="71">
        <v>0</v>
      </c>
      <c r="AB20" s="71">
        <v>0</v>
      </c>
      <c r="AC20" s="71">
        <v>0</v>
      </c>
      <c r="AD20" s="71">
        <v>0</v>
      </c>
      <c r="AE20" s="71">
        <v>0</v>
      </c>
      <c r="AF20" s="71">
        <v>0</v>
      </c>
      <c r="AG20" s="71">
        <v>0</v>
      </c>
      <c r="AH20" s="71">
        <v>0</v>
      </c>
      <c r="AI20" s="71">
        <v>0</v>
      </c>
      <c r="AJ20" s="71">
        <v>0</v>
      </c>
      <c r="AK20" s="71">
        <v>0</v>
      </c>
      <c r="AL20" s="71">
        <v>0</v>
      </c>
      <c r="AM20" s="71">
        <v>0</v>
      </c>
      <c r="AN20" s="71">
        <v>0</v>
      </c>
      <c r="AO20" s="71">
        <v>0</v>
      </c>
      <c r="AP20" s="71">
        <v>0</v>
      </c>
      <c r="AQ20" s="71">
        <v>0</v>
      </c>
      <c r="AR20" s="71">
        <v>0</v>
      </c>
      <c r="AS20" s="71">
        <v>0</v>
      </c>
      <c r="AT20" s="71">
        <v>0</v>
      </c>
      <c r="AU20" s="71">
        <v>0</v>
      </c>
      <c r="AV20" s="71">
        <v>0</v>
      </c>
      <c r="AW20" s="71">
        <v>0</v>
      </c>
      <c r="AX20" s="71">
        <v>0</v>
      </c>
      <c r="AY20" s="71">
        <v>0</v>
      </c>
      <c r="AZ20" s="71">
        <v>0</v>
      </c>
      <c r="BA20" s="71">
        <v>0</v>
      </c>
      <c r="BB20" s="71">
        <v>0</v>
      </c>
      <c r="BC20" s="71">
        <v>0</v>
      </c>
      <c r="BD20" s="71">
        <v>0</v>
      </c>
      <c r="BE20" s="71">
        <v>0</v>
      </c>
      <c r="BF20" s="71">
        <v>0</v>
      </c>
      <c r="BG20" s="71">
        <v>0</v>
      </c>
      <c r="BH20" s="71">
        <v>0</v>
      </c>
      <c r="BI20" s="71">
        <v>0</v>
      </c>
      <c r="BJ20" s="71">
        <v>0</v>
      </c>
      <c r="BK20" s="71">
        <v>0</v>
      </c>
      <c r="BL20" s="71">
        <v>4.486112725159791E-2</v>
      </c>
      <c r="BM20" s="71">
        <v>0</v>
      </c>
      <c r="BN20" s="71">
        <v>0</v>
      </c>
      <c r="BO20" s="71">
        <v>0</v>
      </c>
      <c r="BP20" s="71">
        <v>0</v>
      </c>
      <c r="BQ20" s="71">
        <v>0</v>
      </c>
      <c r="BR20" s="71">
        <v>0</v>
      </c>
      <c r="BS20" s="71">
        <v>2.5875000000000002E-2</v>
      </c>
      <c r="BT20" s="71">
        <v>0</v>
      </c>
      <c r="BU20" s="71">
        <v>0</v>
      </c>
      <c r="BV20" s="71">
        <v>0</v>
      </c>
      <c r="BW20" s="71">
        <v>0</v>
      </c>
      <c r="BX20" s="71">
        <v>0</v>
      </c>
      <c r="BY20" s="71">
        <v>0</v>
      </c>
      <c r="BZ20" s="71">
        <v>0</v>
      </c>
      <c r="CA20" s="71">
        <v>0</v>
      </c>
      <c r="CB20" s="71">
        <v>0</v>
      </c>
      <c r="CC20" s="71">
        <v>0</v>
      </c>
      <c r="CD20" s="71">
        <v>0</v>
      </c>
      <c r="CE20" s="71">
        <v>0</v>
      </c>
      <c r="CF20" s="71">
        <v>0</v>
      </c>
      <c r="CG20" s="71">
        <v>0</v>
      </c>
      <c r="CH20" s="71">
        <v>0</v>
      </c>
      <c r="CI20" s="71">
        <v>0</v>
      </c>
      <c r="CJ20" s="71">
        <v>0</v>
      </c>
      <c r="CK20" s="71">
        <v>0</v>
      </c>
      <c r="CL20" s="71">
        <v>0</v>
      </c>
      <c r="CM20" s="71">
        <v>0</v>
      </c>
      <c r="CN20" s="71">
        <v>0</v>
      </c>
      <c r="CO20" s="71">
        <v>0</v>
      </c>
      <c r="CP20" s="71">
        <v>0</v>
      </c>
      <c r="CQ20" s="71">
        <v>0</v>
      </c>
      <c r="CR20" s="71">
        <v>0</v>
      </c>
      <c r="CS20" s="71">
        <v>0</v>
      </c>
      <c r="CT20" s="71">
        <v>0</v>
      </c>
      <c r="CU20" s="71">
        <v>0</v>
      </c>
      <c r="CV20" s="71">
        <v>0</v>
      </c>
      <c r="CW20" s="71">
        <v>0</v>
      </c>
      <c r="CX20" s="71">
        <v>0</v>
      </c>
      <c r="CY20" s="71">
        <v>0</v>
      </c>
      <c r="CZ20" s="71">
        <v>0</v>
      </c>
      <c r="DA20" s="71">
        <v>0</v>
      </c>
      <c r="DB20" s="71">
        <v>0</v>
      </c>
      <c r="DC20" s="71">
        <v>0</v>
      </c>
      <c r="DD20" s="71">
        <v>0</v>
      </c>
      <c r="DE20" s="71">
        <v>0</v>
      </c>
      <c r="DF20" s="71">
        <v>0</v>
      </c>
      <c r="DG20" s="71">
        <v>0</v>
      </c>
      <c r="DH20" s="71">
        <v>0</v>
      </c>
      <c r="DI20" s="71">
        <v>0</v>
      </c>
      <c r="DJ20" s="71">
        <v>0</v>
      </c>
      <c r="DK20" s="71">
        <v>0</v>
      </c>
      <c r="DL20" s="71">
        <v>0</v>
      </c>
      <c r="DM20" s="71">
        <v>0</v>
      </c>
      <c r="DN20" s="71">
        <v>0</v>
      </c>
      <c r="DO20" s="71">
        <v>0</v>
      </c>
      <c r="DP20" s="71">
        <v>0</v>
      </c>
      <c r="DQ20" s="71">
        <v>0</v>
      </c>
      <c r="DR20" s="71">
        <v>0</v>
      </c>
      <c r="DS20" s="71">
        <v>0</v>
      </c>
      <c r="DT20" s="71">
        <v>0</v>
      </c>
      <c r="DU20" s="71">
        <v>0</v>
      </c>
      <c r="DV20" s="71">
        <v>0</v>
      </c>
      <c r="DW20" s="71">
        <v>0</v>
      </c>
      <c r="DX20" s="71">
        <v>0</v>
      </c>
      <c r="DY20" s="71">
        <v>0</v>
      </c>
      <c r="DZ20" s="71">
        <v>1.2308589375114277E-3</v>
      </c>
      <c r="EA20" s="71">
        <v>9.2337122518368103E-4</v>
      </c>
      <c r="EB20" s="71">
        <v>1.5606955063066549E-4</v>
      </c>
      <c r="EC20" s="71">
        <v>3.7320128013122469E-3</v>
      </c>
      <c r="ED20" s="71">
        <v>2.8386129132612452E-3</v>
      </c>
      <c r="EE20" s="71">
        <v>0</v>
      </c>
      <c r="EF20" s="71">
        <v>0</v>
      </c>
      <c r="EG20" s="71">
        <v>0</v>
      </c>
      <c r="EH20" s="71">
        <v>0</v>
      </c>
      <c r="EI20" s="71">
        <v>0</v>
      </c>
      <c r="EJ20" s="71">
        <v>0</v>
      </c>
      <c r="EK20" s="71">
        <v>0</v>
      </c>
      <c r="EL20" s="71">
        <v>0</v>
      </c>
      <c r="EM20" s="71">
        <v>0</v>
      </c>
      <c r="EN20" s="71">
        <v>0</v>
      </c>
      <c r="EO20" s="71">
        <v>0</v>
      </c>
      <c r="EP20" s="71">
        <v>0</v>
      </c>
      <c r="EQ20" s="71">
        <v>0</v>
      </c>
      <c r="ER20" s="71">
        <v>0</v>
      </c>
      <c r="ES20" s="71">
        <v>0</v>
      </c>
      <c r="ET20" s="71">
        <v>0</v>
      </c>
      <c r="EU20" s="71">
        <v>0</v>
      </c>
      <c r="EV20" s="71">
        <v>0</v>
      </c>
      <c r="EW20" s="71">
        <v>0</v>
      </c>
      <c r="EX20" s="71">
        <v>0</v>
      </c>
      <c r="EY20" s="71">
        <v>0</v>
      </c>
      <c r="EZ20" s="71">
        <v>0</v>
      </c>
      <c r="FA20" s="71">
        <v>0</v>
      </c>
      <c r="FB20" s="71">
        <v>0</v>
      </c>
      <c r="FC20" s="71">
        <v>0</v>
      </c>
      <c r="FD20" s="71">
        <v>0</v>
      </c>
      <c r="FE20" s="71">
        <v>0</v>
      </c>
      <c r="FF20" s="71">
        <v>0</v>
      </c>
      <c r="FG20" s="71">
        <v>0</v>
      </c>
      <c r="FH20" s="71">
        <v>0</v>
      </c>
      <c r="FI20" s="71">
        <v>0</v>
      </c>
      <c r="FJ20" s="71">
        <v>0</v>
      </c>
      <c r="FK20" s="71">
        <v>1.665072542484218E-5</v>
      </c>
      <c r="FL20" s="71">
        <v>0</v>
      </c>
      <c r="FM20" s="71">
        <v>0</v>
      </c>
      <c r="FN20" s="71">
        <v>0</v>
      </c>
      <c r="FO20" s="71">
        <v>0</v>
      </c>
      <c r="FP20" s="71">
        <v>0</v>
      </c>
      <c r="FQ20" s="71">
        <v>0</v>
      </c>
      <c r="FR20" s="71">
        <v>0</v>
      </c>
      <c r="FS20" s="71">
        <v>0</v>
      </c>
      <c r="FT20" s="71">
        <v>0</v>
      </c>
      <c r="FU20" s="71">
        <v>0</v>
      </c>
      <c r="FV20" s="71">
        <v>0</v>
      </c>
      <c r="FW20" s="71">
        <v>0</v>
      </c>
      <c r="FX20" s="71">
        <v>0</v>
      </c>
      <c r="FY20" s="71">
        <v>0</v>
      </c>
      <c r="FZ20" s="71">
        <v>0</v>
      </c>
      <c r="GA20" s="71">
        <v>0</v>
      </c>
      <c r="GB20" s="71">
        <v>0</v>
      </c>
      <c r="GC20" s="71">
        <v>0</v>
      </c>
      <c r="GD20" s="71">
        <v>0</v>
      </c>
      <c r="GE20" s="71">
        <v>0</v>
      </c>
      <c r="GF20" s="71">
        <v>0</v>
      </c>
      <c r="GG20" s="71">
        <v>0</v>
      </c>
      <c r="GH20" s="71">
        <v>0</v>
      </c>
      <c r="GI20" s="71">
        <v>2.6417987856971882E-6</v>
      </c>
      <c r="GJ20" s="72">
        <v>2.5833771996058283E-4</v>
      </c>
      <c r="GK20" s="26"/>
      <c r="GL20" s="24"/>
    </row>
    <row r="21" spans="2:194" ht="18" customHeight="1" x14ac:dyDescent="0.45">
      <c r="B21" s="27" t="s">
        <v>16</v>
      </c>
      <c r="C21" s="7" t="s">
        <v>218</v>
      </c>
      <c r="D21" s="71">
        <v>0</v>
      </c>
      <c r="E21" s="71">
        <v>0</v>
      </c>
      <c r="F21" s="71">
        <v>0</v>
      </c>
      <c r="G21" s="71">
        <v>0</v>
      </c>
      <c r="H21" s="71">
        <v>0</v>
      </c>
      <c r="I21" s="71">
        <v>0</v>
      </c>
      <c r="J21" s="71">
        <v>0</v>
      </c>
      <c r="K21" s="71">
        <v>0</v>
      </c>
      <c r="L21" s="71">
        <v>0</v>
      </c>
      <c r="M21" s="71">
        <v>0</v>
      </c>
      <c r="N21" s="71">
        <v>0</v>
      </c>
      <c r="O21" s="71">
        <v>0</v>
      </c>
      <c r="P21" s="71">
        <v>0</v>
      </c>
      <c r="Q21" s="71">
        <v>0</v>
      </c>
      <c r="R21" s="71">
        <v>0</v>
      </c>
      <c r="S21" s="71">
        <v>0</v>
      </c>
      <c r="T21" s="71">
        <v>0</v>
      </c>
      <c r="U21" s="71">
        <v>0</v>
      </c>
      <c r="V21" s="71">
        <v>0</v>
      </c>
      <c r="W21" s="71">
        <v>0</v>
      </c>
      <c r="X21" s="71">
        <v>0</v>
      </c>
      <c r="Y21" s="71">
        <v>0</v>
      </c>
      <c r="Z21" s="71">
        <v>0</v>
      </c>
      <c r="AA21" s="71">
        <v>0</v>
      </c>
      <c r="AB21" s="71">
        <v>0</v>
      </c>
      <c r="AC21" s="71">
        <v>4.0295358649789026E-3</v>
      </c>
      <c r="AD21" s="71">
        <v>0</v>
      </c>
      <c r="AE21" s="71">
        <v>0</v>
      </c>
      <c r="AF21" s="71">
        <v>0</v>
      </c>
      <c r="AG21" s="71">
        <v>0</v>
      </c>
      <c r="AH21" s="71">
        <v>0</v>
      </c>
      <c r="AI21" s="71">
        <v>0</v>
      </c>
      <c r="AJ21" s="71">
        <v>0</v>
      </c>
      <c r="AK21" s="71">
        <v>0</v>
      </c>
      <c r="AL21" s="71">
        <v>0</v>
      </c>
      <c r="AM21" s="71">
        <v>0</v>
      </c>
      <c r="AN21" s="71">
        <v>2.5180988353792888E-6</v>
      </c>
      <c r="AO21" s="71">
        <v>0</v>
      </c>
      <c r="AP21" s="71">
        <v>0</v>
      </c>
      <c r="AQ21" s="71">
        <v>2.6515625000000003E-3</v>
      </c>
      <c r="AR21" s="71">
        <v>2.6493506493506497E-4</v>
      </c>
      <c r="AS21" s="71">
        <v>0</v>
      </c>
      <c r="AT21" s="71">
        <v>3.7370922799541062E-5</v>
      </c>
      <c r="AU21" s="71">
        <v>0</v>
      </c>
      <c r="AV21" s="71">
        <v>4.8703703703703704E-3</v>
      </c>
      <c r="AW21" s="71">
        <v>0</v>
      </c>
      <c r="AX21" s="71">
        <v>3.1559984668455346E-2</v>
      </c>
      <c r="AY21" s="71">
        <v>0</v>
      </c>
      <c r="AZ21" s="71">
        <v>0</v>
      </c>
      <c r="BA21" s="71">
        <v>0</v>
      </c>
      <c r="BB21" s="71">
        <v>1.2407365310297795E-3</v>
      </c>
      <c r="BC21" s="71">
        <v>0</v>
      </c>
      <c r="BD21" s="71">
        <v>0</v>
      </c>
      <c r="BE21" s="71">
        <v>1.2262544653290154E-4</v>
      </c>
      <c r="BF21" s="71">
        <v>4.2666666666666669E-5</v>
      </c>
      <c r="BG21" s="71">
        <v>1.1491306286223807E-4</v>
      </c>
      <c r="BH21" s="71">
        <v>7.6461326510529428E-5</v>
      </c>
      <c r="BI21" s="71">
        <v>0</v>
      </c>
      <c r="BJ21" s="71">
        <v>5.0528059639676954E-5</v>
      </c>
      <c r="BK21" s="71">
        <v>0</v>
      </c>
      <c r="BL21" s="71">
        <v>4.4799535153980244E-4</v>
      </c>
      <c r="BM21" s="71">
        <v>0</v>
      </c>
      <c r="BN21" s="71">
        <v>0</v>
      </c>
      <c r="BO21" s="71">
        <v>2.3616270430906392E-4</v>
      </c>
      <c r="BP21" s="71">
        <v>0</v>
      </c>
      <c r="BQ21" s="71">
        <v>7.020997375328084E-5</v>
      </c>
      <c r="BR21" s="71">
        <v>4.408498465264872E-2</v>
      </c>
      <c r="BS21" s="71">
        <v>5.8804724750758568E-4</v>
      </c>
      <c r="BT21" s="71">
        <v>4.24E-2</v>
      </c>
      <c r="BU21" s="71">
        <v>0</v>
      </c>
      <c r="BV21" s="71">
        <v>1.6562786509495744E-2</v>
      </c>
      <c r="BW21" s="71">
        <v>0</v>
      </c>
      <c r="BX21" s="71">
        <v>0</v>
      </c>
      <c r="BY21" s="71">
        <v>0</v>
      </c>
      <c r="BZ21" s="71">
        <v>0</v>
      </c>
      <c r="CA21" s="71">
        <v>0</v>
      </c>
      <c r="CB21" s="71">
        <v>2.7367576243980744E-4</v>
      </c>
      <c r="CC21" s="71">
        <v>0</v>
      </c>
      <c r="CD21" s="71">
        <v>0.27335285815102328</v>
      </c>
      <c r="CE21" s="71">
        <v>0</v>
      </c>
      <c r="CF21" s="71">
        <v>0</v>
      </c>
      <c r="CG21" s="71">
        <v>2.1410197216542443E-4</v>
      </c>
      <c r="CH21" s="71">
        <v>1.6172294099084885E-5</v>
      </c>
      <c r="CI21" s="71">
        <v>1.4608561511762438E-4</v>
      </c>
      <c r="CJ21" s="71">
        <v>0</v>
      </c>
      <c r="CK21" s="71">
        <v>1.9754353333547124E-5</v>
      </c>
      <c r="CL21" s="71">
        <v>0</v>
      </c>
      <c r="CM21" s="71">
        <v>0</v>
      </c>
      <c r="CN21" s="71">
        <v>0</v>
      </c>
      <c r="CO21" s="71">
        <v>0</v>
      </c>
      <c r="CP21" s="71">
        <v>2.3465703971119133E-5</v>
      </c>
      <c r="CQ21" s="71">
        <v>0</v>
      </c>
      <c r="CR21" s="71">
        <v>0</v>
      </c>
      <c r="CS21" s="71">
        <v>0</v>
      </c>
      <c r="CT21" s="71">
        <v>0</v>
      </c>
      <c r="CU21" s="71">
        <v>0</v>
      </c>
      <c r="CV21" s="71">
        <v>0</v>
      </c>
      <c r="CW21" s="71">
        <v>0</v>
      </c>
      <c r="CX21" s="71">
        <v>9.7348127304137203E-6</v>
      </c>
      <c r="CY21" s="71">
        <v>0</v>
      </c>
      <c r="CZ21" s="71">
        <v>0</v>
      </c>
      <c r="DA21" s="71">
        <v>0</v>
      </c>
      <c r="DB21" s="71">
        <v>3.1663177216279003E-4</v>
      </c>
      <c r="DC21" s="71">
        <v>9.8039215686274513E-6</v>
      </c>
      <c r="DD21" s="71">
        <v>0</v>
      </c>
      <c r="DE21" s="71">
        <v>0</v>
      </c>
      <c r="DF21" s="71">
        <v>0</v>
      </c>
      <c r="DG21" s="71">
        <v>0</v>
      </c>
      <c r="DH21" s="71">
        <v>0</v>
      </c>
      <c r="DI21" s="71">
        <v>0</v>
      </c>
      <c r="DJ21" s="71">
        <v>0</v>
      </c>
      <c r="DK21" s="71">
        <v>0</v>
      </c>
      <c r="DL21" s="71">
        <v>0</v>
      </c>
      <c r="DM21" s="71">
        <v>0</v>
      </c>
      <c r="DN21" s="71">
        <v>0</v>
      </c>
      <c r="DO21" s="71">
        <v>0</v>
      </c>
      <c r="DP21" s="71">
        <v>0</v>
      </c>
      <c r="DQ21" s="71">
        <v>0</v>
      </c>
      <c r="DR21" s="71">
        <v>0</v>
      </c>
      <c r="DS21" s="71">
        <v>0</v>
      </c>
      <c r="DT21" s="71">
        <v>0</v>
      </c>
      <c r="DU21" s="71">
        <v>0</v>
      </c>
      <c r="DV21" s="71">
        <v>0</v>
      </c>
      <c r="DW21" s="71">
        <v>1.6524390243902439E-4</v>
      </c>
      <c r="DX21" s="71">
        <v>2.4381115770745966E-3</v>
      </c>
      <c r="DY21" s="71">
        <v>0</v>
      </c>
      <c r="DZ21" s="71">
        <v>0</v>
      </c>
      <c r="EA21" s="71">
        <v>0</v>
      </c>
      <c r="EB21" s="71">
        <v>0</v>
      </c>
      <c r="EC21" s="71">
        <v>1.0135928632255471E-4</v>
      </c>
      <c r="ED21" s="71">
        <v>8.6491999959685092E-5</v>
      </c>
      <c r="EE21" s="71">
        <v>0</v>
      </c>
      <c r="EF21" s="71">
        <v>0</v>
      </c>
      <c r="EG21" s="71">
        <v>0</v>
      </c>
      <c r="EH21" s="71">
        <v>0</v>
      </c>
      <c r="EI21" s="71">
        <v>0</v>
      </c>
      <c r="EJ21" s="71">
        <v>0</v>
      </c>
      <c r="EK21" s="71">
        <v>0</v>
      </c>
      <c r="EL21" s="71">
        <v>0</v>
      </c>
      <c r="EM21" s="71">
        <v>0</v>
      </c>
      <c r="EN21" s="71">
        <v>0</v>
      </c>
      <c r="EO21" s="71">
        <v>0</v>
      </c>
      <c r="EP21" s="71">
        <v>0</v>
      </c>
      <c r="EQ21" s="71">
        <v>0</v>
      </c>
      <c r="ER21" s="71">
        <v>0</v>
      </c>
      <c r="ES21" s="71">
        <v>0</v>
      </c>
      <c r="ET21" s="71">
        <v>0</v>
      </c>
      <c r="EU21" s="71">
        <v>0</v>
      </c>
      <c r="EV21" s="71">
        <v>0</v>
      </c>
      <c r="EW21" s="71">
        <v>0</v>
      </c>
      <c r="EX21" s="71">
        <v>0</v>
      </c>
      <c r="EY21" s="71">
        <v>0</v>
      </c>
      <c r="EZ21" s="71">
        <v>0</v>
      </c>
      <c r="FA21" s="71">
        <v>0</v>
      </c>
      <c r="FB21" s="71">
        <v>0</v>
      </c>
      <c r="FC21" s="71">
        <v>0</v>
      </c>
      <c r="FD21" s="71">
        <v>0</v>
      </c>
      <c r="FE21" s="71">
        <v>0</v>
      </c>
      <c r="FF21" s="71">
        <v>0</v>
      </c>
      <c r="FG21" s="71">
        <v>0</v>
      </c>
      <c r="FH21" s="71">
        <v>0</v>
      </c>
      <c r="FI21" s="71">
        <v>0</v>
      </c>
      <c r="FJ21" s="71">
        <v>0</v>
      </c>
      <c r="FK21" s="71">
        <v>4.0622827335190101E-6</v>
      </c>
      <c r="FL21" s="71">
        <v>0</v>
      </c>
      <c r="FM21" s="71">
        <v>0</v>
      </c>
      <c r="FN21" s="71">
        <v>0</v>
      </c>
      <c r="FO21" s="71">
        <v>0</v>
      </c>
      <c r="FP21" s="71">
        <v>0</v>
      </c>
      <c r="FQ21" s="71">
        <v>0</v>
      </c>
      <c r="FR21" s="71">
        <v>0</v>
      </c>
      <c r="FS21" s="71">
        <v>0</v>
      </c>
      <c r="FT21" s="71">
        <v>0</v>
      </c>
      <c r="FU21" s="71">
        <v>0</v>
      </c>
      <c r="FV21" s="71">
        <v>0</v>
      </c>
      <c r="FW21" s="71">
        <v>0</v>
      </c>
      <c r="FX21" s="71">
        <v>0</v>
      </c>
      <c r="FY21" s="71">
        <v>0</v>
      </c>
      <c r="FZ21" s="71">
        <v>0</v>
      </c>
      <c r="GA21" s="71">
        <v>0</v>
      </c>
      <c r="GB21" s="71">
        <v>-6.4204772442311066E-5</v>
      </c>
      <c r="GC21" s="71">
        <v>-3.9271755172149048E-5</v>
      </c>
      <c r="GD21" s="71">
        <v>0</v>
      </c>
      <c r="GE21" s="71">
        <v>1.8810110924774179E-5</v>
      </c>
      <c r="GF21" s="71">
        <v>0</v>
      </c>
      <c r="GG21" s="71">
        <v>6.6254609490101041E-5</v>
      </c>
      <c r="GH21" s="71">
        <v>0</v>
      </c>
      <c r="GI21" s="71">
        <v>1.4706013240381016E-4</v>
      </c>
      <c r="GJ21" s="72">
        <v>6.090538717714426E-4</v>
      </c>
      <c r="GK21" s="26"/>
      <c r="GL21" s="24"/>
    </row>
    <row r="22" spans="2:194" ht="18" customHeight="1" x14ac:dyDescent="0.45">
      <c r="B22" s="27" t="s">
        <v>17</v>
      </c>
      <c r="C22" s="7" t="s">
        <v>219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>
        <v>4.9633395808408012E-4</v>
      </c>
      <c r="K22" s="71">
        <v>0</v>
      </c>
      <c r="L22" s="71">
        <v>0</v>
      </c>
      <c r="M22" s="71">
        <v>0</v>
      </c>
      <c r="N22" s="71">
        <v>0</v>
      </c>
      <c r="O22" s="71">
        <v>0</v>
      </c>
      <c r="P22" s="71">
        <v>0</v>
      </c>
      <c r="Q22" s="71">
        <v>0</v>
      </c>
      <c r="R22" s="71">
        <v>0</v>
      </c>
      <c r="S22" s="71">
        <v>0</v>
      </c>
      <c r="T22" s="71">
        <v>0.12348637654369472</v>
      </c>
      <c r="U22" s="71">
        <v>7.7721991106010605E-4</v>
      </c>
      <c r="V22" s="71">
        <v>0</v>
      </c>
      <c r="W22" s="71">
        <v>5.2370518929914171E-2</v>
      </c>
      <c r="X22" s="71">
        <v>4.9781726277092749E-6</v>
      </c>
      <c r="Y22" s="71">
        <v>2.899029945170814E-3</v>
      </c>
      <c r="Z22" s="71">
        <v>6.9962211024152871E-2</v>
      </c>
      <c r="AA22" s="71">
        <v>2.1692292186922585E-4</v>
      </c>
      <c r="AB22" s="71">
        <v>7.0982229837700472E-2</v>
      </c>
      <c r="AC22" s="71">
        <v>1.1139240506329114E-3</v>
      </c>
      <c r="AD22" s="71">
        <v>0</v>
      </c>
      <c r="AE22" s="71">
        <v>0</v>
      </c>
      <c r="AF22" s="71">
        <v>0</v>
      </c>
      <c r="AG22" s="71">
        <v>0</v>
      </c>
      <c r="AH22" s="71">
        <v>0</v>
      </c>
      <c r="AI22" s="71">
        <v>0</v>
      </c>
      <c r="AJ22" s="71">
        <v>0</v>
      </c>
      <c r="AK22" s="71">
        <v>1.3515624999999999E-3</v>
      </c>
      <c r="AL22" s="71">
        <v>5.7361223312175413E-2</v>
      </c>
      <c r="AM22" s="71">
        <v>0</v>
      </c>
      <c r="AN22" s="71">
        <v>0</v>
      </c>
      <c r="AO22" s="71">
        <v>0</v>
      </c>
      <c r="AP22" s="71">
        <v>0</v>
      </c>
      <c r="AQ22" s="71">
        <v>1.5781250000000001E-3</v>
      </c>
      <c r="AR22" s="71">
        <v>0</v>
      </c>
      <c r="AS22" s="71">
        <v>0</v>
      </c>
      <c r="AT22" s="71">
        <v>0</v>
      </c>
      <c r="AU22" s="71">
        <v>0</v>
      </c>
      <c r="AV22" s="71">
        <v>0</v>
      </c>
      <c r="AW22" s="71">
        <v>0</v>
      </c>
      <c r="AX22" s="71">
        <v>0</v>
      </c>
      <c r="AY22" s="71">
        <v>0</v>
      </c>
      <c r="AZ22" s="71">
        <v>0</v>
      </c>
      <c r="BA22" s="71">
        <v>0</v>
      </c>
      <c r="BB22" s="71">
        <v>0</v>
      </c>
      <c r="BC22" s="71">
        <v>0</v>
      </c>
      <c r="BD22" s="71">
        <v>0</v>
      </c>
      <c r="BE22" s="71">
        <v>3.9703869395386103E-3</v>
      </c>
      <c r="BF22" s="71">
        <v>0</v>
      </c>
      <c r="BG22" s="71">
        <v>0</v>
      </c>
      <c r="BH22" s="71">
        <v>8.7876402283015151E-5</v>
      </c>
      <c r="BI22" s="71">
        <v>0</v>
      </c>
      <c r="BJ22" s="71">
        <v>4.6251811969351833E-3</v>
      </c>
      <c r="BK22" s="71">
        <v>0</v>
      </c>
      <c r="BL22" s="71">
        <v>0</v>
      </c>
      <c r="BM22" s="71">
        <v>0</v>
      </c>
      <c r="BN22" s="71">
        <v>0</v>
      </c>
      <c r="BO22" s="71">
        <v>0</v>
      </c>
      <c r="BP22" s="71">
        <v>0</v>
      </c>
      <c r="BQ22" s="71">
        <v>2.1162073490813647E-2</v>
      </c>
      <c r="BR22" s="71">
        <v>0</v>
      </c>
      <c r="BS22" s="71">
        <v>0</v>
      </c>
      <c r="BT22" s="71">
        <v>0</v>
      </c>
      <c r="BU22" s="71">
        <v>0</v>
      </c>
      <c r="BV22" s="71">
        <v>0</v>
      </c>
      <c r="BW22" s="71">
        <v>0</v>
      </c>
      <c r="BX22" s="71">
        <v>0</v>
      </c>
      <c r="BY22" s="71">
        <v>0</v>
      </c>
      <c r="BZ22" s="71">
        <v>0</v>
      </c>
      <c r="CA22" s="71">
        <v>0</v>
      </c>
      <c r="CB22" s="71">
        <v>0</v>
      </c>
      <c r="CC22" s="71">
        <v>0</v>
      </c>
      <c r="CD22" s="71">
        <v>0</v>
      </c>
      <c r="CE22" s="71">
        <v>0</v>
      </c>
      <c r="CF22" s="71">
        <v>0</v>
      </c>
      <c r="CG22" s="71">
        <v>0</v>
      </c>
      <c r="CH22" s="71">
        <v>0</v>
      </c>
      <c r="CI22" s="71">
        <v>0</v>
      </c>
      <c r="CJ22" s="71">
        <v>0</v>
      </c>
      <c r="CK22" s="71">
        <v>0</v>
      </c>
      <c r="CL22" s="71">
        <v>0</v>
      </c>
      <c r="CM22" s="71">
        <v>0</v>
      </c>
      <c r="CN22" s="71">
        <v>0</v>
      </c>
      <c r="CO22" s="71">
        <v>0</v>
      </c>
      <c r="CP22" s="71">
        <v>0</v>
      </c>
      <c r="CQ22" s="71">
        <v>0</v>
      </c>
      <c r="CR22" s="71">
        <v>0</v>
      </c>
      <c r="CS22" s="71">
        <v>0</v>
      </c>
      <c r="CT22" s="71">
        <v>0</v>
      </c>
      <c r="CU22" s="71">
        <v>0</v>
      </c>
      <c r="CV22" s="71">
        <v>0</v>
      </c>
      <c r="CW22" s="71">
        <v>0</v>
      </c>
      <c r="CX22" s="71">
        <v>0</v>
      </c>
      <c r="CY22" s="71">
        <v>0</v>
      </c>
      <c r="CZ22" s="71">
        <v>0</v>
      </c>
      <c r="DA22" s="71">
        <v>0</v>
      </c>
      <c r="DB22" s="71">
        <v>0</v>
      </c>
      <c r="DC22" s="71">
        <v>0</v>
      </c>
      <c r="DD22" s="71">
        <v>0</v>
      </c>
      <c r="DE22" s="71">
        <v>0</v>
      </c>
      <c r="DF22" s="71">
        <v>0</v>
      </c>
      <c r="DG22" s="71">
        <v>0</v>
      </c>
      <c r="DH22" s="71">
        <v>0</v>
      </c>
      <c r="DI22" s="71">
        <v>0</v>
      </c>
      <c r="DJ22" s="71">
        <v>0</v>
      </c>
      <c r="DK22" s="71">
        <v>0</v>
      </c>
      <c r="DL22" s="71">
        <v>0</v>
      </c>
      <c r="DM22" s="71">
        <v>0</v>
      </c>
      <c r="DN22" s="71">
        <v>0</v>
      </c>
      <c r="DO22" s="71">
        <v>0</v>
      </c>
      <c r="DP22" s="71">
        <v>0</v>
      </c>
      <c r="DQ22" s="71">
        <v>0</v>
      </c>
      <c r="DR22" s="71">
        <v>0</v>
      </c>
      <c r="DS22" s="71">
        <v>0</v>
      </c>
      <c r="DT22" s="71">
        <v>0</v>
      </c>
      <c r="DU22" s="71">
        <v>0</v>
      </c>
      <c r="DV22" s="71">
        <v>0</v>
      </c>
      <c r="DW22" s="71">
        <v>0</v>
      </c>
      <c r="DX22" s="71">
        <v>2.5496251111958319E-3</v>
      </c>
      <c r="DY22" s="71">
        <v>0</v>
      </c>
      <c r="DZ22" s="71">
        <v>0</v>
      </c>
      <c r="EA22" s="71">
        <v>0</v>
      </c>
      <c r="EB22" s="71">
        <v>0</v>
      </c>
      <c r="EC22" s="71">
        <v>0</v>
      </c>
      <c r="ED22" s="71">
        <v>0</v>
      </c>
      <c r="EE22" s="71">
        <v>0</v>
      </c>
      <c r="EF22" s="71">
        <v>0</v>
      </c>
      <c r="EG22" s="71">
        <v>0</v>
      </c>
      <c r="EH22" s="71">
        <v>0</v>
      </c>
      <c r="EI22" s="71">
        <v>0</v>
      </c>
      <c r="EJ22" s="71">
        <v>0</v>
      </c>
      <c r="EK22" s="71">
        <v>0</v>
      </c>
      <c r="EL22" s="71">
        <v>0</v>
      </c>
      <c r="EM22" s="71">
        <v>0</v>
      </c>
      <c r="EN22" s="71">
        <v>0</v>
      </c>
      <c r="EO22" s="71">
        <v>0</v>
      </c>
      <c r="EP22" s="71">
        <v>0</v>
      </c>
      <c r="EQ22" s="71">
        <v>0</v>
      </c>
      <c r="ER22" s="71">
        <v>0</v>
      </c>
      <c r="ES22" s="71">
        <v>0</v>
      </c>
      <c r="ET22" s="71">
        <v>0</v>
      </c>
      <c r="EU22" s="71">
        <v>0</v>
      </c>
      <c r="EV22" s="71">
        <v>0</v>
      </c>
      <c r="EW22" s="71">
        <v>0</v>
      </c>
      <c r="EX22" s="71">
        <v>0</v>
      </c>
      <c r="EY22" s="71">
        <v>0</v>
      </c>
      <c r="EZ22" s="71">
        <v>0</v>
      </c>
      <c r="FA22" s="71">
        <v>0</v>
      </c>
      <c r="FB22" s="71">
        <v>0</v>
      </c>
      <c r="FC22" s="71">
        <v>0</v>
      </c>
      <c r="FD22" s="71">
        <v>0</v>
      </c>
      <c r="FE22" s="71">
        <v>0</v>
      </c>
      <c r="FF22" s="71">
        <v>0</v>
      </c>
      <c r="FG22" s="71">
        <v>0</v>
      </c>
      <c r="FH22" s="71">
        <v>0</v>
      </c>
      <c r="FI22" s="71">
        <v>0</v>
      </c>
      <c r="FJ22" s="71">
        <v>0</v>
      </c>
      <c r="FK22" s="71">
        <v>1.1443898392639674E-4</v>
      </c>
      <c r="FL22" s="71">
        <v>1.8109806174524495E-5</v>
      </c>
      <c r="FM22" s="71">
        <v>3.0984620521715312E-3</v>
      </c>
      <c r="FN22" s="71">
        <v>2.4860614836249624E-4</v>
      </c>
      <c r="FO22" s="71">
        <v>0</v>
      </c>
      <c r="FP22" s="71">
        <v>1.7308194146133783E-3</v>
      </c>
      <c r="FQ22" s="71">
        <v>7.3197480562027419E-4</v>
      </c>
      <c r="FR22" s="71">
        <v>0</v>
      </c>
      <c r="FS22" s="71">
        <v>3.512929250024928E-3</v>
      </c>
      <c r="FT22" s="71">
        <v>4.8356970607132694E-3</v>
      </c>
      <c r="FU22" s="71">
        <v>0</v>
      </c>
      <c r="FV22" s="71">
        <v>0</v>
      </c>
      <c r="FW22" s="71">
        <v>0</v>
      </c>
      <c r="FX22" s="71">
        <v>0</v>
      </c>
      <c r="FY22" s="71">
        <v>0</v>
      </c>
      <c r="FZ22" s="71">
        <v>0</v>
      </c>
      <c r="GA22" s="71">
        <v>0</v>
      </c>
      <c r="GB22" s="71">
        <v>2.6307602297977496E-2</v>
      </c>
      <c r="GC22" s="71">
        <v>6.4693039521224682E-2</v>
      </c>
      <c r="GD22" s="71">
        <v>0</v>
      </c>
      <c r="GE22" s="71">
        <v>4.1893342816868995E-5</v>
      </c>
      <c r="GF22" s="71">
        <v>0</v>
      </c>
      <c r="GG22" s="71">
        <v>2.546161960331729E-3</v>
      </c>
      <c r="GH22" s="71">
        <v>0</v>
      </c>
      <c r="GI22" s="71">
        <v>0</v>
      </c>
      <c r="GJ22" s="72">
        <v>4.4033244664572462E-3</v>
      </c>
      <c r="GK22" s="26"/>
      <c r="GL22" s="24"/>
    </row>
    <row r="23" spans="2:194" ht="18" customHeight="1" x14ac:dyDescent="0.45">
      <c r="B23" s="27" t="s">
        <v>18</v>
      </c>
      <c r="C23" s="7" t="s">
        <v>220</v>
      </c>
      <c r="D23" s="71">
        <v>0</v>
      </c>
      <c r="E23" s="71">
        <v>0</v>
      </c>
      <c r="F23" s="71">
        <v>0</v>
      </c>
      <c r="G23" s="71">
        <v>0</v>
      </c>
      <c r="H23" s="71">
        <v>0</v>
      </c>
      <c r="I23" s="71">
        <v>0</v>
      </c>
      <c r="J23" s="71">
        <v>0</v>
      </c>
      <c r="K23" s="71">
        <v>0</v>
      </c>
      <c r="L23" s="71">
        <v>0</v>
      </c>
      <c r="M23" s="71">
        <v>0</v>
      </c>
      <c r="N23" s="71">
        <v>0</v>
      </c>
      <c r="O23" s="71">
        <v>0</v>
      </c>
      <c r="P23" s="71">
        <v>1.2552610204533706E-2</v>
      </c>
      <c r="Q23" s="71">
        <v>0</v>
      </c>
      <c r="R23" s="71">
        <v>0</v>
      </c>
      <c r="S23" s="71">
        <v>0</v>
      </c>
      <c r="T23" s="71">
        <v>1.1387937987593758E-4</v>
      </c>
      <c r="U23" s="71">
        <v>0.11152137426481137</v>
      </c>
      <c r="V23" s="71">
        <v>0</v>
      </c>
      <c r="W23" s="71">
        <v>2.2579679339938519E-3</v>
      </c>
      <c r="X23" s="71">
        <v>3.6751167955885729E-3</v>
      </c>
      <c r="Y23" s="71">
        <v>2.1603205398566007E-2</v>
      </c>
      <c r="Z23" s="71">
        <v>1.7469686254956911E-2</v>
      </c>
      <c r="AA23" s="71">
        <v>0</v>
      </c>
      <c r="AB23" s="71">
        <v>0</v>
      </c>
      <c r="AC23" s="71">
        <v>2.1143459915611815E-2</v>
      </c>
      <c r="AD23" s="71">
        <v>0</v>
      </c>
      <c r="AE23" s="71">
        <v>0</v>
      </c>
      <c r="AF23" s="71">
        <v>0</v>
      </c>
      <c r="AG23" s="71">
        <v>0</v>
      </c>
      <c r="AH23" s="71">
        <v>0</v>
      </c>
      <c r="AI23" s="71">
        <v>0</v>
      </c>
      <c r="AJ23" s="71">
        <v>0</v>
      </c>
      <c r="AK23" s="71">
        <v>0</v>
      </c>
      <c r="AL23" s="71">
        <v>0</v>
      </c>
      <c r="AM23" s="71">
        <v>0</v>
      </c>
      <c r="AN23" s="71">
        <v>0</v>
      </c>
      <c r="AO23" s="71">
        <v>0</v>
      </c>
      <c r="AP23" s="71">
        <v>0</v>
      </c>
      <c r="AQ23" s="71">
        <v>0</v>
      </c>
      <c r="AR23" s="71">
        <v>0</v>
      </c>
      <c r="AS23" s="71">
        <v>0</v>
      </c>
      <c r="AT23" s="71">
        <v>0</v>
      </c>
      <c r="AU23" s="71">
        <v>0</v>
      </c>
      <c r="AV23" s="71">
        <v>0</v>
      </c>
      <c r="AW23" s="71">
        <v>0</v>
      </c>
      <c r="AX23" s="71">
        <v>0</v>
      </c>
      <c r="AY23" s="71">
        <v>0</v>
      </c>
      <c r="AZ23" s="71">
        <v>0</v>
      </c>
      <c r="BA23" s="71">
        <v>0</v>
      </c>
      <c r="BB23" s="71">
        <v>0</v>
      </c>
      <c r="BC23" s="71">
        <v>0</v>
      </c>
      <c r="BD23" s="71">
        <v>0</v>
      </c>
      <c r="BE23" s="71">
        <v>4.8542716923179646E-5</v>
      </c>
      <c r="BF23" s="71">
        <v>0</v>
      </c>
      <c r="BG23" s="71">
        <v>0</v>
      </c>
      <c r="BH23" s="71">
        <v>0</v>
      </c>
      <c r="BI23" s="71">
        <v>0</v>
      </c>
      <c r="BJ23" s="71">
        <v>0</v>
      </c>
      <c r="BK23" s="71">
        <v>0</v>
      </c>
      <c r="BL23" s="71">
        <v>0</v>
      </c>
      <c r="BM23" s="71">
        <v>0</v>
      </c>
      <c r="BN23" s="71">
        <v>0</v>
      </c>
      <c r="BO23" s="71">
        <v>0</v>
      </c>
      <c r="BP23" s="71">
        <v>0</v>
      </c>
      <c r="BQ23" s="71">
        <v>0</v>
      </c>
      <c r="BR23" s="71">
        <v>0</v>
      </c>
      <c r="BS23" s="71">
        <v>0</v>
      </c>
      <c r="BT23" s="71">
        <v>0</v>
      </c>
      <c r="BU23" s="71">
        <v>0</v>
      </c>
      <c r="BV23" s="71">
        <v>0</v>
      </c>
      <c r="BW23" s="71">
        <v>0</v>
      </c>
      <c r="BX23" s="71">
        <v>0</v>
      </c>
      <c r="BY23" s="71">
        <v>0</v>
      </c>
      <c r="BZ23" s="71">
        <v>0</v>
      </c>
      <c r="CA23" s="71">
        <v>0</v>
      </c>
      <c r="CB23" s="71">
        <v>0</v>
      </c>
      <c r="CC23" s="71">
        <v>0</v>
      </c>
      <c r="CD23" s="71">
        <v>0</v>
      </c>
      <c r="CE23" s="71">
        <v>0</v>
      </c>
      <c r="CF23" s="71">
        <v>0</v>
      </c>
      <c r="CG23" s="71">
        <v>0</v>
      </c>
      <c r="CH23" s="71">
        <v>0</v>
      </c>
      <c r="CI23" s="71">
        <v>0</v>
      </c>
      <c r="CJ23" s="71">
        <v>0</v>
      </c>
      <c r="CK23" s="71">
        <v>0</v>
      </c>
      <c r="CL23" s="71">
        <v>0</v>
      </c>
      <c r="CM23" s="71">
        <v>0</v>
      </c>
      <c r="CN23" s="71">
        <v>0</v>
      </c>
      <c r="CO23" s="71">
        <v>0</v>
      </c>
      <c r="CP23" s="71">
        <v>0</v>
      </c>
      <c r="CQ23" s="71">
        <v>0</v>
      </c>
      <c r="CR23" s="71">
        <v>0</v>
      </c>
      <c r="CS23" s="71">
        <v>0</v>
      </c>
      <c r="CT23" s="71">
        <v>0</v>
      </c>
      <c r="CU23" s="71">
        <v>0</v>
      </c>
      <c r="CV23" s="71">
        <v>0</v>
      </c>
      <c r="CW23" s="71">
        <v>0</v>
      </c>
      <c r="CX23" s="71">
        <v>0</v>
      </c>
      <c r="CY23" s="71">
        <v>0</v>
      </c>
      <c r="CZ23" s="71">
        <v>0</v>
      </c>
      <c r="DA23" s="71">
        <v>0</v>
      </c>
      <c r="DB23" s="71">
        <v>0</v>
      </c>
      <c r="DC23" s="71">
        <v>0</v>
      </c>
      <c r="DD23" s="71">
        <v>0</v>
      </c>
      <c r="DE23" s="71">
        <v>0</v>
      </c>
      <c r="DF23" s="71">
        <v>0</v>
      </c>
      <c r="DG23" s="71">
        <v>0</v>
      </c>
      <c r="DH23" s="71">
        <v>0</v>
      </c>
      <c r="DI23" s="71">
        <v>0</v>
      </c>
      <c r="DJ23" s="71">
        <v>0</v>
      </c>
      <c r="DK23" s="71">
        <v>0</v>
      </c>
      <c r="DL23" s="71">
        <v>0</v>
      </c>
      <c r="DM23" s="71">
        <v>0</v>
      </c>
      <c r="DN23" s="71">
        <v>0</v>
      </c>
      <c r="DO23" s="71">
        <v>0</v>
      </c>
      <c r="DP23" s="71">
        <v>0</v>
      </c>
      <c r="DQ23" s="71">
        <v>0</v>
      </c>
      <c r="DR23" s="71">
        <v>0</v>
      </c>
      <c r="DS23" s="71">
        <v>0</v>
      </c>
      <c r="DT23" s="71">
        <v>0</v>
      </c>
      <c r="DU23" s="71">
        <v>0</v>
      </c>
      <c r="DV23" s="71">
        <v>0</v>
      </c>
      <c r="DW23" s="71">
        <v>0</v>
      </c>
      <c r="DX23" s="71">
        <v>0</v>
      </c>
      <c r="DY23" s="71">
        <v>0</v>
      </c>
      <c r="DZ23" s="71">
        <v>0</v>
      </c>
      <c r="EA23" s="71">
        <v>0</v>
      </c>
      <c r="EB23" s="71">
        <v>0</v>
      </c>
      <c r="EC23" s="71">
        <v>0</v>
      </c>
      <c r="ED23" s="71">
        <v>0</v>
      </c>
      <c r="EE23" s="71">
        <v>0</v>
      </c>
      <c r="EF23" s="71">
        <v>0</v>
      </c>
      <c r="EG23" s="71">
        <v>0</v>
      </c>
      <c r="EH23" s="71">
        <v>0</v>
      </c>
      <c r="EI23" s="71">
        <v>0</v>
      </c>
      <c r="EJ23" s="71">
        <v>0</v>
      </c>
      <c r="EK23" s="71">
        <v>0</v>
      </c>
      <c r="EL23" s="71">
        <v>0</v>
      </c>
      <c r="EM23" s="71">
        <v>0</v>
      </c>
      <c r="EN23" s="71">
        <v>0</v>
      </c>
      <c r="EO23" s="71">
        <v>0</v>
      </c>
      <c r="EP23" s="71">
        <v>0</v>
      </c>
      <c r="EQ23" s="71">
        <v>0</v>
      </c>
      <c r="ER23" s="71">
        <v>0</v>
      </c>
      <c r="ES23" s="71">
        <v>0</v>
      </c>
      <c r="ET23" s="71">
        <v>0</v>
      </c>
      <c r="EU23" s="71">
        <v>0</v>
      </c>
      <c r="EV23" s="71">
        <v>0</v>
      </c>
      <c r="EW23" s="71">
        <v>0</v>
      </c>
      <c r="EX23" s="71">
        <v>0</v>
      </c>
      <c r="EY23" s="71">
        <v>0</v>
      </c>
      <c r="EZ23" s="71">
        <v>0</v>
      </c>
      <c r="FA23" s="71">
        <v>0</v>
      </c>
      <c r="FB23" s="71">
        <v>0</v>
      </c>
      <c r="FC23" s="71">
        <v>0</v>
      </c>
      <c r="FD23" s="71">
        <v>0</v>
      </c>
      <c r="FE23" s="71">
        <v>0</v>
      </c>
      <c r="FF23" s="71">
        <v>0</v>
      </c>
      <c r="FG23" s="71">
        <v>0</v>
      </c>
      <c r="FH23" s="71">
        <v>0</v>
      </c>
      <c r="FI23" s="71">
        <v>0</v>
      </c>
      <c r="FJ23" s="71">
        <v>0</v>
      </c>
      <c r="FK23" s="71">
        <v>9.0945706216577667E-5</v>
      </c>
      <c r="FL23" s="71">
        <v>3.1918870079541194E-6</v>
      </c>
      <c r="FM23" s="71">
        <v>3.1395010869912155E-4</v>
      </c>
      <c r="FN23" s="71">
        <v>4.7578680224746394E-5</v>
      </c>
      <c r="FO23" s="71">
        <v>0</v>
      </c>
      <c r="FP23" s="71">
        <v>2.1730772321083521E-4</v>
      </c>
      <c r="FQ23" s="71">
        <v>3.264179129426984E-4</v>
      </c>
      <c r="FR23" s="71">
        <v>0</v>
      </c>
      <c r="FS23" s="71">
        <v>1.6914173400134737E-3</v>
      </c>
      <c r="FT23" s="71">
        <v>2.9739816826623859E-3</v>
      </c>
      <c r="FU23" s="71">
        <v>0</v>
      </c>
      <c r="FV23" s="71">
        <v>0</v>
      </c>
      <c r="FW23" s="71">
        <v>0</v>
      </c>
      <c r="FX23" s="71">
        <v>0</v>
      </c>
      <c r="FY23" s="71">
        <v>0</v>
      </c>
      <c r="FZ23" s="71">
        <v>0</v>
      </c>
      <c r="GA23" s="71">
        <v>0</v>
      </c>
      <c r="GB23" s="71">
        <v>1.2093408544385519E-2</v>
      </c>
      <c r="GC23" s="71">
        <v>2.0513952809262864E-2</v>
      </c>
      <c r="GD23" s="71">
        <v>0</v>
      </c>
      <c r="GE23" s="71">
        <v>2.1805484936180308E-5</v>
      </c>
      <c r="GF23" s="71">
        <v>0</v>
      </c>
      <c r="GG23" s="71">
        <v>1.0770799957350271E-3</v>
      </c>
      <c r="GH23" s="71">
        <v>0</v>
      </c>
      <c r="GI23" s="71">
        <v>0</v>
      </c>
      <c r="GJ23" s="72">
        <v>9.8910277687231101E-4</v>
      </c>
      <c r="GK23" s="26"/>
      <c r="GL23" s="24"/>
    </row>
    <row r="24" spans="2:194" ht="18" customHeight="1" x14ac:dyDescent="0.45">
      <c r="B24" s="27" t="s">
        <v>19</v>
      </c>
      <c r="C24" s="7" t="s">
        <v>221</v>
      </c>
      <c r="D24" s="71">
        <v>0</v>
      </c>
      <c r="E24" s="71">
        <v>0</v>
      </c>
      <c r="F24" s="71">
        <v>0</v>
      </c>
      <c r="G24" s="71">
        <v>0</v>
      </c>
      <c r="H24" s="71">
        <v>0</v>
      </c>
      <c r="I24" s="71">
        <v>0</v>
      </c>
      <c r="J24" s="71">
        <v>4.2400210378721367E-4</v>
      </c>
      <c r="K24" s="71">
        <v>0</v>
      </c>
      <c r="L24" s="71">
        <v>0</v>
      </c>
      <c r="M24" s="71">
        <v>0</v>
      </c>
      <c r="N24" s="71">
        <v>1.6058738363032853E-2</v>
      </c>
      <c r="O24" s="71">
        <v>0</v>
      </c>
      <c r="P24" s="71">
        <v>0</v>
      </c>
      <c r="Q24" s="71">
        <v>0</v>
      </c>
      <c r="R24" s="71">
        <v>0</v>
      </c>
      <c r="S24" s="71">
        <v>0</v>
      </c>
      <c r="T24" s="71">
        <v>0</v>
      </c>
      <c r="U24" s="71">
        <v>1.1038588437813799E-4</v>
      </c>
      <c r="V24" s="71">
        <v>1.1551840518405184E-2</v>
      </c>
      <c r="W24" s="71">
        <v>5.1173254711051684E-2</v>
      </c>
      <c r="X24" s="71">
        <v>2.7946695259247915E-4</v>
      </c>
      <c r="Y24" s="71">
        <v>1.4026318009278785E-2</v>
      </c>
      <c r="Z24" s="71">
        <v>5.0277841932208293E-2</v>
      </c>
      <c r="AA24" s="71">
        <v>5.7658540409187111E-3</v>
      </c>
      <c r="AB24" s="71">
        <v>0</v>
      </c>
      <c r="AC24" s="71">
        <v>7.4345991561181437E-3</v>
      </c>
      <c r="AD24" s="71">
        <v>0</v>
      </c>
      <c r="AE24" s="71">
        <v>0</v>
      </c>
      <c r="AF24" s="71">
        <v>0</v>
      </c>
      <c r="AG24" s="71">
        <v>0</v>
      </c>
      <c r="AH24" s="71">
        <v>0</v>
      </c>
      <c r="AI24" s="71">
        <v>0</v>
      </c>
      <c r="AJ24" s="71">
        <v>0</v>
      </c>
      <c r="AK24" s="71">
        <v>0</v>
      </c>
      <c r="AL24" s="71">
        <v>0</v>
      </c>
      <c r="AM24" s="71">
        <v>4.2280081830016738E-3</v>
      </c>
      <c r="AN24" s="71">
        <v>6.8932955618508028E-5</v>
      </c>
      <c r="AO24" s="71">
        <v>0</v>
      </c>
      <c r="AP24" s="71">
        <v>0</v>
      </c>
      <c r="AQ24" s="71">
        <v>0</v>
      </c>
      <c r="AR24" s="71">
        <v>0</v>
      </c>
      <c r="AS24" s="71">
        <v>0</v>
      </c>
      <c r="AT24" s="71">
        <v>0</v>
      </c>
      <c r="AU24" s="71">
        <v>0</v>
      </c>
      <c r="AV24" s="71">
        <v>0</v>
      </c>
      <c r="AW24" s="71">
        <v>0</v>
      </c>
      <c r="AX24" s="71">
        <v>0</v>
      </c>
      <c r="AY24" s="71">
        <v>0</v>
      </c>
      <c r="AZ24" s="71">
        <v>0</v>
      </c>
      <c r="BA24" s="71">
        <v>0</v>
      </c>
      <c r="BB24" s="71">
        <v>9.2975676290065924E-5</v>
      </c>
      <c r="BC24" s="71">
        <v>0</v>
      </c>
      <c r="BD24" s="71">
        <v>0</v>
      </c>
      <c r="BE24" s="71">
        <v>3.0047073748873231E-7</v>
      </c>
      <c r="BF24" s="71">
        <v>0</v>
      </c>
      <c r="BG24" s="71">
        <v>0</v>
      </c>
      <c r="BH24" s="71">
        <v>0</v>
      </c>
      <c r="BI24" s="71">
        <v>0</v>
      </c>
      <c r="BJ24" s="71">
        <v>1.0519776351211431E-4</v>
      </c>
      <c r="BK24" s="71">
        <v>0</v>
      </c>
      <c r="BL24" s="71">
        <v>0</v>
      </c>
      <c r="BM24" s="71">
        <v>0</v>
      </c>
      <c r="BN24" s="71">
        <v>0</v>
      </c>
      <c r="BO24" s="71">
        <v>0</v>
      </c>
      <c r="BP24" s="71">
        <v>0</v>
      </c>
      <c r="BQ24" s="71">
        <v>0</v>
      </c>
      <c r="BR24" s="71">
        <v>0</v>
      </c>
      <c r="BS24" s="71">
        <v>0</v>
      </c>
      <c r="BT24" s="71">
        <v>1E-4</v>
      </c>
      <c r="BU24" s="71">
        <v>0</v>
      </c>
      <c r="BV24" s="71">
        <v>0</v>
      </c>
      <c r="BW24" s="71">
        <v>0</v>
      </c>
      <c r="BX24" s="71">
        <v>0</v>
      </c>
      <c r="BY24" s="71">
        <v>0</v>
      </c>
      <c r="BZ24" s="71">
        <v>0</v>
      </c>
      <c r="CA24" s="71">
        <v>0</v>
      </c>
      <c r="CB24" s="71">
        <v>0</v>
      </c>
      <c r="CC24" s="71">
        <v>0</v>
      </c>
      <c r="CD24" s="71">
        <v>0</v>
      </c>
      <c r="CE24" s="71">
        <v>0</v>
      </c>
      <c r="CF24" s="71">
        <v>0</v>
      </c>
      <c r="CG24" s="71">
        <v>0</v>
      </c>
      <c r="CH24" s="71">
        <v>0</v>
      </c>
      <c r="CI24" s="71">
        <v>0</v>
      </c>
      <c r="CJ24" s="71">
        <v>0</v>
      </c>
      <c r="CK24" s="71">
        <v>0</v>
      </c>
      <c r="CL24" s="71">
        <v>0</v>
      </c>
      <c r="CM24" s="71">
        <v>0</v>
      </c>
      <c r="CN24" s="71">
        <v>0</v>
      </c>
      <c r="CO24" s="71">
        <v>0</v>
      </c>
      <c r="CP24" s="71">
        <v>0</v>
      </c>
      <c r="CQ24" s="71">
        <v>0</v>
      </c>
      <c r="CR24" s="71">
        <v>0</v>
      </c>
      <c r="CS24" s="71">
        <v>0</v>
      </c>
      <c r="CT24" s="71">
        <v>0</v>
      </c>
      <c r="CU24" s="71">
        <v>0</v>
      </c>
      <c r="CV24" s="71">
        <v>0</v>
      </c>
      <c r="CW24" s="71">
        <v>0</v>
      </c>
      <c r="CX24" s="71">
        <v>0</v>
      </c>
      <c r="CY24" s="71">
        <v>0</v>
      </c>
      <c r="CZ24" s="71">
        <v>0</v>
      </c>
      <c r="DA24" s="71">
        <v>0</v>
      </c>
      <c r="DB24" s="71">
        <v>0</v>
      </c>
      <c r="DC24" s="71">
        <v>0</v>
      </c>
      <c r="DD24" s="71">
        <v>0</v>
      </c>
      <c r="DE24" s="71">
        <v>0</v>
      </c>
      <c r="DF24" s="71">
        <v>0</v>
      </c>
      <c r="DG24" s="71">
        <v>0</v>
      </c>
      <c r="DH24" s="71">
        <v>0</v>
      </c>
      <c r="DI24" s="71">
        <v>0</v>
      </c>
      <c r="DJ24" s="71">
        <v>0</v>
      </c>
      <c r="DK24" s="71">
        <v>0</v>
      </c>
      <c r="DL24" s="71">
        <v>0</v>
      </c>
      <c r="DM24" s="71">
        <v>0</v>
      </c>
      <c r="DN24" s="71">
        <v>0</v>
      </c>
      <c r="DO24" s="71">
        <v>0</v>
      </c>
      <c r="DP24" s="71">
        <v>0</v>
      </c>
      <c r="DQ24" s="71">
        <v>0</v>
      </c>
      <c r="DR24" s="71">
        <v>0</v>
      </c>
      <c r="DS24" s="71">
        <v>0</v>
      </c>
      <c r="DT24" s="71">
        <v>0</v>
      </c>
      <c r="DU24" s="71">
        <v>0</v>
      </c>
      <c r="DV24" s="71">
        <v>0</v>
      </c>
      <c r="DW24" s="71">
        <v>0</v>
      </c>
      <c r="DX24" s="71">
        <v>4.0242301012411572E-6</v>
      </c>
      <c r="DY24" s="71">
        <v>0</v>
      </c>
      <c r="DZ24" s="71">
        <v>0</v>
      </c>
      <c r="EA24" s="71">
        <v>0</v>
      </c>
      <c r="EB24" s="71">
        <v>0</v>
      </c>
      <c r="EC24" s="71">
        <v>0</v>
      </c>
      <c r="ED24" s="71">
        <v>0</v>
      </c>
      <c r="EE24" s="71">
        <v>0</v>
      </c>
      <c r="EF24" s="71">
        <v>0</v>
      </c>
      <c r="EG24" s="71">
        <v>0</v>
      </c>
      <c r="EH24" s="71">
        <v>0</v>
      </c>
      <c r="EI24" s="71">
        <v>0</v>
      </c>
      <c r="EJ24" s="71">
        <v>0</v>
      </c>
      <c r="EK24" s="71">
        <v>0</v>
      </c>
      <c r="EL24" s="71">
        <v>0</v>
      </c>
      <c r="EM24" s="71">
        <v>0</v>
      </c>
      <c r="EN24" s="71">
        <v>0</v>
      </c>
      <c r="EO24" s="71">
        <v>0</v>
      </c>
      <c r="EP24" s="71">
        <v>0</v>
      </c>
      <c r="EQ24" s="71">
        <v>0</v>
      </c>
      <c r="ER24" s="71">
        <v>0</v>
      </c>
      <c r="ES24" s="71">
        <v>0</v>
      </c>
      <c r="ET24" s="71">
        <v>0</v>
      </c>
      <c r="EU24" s="71">
        <v>0</v>
      </c>
      <c r="EV24" s="71">
        <v>0</v>
      </c>
      <c r="EW24" s="71">
        <v>0</v>
      </c>
      <c r="EX24" s="71">
        <v>0</v>
      </c>
      <c r="EY24" s="71">
        <v>0</v>
      </c>
      <c r="EZ24" s="71">
        <v>0</v>
      </c>
      <c r="FA24" s="71">
        <v>0</v>
      </c>
      <c r="FB24" s="71">
        <v>0</v>
      </c>
      <c r="FC24" s="71">
        <v>0</v>
      </c>
      <c r="FD24" s="71">
        <v>0</v>
      </c>
      <c r="FE24" s="71">
        <v>0</v>
      </c>
      <c r="FF24" s="71">
        <v>0</v>
      </c>
      <c r="FG24" s="71">
        <v>0</v>
      </c>
      <c r="FH24" s="71">
        <v>0</v>
      </c>
      <c r="FI24" s="71">
        <v>0</v>
      </c>
      <c r="FJ24" s="71">
        <v>0</v>
      </c>
      <c r="FK24" s="71">
        <v>9.7402109952740963E-5</v>
      </c>
      <c r="FL24" s="71">
        <v>0</v>
      </c>
      <c r="FM24" s="71">
        <v>2.9908054713754579E-4</v>
      </c>
      <c r="FN24" s="71">
        <v>0</v>
      </c>
      <c r="FO24" s="71">
        <v>0</v>
      </c>
      <c r="FP24" s="71">
        <v>2.2702386200240782E-4</v>
      </c>
      <c r="FQ24" s="71">
        <v>2.2943576834347961E-4</v>
      </c>
      <c r="FR24" s="71">
        <v>0</v>
      </c>
      <c r="FS24" s="71">
        <v>8.1841966215534881E-4</v>
      </c>
      <c r="FT24" s="71">
        <v>2.1078866867137412E-3</v>
      </c>
      <c r="FU24" s="71">
        <v>7.4242351216921912E-4</v>
      </c>
      <c r="FV24" s="71">
        <v>0</v>
      </c>
      <c r="FW24" s="71">
        <v>0</v>
      </c>
      <c r="FX24" s="71">
        <v>0</v>
      </c>
      <c r="FY24" s="71">
        <v>0</v>
      </c>
      <c r="FZ24" s="71">
        <v>0</v>
      </c>
      <c r="GA24" s="71">
        <v>0</v>
      </c>
      <c r="GB24" s="71">
        <v>8.9594462531673389E-3</v>
      </c>
      <c r="GC24" s="71">
        <v>8.5949843159577963E-3</v>
      </c>
      <c r="GD24" s="71">
        <v>0</v>
      </c>
      <c r="GE24" s="71">
        <v>0</v>
      </c>
      <c r="GF24" s="71">
        <v>0</v>
      </c>
      <c r="GG24" s="71">
        <v>8.3394972026204094E-4</v>
      </c>
      <c r="GH24" s="71">
        <v>0</v>
      </c>
      <c r="GI24" s="71">
        <v>0</v>
      </c>
      <c r="GJ24" s="72">
        <v>1.5761918923503447E-3</v>
      </c>
      <c r="GK24" s="26"/>
      <c r="GL24" s="24"/>
    </row>
    <row r="25" spans="2:194" ht="18" customHeight="1" x14ac:dyDescent="0.45">
      <c r="B25" s="27" t="s">
        <v>20</v>
      </c>
      <c r="C25" s="7" t="s">
        <v>222</v>
      </c>
      <c r="D25" s="71">
        <v>0</v>
      </c>
      <c r="E25" s="71">
        <v>0</v>
      </c>
      <c r="F25" s="71">
        <v>0</v>
      </c>
      <c r="G25" s="71">
        <v>0</v>
      </c>
      <c r="H25" s="71">
        <v>0</v>
      </c>
      <c r="I25" s="71">
        <v>0</v>
      </c>
      <c r="J25" s="71">
        <v>0</v>
      </c>
      <c r="K25" s="71">
        <v>0</v>
      </c>
      <c r="L25" s="71">
        <v>0</v>
      </c>
      <c r="M25" s="71">
        <v>0</v>
      </c>
      <c r="N25" s="71">
        <v>0</v>
      </c>
      <c r="O25" s="71">
        <v>0</v>
      </c>
      <c r="P25" s="71">
        <v>0</v>
      </c>
      <c r="Q25" s="71">
        <v>0</v>
      </c>
      <c r="R25" s="71">
        <v>0</v>
      </c>
      <c r="S25" s="71">
        <v>0</v>
      </c>
      <c r="T25" s="71">
        <v>0</v>
      </c>
      <c r="U25" s="71">
        <v>0</v>
      </c>
      <c r="V25" s="71">
        <v>0</v>
      </c>
      <c r="W25" s="71">
        <v>2.5367616304981317E-2</v>
      </c>
      <c r="X25" s="71">
        <v>0</v>
      </c>
      <c r="Y25" s="71">
        <v>0</v>
      </c>
      <c r="Z25" s="71">
        <v>6.2161564332339624E-4</v>
      </c>
      <c r="AA25" s="71">
        <v>0</v>
      </c>
      <c r="AB25" s="71">
        <v>0</v>
      </c>
      <c r="AC25" s="71">
        <v>8.4388185654008438E-6</v>
      </c>
      <c r="AD25" s="71">
        <v>0</v>
      </c>
      <c r="AE25" s="71">
        <v>0</v>
      </c>
      <c r="AF25" s="71">
        <v>0</v>
      </c>
      <c r="AG25" s="71">
        <v>0</v>
      </c>
      <c r="AH25" s="71">
        <v>0</v>
      </c>
      <c r="AI25" s="71">
        <v>0</v>
      </c>
      <c r="AJ25" s="71">
        <v>0</v>
      </c>
      <c r="AK25" s="71">
        <v>0</v>
      </c>
      <c r="AL25" s="71">
        <v>0</v>
      </c>
      <c r="AM25" s="71">
        <v>0</v>
      </c>
      <c r="AN25" s="71">
        <v>0</v>
      </c>
      <c r="AO25" s="71">
        <v>0</v>
      </c>
      <c r="AP25" s="71">
        <v>0</v>
      </c>
      <c r="AQ25" s="71">
        <v>0</v>
      </c>
      <c r="AR25" s="71">
        <v>0</v>
      </c>
      <c r="AS25" s="71">
        <v>0</v>
      </c>
      <c r="AT25" s="71">
        <v>0</v>
      </c>
      <c r="AU25" s="71">
        <v>0</v>
      </c>
      <c r="AV25" s="71">
        <v>0</v>
      </c>
      <c r="AW25" s="71">
        <v>0</v>
      </c>
      <c r="AX25" s="71">
        <v>0</v>
      </c>
      <c r="AY25" s="71">
        <v>0</v>
      </c>
      <c r="AZ25" s="71">
        <v>0</v>
      </c>
      <c r="BA25" s="71">
        <v>0</v>
      </c>
      <c r="BB25" s="71">
        <v>0</v>
      </c>
      <c r="BC25" s="71">
        <v>0</v>
      </c>
      <c r="BD25" s="71">
        <v>0</v>
      </c>
      <c r="BE25" s="71">
        <v>0</v>
      </c>
      <c r="BF25" s="71">
        <v>0</v>
      </c>
      <c r="BG25" s="71">
        <v>0</v>
      </c>
      <c r="BH25" s="71">
        <v>0</v>
      </c>
      <c r="BI25" s="71">
        <v>0</v>
      </c>
      <c r="BJ25" s="71">
        <v>0</v>
      </c>
      <c r="BK25" s="71">
        <v>0</v>
      </c>
      <c r="BL25" s="71">
        <v>0</v>
      </c>
      <c r="BM25" s="71">
        <v>0</v>
      </c>
      <c r="BN25" s="71">
        <v>0</v>
      </c>
      <c r="BO25" s="71">
        <v>0</v>
      </c>
      <c r="BP25" s="71">
        <v>0</v>
      </c>
      <c r="BQ25" s="71">
        <v>0</v>
      </c>
      <c r="BR25" s="71">
        <v>0</v>
      </c>
      <c r="BS25" s="71">
        <v>0</v>
      </c>
      <c r="BT25" s="71">
        <v>0</v>
      </c>
      <c r="BU25" s="71">
        <v>0</v>
      </c>
      <c r="BV25" s="71">
        <v>0</v>
      </c>
      <c r="BW25" s="71">
        <v>0</v>
      </c>
      <c r="BX25" s="71">
        <v>0</v>
      </c>
      <c r="BY25" s="71">
        <v>0</v>
      </c>
      <c r="BZ25" s="71">
        <v>0</v>
      </c>
      <c r="CA25" s="71">
        <v>0</v>
      </c>
      <c r="CB25" s="71">
        <v>0</v>
      </c>
      <c r="CC25" s="71">
        <v>0</v>
      </c>
      <c r="CD25" s="71">
        <v>0</v>
      </c>
      <c r="CE25" s="71">
        <v>0</v>
      </c>
      <c r="CF25" s="71">
        <v>0</v>
      </c>
      <c r="CG25" s="71">
        <v>0</v>
      </c>
      <c r="CH25" s="71">
        <v>0</v>
      </c>
      <c r="CI25" s="71">
        <v>0</v>
      </c>
      <c r="CJ25" s="71">
        <v>0</v>
      </c>
      <c r="CK25" s="71">
        <v>0</v>
      </c>
      <c r="CL25" s="71">
        <v>0</v>
      </c>
      <c r="CM25" s="71">
        <v>0</v>
      </c>
      <c r="CN25" s="71">
        <v>0</v>
      </c>
      <c r="CO25" s="71">
        <v>0</v>
      </c>
      <c r="CP25" s="71">
        <v>0</v>
      </c>
      <c r="CQ25" s="71">
        <v>0</v>
      </c>
      <c r="CR25" s="71">
        <v>0</v>
      </c>
      <c r="CS25" s="71">
        <v>0</v>
      </c>
      <c r="CT25" s="71">
        <v>0</v>
      </c>
      <c r="CU25" s="71">
        <v>0</v>
      </c>
      <c r="CV25" s="71">
        <v>0</v>
      </c>
      <c r="CW25" s="71">
        <v>0</v>
      </c>
      <c r="CX25" s="71">
        <v>0</v>
      </c>
      <c r="CY25" s="71">
        <v>0</v>
      </c>
      <c r="CZ25" s="71">
        <v>0</v>
      </c>
      <c r="DA25" s="71">
        <v>0</v>
      </c>
      <c r="DB25" s="71">
        <v>0</v>
      </c>
      <c r="DC25" s="71">
        <v>0</v>
      </c>
      <c r="DD25" s="71">
        <v>0</v>
      </c>
      <c r="DE25" s="71">
        <v>0</v>
      </c>
      <c r="DF25" s="71">
        <v>0</v>
      </c>
      <c r="DG25" s="71">
        <v>0</v>
      </c>
      <c r="DH25" s="71">
        <v>0</v>
      </c>
      <c r="DI25" s="71">
        <v>0</v>
      </c>
      <c r="DJ25" s="71">
        <v>0</v>
      </c>
      <c r="DK25" s="71">
        <v>0</v>
      </c>
      <c r="DL25" s="71">
        <v>0</v>
      </c>
      <c r="DM25" s="71">
        <v>0</v>
      </c>
      <c r="DN25" s="71">
        <v>0</v>
      </c>
      <c r="DO25" s="71">
        <v>0</v>
      </c>
      <c r="DP25" s="71">
        <v>0</v>
      </c>
      <c r="DQ25" s="71">
        <v>0</v>
      </c>
      <c r="DR25" s="71">
        <v>0</v>
      </c>
      <c r="DS25" s="71">
        <v>0</v>
      </c>
      <c r="DT25" s="71">
        <v>0</v>
      </c>
      <c r="DU25" s="71">
        <v>0</v>
      </c>
      <c r="DV25" s="71">
        <v>0</v>
      </c>
      <c r="DW25" s="71">
        <v>0</v>
      </c>
      <c r="DX25" s="71">
        <v>0</v>
      </c>
      <c r="DY25" s="71">
        <v>0</v>
      </c>
      <c r="DZ25" s="71">
        <v>0</v>
      </c>
      <c r="EA25" s="71">
        <v>0</v>
      </c>
      <c r="EB25" s="71">
        <v>0</v>
      </c>
      <c r="EC25" s="71">
        <v>0</v>
      </c>
      <c r="ED25" s="71">
        <v>0</v>
      </c>
      <c r="EE25" s="71">
        <v>0</v>
      </c>
      <c r="EF25" s="71">
        <v>0</v>
      </c>
      <c r="EG25" s="71">
        <v>0</v>
      </c>
      <c r="EH25" s="71">
        <v>0</v>
      </c>
      <c r="EI25" s="71">
        <v>0</v>
      </c>
      <c r="EJ25" s="71">
        <v>0</v>
      </c>
      <c r="EK25" s="71">
        <v>0</v>
      </c>
      <c r="EL25" s="71">
        <v>0</v>
      </c>
      <c r="EM25" s="71">
        <v>0</v>
      </c>
      <c r="EN25" s="71">
        <v>0</v>
      </c>
      <c r="EO25" s="71">
        <v>0</v>
      </c>
      <c r="EP25" s="71">
        <v>0</v>
      </c>
      <c r="EQ25" s="71">
        <v>0</v>
      </c>
      <c r="ER25" s="71">
        <v>0</v>
      </c>
      <c r="ES25" s="71">
        <v>0</v>
      </c>
      <c r="ET25" s="71">
        <v>0</v>
      </c>
      <c r="EU25" s="71">
        <v>0</v>
      </c>
      <c r="EV25" s="71">
        <v>0</v>
      </c>
      <c r="EW25" s="71">
        <v>0</v>
      </c>
      <c r="EX25" s="71">
        <v>0</v>
      </c>
      <c r="EY25" s="71">
        <v>0</v>
      </c>
      <c r="EZ25" s="71">
        <v>0</v>
      </c>
      <c r="FA25" s="71">
        <v>0</v>
      </c>
      <c r="FB25" s="71">
        <v>0</v>
      </c>
      <c r="FC25" s="71">
        <v>0</v>
      </c>
      <c r="FD25" s="71">
        <v>0</v>
      </c>
      <c r="FE25" s="71">
        <v>0</v>
      </c>
      <c r="FF25" s="71">
        <v>0</v>
      </c>
      <c r="FG25" s="71">
        <v>0</v>
      </c>
      <c r="FH25" s="71">
        <v>0</v>
      </c>
      <c r="FI25" s="71">
        <v>0</v>
      </c>
      <c r="FJ25" s="71">
        <v>0</v>
      </c>
      <c r="FK25" s="71">
        <v>6.6031401847124605E-5</v>
      </c>
      <c r="FL25" s="71">
        <v>1.3596720367075444E-4</v>
      </c>
      <c r="FM25" s="71">
        <v>4.0942928861778999E-4</v>
      </c>
      <c r="FN25" s="71">
        <v>0</v>
      </c>
      <c r="FO25" s="71">
        <v>0</v>
      </c>
      <c r="FP25" s="71">
        <v>0</v>
      </c>
      <c r="FQ25" s="71">
        <v>1.5135343082322972E-4</v>
      </c>
      <c r="FR25" s="71">
        <v>0</v>
      </c>
      <c r="FS25" s="71">
        <v>8.9957411764223167E-4</v>
      </c>
      <c r="FT25" s="71">
        <v>1.5248006142890849E-3</v>
      </c>
      <c r="FU25" s="71">
        <v>9.5362419139598806E-4</v>
      </c>
      <c r="FV25" s="71">
        <v>0</v>
      </c>
      <c r="FW25" s="71">
        <v>0</v>
      </c>
      <c r="FX25" s="71">
        <v>0</v>
      </c>
      <c r="FY25" s="71">
        <v>0</v>
      </c>
      <c r="FZ25" s="71">
        <v>0</v>
      </c>
      <c r="GA25" s="71">
        <v>0</v>
      </c>
      <c r="GB25" s="71">
        <v>5.1441136570013158E-3</v>
      </c>
      <c r="GC25" s="71">
        <v>2.0324761956850835E-2</v>
      </c>
      <c r="GD25" s="71">
        <v>0</v>
      </c>
      <c r="GE25" s="71">
        <v>0</v>
      </c>
      <c r="GF25" s="71">
        <v>0</v>
      </c>
      <c r="GG25" s="71">
        <v>4.5136288011738058E-4</v>
      </c>
      <c r="GH25" s="71">
        <v>0</v>
      </c>
      <c r="GI25" s="71">
        <v>0</v>
      </c>
      <c r="GJ25" s="72">
        <v>7.605297795319465E-4</v>
      </c>
      <c r="GK25" s="26"/>
      <c r="GL25" s="24"/>
    </row>
    <row r="26" spans="2:194" ht="18" customHeight="1" x14ac:dyDescent="0.45">
      <c r="B26" s="27" t="s">
        <v>21</v>
      </c>
      <c r="C26" s="7" t="s">
        <v>223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>
        <v>0</v>
      </c>
      <c r="J26" s="71">
        <v>0</v>
      </c>
      <c r="K26" s="71">
        <v>0</v>
      </c>
      <c r="L26" s="71">
        <v>0</v>
      </c>
      <c r="M26" s="71">
        <v>0</v>
      </c>
      <c r="N26" s="71">
        <v>0</v>
      </c>
      <c r="O26" s="71">
        <v>0</v>
      </c>
      <c r="P26" s="71">
        <v>0</v>
      </c>
      <c r="Q26" s="71">
        <v>0</v>
      </c>
      <c r="R26" s="71">
        <v>0</v>
      </c>
      <c r="S26" s="71">
        <v>0</v>
      </c>
      <c r="T26" s="71">
        <v>1.2044777982235324E-3</v>
      </c>
      <c r="U26" s="71">
        <v>2.0793286472529048E-4</v>
      </c>
      <c r="V26" s="71">
        <v>0</v>
      </c>
      <c r="W26" s="71">
        <v>8.9611231101511882E-3</v>
      </c>
      <c r="X26" s="71">
        <v>5.7620739833039752E-2</v>
      </c>
      <c r="Y26" s="71">
        <v>1.4734879797553774E-2</v>
      </c>
      <c r="Z26" s="71">
        <v>1.027360741146599E-2</v>
      </c>
      <c r="AA26" s="71">
        <v>1.9592604620432478E-4</v>
      </c>
      <c r="AB26" s="71">
        <v>2.2494224215937313E-2</v>
      </c>
      <c r="AC26" s="71">
        <v>0</v>
      </c>
      <c r="AD26" s="71">
        <v>0</v>
      </c>
      <c r="AE26" s="71">
        <v>0</v>
      </c>
      <c r="AF26" s="71">
        <v>0</v>
      </c>
      <c r="AG26" s="71">
        <v>0</v>
      </c>
      <c r="AH26" s="71">
        <v>0</v>
      </c>
      <c r="AI26" s="71">
        <v>0</v>
      </c>
      <c r="AJ26" s="71">
        <v>0</v>
      </c>
      <c r="AK26" s="71">
        <v>0</v>
      </c>
      <c r="AL26" s="71">
        <v>0</v>
      </c>
      <c r="AM26" s="71">
        <v>0</v>
      </c>
      <c r="AN26" s="71">
        <v>0</v>
      </c>
      <c r="AO26" s="71">
        <v>0</v>
      </c>
      <c r="AP26" s="71">
        <v>0</v>
      </c>
      <c r="AQ26" s="71">
        <v>0</v>
      </c>
      <c r="AR26" s="71">
        <v>0</v>
      </c>
      <c r="AS26" s="71">
        <v>0</v>
      </c>
      <c r="AT26" s="71">
        <v>0</v>
      </c>
      <c r="AU26" s="71">
        <v>0</v>
      </c>
      <c r="AV26" s="71">
        <v>0</v>
      </c>
      <c r="AW26" s="71">
        <v>0</v>
      </c>
      <c r="AX26" s="71">
        <v>0</v>
      </c>
      <c r="AY26" s="71">
        <v>0</v>
      </c>
      <c r="AZ26" s="71">
        <v>0</v>
      </c>
      <c r="BA26" s="71">
        <v>0</v>
      </c>
      <c r="BB26" s="71">
        <v>0</v>
      </c>
      <c r="BC26" s="71">
        <v>0</v>
      </c>
      <c r="BD26" s="71">
        <v>0</v>
      </c>
      <c r="BE26" s="71">
        <v>0</v>
      </c>
      <c r="BF26" s="71">
        <v>0</v>
      </c>
      <c r="BG26" s="71">
        <v>0</v>
      </c>
      <c r="BH26" s="71">
        <v>0</v>
      </c>
      <c r="BI26" s="71">
        <v>0</v>
      </c>
      <c r="BJ26" s="71">
        <v>0</v>
      </c>
      <c r="BK26" s="71">
        <v>0</v>
      </c>
      <c r="BL26" s="71">
        <v>0</v>
      </c>
      <c r="BM26" s="71">
        <v>0</v>
      </c>
      <c r="BN26" s="71">
        <v>0</v>
      </c>
      <c r="BO26" s="71">
        <v>0</v>
      </c>
      <c r="BP26" s="71">
        <v>0</v>
      </c>
      <c r="BQ26" s="71">
        <v>0</v>
      </c>
      <c r="BR26" s="71">
        <v>0</v>
      </c>
      <c r="BS26" s="71">
        <v>0</v>
      </c>
      <c r="BT26" s="71">
        <v>0</v>
      </c>
      <c r="BU26" s="71">
        <v>0</v>
      </c>
      <c r="BV26" s="71">
        <v>0</v>
      </c>
      <c r="BW26" s="71">
        <v>0</v>
      </c>
      <c r="BX26" s="71">
        <v>0</v>
      </c>
      <c r="BY26" s="71">
        <v>0</v>
      </c>
      <c r="BZ26" s="71">
        <v>0</v>
      </c>
      <c r="CA26" s="71">
        <v>0</v>
      </c>
      <c r="CB26" s="71">
        <v>0</v>
      </c>
      <c r="CC26" s="71">
        <v>0</v>
      </c>
      <c r="CD26" s="71">
        <v>0</v>
      </c>
      <c r="CE26" s="71">
        <v>0</v>
      </c>
      <c r="CF26" s="71">
        <v>0</v>
      </c>
      <c r="CG26" s="71">
        <v>0</v>
      </c>
      <c r="CH26" s="71">
        <v>0</v>
      </c>
      <c r="CI26" s="71">
        <v>0</v>
      </c>
      <c r="CJ26" s="71">
        <v>0</v>
      </c>
      <c r="CK26" s="71">
        <v>0</v>
      </c>
      <c r="CL26" s="71">
        <v>0</v>
      </c>
      <c r="CM26" s="71">
        <v>0</v>
      </c>
      <c r="CN26" s="71">
        <v>0</v>
      </c>
      <c r="CO26" s="71">
        <v>0</v>
      </c>
      <c r="CP26" s="71">
        <v>0</v>
      </c>
      <c r="CQ26" s="71">
        <v>0</v>
      </c>
      <c r="CR26" s="71">
        <v>0</v>
      </c>
      <c r="CS26" s="71">
        <v>0</v>
      </c>
      <c r="CT26" s="71">
        <v>0</v>
      </c>
      <c r="CU26" s="71">
        <v>0</v>
      </c>
      <c r="CV26" s="71">
        <v>0</v>
      </c>
      <c r="CW26" s="71">
        <v>0</v>
      </c>
      <c r="CX26" s="71">
        <v>0</v>
      </c>
      <c r="CY26" s="71">
        <v>0</v>
      </c>
      <c r="CZ26" s="71">
        <v>0</v>
      </c>
      <c r="DA26" s="71">
        <v>0</v>
      </c>
      <c r="DB26" s="71">
        <v>0</v>
      </c>
      <c r="DC26" s="71">
        <v>0</v>
      </c>
      <c r="DD26" s="71">
        <v>0</v>
      </c>
      <c r="DE26" s="71">
        <v>0</v>
      </c>
      <c r="DF26" s="71">
        <v>0</v>
      </c>
      <c r="DG26" s="71">
        <v>0</v>
      </c>
      <c r="DH26" s="71">
        <v>0</v>
      </c>
      <c r="DI26" s="71">
        <v>0</v>
      </c>
      <c r="DJ26" s="71">
        <v>0</v>
      </c>
      <c r="DK26" s="71">
        <v>0</v>
      </c>
      <c r="DL26" s="71">
        <v>0</v>
      </c>
      <c r="DM26" s="71">
        <v>0</v>
      </c>
      <c r="DN26" s="71">
        <v>0</v>
      </c>
      <c r="DO26" s="71">
        <v>0</v>
      </c>
      <c r="DP26" s="71">
        <v>0</v>
      </c>
      <c r="DQ26" s="71">
        <v>0</v>
      </c>
      <c r="DR26" s="71">
        <v>0</v>
      </c>
      <c r="DS26" s="71">
        <v>0</v>
      </c>
      <c r="DT26" s="71">
        <v>0</v>
      </c>
      <c r="DU26" s="71">
        <v>0</v>
      </c>
      <c r="DV26" s="71">
        <v>0</v>
      </c>
      <c r="DW26" s="71">
        <v>0</v>
      </c>
      <c r="DX26" s="71">
        <v>0</v>
      </c>
      <c r="DY26" s="71">
        <v>0</v>
      </c>
      <c r="DZ26" s="71">
        <v>0</v>
      </c>
      <c r="EA26" s="71">
        <v>0</v>
      </c>
      <c r="EB26" s="71">
        <v>0</v>
      </c>
      <c r="EC26" s="71">
        <v>0</v>
      </c>
      <c r="ED26" s="71">
        <v>0</v>
      </c>
      <c r="EE26" s="71">
        <v>0</v>
      </c>
      <c r="EF26" s="71">
        <v>0</v>
      </c>
      <c r="EG26" s="71">
        <v>0</v>
      </c>
      <c r="EH26" s="71">
        <v>0</v>
      </c>
      <c r="EI26" s="71">
        <v>0</v>
      </c>
      <c r="EJ26" s="71">
        <v>0</v>
      </c>
      <c r="EK26" s="71">
        <v>0</v>
      </c>
      <c r="EL26" s="71">
        <v>0</v>
      </c>
      <c r="EM26" s="71">
        <v>0</v>
      </c>
      <c r="EN26" s="71">
        <v>0</v>
      </c>
      <c r="EO26" s="71">
        <v>0</v>
      </c>
      <c r="EP26" s="71">
        <v>0</v>
      </c>
      <c r="EQ26" s="71">
        <v>0</v>
      </c>
      <c r="ER26" s="71">
        <v>0</v>
      </c>
      <c r="ES26" s="71">
        <v>0</v>
      </c>
      <c r="ET26" s="71">
        <v>0</v>
      </c>
      <c r="EU26" s="71">
        <v>0</v>
      </c>
      <c r="EV26" s="71">
        <v>0</v>
      </c>
      <c r="EW26" s="71">
        <v>0</v>
      </c>
      <c r="EX26" s="71">
        <v>0</v>
      </c>
      <c r="EY26" s="71">
        <v>0</v>
      </c>
      <c r="EZ26" s="71">
        <v>0</v>
      </c>
      <c r="FA26" s="71">
        <v>0</v>
      </c>
      <c r="FB26" s="71">
        <v>0</v>
      </c>
      <c r="FC26" s="71">
        <v>0</v>
      </c>
      <c r="FD26" s="71">
        <v>0</v>
      </c>
      <c r="FE26" s="71">
        <v>0</v>
      </c>
      <c r="FF26" s="71">
        <v>0</v>
      </c>
      <c r="FG26" s="71">
        <v>0</v>
      </c>
      <c r="FH26" s="71">
        <v>0</v>
      </c>
      <c r="FI26" s="71">
        <v>0</v>
      </c>
      <c r="FJ26" s="71">
        <v>0</v>
      </c>
      <c r="FK26" s="71">
        <v>2.3879426258632662E-5</v>
      </c>
      <c r="FL26" s="71">
        <v>0</v>
      </c>
      <c r="FM26" s="71">
        <v>1.5966721503373203E-4</v>
      </c>
      <c r="FN26" s="71">
        <v>0</v>
      </c>
      <c r="FO26" s="71">
        <v>0</v>
      </c>
      <c r="FP26" s="71">
        <v>0</v>
      </c>
      <c r="FQ26" s="71">
        <v>8.2643509746724894E-5</v>
      </c>
      <c r="FR26" s="71">
        <v>0</v>
      </c>
      <c r="FS26" s="71">
        <v>6.8882623892996134E-4</v>
      </c>
      <c r="FT26" s="71">
        <v>7.788487001776478E-4</v>
      </c>
      <c r="FU26" s="71">
        <v>0</v>
      </c>
      <c r="FV26" s="71">
        <v>0</v>
      </c>
      <c r="FW26" s="71">
        <v>0</v>
      </c>
      <c r="FX26" s="71">
        <v>0</v>
      </c>
      <c r="FY26" s="71">
        <v>0</v>
      </c>
      <c r="FZ26" s="71">
        <v>0</v>
      </c>
      <c r="GA26" s="71">
        <v>0</v>
      </c>
      <c r="GB26" s="71">
        <v>2.3072216174967329E-3</v>
      </c>
      <c r="GC26" s="71">
        <v>5.0194419111851771E-3</v>
      </c>
      <c r="GD26" s="71">
        <v>0</v>
      </c>
      <c r="GE26" s="71">
        <v>0</v>
      </c>
      <c r="GF26" s="71">
        <v>0</v>
      </c>
      <c r="GG26" s="71">
        <v>2.1716490624771578E-4</v>
      </c>
      <c r="GH26" s="71">
        <v>0</v>
      </c>
      <c r="GI26" s="71">
        <v>0</v>
      </c>
      <c r="GJ26" s="72">
        <v>8.3225392551300405E-4</v>
      </c>
      <c r="GK26" s="26"/>
      <c r="GL26" s="24"/>
    </row>
    <row r="27" spans="2:194" ht="18" customHeight="1" x14ac:dyDescent="0.45">
      <c r="B27" s="27" t="s">
        <v>22</v>
      </c>
      <c r="C27" s="7" t="s">
        <v>224</v>
      </c>
      <c r="D27" s="71">
        <v>0</v>
      </c>
      <c r="E27" s="71">
        <v>0</v>
      </c>
      <c r="F27" s="71">
        <v>0</v>
      </c>
      <c r="G27" s="71">
        <v>0</v>
      </c>
      <c r="H27" s="71">
        <v>0</v>
      </c>
      <c r="I27" s="71">
        <v>0</v>
      </c>
      <c r="J27" s="71">
        <v>4.5044113221384503E-3</v>
      </c>
      <c r="K27" s="71">
        <v>0</v>
      </c>
      <c r="L27" s="71">
        <v>0</v>
      </c>
      <c r="M27" s="71">
        <v>0</v>
      </c>
      <c r="N27" s="71">
        <v>0</v>
      </c>
      <c r="O27" s="71">
        <v>0</v>
      </c>
      <c r="P27" s="71">
        <v>4.0828559142773995E-5</v>
      </c>
      <c r="Q27" s="71">
        <v>0</v>
      </c>
      <c r="R27" s="71">
        <v>0</v>
      </c>
      <c r="S27" s="71">
        <v>0</v>
      </c>
      <c r="T27" s="71">
        <v>9.5344494020951267E-3</v>
      </c>
      <c r="U27" s="71">
        <v>4.1351312580691434E-2</v>
      </c>
      <c r="V27" s="71">
        <v>1.3341733417334173E-3</v>
      </c>
      <c r="W27" s="71">
        <v>6.3423943227398957E-2</v>
      </c>
      <c r="X27" s="71">
        <v>6.2747874703224321E-2</v>
      </c>
      <c r="Y27" s="71">
        <v>0.17356642766765079</v>
      </c>
      <c r="Z27" s="71">
        <v>4.5758069907142859E-2</v>
      </c>
      <c r="AA27" s="71">
        <v>2.761833839124738E-3</v>
      </c>
      <c r="AB27" s="71">
        <v>5.2942617585337207E-2</v>
      </c>
      <c r="AC27" s="71">
        <v>0.2160379746835443</v>
      </c>
      <c r="AD27" s="71">
        <v>0</v>
      </c>
      <c r="AE27" s="71">
        <v>0</v>
      </c>
      <c r="AF27" s="71">
        <v>8.0215307863988443E-4</v>
      </c>
      <c r="AG27" s="71">
        <v>0</v>
      </c>
      <c r="AH27" s="71">
        <v>3.3333333333333332E-4</v>
      </c>
      <c r="AI27" s="71">
        <v>2.8940275216342741E-5</v>
      </c>
      <c r="AJ27" s="71">
        <v>0</v>
      </c>
      <c r="AK27" s="71">
        <v>0</v>
      </c>
      <c r="AL27" s="71">
        <v>0</v>
      </c>
      <c r="AM27" s="71">
        <v>0</v>
      </c>
      <c r="AN27" s="71">
        <v>0</v>
      </c>
      <c r="AO27" s="71">
        <v>0</v>
      </c>
      <c r="AP27" s="71">
        <v>0</v>
      </c>
      <c r="AQ27" s="71">
        <v>3.5906250000000001E-3</v>
      </c>
      <c r="AR27" s="71">
        <v>4.8467532467532468E-3</v>
      </c>
      <c r="AS27" s="71">
        <v>1.9421546333143832E-4</v>
      </c>
      <c r="AT27" s="71">
        <v>1.3112604491067037E-6</v>
      </c>
      <c r="AU27" s="71">
        <v>0</v>
      </c>
      <c r="AV27" s="71">
        <v>1.1111111111111112E-4</v>
      </c>
      <c r="AW27" s="71">
        <v>0</v>
      </c>
      <c r="AX27" s="71">
        <v>3.1077041011881947E-4</v>
      </c>
      <c r="AY27" s="71">
        <v>0</v>
      </c>
      <c r="AZ27" s="71">
        <v>0</v>
      </c>
      <c r="BA27" s="71">
        <v>0</v>
      </c>
      <c r="BB27" s="71">
        <v>1.5516708342805182E-2</v>
      </c>
      <c r="BC27" s="71">
        <v>0</v>
      </c>
      <c r="BD27" s="71">
        <v>0</v>
      </c>
      <c r="BE27" s="71">
        <v>8.1404199913197341E-3</v>
      </c>
      <c r="BF27" s="71">
        <v>4.9383999999999997E-2</v>
      </c>
      <c r="BG27" s="71">
        <v>4.4694605439144005E-5</v>
      </c>
      <c r="BH27" s="71">
        <v>2.4673489470576657E-2</v>
      </c>
      <c r="BI27" s="71">
        <v>0</v>
      </c>
      <c r="BJ27" s="71">
        <v>1.3651894802236487E-2</v>
      </c>
      <c r="BK27" s="71">
        <v>0</v>
      </c>
      <c r="BL27" s="71">
        <v>0</v>
      </c>
      <c r="BM27" s="71">
        <v>2.0800935399006137E-5</v>
      </c>
      <c r="BN27" s="71">
        <v>0</v>
      </c>
      <c r="BO27" s="71">
        <v>3.0182020802377415E-6</v>
      </c>
      <c r="BP27" s="71">
        <v>0</v>
      </c>
      <c r="BQ27" s="71">
        <v>3.0183727034120734E-5</v>
      </c>
      <c r="BR27" s="71">
        <v>1.6286985028502223E-6</v>
      </c>
      <c r="BS27" s="71">
        <v>0</v>
      </c>
      <c r="BT27" s="71">
        <v>6.9999999999999999E-4</v>
      </c>
      <c r="BU27" s="71">
        <v>0</v>
      </c>
      <c r="BV27" s="71">
        <v>7.3190897184020952E-4</v>
      </c>
      <c r="BW27" s="71">
        <v>0</v>
      </c>
      <c r="BX27" s="71">
        <v>0</v>
      </c>
      <c r="BY27" s="71">
        <v>0</v>
      </c>
      <c r="BZ27" s="71">
        <v>0</v>
      </c>
      <c r="CA27" s="71">
        <v>0</v>
      </c>
      <c r="CB27" s="71">
        <v>1.6051364365971107E-5</v>
      </c>
      <c r="CC27" s="71">
        <v>0</v>
      </c>
      <c r="CD27" s="71">
        <v>0</v>
      </c>
      <c r="CE27" s="71">
        <v>0</v>
      </c>
      <c r="CF27" s="71">
        <v>0</v>
      </c>
      <c r="CG27" s="71">
        <v>0</v>
      </c>
      <c r="CH27" s="71">
        <v>0</v>
      </c>
      <c r="CI27" s="71">
        <v>0</v>
      </c>
      <c r="CJ27" s="71">
        <v>0</v>
      </c>
      <c r="CK27" s="71">
        <v>0</v>
      </c>
      <c r="CL27" s="71">
        <v>0</v>
      </c>
      <c r="CM27" s="71">
        <v>0</v>
      </c>
      <c r="CN27" s="71">
        <v>0</v>
      </c>
      <c r="CO27" s="71">
        <v>0</v>
      </c>
      <c r="CP27" s="71">
        <v>0</v>
      </c>
      <c r="CQ27" s="71">
        <v>0</v>
      </c>
      <c r="CR27" s="71">
        <v>0</v>
      </c>
      <c r="CS27" s="71">
        <v>0</v>
      </c>
      <c r="CT27" s="71">
        <v>0</v>
      </c>
      <c r="CU27" s="71">
        <v>0</v>
      </c>
      <c r="CV27" s="71">
        <v>0</v>
      </c>
      <c r="CW27" s="71">
        <v>0</v>
      </c>
      <c r="CX27" s="71">
        <v>0</v>
      </c>
      <c r="CY27" s="71">
        <v>0</v>
      </c>
      <c r="CZ27" s="71">
        <v>0</v>
      </c>
      <c r="DA27" s="71">
        <v>0</v>
      </c>
      <c r="DB27" s="71">
        <v>0</v>
      </c>
      <c r="DC27" s="71">
        <v>0</v>
      </c>
      <c r="DD27" s="71">
        <v>0</v>
      </c>
      <c r="DE27" s="71">
        <v>0</v>
      </c>
      <c r="DF27" s="71">
        <v>0</v>
      </c>
      <c r="DG27" s="71">
        <v>0</v>
      </c>
      <c r="DH27" s="71">
        <v>0</v>
      </c>
      <c r="DI27" s="71">
        <v>0</v>
      </c>
      <c r="DJ27" s="71">
        <v>0</v>
      </c>
      <c r="DK27" s="71">
        <v>0</v>
      </c>
      <c r="DL27" s="71">
        <v>0</v>
      </c>
      <c r="DM27" s="71">
        <v>0</v>
      </c>
      <c r="DN27" s="71">
        <v>0</v>
      </c>
      <c r="DO27" s="71">
        <v>0</v>
      </c>
      <c r="DP27" s="71">
        <v>0</v>
      </c>
      <c r="DQ27" s="71">
        <v>0</v>
      </c>
      <c r="DR27" s="71">
        <v>0</v>
      </c>
      <c r="DS27" s="71">
        <v>0</v>
      </c>
      <c r="DT27" s="71">
        <v>0</v>
      </c>
      <c r="DU27" s="71">
        <v>0</v>
      </c>
      <c r="DV27" s="71">
        <v>0</v>
      </c>
      <c r="DW27" s="71">
        <v>0</v>
      </c>
      <c r="DX27" s="71">
        <v>7.5104841784216528E-5</v>
      </c>
      <c r="DY27" s="71">
        <v>0</v>
      </c>
      <c r="DZ27" s="71">
        <v>0</v>
      </c>
      <c r="EA27" s="71">
        <v>0</v>
      </c>
      <c r="EB27" s="71">
        <v>0</v>
      </c>
      <c r="EC27" s="71">
        <v>0</v>
      </c>
      <c r="ED27" s="71">
        <v>0</v>
      </c>
      <c r="EE27" s="71">
        <v>0</v>
      </c>
      <c r="EF27" s="71">
        <v>0</v>
      </c>
      <c r="EG27" s="71">
        <v>0</v>
      </c>
      <c r="EH27" s="71">
        <v>0</v>
      </c>
      <c r="EI27" s="71">
        <v>0</v>
      </c>
      <c r="EJ27" s="71">
        <v>0</v>
      </c>
      <c r="EK27" s="71">
        <v>0</v>
      </c>
      <c r="EL27" s="71">
        <v>0</v>
      </c>
      <c r="EM27" s="71">
        <v>0</v>
      </c>
      <c r="EN27" s="71">
        <v>0</v>
      </c>
      <c r="EO27" s="71">
        <v>0</v>
      </c>
      <c r="EP27" s="71">
        <v>0</v>
      </c>
      <c r="EQ27" s="71">
        <v>0</v>
      </c>
      <c r="ER27" s="71">
        <v>0</v>
      </c>
      <c r="ES27" s="71">
        <v>0</v>
      </c>
      <c r="ET27" s="71">
        <v>0</v>
      </c>
      <c r="EU27" s="71">
        <v>0</v>
      </c>
      <c r="EV27" s="71">
        <v>0</v>
      </c>
      <c r="EW27" s="71">
        <v>0</v>
      </c>
      <c r="EX27" s="71">
        <v>0</v>
      </c>
      <c r="EY27" s="71">
        <v>0</v>
      </c>
      <c r="EZ27" s="71">
        <v>0</v>
      </c>
      <c r="FA27" s="71">
        <v>0</v>
      </c>
      <c r="FB27" s="71">
        <v>0</v>
      </c>
      <c r="FC27" s="71">
        <v>0</v>
      </c>
      <c r="FD27" s="71">
        <v>0</v>
      </c>
      <c r="FE27" s="71">
        <v>0</v>
      </c>
      <c r="FF27" s="71">
        <v>0</v>
      </c>
      <c r="FG27" s="71">
        <v>0</v>
      </c>
      <c r="FH27" s="71">
        <v>0</v>
      </c>
      <c r="FI27" s="71">
        <v>0</v>
      </c>
      <c r="FJ27" s="71">
        <v>0</v>
      </c>
      <c r="FK27" s="71">
        <v>9.6243664306300202E-5</v>
      </c>
      <c r="FL27" s="71">
        <v>0</v>
      </c>
      <c r="FM27" s="71">
        <v>3.9802192926645673E-4</v>
      </c>
      <c r="FN27" s="71">
        <v>0</v>
      </c>
      <c r="FO27" s="71">
        <v>0</v>
      </c>
      <c r="FP27" s="71">
        <v>3.4868214746661391E-4</v>
      </c>
      <c r="FQ27" s="71">
        <v>1.8654313871103778E-4</v>
      </c>
      <c r="FR27" s="71">
        <v>0</v>
      </c>
      <c r="FS27" s="71">
        <v>1.0707000796463168E-3</v>
      </c>
      <c r="FT27" s="71">
        <v>1.6667095982121477E-3</v>
      </c>
      <c r="FU27" s="71">
        <v>0</v>
      </c>
      <c r="FV27" s="71">
        <v>0</v>
      </c>
      <c r="FW27" s="71">
        <v>0</v>
      </c>
      <c r="FX27" s="71">
        <v>0</v>
      </c>
      <c r="FY27" s="71">
        <v>0</v>
      </c>
      <c r="FZ27" s="71">
        <v>0</v>
      </c>
      <c r="GA27" s="71">
        <v>0</v>
      </c>
      <c r="GB27" s="71">
        <v>4.8817230787143494E-3</v>
      </c>
      <c r="GC27" s="71">
        <v>1.3640981589239232E-2</v>
      </c>
      <c r="GD27" s="71">
        <v>0</v>
      </c>
      <c r="GE27" s="71">
        <v>0</v>
      </c>
      <c r="GF27" s="71">
        <v>0</v>
      </c>
      <c r="GG27" s="71">
        <v>4.5291865637261367E-4</v>
      </c>
      <c r="GH27" s="71">
        <v>0</v>
      </c>
      <c r="GI27" s="71">
        <v>0</v>
      </c>
      <c r="GJ27" s="72">
        <v>3.1164009029501123E-3</v>
      </c>
      <c r="GK27" s="26"/>
      <c r="GL27" s="24"/>
    </row>
    <row r="28" spans="2:194" ht="18" customHeight="1" x14ac:dyDescent="0.45">
      <c r="B28" s="27" t="s">
        <v>23</v>
      </c>
      <c r="C28" s="7" t="s">
        <v>225</v>
      </c>
      <c r="D28" s="71">
        <v>0</v>
      </c>
      <c r="E28" s="71">
        <v>0</v>
      </c>
      <c r="F28" s="71">
        <v>0</v>
      </c>
      <c r="G28" s="71">
        <v>0</v>
      </c>
      <c r="H28" s="71">
        <v>0</v>
      </c>
      <c r="I28" s="71">
        <v>0</v>
      </c>
      <c r="J28" s="71">
        <v>7.4095164633251288E-3</v>
      </c>
      <c r="K28" s="71">
        <v>0</v>
      </c>
      <c r="L28" s="71">
        <v>0</v>
      </c>
      <c r="M28" s="71">
        <v>0</v>
      </c>
      <c r="N28" s="71">
        <v>4.4735320014294089E-2</v>
      </c>
      <c r="O28" s="71">
        <v>0</v>
      </c>
      <c r="P28" s="71">
        <v>0</v>
      </c>
      <c r="Q28" s="71">
        <v>0</v>
      </c>
      <c r="R28" s="71">
        <v>0</v>
      </c>
      <c r="S28" s="71">
        <v>0</v>
      </c>
      <c r="T28" s="71">
        <v>2.4767239952750222E-3</v>
      </c>
      <c r="U28" s="71">
        <v>2.1661884951943763E-3</v>
      </c>
      <c r="V28" s="71">
        <v>0</v>
      </c>
      <c r="W28" s="71">
        <v>9.688285508587885E-2</v>
      </c>
      <c r="X28" s="71">
        <v>2.7441219269357434E-4</v>
      </c>
      <c r="Y28" s="71">
        <v>2.6856600590468155E-2</v>
      </c>
      <c r="Z28" s="71">
        <v>0.12378432742107216</v>
      </c>
      <c r="AA28" s="71">
        <v>1.5455928957771087E-2</v>
      </c>
      <c r="AB28" s="71">
        <v>1.297115958491365E-3</v>
      </c>
      <c r="AC28" s="71">
        <v>2.6160337552742617E-4</v>
      </c>
      <c r="AD28" s="71">
        <v>0</v>
      </c>
      <c r="AE28" s="71">
        <v>0</v>
      </c>
      <c r="AF28" s="71">
        <v>0</v>
      </c>
      <c r="AG28" s="71">
        <v>0</v>
      </c>
      <c r="AH28" s="71">
        <v>0</v>
      </c>
      <c r="AI28" s="71">
        <v>0</v>
      </c>
      <c r="AJ28" s="71">
        <v>0</v>
      </c>
      <c r="AK28" s="71">
        <v>0</v>
      </c>
      <c r="AL28" s="71">
        <v>0</v>
      </c>
      <c r="AM28" s="71">
        <v>0</v>
      </c>
      <c r="AN28" s="71">
        <v>0</v>
      </c>
      <c r="AO28" s="71">
        <v>0</v>
      </c>
      <c r="AP28" s="71">
        <v>0</v>
      </c>
      <c r="AQ28" s="71">
        <v>0</v>
      </c>
      <c r="AR28" s="71">
        <v>0</v>
      </c>
      <c r="AS28" s="71">
        <v>0</v>
      </c>
      <c r="AT28" s="71">
        <v>0</v>
      </c>
      <c r="AU28" s="71">
        <v>0</v>
      </c>
      <c r="AV28" s="71">
        <v>0</v>
      </c>
      <c r="AW28" s="71">
        <v>0</v>
      </c>
      <c r="AX28" s="71">
        <v>0</v>
      </c>
      <c r="AY28" s="71">
        <v>0</v>
      </c>
      <c r="AZ28" s="71">
        <v>0</v>
      </c>
      <c r="BA28" s="71">
        <v>0</v>
      </c>
      <c r="BB28" s="71">
        <v>0</v>
      </c>
      <c r="BC28" s="71">
        <v>0</v>
      </c>
      <c r="BD28" s="71">
        <v>0</v>
      </c>
      <c r="BE28" s="71">
        <v>0</v>
      </c>
      <c r="BF28" s="71">
        <v>0</v>
      </c>
      <c r="BG28" s="71">
        <v>0</v>
      </c>
      <c r="BH28" s="71">
        <v>0</v>
      </c>
      <c r="BI28" s="71">
        <v>0</v>
      </c>
      <c r="BJ28" s="71">
        <v>0</v>
      </c>
      <c r="BK28" s="71">
        <v>0</v>
      </c>
      <c r="BL28" s="71">
        <v>0</v>
      </c>
      <c r="BM28" s="71">
        <v>0</v>
      </c>
      <c r="BN28" s="71">
        <v>0</v>
      </c>
      <c r="BO28" s="71">
        <v>0</v>
      </c>
      <c r="BP28" s="71">
        <v>0</v>
      </c>
      <c r="BQ28" s="71">
        <v>0</v>
      </c>
      <c r="BR28" s="71">
        <v>0</v>
      </c>
      <c r="BS28" s="71">
        <v>0</v>
      </c>
      <c r="BT28" s="71">
        <v>0</v>
      </c>
      <c r="BU28" s="71">
        <v>0</v>
      </c>
      <c r="BV28" s="71">
        <v>0</v>
      </c>
      <c r="BW28" s="71">
        <v>0</v>
      </c>
      <c r="BX28" s="71">
        <v>0</v>
      </c>
      <c r="BY28" s="71">
        <v>0</v>
      </c>
      <c r="BZ28" s="71">
        <v>0</v>
      </c>
      <c r="CA28" s="71">
        <v>0</v>
      </c>
      <c r="CB28" s="71">
        <v>0</v>
      </c>
      <c r="CC28" s="71">
        <v>0</v>
      </c>
      <c r="CD28" s="71">
        <v>0</v>
      </c>
      <c r="CE28" s="71">
        <v>0</v>
      </c>
      <c r="CF28" s="71">
        <v>0</v>
      </c>
      <c r="CG28" s="71">
        <v>0</v>
      </c>
      <c r="CH28" s="71">
        <v>0</v>
      </c>
      <c r="CI28" s="71">
        <v>0</v>
      </c>
      <c r="CJ28" s="71">
        <v>0</v>
      </c>
      <c r="CK28" s="71">
        <v>0</v>
      </c>
      <c r="CL28" s="71">
        <v>0</v>
      </c>
      <c r="CM28" s="71">
        <v>0</v>
      </c>
      <c r="CN28" s="71">
        <v>0</v>
      </c>
      <c r="CO28" s="71">
        <v>0</v>
      </c>
      <c r="CP28" s="71">
        <v>0</v>
      </c>
      <c r="CQ28" s="71">
        <v>0</v>
      </c>
      <c r="CR28" s="71">
        <v>0</v>
      </c>
      <c r="CS28" s="71">
        <v>0</v>
      </c>
      <c r="CT28" s="71">
        <v>0</v>
      </c>
      <c r="CU28" s="71">
        <v>0</v>
      </c>
      <c r="CV28" s="71">
        <v>0</v>
      </c>
      <c r="CW28" s="71">
        <v>0</v>
      </c>
      <c r="CX28" s="71">
        <v>0</v>
      </c>
      <c r="CY28" s="71">
        <v>0</v>
      </c>
      <c r="CZ28" s="71">
        <v>0</v>
      </c>
      <c r="DA28" s="71">
        <v>0</v>
      </c>
      <c r="DB28" s="71">
        <v>0</v>
      </c>
      <c r="DC28" s="71">
        <v>0</v>
      </c>
      <c r="DD28" s="71">
        <v>0</v>
      </c>
      <c r="DE28" s="71">
        <v>0</v>
      </c>
      <c r="DF28" s="71">
        <v>0</v>
      </c>
      <c r="DG28" s="71">
        <v>0</v>
      </c>
      <c r="DH28" s="71">
        <v>0</v>
      </c>
      <c r="DI28" s="71">
        <v>0</v>
      </c>
      <c r="DJ28" s="71">
        <v>0</v>
      </c>
      <c r="DK28" s="71">
        <v>0</v>
      </c>
      <c r="DL28" s="71">
        <v>0</v>
      </c>
      <c r="DM28" s="71">
        <v>0</v>
      </c>
      <c r="DN28" s="71">
        <v>0</v>
      </c>
      <c r="DO28" s="71">
        <v>0</v>
      </c>
      <c r="DP28" s="71">
        <v>0</v>
      </c>
      <c r="DQ28" s="71">
        <v>0</v>
      </c>
      <c r="DR28" s="71">
        <v>0</v>
      </c>
      <c r="DS28" s="71">
        <v>0</v>
      </c>
      <c r="DT28" s="71">
        <v>0</v>
      </c>
      <c r="DU28" s="71">
        <v>0</v>
      </c>
      <c r="DV28" s="71">
        <v>0</v>
      </c>
      <c r="DW28" s="71">
        <v>0</v>
      </c>
      <c r="DX28" s="71">
        <v>0</v>
      </c>
      <c r="DY28" s="71">
        <v>0</v>
      </c>
      <c r="DZ28" s="71">
        <v>0</v>
      </c>
      <c r="EA28" s="71">
        <v>0</v>
      </c>
      <c r="EB28" s="71">
        <v>0</v>
      </c>
      <c r="EC28" s="71">
        <v>0</v>
      </c>
      <c r="ED28" s="71">
        <v>0</v>
      </c>
      <c r="EE28" s="71">
        <v>0</v>
      </c>
      <c r="EF28" s="71">
        <v>0</v>
      </c>
      <c r="EG28" s="71">
        <v>0</v>
      </c>
      <c r="EH28" s="71">
        <v>0</v>
      </c>
      <c r="EI28" s="71">
        <v>0</v>
      </c>
      <c r="EJ28" s="71">
        <v>0</v>
      </c>
      <c r="EK28" s="71">
        <v>0</v>
      </c>
      <c r="EL28" s="71">
        <v>0</v>
      </c>
      <c r="EM28" s="71">
        <v>0</v>
      </c>
      <c r="EN28" s="71">
        <v>0</v>
      </c>
      <c r="EO28" s="71">
        <v>0</v>
      </c>
      <c r="EP28" s="71">
        <v>0</v>
      </c>
      <c r="EQ28" s="71">
        <v>0</v>
      </c>
      <c r="ER28" s="71">
        <v>0</v>
      </c>
      <c r="ES28" s="71">
        <v>0</v>
      </c>
      <c r="ET28" s="71">
        <v>0</v>
      </c>
      <c r="EU28" s="71">
        <v>0</v>
      </c>
      <c r="EV28" s="71">
        <v>0</v>
      </c>
      <c r="EW28" s="71">
        <v>0</v>
      </c>
      <c r="EX28" s="71">
        <v>0</v>
      </c>
      <c r="EY28" s="71">
        <v>0</v>
      </c>
      <c r="EZ28" s="71">
        <v>0</v>
      </c>
      <c r="FA28" s="71">
        <v>0</v>
      </c>
      <c r="FB28" s="71">
        <v>0</v>
      </c>
      <c r="FC28" s="71">
        <v>0</v>
      </c>
      <c r="FD28" s="71">
        <v>0</v>
      </c>
      <c r="FE28" s="71">
        <v>0</v>
      </c>
      <c r="FF28" s="71">
        <v>0</v>
      </c>
      <c r="FG28" s="71">
        <v>0</v>
      </c>
      <c r="FH28" s="71">
        <v>0</v>
      </c>
      <c r="FI28" s="71">
        <v>0</v>
      </c>
      <c r="FJ28" s="71">
        <v>1.4279287987968706E-6</v>
      </c>
      <c r="FK28" s="71">
        <v>8.8690598691506303E-5</v>
      </c>
      <c r="FL28" s="71">
        <v>5.1576584327683948E-4</v>
      </c>
      <c r="FM28" s="71">
        <v>3.7412676470162837E-4</v>
      </c>
      <c r="FN28" s="71">
        <v>0</v>
      </c>
      <c r="FO28" s="71">
        <v>0</v>
      </c>
      <c r="FP28" s="71">
        <v>0</v>
      </c>
      <c r="FQ28" s="71">
        <v>8.8128539482855764E-4</v>
      </c>
      <c r="FR28" s="71">
        <v>0</v>
      </c>
      <c r="FS28" s="71">
        <v>2.7940342047393482E-3</v>
      </c>
      <c r="FT28" s="71">
        <v>4.2298272562491038E-3</v>
      </c>
      <c r="FU28" s="71">
        <v>0</v>
      </c>
      <c r="FV28" s="71">
        <v>0</v>
      </c>
      <c r="FW28" s="71">
        <v>0</v>
      </c>
      <c r="FX28" s="71">
        <v>0</v>
      </c>
      <c r="FY28" s="71">
        <v>0</v>
      </c>
      <c r="FZ28" s="71">
        <v>0</v>
      </c>
      <c r="GA28" s="71">
        <v>0</v>
      </c>
      <c r="GB28" s="71">
        <v>1.2327221555717641E-2</v>
      </c>
      <c r="GC28" s="71">
        <v>3.2980066658191524E-2</v>
      </c>
      <c r="GD28" s="71">
        <v>0</v>
      </c>
      <c r="GE28" s="71">
        <v>0</v>
      </c>
      <c r="GF28" s="71">
        <v>0</v>
      </c>
      <c r="GG28" s="71">
        <v>1.1611723847032322E-3</v>
      </c>
      <c r="GH28" s="71">
        <v>0</v>
      </c>
      <c r="GI28" s="71">
        <v>0</v>
      </c>
      <c r="GJ28" s="72">
        <v>3.5504569704504878E-3</v>
      </c>
      <c r="GK28" s="26"/>
      <c r="GL28" s="24"/>
    </row>
    <row r="29" spans="2:194" ht="18" customHeight="1" x14ac:dyDescent="0.45">
      <c r="B29" s="27" t="s">
        <v>24</v>
      </c>
      <c r="C29" s="7" t="s">
        <v>226</v>
      </c>
      <c r="D29" s="71">
        <v>0</v>
      </c>
      <c r="E29" s="71">
        <v>0</v>
      </c>
      <c r="F29" s="71">
        <v>0</v>
      </c>
      <c r="G29" s="71">
        <v>0</v>
      </c>
      <c r="H29" s="71">
        <v>0</v>
      </c>
      <c r="I29" s="71">
        <v>0</v>
      </c>
      <c r="J29" s="71">
        <v>1.0484930887302862E-4</v>
      </c>
      <c r="K29" s="71">
        <v>0</v>
      </c>
      <c r="L29" s="71">
        <v>0</v>
      </c>
      <c r="M29" s="71">
        <v>0</v>
      </c>
      <c r="N29" s="71">
        <v>0</v>
      </c>
      <c r="O29" s="71">
        <v>0</v>
      </c>
      <c r="P29" s="71">
        <v>0</v>
      </c>
      <c r="Q29" s="71">
        <v>0</v>
      </c>
      <c r="R29" s="71">
        <v>0</v>
      </c>
      <c r="S29" s="71">
        <v>0</v>
      </c>
      <c r="T29" s="71">
        <v>4.0162817009817265E-6</v>
      </c>
      <c r="U29" s="71">
        <v>3.175297661741501E-4</v>
      </c>
      <c r="V29" s="71">
        <v>0</v>
      </c>
      <c r="W29" s="71">
        <v>4.1386403373444412E-4</v>
      </c>
      <c r="X29" s="71">
        <v>1.5768553266447115E-3</v>
      </c>
      <c r="Y29" s="71">
        <v>2.8179671024884017E-3</v>
      </c>
      <c r="Z29" s="71">
        <v>5.3567960292245574E-5</v>
      </c>
      <c r="AA29" s="71">
        <v>6.8349679167739846E-2</v>
      </c>
      <c r="AB29" s="71">
        <v>4.2355749793034403E-7</v>
      </c>
      <c r="AC29" s="71">
        <v>0</v>
      </c>
      <c r="AD29" s="71">
        <v>0</v>
      </c>
      <c r="AE29" s="71">
        <v>0</v>
      </c>
      <c r="AF29" s="71">
        <v>0</v>
      </c>
      <c r="AG29" s="71">
        <v>0</v>
      </c>
      <c r="AH29" s="71">
        <v>0</v>
      </c>
      <c r="AI29" s="71">
        <v>0</v>
      </c>
      <c r="AJ29" s="71">
        <v>0</v>
      </c>
      <c r="AK29" s="71">
        <v>0</v>
      </c>
      <c r="AL29" s="71">
        <v>0</v>
      </c>
      <c r="AM29" s="71">
        <v>0</v>
      </c>
      <c r="AN29" s="71">
        <v>0</v>
      </c>
      <c r="AO29" s="71">
        <v>0</v>
      </c>
      <c r="AP29" s="71">
        <v>0</v>
      </c>
      <c r="AQ29" s="71">
        <v>0</v>
      </c>
      <c r="AR29" s="71">
        <v>0</v>
      </c>
      <c r="AS29" s="71">
        <v>0</v>
      </c>
      <c r="AT29" s="71">
        <v>0</v>
      </c>
      <c r="AU29" s="71">
        <v>0</v>
      </c>
      <c r="AV29" s="71">
        <v>0</v>
      </c>
      <c r="AW29" s="71">
        <v>0</v>
      </c>
      <c r="AX29" s="71">
        <v>0</v>
      </c>
      <c r="AY29" s="71">
        <v>0</v>
      </c>
      <c r="AZ29" s="71">
        <v>0</v>
      </c>
      <c r="BA29" s="71">
        <v>0</v>
      </c>
      <c r="BB29" s="71">
        <v>0</v>
      </c>
      <c r="BC29" s="71">
        <v>0</v>
      </c>
      <c r="BD29" s="71">
        <v>0</v>
      </c>
      <c r="BE29" s="71">
        <v>8.7336827696724871E-5</v>
      </c>
      <c r="BF29" s="71">
        <v>0</v>
      </c>
      <c r="BG29" s="71">
        <v>0</v>
      </c>
      <c r="BH29" s="71">
        <v>0</v>
      </c>
      <c r="BI29" s="71">
        <v>0</v>
      </c>
      <c r="BJ29" s="71">
        <v>0</v>
      </c>
      <c r="BK29" s="71">
        <v>0</v>
      </c>
      <c r="BL29" s="71">
        <v>0</v>
      </c>
      <c r="BM29" s="71">
        <v>0</v>
      </c>
      <c r="BN29" s="71">
        <v>0</v>
      </c>
      <c r="BO29" s="71">
        <v>0</v>
      </c>
      <c r="BP29" s="71">
        <v>0</v>
      </c>
      <c r="BQ29" s="71">
        <v>0</v>
      </c>
      <c r="BR29" s="71">
        <v>0</v>
      </c>
      <c r="BS29" s="71">
        <v>0</v>
      </c>
      <c r="BT29" s="71">
        <v>0</v>
      </c>
      <c r="BU29" s="71">
        <v>0</v>
      </c>
      <c r="BV29" s="71">
        <v>0</v>
      </c>
      <c r="BW29" s="71">
        <v>0</v>
      </c>
      <c r="BX29" s="71">
        <v>0</v>
      </c>
      <c r="BY29" s="71">
        <v>0</v>
      </c>
      <c r="BZ29" s="71">
        <v>0</v>
      </c>
      <c r="CA29" s="71">
        <v>0</v>
      </c>
      <c r="CB29" s="71">
        <v>0</v>
      </c>
      <c r="CC29" s="71">
        <v>0</v>
      </c>
      <c r="CD29" s="71">
        <v>0</v>
      </c>
      <c r="CE29" s="71">
        <v>0</v>
      </c>
      <c r="CF29" s="71">
        <v>0</v>
      </c>
      <c r="CG29" s="71">
        <v>0</v>
      </c>
      <c r="CH29" s="71">
        <v>0</v>
      </c>
      <c r="CI29" s="71">
        <v>0</v>
      </c>
      <c r="CJ29" s="71">
        <v>0</v>
      </c>
      <c r="CK29" s="71">
        <v>0</v>
      </c>
      <c r="CL29" s="71">
        <v>0</v>
      </c>
      <c r="CM29" s="71">
        <v>0</v>
      </c>
      <c r="CN29" s="71">
        <v>0</v>
      </c>
      <c r="CO29" s="71">
        <v>0</v>
      </c>
      <c r="CP29" s="71">
        <v>0</v>
      </c>
      <c r="CQ29" s="71">
        <v>0</v>
      </c>
      <c r="CR29" s="71">
        <v>0</v>
      </c>
      <c r="CS29" s="71">
        <v>0</v>
      </c>
      <c r="CT29" s="71">
        <v>0</v>
      </c>
      <c r="CU29" s="71">
        <v>0</v>
      </c>
      <c r="CV29" s="71">
        <v>0</v>
      </c>
      <c r="CW29" s="71">
        <v>0</v>
      </c>
      <c r="CX29" s="71">
        <v>0</v>
      </c>
      <c r="CY29" s="71">
        <v>0</v>
      </c>
      <c r="CZ29" s="71">
        <v>0</v>
      </c>
      <c r="DA29" s="71">
        <v>0</v>
      </c>
      <c r="DB29" s="71">
        <v>0</v>
      </c>
      <c r="DC29" s="71">
        <v>0</v>
      </c>
      <c r="DD29" s="71">
        <v>0</v>
      </c>
      <c r="DE29" s="71">
        <v>0</v>
      </c>
      <c r="DF29" s="71">
        <v>0</v>
      </c>
      <c r="DG29" s="71">
        <v>0</v>
      </c>
      <c r="DH29" s="71">
        <v>0</v>
      </c>
      <c r="DI29" s="71">
        <v>0</v>
      </c>
      <c r="DJ29" s="71">
        <v>0</v>
      </c>
      <c r="DK29" s="71">
        <v>0</v>
      </c>
      <c r="DL29" s="71">
        <v>0</v>
      </c>
      <c r="DM29" s="71">
        <v>0</v>
      </c>
      <c r="DN29" s="71">
        <v>0</v>
      </c>
      <c r="DO29" s="71">
        <v>0</v>
      </c>
      <c r="DP29" s="71">
        <v>0</v>
      </c>
      <c r="DQ29" s="71">
        <v>0</v>
      </c>
      <c r="DR29" s="71">
        <v>0</v>
      </c>
      <c r="DS29" s="71">
        <v>0</v>
      </c>
      <c r="DT29" s="71">
        <v>0</v>
      </c>
      <c r="DU29" s="71">
        <v>0</v>
      </c>
      <c r="DV29" s="71">
        <v>0</v>
      </c>
      <c r="DW29" s="71">
        <v>0</v>
      </c>
      <c r="DX29" s="71">
        <v>0</v>
      </c>
      <c r="DY29" s="71">
        <v>0</v>
      </c>
      <c r="DZ29" s="71">
        <v>0</v>
      </c>
      <c r="EA29" s="71">
        <v>0</v>
      </c>
      <c r="EB29" s="71">
        <v>0</v>
      </c>
      <c r="EC29" s="71">
        <v>0</v>
      </c>
      <c r="ED29" s="71">
        <v>0</v>
      </c>
      <c r="EE29" s="71">
        <v>0</v>
      </c>
      <c r="EF29" s="71">
        <v>0</v>
      </c>
      <c r="EG29" s="71">
        <v>0</v>
      </c>
      <c r="EH29" s="71">
        <v>0</v>
      </c>
      <c r="EI29" s="71">
        <v>0</v>
      </c>
      <c r="EJ29" s="71">
        <v>0</v>
      </c>
      <c r="EK29" s="71">
        <v>0</v>
      </c>
      <c r="EL29" s="71">
        <v>0</v>
      </c>
      <c r="EM29" s="71">
        <v>0</v>
      </c>
      <c r="EN29" s="71">
        <v>0</v>
      </c>
      <c r="EO29" s="71">
        <v>0</v>
      </c>
      <c r="EP29" s="71">
        <v>0</v>
      </c>
      <c r="EQ29" s="71">
        <v>0</v>
      </c>
      <c r="ER29" s="71">
        <v>0</v>
      </c>
      <c r="ES29" s="71">
        <v>0</v>
      </c>
      <c r="ET29" s="71">
        <v>0</v>
      </c>
      <c r="EU29" s="71">
        <v>0</v>
      </c>
      <c r="EV29" s="71">
        <v>0</v>
      </c>
      <c r="EW29" s="71">
        <v>0</v>
      </c>
      <c r="EX29" s="71">
        <v>0</v>
      </c>
      <c r="EY29" s="71">
        <v>0</v>
      </c>
      <c r="EZ29" s="71">
        <v>0</v>
      </c>
      <c r="FA29" s="71">
        <v>0</v>
      </c>
      <c r="FB29" s="71">
        <v>0</v>
      </c>
      <c r="FC29" s="71">
        <v>0</v>
      </c>
      <c r="FD29" s="71">
        <v>0</v>
      </c>
      <c r="FE29" s="71">
        <v>0</v>
      </c>
      <c r="FF29" s="71">
        <v>0</v>
      </c>
      <c r="FG29" s="71">
        <v>0</v>
      </c>
      <c r="FH29" s="71">
        <v>0</v>
      </c>
      <c r="FI29" s="71">
        <v>0</v>
      </c>
      <c r="FJ29" s="71">
        <v>0</v>
      </c>
      <c r="FK29" s="71">
        <v>6.1783767810175057E-8</v>
      </c>
      <c r="FL29" s="71">
        <v>0</v>
      </c>
      <c r="FM29" s="71">
        <v>0</v>
      </c>
      <c r="FN29" s="71">
        <v>0</v>
      </c>
      <c r="FO29" s="71">
        <v>0</v>
      </c>
      <c r="FP29" s="71">
        <v>0</v>
      </c>
      <c r="FQ29" s="71">
        <v>0</v>
      </c>
      <c r="FR29" s="71">
        <v>0</v>
      </c>
      <c r="FS29" s="71">
        <v>0</v>
      </c>
      <c r="FT29" s="71">
        <v>0</v>
      </c>
      <c r="FU29" s="71">
        <v>0</v>
      </c>
      <c r="FV29" s="71">
        <v>0</v>
      </c>
      <c r="FW29" s="71">
        <v>0</v>
      </c>
      <c r="FX29" s="71">
        <v>0</v>
      </c>
      <c r="FY29" s="71">
        <v>0</v>
      </c>
      <c r="FZ29" s="71">
        <v>0</v>
      </c>
      <c r="GA29" s="71">
        <v>0</v>
      </c>
      <c r="GB29" s="71">
        <v>1.7707251745226138E-2</v>
      </c>
      <c r="GC29" s="71">
        <v>4.9990229908706246E-2</v>
      </c>
      <c r="GD29" s="71">
        <v>0</v>
      </c>
      <c r="GE29" s="71">
        <v>0</v>
      </c>
      <c r="GF29" s="71">
        <v>0</v>
      </c>
      <c r="GG29" s="71">
        <v>1.1445148492808222E-3</v>
      </c>
      <c r="GH29" s="71">
        <v>0</v>
      </c>
      <c r="GI29" s="71">
        <v>4.3791431621268452E-3</v>
      </c>
      <c r="GJ29" s="72">
        <v>1.9160541274819806E-3</v>
      </c>
      <c r="GK29" s="26"/>
      <c r="GL29" s="24"/>
    </row>
    <row r="30" spans="2:194" ht="18" customHeight="1" x14ac:dyDescent="0.45">
      <c r="B30" s="27" t="s">
        <v>25</v>
      </c>
      <c r="C30" s="7" t="s">
        <v>227</v>
      </c>
      <c r="D30" s="71">
        <v>0</v>
      </c>
      <c r="E30" s="71">
        <v>0</v>
      </c>
      <c r="F30" s="71">
        <v>0</v>
      </c>
      <c r="G30" s="71">
        <v>0</v>
      </c>
      <c r="H30" s="71">
        <v>0</v>
      </c>
      <c r="I30" s="71">
        <v>0</v>
      </c>
      <c r="J30" s="71">
        <v>0</v>
      </c>
      <c r="K30" s="71">
        <v>0</v>
      </c>
      <c r="L30" s="71">
        <v>0</v>
      </c>
      <c r="M30" s="71">
        <v>0</v>
      </c>
      <c r="N30" s="71">
        <v>0</v>
      </c>
      <c r="O30" s="71">
        <v>0</v>
      </c>
      <c r="P30" s="71">
        <v>1.5028384535531708E-4</v>
      </c>
      <c r="Q30" s="71">
        <v>0</v>
      </c>
      <c r="R30" s="71">
        <v>0</v>
      </c>
      <c r="S30" s="71">
        <v>0</v>
      </c>
      <c r="T30" s="71">
        <v>3.5192795502374564E-3</v>
      </c>
      <c r="U30" s="71">
        <v>3.4622005451154784E-4</v>
      </c>
      <c r="V30" s="71">
        <v>0</v>
      </c>
      <c r="W30" s="71">
        <v>8.7490143645651208E-4</v>
      </c>
      <c r="X30" s="71">
        <v>0</v>
      </c>
      <c r="Y30" s="71">
        <v>4.8502741459299873E-5</v>
      </c>
      <c r="Z30" s="71">
        <v>1.3937671049051143E-3</v>
      </c>
      <c r="AA30" s="71">
        <v>3.7894041366644639E-4</v>
      </c>
      <c r="AB30" s="71">
        <v>7.4951416029726034E-2</v>
      </c>
      <c r="AC30" s="71">
        <v>0</v>
      </c>
      <c r="AD30" s="71">
        <v>0</v>
      </c>
      <c r="AE30" s="71">
        <v>0</v>
      </c>
      <c r="AF30" s="71">
        <v>0</v>
      </c>
      <c r="AG30" s="71">
        <v>0</v>
      </c>
      <c r="AH30" s="71">
        <v>0</v>
      </c>
      <c r="AI30" s="71">
        <v>0</v>
      </c>
      <c r="AJ30" s="71">
        <v>0</v>
      </c>
      <c r="AK30" s="71">
        <v>0</v>
      </c>
      <c r="AL30" s="71">
        <v>0</v>
      </c>
      <c r="AM30" s="71">
        <v>0</v>
      </c>
      <c r="AN30" s="71">
        <v>0</v>
      </c>
      <c r="AO30" s="71">
        <v>0</v>
      </c>
      <c r="AP30" s="71">
        <v>0</v>
      </c>
      <c r="AQ30" s="71">
        <v>0</v>
      </c>
      <c r="AR30" s="71">
        <v>0</v>
      </c>
      <c r="AS30" s="71">
        <v>0</v>
      </c>
      <c r="AT30" s="71">
        <v>0</v>
      </c>
      <c r="AU30" s="71">
        <v>0</v>
      </c>
      <c r="AV30" s="71">
        <v>0</v>
      </c>
      <c r="AW30" s="71">
        <v>0</v>
      </c>
      <c r="AX30" s="71">
        <v>0</v>
      </c>
      <c r="AY30" s="71">
        <v>0</v>
      </c>
      <c r="AZ30" s="71">
        <v>0</v>
      </c>
      <c r="BA30" s="71">
        <v>0</v>
      </c>
      <c r="BB30" s="71">
        <v>0</v>
      </c>
      <c r="BC30" s="71">
        <v>0</v>
      </c>
      <c r="BD30" s="71">
        <v>0</v>
      </c>
      <c r="BE30" s="71">
        <v>1.5090308149434114E-5</v>
      </c>
      <c r="BF30" s="71">
        <v>0</v>
      </c>
      <c r="BG30" s="71">
        <v>0</v>
      </c>
      <c r="BH30" s="71">
        <v>0</v>
      </c>
      <c r="BI30" s="71">
        <v>0</v>
      </c>
      <c r="BJ30" s="71">
        <v>5.3841375025885275E-6</v>
      </c>
      <c r="BK30" s="71">
        <v>0</v>
      </c>
      <c r="BL30" s="71">
        <v>0</v>
      </c>
      <c r="BM30" s="71">
        <v>0</v>
      </c>
      <c r="BN30" s="71">
        <v>0</v>
      </c>
      <c r="BO30" s="71">
        <v>0</v>
      </c>
      <c r="BP30" s="71">
        <v>0</v>
      </c>
      <c r="BQ30" s="71">
        <v>0</v>
      </c>
      <c r="BR30" s="71">
        <v>0</v>
      </c>
      <c r="BS30" s="71">
        <v>0</v>
      </c>
      <c r="BT30" s="71">
        <v>0</v>
      </c>
      <c r="BU30" s="71">
        <v>0</v>
      </c>
      <c r="BV30" s="71">
        <v>0</v>
      </c>
      <c r="BW30" s="71">
        <v>0</v>
      </c>
      <c r="BX30" s="71">
        <v>0</v>
      </c>
      <c r="BY30" s="71">
        <v>0</v>
      </c>
      <c r="BZ30" s="71">
        <v>0</v>
      </c>
      <c r="CA30" s="71">
        <v>0</v>
      </c>
      <c r="CB30" s="71">
        <v>0</v>
      </c>
      <c r="CC30" s="71">
        <v>0</v>
      </c>
      <c r="CD30" s="71">
        <v>0</v>
      </c>
      <c r="CE30" s="71">
        <v>0</v>
      </c>
      <c r="CF30" s="71">
        <v>0</v>
      </c>
      <c r="CG30" s="71">
        <v>0</v>
      </c>
      <c r="CH30" s="71">
        <v>0</v>
      </c>
      <c r="CI30" s="71">
        <v>0</v>
      </c>
      <c r="CJ30" s="71">
        <v>0</v>
      </c>
      <c r="CK30" s="71">
        <v>0</v>
      </c>
      <c r="CL30" s="71">
        <v>0</v>
      </c>
      <c r="CM30" s="71">
        <v>0</v>
      </c>
      <c r="CN30" s="71">
        <v>0</v>
      </c>
      <c r="CO30" s="71">
        <v>0</v>
      </c>
      <c r="CP30" s="71">
        <v>0</v>
      </c>
      <c r="CQ30" s="71">
        <v>0</v>
      </c>
      <c r="CR30" s="71">
        <v>0</v>
      </c>
      <c r="CS30" s="71">
        <v>0</v>
      </c>
      <c r="CT30" s="71">
        <v>0</v>
      </c>
      <c r="CU30" s="71">
        <v>0</v>
      </c>
      <c r="CV30" s="71">
        <v>0</v>
      </c>
      <c r="CW30" s="71">
        <v>0</v>
      </c>
      <c r="CX30" s="71">
        <v>0</v>
      </c>
      <c r="CY30" s="71">
        <v>0</v>
      </c>
      <c r="CZ30" s="71">
        <v>0</v>
      </c>
      <c r="DA30" s="71">
        <v>0</v>
      </c>
      <c r="DB30" s="71">
        <v>0</v>
      </c>
      <c r="DC30" s="71">
        <v>0</v>
      </c>
      <c r="DD30" s="71">
        <v>0</v>
      </c>
      <c r="DE30" s="71">
        <v>0</v>
      </c>
      <c r="DF30" s="71">
        <v>0</v>
      </c>
      <c r="DG30" s="71">
        <v>0</v>
      </c>
      <c r="DH30" s="71">
        <v>0</v>
      </c>
      <c r="DI30" s="71">
        <v>0</v>
      </c>
      <c r="DJ30" s="71">
        <v>0</v>
      </c>
      <c r="DK30" s="71">
        <v>0</v>
      </c>
      <c r="DL30" s="71">
        <v>0</v>
      </c>
      <c r="DM30" s="71">
        <v>0</v>
      </c>
      <c r="DN30" s="71">
        <v>0</v>
      </c>
      <c r="DO30" s="71">
        <v>0</v>
      </c>
      <c r="DP30" s="71">
        <v>0</v>
      </c>
      <c r="DQ30" s="71">
        <v>0</v>
      </c>
      <c r="DR30" s="71">
        <v>0</v>
      </c>
      <c r="DS30" s="71">
        <v>0</v>
      </c>
      <c r="DT30" s="71">
        <v>0</v>
      </c>
      <c r="DU30" s="71">
        <v>0</v>
      </c>
      <c r="DV30" s="71">
        <v>0</v>
      </c>
      <c r="DW30" s="71">
        <v>0</v>
      </c>
      <c r="DX30" s="71">
        <v>0</v>
      </c>
      <c r="DY30" s="71">
        <v>0</v>
      </c>
      <c r="DZ30" s="71">
        <v>0</v>
      </c>
      <c r="EA30" s="71">
        <v>0</v>
      </c>
      <c r="EB30" s="71">
        <v>0</v>
      </c>
      <c r="EC30" s="71">
        <v>0</v>
      </c>
      <c r="ED30" s="71">
        <v>0</v>
      </c>
      <c r="EE30" s="71">
        <v>0</v>
      </c>
      <c r="EF30" s="71">
        <v>0</v>
      </c>
      <c r="EG30" s="71">
        <v>0</v>
      </c>
      <c r="EH30" s="71">
        <v>0</v>
      </c>
      <c r="EI30" s="71">
        <v>0</v>
      </c>
      <c r="EJ30" s="71">
        <v>1.267991510475827E-4</v>
      </c>
      <c r="EK30" s="71">
        <v>5.6810474867631592E-5</v>
      </c>
      <c r="EL30" s="71">
        <v>0</v>
      </c>
      <c r="EM30" s="71">
        <v>0</v>
      </c>
      <c r="EN30" s="71">
        <v>0</v>
      </c>
      <c r="EO30" s="71">
        <v>0</v>
      </c>
      <c r="EP30" s="71">
        <v>0</v>
      </c>
      <c r="EQ30" s="71">
        <v>0</v>
      </c>
      <c r="ER30" s="71">
        <v>0</v>
      </c>
      <c r="ES30" s="71">
        <v>0</v>
      </c>
      <c r="ET30" s="71">
        <v>0</v>
      </c>
      <c r="EU30" s="71">
        <v>0</v>
      </c>
      <c r="EV30" s="71">
        <v>0</v>
      </c>
      <c r="EW30" s="71">
        <v>0</v>
      </c>
      <c r="EX30" s="71">
        <v>0</v>
      </c>
      <c r="EY30" s="71">
        <v>0</v>
      </c>
      <c r="EZ30" s="71">
        <v>0</v>
      </c>
      <c r="FA30" s="71">
        <v>0</v>
      </c>
      <c r="FB30" s="71">
        <v>0</v>
      </c>
      <c r="FC30" s="71">
        <v>0</v>
      </c>
      <c r="FD30" s="71">
        <v>0</v>
      </c>
      <c r="FE30" s="71">
        <v>0</v>
      </c>
      <c r="FF30" s="71">
        <v>0</v>
      </c>
      <c r="FG30" s="71">
        <v>0</v>
      </c>
      <c r="FH30" s="71">
        <v>0</v>
      </c>
      <c r="FI30" s="71">
        <v>0</v>
      </c>
      <c r="FJ30" s="71">
        <v>6.4905854490766836E-7</v>
      </c>
      <c r="FK30" s="71">
        <v>3.0150478691365431E-5</v>
      </c>
      <c r="FL30" s="71">
        <v>6.6374190453729473E-5</v>
      </c>
      <c r="FM30" s="71">
        <v>5.2100173949993013E-5</v>
      </c>
      <c r="FN30" s="71">
        <v>0</v>
      </c>
      <c r="FO30" s="71">
        <v>0</v>
      </c>
      <c r="FP30" s="71">
        <v>6.6724095987024E-5</v>
      </c>
      <c r="FQ30" s="71">
        <v>2.9943479292182998E-4</v>
      </c>
      <c r="FR30" s="71">
        <v>0</v>
      </c>
      <c r="FS30" s="71">
        <v>9.5213188541798995E-4</v>
      </c>
      <c r="FT30" s="71">
        <v>1.5078759290340768E-3</v>
      </c>
      <c r="FU30" s="71">
        <v>0</v>
      </c>
      <c r="FV30" s="71">
        <v>0</v>
      </c>
      <c r="FW30" s="71">
        <v>0</v>
      </c>
      <c r="FX30" s="71">
        <v>0</v>
      </c>
      <c r="FY30" s="71">
        <v>0</v>
      </c>
      <c r="FZ30" s="71">
        <v>0</v>
      </c>
      <c r="GA30" s="71">
        <v>6.971660961375847E-6</v>
      </c>
      <c r="GB30" s="71">
        <v>3.8039811620771973E-3</v>
      </c>
      <c r="GC30" s="71">
        <v>1.3455517320905155E-2</v>
      </c>
      <c r="GD30" s="71">
        <v>0</v>
      </c>
      <c r="GE30" s="71">
        <v>2.5136005690121398E-7</v>
      </c>
      <c r="GF30" s="71">
        <v>9.293190291536862E-5</v>
      </c>
      <c r="GG30" s="71">
        <v>4.0924962631193177E-4</v>
      </c>
      <c r="GH30" s="71">
        <v>0</v>
      </c>
      <c r="GI30" s="71">
        <v>0</v>
      </c>
      <c r="GJ30" s="72">
        <v>1.4981856908467747E-3</v>
      </c>
      <c r="GK30" s="26"/>
      <c r="GL30" s="24"/>
    </row>
    <row r="31" spans="2:194" ht="18" customHeight="1" x14ac:dyDescent="0.45">
      <c r="B31" s="27" t="s">
        <v>26</v>
      </c>
      <c r="C31" s="7" t="s">
        <v>228</v>
      </c>
      <c r="D31" s="71">
        <v>1.3371320182094082E-2</v>
      </c>
      <c r="E31" s="71">
        <v>2.7067252777681632E-3</v>
      </c>
      <c r="F31" s="71">
        <v>4.2740339485174434E-3</v>
      </c>
      <c r="G31" s="71">
        <v>2.1372996545555652E-3</v>
      </c>
      <c r="H31" s="71">
        <v>7.6598141368628544E-3</v>
      </c>
      <c r="I31" s="71">
        <v>6.8629503881302437E-3</v>
      </c>
      <c r="J31" s="71">
        <v>0.32631726154008334</v>
      </c>
      <c r="K31" s="71">
        <v>2.8187866137183399E-2</v>
      </c>
      <c r="L31" s="71">
        <v>4.5657222013720911E-5</v>
      </c>
      <c r="M31" s="71">
        <v>0</v>
      </c>
      <c r="N31" s="71">
        <v>1.2610475204556425E-2</v>
      </c>
      <c r="O31" s="71">
        <v>0</v>
      </c>
      <c r="P31" s="71">
        <v>0.14102184327914138</v>
      </c>
      <c r="Q31" s="71">
        <v>0</v>
      </c>
      <c r="R31" s="71">
        <v>0</v>
      </c>
      <c r="S31" s="71">
        <v>0</v>
      </c>
      <c r="T31" s="71">
        <v>-1.1286259969847383E-5</v>
      </c>
      <c r="U31" s="71">
        <v>0</v>
      </c>
      <c r="V31" s="71">
        <v>0</v>
      </c>
      <c r="W31" s="71">
        <v>0</v>
      </c>
      <c r="X31" s="71">
        <v>0</v>
      </c>
      <c r="Y31" s="71">
        <v>0</v>
      </c>
      <c r="Z31" s="71">
        <v>0</v>
      </c>
      <c r="AA31" s="71">
        <v>0</v>
      </c>
      <c r="AB31" s="71">
        <v>0</v>
      </c>
      <c r="AC31" s="71">
        <v>1.8607594936708861E-3</v>
      </c>
      <c r="AD31" s="71">
        <v>0</v>
      </c>
      <c r="AE31" s="71">
        <v>-6.4516129032258067E-5</v>
      </c>
      <c r="AF31" s="71">
        <v>0</v>
      </c>
      <c r="AG31" s="71">
        <v>0</v>
      </c>
      <c r="AH31" s="71">
        <v>0</v>
      </c>
      <c r="AI31" s="71">
        <v>0</v>
      </c>
      <c r="AJ31" s="71">
        <v>0</v>
      </c>
      <c r="AK31" s="71">
        <v>0</v>
      </c>
      <c r="AL31" s="71">
        <v>0</v>
      </c>
      <c r="AM31" s="71">
        <v>0</v>
      </c>
      <c r="AN31" s="71">
        <v>0</v>
      </c>
      <c r="AO31" s="71">
        <v>0</v>
      </c>
      <c r="AP31" s="71">
        <v>0</v>
      </c>
      <c r="AQ31" s="71">
        <v>0</v>
      </c>
      <c r="AR31" s="71">
        <v>0</v>
      </c>
      <c r="AS31" s="71">
        <v>0</v>
      </c>
      <c r="AT31" s="71">
        <v>0</v>
      </c>
      <c r="AU31" s="71">
        <v>0</v>
      </c>
      <c r="AV31" s="71">
        <v>4.8148148148148144E-4</v>
      </c>
      <c r="AW31" s="71">
        <v>0</v>
      </c>
      <c r="AX31" s="71">
        <v>0</v>
      </c>
      <c r="AY31" s="71">
        <v>0</v>
      </c>
      <c r="AZ31" s="71">
        <v>0</v>
      </c>
      <c r="BA31" s="71">
        <v>0</v>
      </c>
      <c r="BB31" s="71">
        <v>0</v>
      </c>
      <c r="BC31" s="71">
        <v>0</v>
      </c>
      <c r="BD31" s="71">
        <v>0</v>
      </c>
      <c r="BE31" s="71">
        <v>0</v>
      </c>
      <c r="BF31" s="71">
        <v>0</v>
      </c>
      <c r="BG31" s="71">
        <v>0</v>
      </c>
      <c r="BH31" s="71">
        <v>0</v>
      </c>
      <c r="BI31" s="71">
        <v>0</v>
      </c>
      <c r="BJ31" s="71">
        <v>0</v>
      </c>
      <c r="BK31" s="71">
        <v>0</v>
      </c>
      <c r="BL31" s="71">
        <v>0</v>
      </c>
      <c r="BM31" s="71">
        <v>0</v>
      </c>
      <c r="BN31" s="71">
        <v>0</v>
      </c>
      <c r="BO31" s="71">
        <v>0</v>
      </c>
      <c r="BP31" s="71">
        <v>0</v>
      </c>
      <c r="BQ31" s="71">
        <v>0</v>
      </c>
      <c r="BR31" s="71">
        <v>0</v>
      </c>
      <c r="BS31" s="71">
        <v>0</v>
      </c>
      <c r="BT31" s="71">
        <v>0</v>
      </c>
      <c r="BU31" s="71">
        <v>0</v>
      </c>
      <c r="BV31" s="71">
        <v>0</v>
      </c>
      <c r="BW31" s="71">
        <v>0</v>
      </c>
      <c r="BX31" s="71">
        <v>0</v>
      </c>
      <c r="BY31" s="71">
        <v>0</v>
      </c>
      <c r="BZ31" s="71">
        <v>0</v>
      </c>
      <c r="CA31" s="71">
        <v>0</v>
      </c>
      <c r="CB31" s="71">
        <v>0</v>
      </c>
      <c r="CC31" s="71">
        <v>0</v>
      </c>
      <c r="CD31" s="71">
        <v>0</v>
      </c>
      <c r="CE31" s="71">
        <v>0</v>
      </c>
      <c r="CF31" s="71">
        <v>0</v>
      </c>
      <c r="CG31" s="71">
        <v>0</v>
      </c>
      <c r="CH31" s="71">
        <v>0</v>
      </c>
      <c r="CI31" s="71">
        <v>0</v>
      </c>
      <c r="CJ31" s="71">
        <v>0</v>
      </c>
      <c r="CK31" s="71">
        <v>0</v>
      </c>
      <c r="CL31" s="71">
        <v>0</v>
      </c>
      <c r="CM31" s="71">
        <v>0</v>
      </c>
      <c r="CN31" s="71">
        <v>0</v>
      </c>
      <c r="CO31" s="71">
        <v>0</v>
      </c>
      <c r="CP31" s="71">
        <v>0</v>
      </c>
      <c r="CQ31" s="71">
        <v>0</v>
      </c>
      <c r="CR31" s="71">
        <v>0</v>
      </c>
      <c r="CS31" s="71">
        <v>0</v>
      </c>
      <c r="CT31" s="71">
        <v>0</v>
      </c>
      <c r="CU31" s="71">
        <v>0</v>
      </c>
      <c r="CV31" s="71">
        <v>0</v>
      </c>
      <c r="CW31" s="71">
        <v>0</v>
      </c>
      <c r="CX31" s="71">
        <v>0</v>
      </c>
      <c r="CY31" s="71">
        <v>0</v>
      </c>
      <c r="CZ31" s="71">
        <v>0</v>
      </c>
      <c r="DA31" s="71">
        <v>0</v>
      </c>
      <c r="DB31" s="71">
        <v>0</v>
      </c>
      <c r="DC31" s="71">
        <v>0</v>
      </c>
      <c r="DD31" s="71">
        <v>0</v>
      </c>
      <c r="DE31" s="71">
        <v>0</v>
      </c>
      <c r="DF31" s="71">
        <v>0</v>
      </c>
      <c r="DG31" s="71">
        <v>0</v>
      </c>
      <c r="DH31" s="71">
        <v>0</v>
      </c>
      <c r="DI31" s="71">
        <v>0</v>
      </c>
      <c r="DJ31" s="71">
        <v>0</v>
      </c>
      <c r="DK31" s="71">
        <v>0</v>
      </c>
      <c r="DL31" s="71">
        <v>0</v>
      </c>
      <c r="DM31" s="71">
        <v>0</v>
      </c>
      <c r="DN31" s="71">
        <v>0</v>
      </c>
      <c r="DO31" s="71">
        <v>0</v>
      </c>
      <c r="DP31" s="71">
        <v>0</v>
      </c>
      <c r="DQ31" s="71">
        <v>0</v>
      </c>
      <c r="DR31" s="71">
        <v>0</v>
      </c>
      <c r="DS31" s="71">
        <v>0</v>
      </c>
      <c r="DT31" s="71">
        <v>0</v>
      </c>
      <c r="DU31" s="71">
        <v>0</v>
      </c>
      <c r="DV31" s="71">
        <v>0</v>
      </c>
      <c r="DW31" s="71">
        <v>0</v>
      </c>
      <c r="DX31" s="71">
        <v>0</v>
      </c>
      <c r="DY31" s="71">
        <v>0</v>
      </c>
      <c r="DZ31" s="71">
        <v>0</v>
      </c>
      <c r="EA31" s="71">
        <v>0</v>
      </c>
      <c r="EB31" s="71">
        <v>0</v>
      </c>
      <c r="EC31" s="71">
        <v>2.6421985770407221E-4</v>
      </c>
      <c r="ED31" s="71">
        <v>0</v>
      </c>
      <c r="EE31" s="71">
        <v>0</v>
      </c>
      <c r="EF31" s="71">
        <v>0</v>
      </c>
      <c r="EG31" s="71">
        <v>0</v>
      </c>
      <c r="EH31" s="71">
        <v>0</v>
      </c>
      <c r="EI31" s="71">
        <v>0</v>
      </c>
      <c r="EJ31" s="71">
        <v>0</v>
      </c>
      <c r="EK31" s="71">
        <v>9.3764893924384933E-5</v>
      </c>
      <c r="EL31" s="71">
        <v>0</v>
      </c>
      <c r="EM31" s="71">
        <v>0</v>
      </c>
      <c r="EN31" s="71">
        <v>0</v>
      </c>
      <c r="EO31" s="71">
        <v>0</v>
      </c>
      <c r="EP31" s="71">
        <v>0</v>
      </c>
      <c r="EQ31" s="71">
        <v>0</v>
      </c>
      <c r="ER31" s="71">
        <v>0</v>
      </c>
      <c r="ES31" s="71">
        <v>0</v>
      </c>
      <c r="ET31" s="71">
        <v>0</v>
      </c>
      <c r="EU31" s="71">
        <v>0</v>
      </c>
      <c r="EV31" s="71">
        <v>0</v>
      </c>
      <c r="EW31" s="71">
        <v>0</v>
      </c>
      <c r="EX31" s="71">
        <v>0</v>
      </c>
      <c r="EY31" s="71">
        <v>0</v>
      </c>
      <c r="EZ31" s="71">
        <v>0</v>
      </c>
      <c r="FA31" s="71">
        <v>0</v>
      </c>
      <c r="FB31" s="71">
        <v>0</v>
      </c>
      <c r="FC31" s="71">
        <v>0</v>
      </c>
      <c r="FD31" s="71">
        <v>0</v>
      </c>
      <c r="FE31" s="71">
        <v>0</v>
      </c>
      <c r="FF31" s="71">
        <v>0</v>
      </c>
      <c r="FG31" s="71">
        <v>0</v>
      </c>
      <c r="FH31" s="71">
        <v>0</v>
      </c>
      <c r="FI31" s="71">
        <v>0</v>
      </c>
      <c r="FJ31" s="71">
        <v>0</v>
      </c>
      <c r="FK31" s="71">
        <v>4.479323166237692E-7</v>
      </c>
      <c r="FL31" s="71">
        <v>0</v>
      </c>
      <c r="FM31" s="71">
        <v>0</v>
      </c>
      <c r="FN31" s="71">
        <v>3.069277525787921E-3</v>
      </c>
      <c r="FO31" s="71">
        <v>1.0015776716353003E-3</v>
      </c>
      <c r="FP31" s="71">
        <v>4.1743126523749365E-3</v>
      </c>
      <c r="FQ31" s="71">
        <v>5.5646301162994664E-5</v>
      </c>
      <c r="FR31" s="71">
        <v>0</v>
      </c>
      <c r="FS31" s="71">
        <v>6.7858405176507891E-5</v>
      </c>
      <c r="FT31" s="71">
        <v>2.0173911645522291E-5</v>
      </c>
      <c r="FU31" s="71">
        <v>0</v>
      </c>
      <c r="FV31" s="71">
        <v>0</v>
      </c>
      <c r="FW31" s="71">
        <v>0</v>
      </c>
      <c r="FX31" s="71">
        <v>0</v>
      </c>
      <c r="FY31" s="71">
        <v>0</v>
      </c>
      <c r="FZ31" s="71">
        <v>0</v>
      </c>
      <c r="GA31" s="71">
        <v>0</v>
      </c>
      <c r="GB31" s="71">
        <v>0</v>
      </c>
      <c r="GC31" s="71">
        <v>0</v>
      </c>
      <c r="GD31" s="71">
        <v>0</v>
      </c>
      <c r="GE31" s="71">
        <v>1.1600895026133277E-3</v>
      </c>
      <c r="GF31" s="71">
        <v>8.0790065314058617E-3</v>
      </c>
      <c r="GG31" s="71">
        <v>0</v>
      </c>
      <c r="GH31" s="71">
        <v>0</v>
      </c>
      <c r="GI31" s="71">
        <v>0</v>
      </c>
      <c r="GJ31" s="72">
        <v>8.8774571315438429E-4</v>
      </c>
      <c r="GK31" s="26"/>
      <c r="GL31" s="24"/>
    </row>
    <row r="32" spans="2:194" ht="18" customHeight="1" x14ac:dyDescent="0.45">
      <c r="B32" s="27" t="s">
        <v>27</v>
      </c>
      <c r="C32" s="7" t="s">
        <v>229</v>
      </c>
      <c r="D32" s="71">
        <v>0</v>
      </c>
      <c r="E32" s="71">
        <v>0</v>
      </c>
      <c r="F32" s="71">
        <v>0</v>
      </c>
      <c r="G32" s="71">
        <v>0</v>
      </c>
      <c r="H32" s="71">
        <v>0</v>
      </c>
      <c r="I32" s="71">
        <v>0</v>
      </c>
      <c r="J32" s="71">
        <v>0</v>
      </c>
      <c r="K32" s="71">
        <v>0</v>
      </c>
      <c r="L32" s="71">
        <v>0</v>
      </c>
      <c r="M32" s="71">
        <v>0</v>
      </c>
      <c r="N32" s="71">
        <v>0</v>
      </c>
      <c r="O32" s="71">
        <v>0</v>
      </c>
      <c r="P32" s="71">
        <v>0</v>
      </c>
      <c r="Q32" s="71">
        <v>0</v>
      </c>
      <c r="R32" s="71">
        <v>0</v>
      </c>
      <c r="S32" s="71">
        <v>0</v>
      </c>
      <c r="T32" s="71">
        <v>0</v>
      </c>
      <c r="U32" s="71">
        <v>0</v>
      </c>
      <c r="V32" s="71">
        <v>0</v>
      </c>
      <c r="W32" s="71">
        <v>0</v>
      </c>
      <c r="X32" s="71">
        <v>0</v>
      </c>
      <c r="Y32" s="71">
        <v>0</v>
      </c>
      <c r="Z32" s="71">
        <v>0</v>
      </c>
      <c r="AA32" s="71">
        <v>0</v>
      </c>
      <c r="AB32" s="71">
        <v>0</v>
      </c>
      <c r="AC32" s="71">
        <v>0</v>
      </c>
      <c r="AD32" s="71">
        <v>0</v>
      </c>
      <c r="AE32" s="71">
        <v>0</v>
      </c>
      <c r="AF32" s="71">
        <v>0</v>
      </c>
      <c r="AG32" s="71">
        <v>0</v>
      </c>
      <c r="AH32" s="71">
        <v>0</v>
      </c>
      <c r="AI32" s="71">
        <v>0</v>
      </c>
      <c r="AJ32" s="71">
        <v>0</v>
      </c>
      <c r="AK32" s="71">
        <v>0</v>
      </c>
      <c r="AL32" s="71">
        <v>0</v>
      </c>
      <c r="AM32" s="71">
        <v>0</v>
      </c>
      <c r="AN32" s="71">
        <v>0</v>
      </c>
      <c r="AO32" s="71">
        <v>0</v>
      </c>
      <c r="AP32" s="71">
        <v>0</v>
      </c>
      <c r="AQ32" s="71">
        <v>0</v>
      </c>
      <c r="AR32" s="71">
        <v>0</v>
      </c>
      <c r="AS32" s="71">
        <v>0</v>
      </c>
      <c r="AT32" s="71">
        <v>0</v>
      </c>
      <c r="AU32" s="71">
        <v>0</v>
      </c>
      <c r="AV32" s="71">
        <v>0</v>
      </c>
      <c r="AW32" s="71">
        <v>0</v>
      </c>
      <c r="AX32" s="71">
        <v>0</v>
      </c>
      <c r="AY32" s="71">
        <v>0</v>
      </c>
      <c r="AZ32" s="71">
        <v>0</v>
      </c>
      <c r="BA32" s="71">
        <v>0</v>
      </c>
      <c r="BB32" s="71">
        <v>0</v>
      </c>
      <c r="BC32" s="71">
        <v>0</v>
      </c>
      <c r="BD32" s="71">
        <v>0</v>
      </c>
      <c r="BE32" s="71">
        <v>0</v>
      </c>
      <c r="BF32" s="71">
        <v>0</v>
      </c>
      <c r="BG32" s="71">
        <v>0</v>
      </c>
      <c r="BH32" s="71">
        <v>0</v>
      </c>
      <c r="BI32" s="71">
        <v>0</v>
      </c>
      <c r="BJ32" s="71">
        <v>0</v>
      </c>
      <c r="BK32" s="71">
        <v>0</v>
      </c>
      <c r="BL32" s="71">
        <v>0</v>
      </c>
      <c r="BM32" s="71">
        <v>0</v>
      </c>
      <c r="BN32" s="71">
        <v>0</v>
      </c>
      <c r="BO32" s="71">
        <v>0</v>
      </c>
      <c r="BP32" s="71">
        <v>0</v>
      </c>
      <c r="BQ32" s="71">
        <v>0</v>
      </c>
      <c r="BR32" s="71">
        <v>0</v>
      </c>
      <c r="BS32" s="71">
        <v>0</v>
      </c>
      <c r="BT32" s="71">
        <v>0</v>
      </c>
      <c r="BU32" s="71">
        <v>0</v>
      </c>
      <c r="BV32" s="71">
        <v>0</v>
      </c>
      <c r="BW32" s="71">
        <v>0</v>
      </c>
      <c r="BX32" s="71">
        <v>0</v>
      </c>
      <c r="BY32" s="71">
        <v>0</v>
      </c>
      <c r="BZ32" s="71">
        <v>0</v>
      </c>
      <c r="CA32" s="71">
        <v>0</v>
      </c>
      <c r="CB32" s="71">
        <v>0</v>
      </c>
      <c r="CC32" s="71">
        <v>0</v>
      </c>
      <c r="CD32" s="71">
        <v>0</v>
      </c>
      <c r="CE32" s="71">
        <v>0</v>
      </c>
      <c r="CF32" s="71">
        <v>0</v>
      </c>
      <c r="CG32" s="71">
        <v>0</v>
      </c>
      <c r="CH32" s="71">
        <v>0</v>
      </c>
      <c r="CI32" s="71">
        <v>0</v>
      </c>
      <c r="CJ32" s="71">
        <v>0</v>
      </c>
      <c r="CK32" s="71">
        <v>0</v>
      </c>
      <c r="CL32" s="71">
        <v>0</v>
      </c>
      <c r="CM32" s="71">
        <v>0</v>
      </c>
      <c r="CN32" s="71">
        <v>0</v>
      </c>
      <c r="CO32" s="71">
        <v>0</v>
      </c>
      <c r="CP32" s="71">
        <v>0</v>
      </c>
      <c r="CQ32" s="71">
        <v>0</v>
      </c>
      <c r="CR32" s="71">
        <v>0</v>
      </c>
      <c r="CS32" s="71">
        <v>0</v>
      </c>
      <c r="CT32" s="71">
        <v>0</v>
      </c>
      <c r="CU32" s="71">
        <v>0</v>
      </c>
      <c r="CV32" s="71">
        <v>0</v>
      </c>
      <c r="CW32" s="71">
        <v>0</v>
      </c>
      <c r="CX32" s="71">
        <v>0</v>
      </c>
      <c r="CY32" s="71">
        <v>0</v>
      </c>
      <c r="CZ32" s="71">
        <v>0</v>
      </c>
      <c r="DA32" s="71">
        <v>0</v>
      </c>
      <c r="DB32" s="71">
        <v>0</v>
      </c>
      <c r="DC32" s="71">
        <v>0</v>
      </c>
      <c r="DD32" s="71">
        <v>0</v>
      </c>
      <c r="DE32" s="71">
        <v>0</v>
      </c>
      <c r="DF32" s="71">
        <v>0</v>
      </c>
      <c r="DG32" s="71">
        <v>0</v>
      </c>
      <c r="DH32" s="71">
        <v>0</v>
      </c>
      <c r="DI32" s="71">
        <v>0</v>
      </c>
      <c r="DJ32" s="71">
        <v>0</v>
      </c>
      <c r="DK32" s="71">
        <v>0</v>
      </c>
      <c r="DL32" s="71">
        <v>0</v>
      </c>
      <c r="DM32" s="71">
        <v>0</v>
      </c>
      <c r="DN32" s="71">
        <v>0</v>
      </c>
      <c r="DO32" s="71">
        <v>0</v>
      </c>
      <c r="DP32" s="71">
        <v>0</v>
      </c>
      <c r="DQ32" s="71">
        <v>0</v>
      </c>
      <c r="DR32" s="71">
        <v>0</v>
      </c>
      <c r="DS32" s="71">
        <v>0</v>
      </c>
      <c r="DT32" s="71">
        <v>0</v>
      </c>
      <c r="DU32" s="71">
        <v>0</v>
      </c>
      <c r="DV32" s="71">
        <v>0</v>
      </c>
      <c r="DW32" s="71">
        <v>0</v>
      </c>
      <c r="DX32" s="71">
        <v>0</v>
      </c>
      <c r="DY32" s="71">
        <v>0</v>
      </c>
      <c r="DZ32" s="71">
        <v>0</v>
      </c>
      <c r="EA32" s="71">
        <v>0</v>
      </c>
      <c r="EB32" s="71">
        <v>0</v>
      </c>
      <c r="EC32" s="71">
        <v>0</v>
      </c>
      <c r="ED32" s="71">
        <v>0</v>
      </c>
      <c r="EE32" s="71">
        <v>0</v>
      </c>
      <c r="EF32" s="71">
        <v>0</v>
      </c>
      <c r="EG32" s="71">
        <v>0</v>
      </c>
      <c r="EH32" s="71">
        <v>0</v>
      </c>
      <c r="EI32" s="71">
        <v>0</v>
      </c>
      <c r="EJ32" s="71">
        <v>0</v>
      </c>
      <c r="EK32" s="71">
        <v>0</v>
      </c>
      <c r="EL32" s="71">
        <v>0</v>
      </c>
      <c r="EM32" s="71">
        <v>0</v>
      </c>
      <c r="EN32" s="71">
        <v>0</v>
      </c>
      <c r="EO32" s="71">
        <v>0</v>
      </c>
      <c r="EP32" s="71">
        <v>0</v>
      </c>
      <c r="EQ32" s="71">
        <v>0</v>
      </c>
      <c r="ER32" s="71">
        <v>0</v>
      </c>
      <c r="ES32" s="71">
        <v>0</v>
      </c>
      <c r="ET32" s="71">
        <v>0</v>
      </c>
      <c r="EU32" s="71">
        <v>0</v>
      </c>
      <c r="EV32" s="71">
        <v>0</v>
      </c>
      <c r="EW32" s="71">
        <v>0</v>
      </c>
      <c r="EX32" s="71">
        <v>0</v>
      </c>
      <c r="EY32" s="71">
        <v>0</v>
      </c>
      <c r="EZ32" s="71">
        <v>0</v>
      </c>
      <c r="FA32" s="71">
        <v>0</v>
      </c>
      <c r="FB32" s="71">
        <v>0</v>
      </c>
      <c r="FC32" s="71">
        <v>0</v>
      </c>
      <c r="FD32" s="71">
        <v>0</v>
      </c>
      <c r="FE32" s="71">
        <v>0</v>
      </c>
      <c r="FF32" s="71">
        <v>0</v>
      </c>
      <c r="FG32" s="71">
        <v>0</v>
      </c>
      <c r="FH32" s="71">
        <v>0</v>
      </c>
      <c r="FI32" s="71">
        <v>0</v>
      </c>
      <c r="FJ32" s="71">
        <v>0</v>
      </c>
      <c r="FK32" s="71">
        <v>0</v>
      </c>
      <c r="FL32" s="71">
        <v>0</v>
      </c>
      <c r="FM32" s="71">
        <v>0</v>
      </c>
      <c r="FN32" s="71">
        <v>0</v>
      </c>
      <c r="FO32" s="71">
        <v>0</v>
      </c>
      <c r="FP32" s="71">
        <v>0</v>
      </c>
      <c r="FQ32" s="71">
        <v>0</v>
      </c>
      <c r="FR32" s="71">
        <v>0</v>
      </c>
      <c r="FS32" s="71">
        <v>0</v>
      </c>
      <c r="FT32" s="71">
        <v>0</v>
      </c>
      <c r="FU32" s="71">
        <v>0</v>
      </c>
      <c r="FV32" s="71">
        <v>0</v>
      </c>
      <c r="FW32" s="71">
        <v>0</v>
      </c>
      <c r="FX32" s="71">
        <v>0</v>
      </c>
      <c r="FY32" s="71">
        <v>0</v>
      </c>
      <c r="FZ32" s="71">
        <v>0</v>
      </c>
      <c r="GA32" s="71">
        <v>0</v>
      </c>
      <c r="GB32" s="71">
        <v>0</v>
      </c>
      <c r="GC32" s="71">
        <v>0</v>
      </c>
      <c r="GD32" s="71">
        <v>0</v>
      </c>
      <c r="GE32" s="71">
        <v>0</v>
      </c>
      <c r="GF32" s="71">
        <v>0</v>
      </c>
      <c r="GG32" s="71">
        <v>0</v>
      </c>
      <c r="GH32" s="71">
        <v>0</v>
      </c>
      <c r="GI32" s="71">
        <v>0</v>
      </c>
      <c r="GJ32" s="72">
        <v>0</v>
      </c>
      <c r="GK32" s="26"/>
      <c r="GL32" s="24"/>
    </row>
    <row r="33" spans="2:194" ht="18" customHeight="1" x14ac:dyDescent="0.45">
      <c r="B33" s="27" t="s">
        <v>28</v>
      </c>
      <c r="C33" s="7" t="s">
        <v>230</v>
      </c>
      <c r="D33" s="71">
        <v>0</v>
      </c>
      <c r="E33" s="71">
        <v>0</v>
      </c>
      <c r="F33" s="71">
        <v>0</v>
      </c>
      <c r="G33" s="71">
        <v>0</v>
      </c>
      <c r="H33" s="71">
        <v>0</v>
      </c>
      <c r="I33" s="71">
        <v>0</v>
      </c>
      <c r="J33" s="71">
        <v>0</v>
      </c>
      <c r="K33" s="71">
        <v>1.8208574252082815E-5</v>
      </c>
      <c r="L33" s="71">
        <v>0</v>
      </c>
      <c r="M33" s="71">
        <v>0</v>
      </c>
      <c r="N33" s="71">
        <v>0</v>
      </c>
      <c r="O33" s="71">
        <v>0</v>
      </c>
      <c r="P33" s="71">
        <v>0</v>
      </c>
      <c r="Q33" s="71">
        <v>0</v>
      </c>
      <c r="R33" s="71">
        <v>0</v>
      </c>
      <c r="S33" s="71">
        <v>0</v>
      </c>
      <c r="T33" s="71">
        <v>1.4743312573224059E-6</v>
      </c>
      <c r="U33" s="71">
        <v>0</v>
      </c>
      <c r="V33" s="71">
        <v>0</v>
      </c>
      <c r="W33" s="71">
        <v>0</v>
      </c>
      <c r="X33" s="71">
        <v>0</v>
      </c>
      <c r="Y33" s="71">
        <v>0</v>
      </c>
      <c r="Z33" s="71">
        <v>0</v>
      </c>
      <c r="AA33" s="71">
        <v>0</v>
      </c>
      <c r="AB33" s="71">
        <v>0</v>
      </c>
      <c r="AC33" s="71">
        <v>0</v>
      </c>
      <c r="AD33" s="71">
        <v>0</v>
      </c>
      <c r="AE33" s="71">
        <v>7.7419354838709675E-4</v>
      </c>
      <c r="AF33" s="71">
        <v>5.6331889195221203E-2</v>
      </c>
      <c r="AG33" s="71">
        <v>0</v>
      </c>
      <c r="AH33" s="71">
        <v>0</v>
      </c>
      <c r="AI33" s="71">
        <v>1.94051638530288E-2</v>
      </c>
      <c r="AJ33" s="71">
        <v>5.5268941584731057E-2</v>
      </c>
      <c r="AK33" s="71">
        <v>3.7140624999999997E-2</v>
      </c>
      <c r="AL33" s="71">
        <v>1.2558857472590884E-2</v>
      </c>
      <c r="AM33" s="71">
        <v>0</v>
      </c>
      <c r="AN33" s="71">
        <v>3.871576959395656E-5</v>
      </c>
      <c r="AO33" s="71">
        <v>1.1404231931849408E-4</v>
      </c>
      <c r="AP33" s="71">
        <v>0</v>
      </c>
      <c r="AQ33" s="71">
        <v>0</v>
      </c>
      <c r="AR33" s="71">
        <v>2.2727272727272725E-4</v>
      </c>
      <c r="AS33" s="71">
        <v>1.7623649801023309E-5</v>
      </c>
      <c r="AT33" s="71">
        <v>2.3110965415505653E-5</v>
      </c>
      <c r="AU33" s="71">
        <v>1.3150289017341041E-4</v>
      </c>
      <c r="AV33" s="71">
        <v>0</v>
      </c>
      <c r="AW33" s="71">
        <v>0</v>
      </c>
      <c r="AX33" s="71">
        <v>0</v>
      </c>
      <c r="AY33" s="71">
        <v>0</v>
      </c>
      <c r="AZ33" s="71">
        <v>0</v>
      </c>
      <c r="BA33" s="71">
        <v>0</v>
      </c>
      <c r="BB33" s="71">
        <v>0</v>
      </c>
      <c r="BC33" s="71">
        <v>0</v>
      </c>
      <c r="BD33" s="71">
        <v>0</v>
      </c>
      <c r="BE33" s="71">
        <v>0</v>
      </c>
      <c r="BF33" s="71">
        <v>0</v>
      </c>
      <c r="BG33" s="71">
        <v>0</v>
      </c>
      <c r="BH33" s="71">
        <v>0</v>
      </c>
      <c r="BI33" s="71">
        <v>0</v>
      </c>
      <c r="BJ33" s="71">
        <v>1.7601987989231727E-5</v>
      </c>
      <c r="BK33" s="71">
        <v>0</v>
      </c>
      <c r="BL33" s="71">
        <v>0</v>
      </c>
      <c r="BM33" s="71">
        <v>8.713241742180649E-5</v>
      </c>
      <c r="BN33" s="71">
        <v>0</v>
      </c>
      <c r="BO33" s="71">
        <v>1.1206352154531946E-3</v>
      </c>
      <c r="BP33" s="71">
        <v>0</v>
      </c>
      <c r="BQ33" s="71">
        <v>3.4580052493438317E-3</v>
      </c>
      <c r="BR33" s="71">
        <v>3.7585350065774359E-7</v>
      </c>
      <c r="BS33" s="71">
        <v>0</v>
      </c>
      <c r="BT33" s="71">
        <v>0</v>
      </c>
      <c r="BU33" s="71">
        <v>0</v>
      </c>
      <c r="BV33" s="71">
        <v>2.7341191879502292E-5</v>
      </c>
      <c r="BW33" s="71">
        <v>0</v>
      </c>
      <c r="BX33" s="71">
        <v>0</v>
      </c>
      <c r="BY33" s="71">
        <v>0</v>
      </c>
      <c r="BZ33" s="71">
        <v>0</v>
      </c>
      <c r="CA33" s="71">
        <v>0</v>
      </c>
      <c r="CB33" s="71">
        <v>0</v>
      </c>
      <c r="CC33" s="71">
        <v>0</v>
      </c>
      <c r="CD33" s="71">
        <v>0</v>
      </c>
      <c r="CE33" s="71">
        <v>0</v>
      </c>
      <c r="CF33" s="71">
        <v>7.1108217592592596E-5</v>
      </c>
      <c r="CG33" s="71">
        <v>0</v>
      </c>
      <c r="CH33" s="71">
        <v>0</v>
      </c>
      <c r="CI33" s="71">
        <v>0</v>
      </c>
      <c r="CJ33" s="71">
        <v>0</v>
      </c>
      <c r="CK33" s="71">
        <v>0</v>
      </c>
      <c r="CL33" s="71">
        <v>0</v>
      </c>
      <c r="CM33" s="71">
        <v>0</v>
      </c>
      <c r="CN33" s="71">
        <v>0</v>
      </c>
      <c r="CO33" s="71">
        <v>0</v>
      </c>
      <c r="CP33" s="71">
        <v>0</v>
      </c>
      <c r="CQ33" s="71">
        <v>0</v>
      </c>
      <c r="CR33" s="71">
        <v>0</v>
      </c>
      <c r="CS33" s="71">
        <v>0</v>
      </c>
      <c r="CT33" s="71">
        <v>0</v>
      </c>
      <c r="CU33" s="71">
        <v>0</v>
      </c>
      <c r="CV33" s="71">
        <v>0</v>
      </c>
      <c r="CW33" s="71">
        <v>0</v>
      </c>
      <c r="CX33" s="71">
        <v>0</v>
      </c>
      <c r="CY33" s="71">
        <v>0</v>
      </c>
      <c r="CZ33" s="71">
        <v>0</v>
      </c>
      <c r="DA33" s="71">
        <v>0</v>
      </c>
      <c r="DB33" s="71">
        <v>5.9726962457337879E-4</v>
      </c>
      <c r="DC33" s="71">
        <v>0</v>
      </c>
      <c r="DD33" s="71">
        <v>0</v>
      </c>
      <c r="DE33" s="71">
        <v>0</v>
      </c>
      <c r="DF33" s="71">
        <v>0</v>
      </c>
      <c r="DG33" s="71">
        <v>0</v>
      </c>
      <c r="DH33" s="71">
        <v>0</v>
      </c>
      <c r="DI33" s="71">
        <v>0</v>
      </c>
      <c r="DJ33" s="71">
        <v>0</v>
      </c>
      <c r="DK33" s="71">
        <v>0</v>
      </c>
      <c r="DL33" s="71">
        <v>0</v>
      </c>
      <c r="DM33" s="71">
        <v>3.2535704152085496E-5</v>
      </c>
      <c r="DN33" s="71">
        <v>0</v>
      </c>
      <c r="DO33" s="71">
        <v>0</v>
      </c>
      <c r="DP33" s="71">
        <v>0</v>
      </c>
      <c r="DQ33" s="71">
        <v>0</v>
      </c>
      <c r="DR33" s="71">
        <v>2.0100318529637902E-5</v>
      </c>
      <c r="DS33" s="71">
        <v>0</v>
      </c>
      <c r="DT33" s="71">
        <v>9.9913883747817362E-5</v>
      </c>
      <c r="DU33" s="71">
        <v>2.5316455696202531E-6</v>
      </c>
      <c r="DV33" s="71">
        <v>1.375515818431912E-6</v>
      </c>
      <c r="DW33" s="71">
        <v>2.0548780487804879E-3</v>
      </c>
      <c r="DX33" s="71">
        <v>1.7655780065234887E-4</v>
      </c>
      <c r="DY33" s="71">
        <v>0</v>
      </c>
      <c r="DZ33" s="71">
        <v>0</v>
      </c>
      <c r="EA33" s="71">
        <v>0</v>
      </c>
      <c r="EB33" s="71">
        <v>0</v>
      </c>
      <c r="EC33" s="71">
        <v>0</v>
      </c>
      <c r="ED33" s="71">
        <v>0</v>
      </c>
      <c r="EE33" s="71">
        <v>0</v>
      </c>
      <c r="EF33" s="71">
        <v>0</v>
      </c>
      <c r="EG33" s="71">
        <v>0</v>
      </c>
      <c r="EH33" s="71">
        <v>0</v>
      </c>
      <c r="EI33" s="71">
        <v>0</v>
      </c>
      <c r="EJ33" s="71">
        <v>0</v>
      </c>
      <c r="EK33" s="71">
        <v>0</v>
      </c>
      <c r="EL33" s="71">
        <v>0</v>
      </c>
      <c r="EM33" s="71">
        <v>0</v>
      </c>
      <c r="EN33" s="71">
        <v>0</v>
      </c>
      <c r="EO33" s="71">
        <v>0</v>
      </c>
      <c r="EP33" s="71">
        <v>0</v>
      </c>
      <c r="EQ33" s="71">
        <v>0</v>
      </c>
      <c r="ER33" s="71">
        <v>0</v>
      </c>
      <c r="ES33" s="71">
        <v>0</v>
      </c>
      <c r="ET33" s="71">
        <v>0</v>
      </c>
      <c r="EU33" s="71">
        <v>0</v>
      </c>
      <c r="EV33" s="71">
        <v>0</v>
      </c>
      <c r="EW33" s="71">
        <v>0</v>
      </c>
      <c r="EX33" s="71">
        <v>0</v>
      </c>
      <c r="EY33" s="71">
        <v>0</v>
      </c>
      <c r="EZ33" s="71">
        <v>0</v>
      </c>
      <c r="FA33" s="71">
        <v>0</v>
      </c>
      <c r="FB33" s="71">
        <v>0</v>
      </c>
      <c r="FC33" s="71">
        <v>0</v>
      </c>
      <c r="FD33" s="71">
        <v>0</v>
      </c>
      <c r="FE33" s="71">
        <v>0</v>
      </c>
      <c r="FF33" s="71">
        <v>0</v>
      </c>
      <c r="FG33" s="71">
        <v>0</v>
      </c>
      <c r="FH33" s="71">
        <v>0</v>
      </c>
      <c r="FI33" s="71">
        <v>0</v>
      </c>
      <c r="FJ33" s="71">
        <v>0</v>
      </c>
      <c r="FK33" s="71">
        <v>7.1051332981701313E-7</v>
      </c>
      <c r="FL33" s="71">
        <v>0</v>
      </c>
      <c r="FM33" s="71">
        <v>0</v>
      </c>
      <c r="FN33" s="71">
        <v>0</v>
      </c>
      <c r="FO33" s="71">
        <v>0</v>
      </c>
      <c r="FP33" s="71">
        <v>0</v>
      </c>
      <c r="FQ33" s="71">
        <v>0</v>
      </c>
      <c r="FR33" s="71">
        <v>0</v>
      </c>
      <c r="FS33" s="71">
        <v>0</v>
      </c>
      <c r="FT33" s="71">
        <v>0</v>
      </c>
      <c r="FU33" s="71">
        <v>0</v>
      </c>
      <c r="FV33" s="71">
        <v>0</v>
      </c>
      <c r="FW33" s="71">
        <v>0</v>
      </c>
      <c r="FX33" s="71">
        <v>0</v>
      </c>
      <c r="FY33" s="71">
        <v>0</v>
      </c>
      <c r="FZ33" s="71">
        <v>0</v>
      </c>
      <c r="GA33" s="71">
        <v>7.0231641652543791E-8</v>
      </c>
      <c r="GB33" s="71">
        <v>0</v>
      </c>
      <c r="GC33" s="71">
        <v>0</v>
      </c>
      <c r="GD33" s="71">
        <v>0</v>
      </c>
      <c r="GE33" s="71">
        <v>4.3988009957712443E-6</v>
      </c>
      <c r="GF33" s="71">
        <v>0</v>
      </c>
      <c r="GG33" s="71">
        <v>1.6579746609648359E-4</v>
      </c>
      <c r="GH33" s="71">
        <v>0</v>
      </c>
      <c r="GI33" s="71">
        <v>5.6924473834665597E-6</v>
      </c>
      <c r="GJ33" s="72">
        <v>1.3293139160243571E-4</v>
      </c>
      <c r="GK33" s="26"/>
      <c r="GL33" s="24"/>
    </row>
    <row r="34" spans="2:194" ht="18" customHeight="1" x14ac:dyDescent="0.45">
      <c r="B34" s="27" t="s">
        <v>29</v>
      </c>
      <c r="C34" s="7" t="s">
        <v>231</v>
      </c>
      <c r="D34" s="71">
        <v>8.9833080424886184E-5</v>
      </c>
      <c r="E34" s="71">
        <v>0</v>
      </c>
      <c r="F34" s="71">
        <v>0</v>
      </c>
      <c r="G34" s="71">
        <v>0</v>
      </c>
      <c r="H34" s="71">
        <v>0</v>
      </c>
      <c r="I34" s="71">
        <v>0</v>
      </c>
      <c r="J34" s="71">
        <v>0</v>
      </c>
      <c r="K34" s="71">
        <v>4.6349098096210799E-6</v>
      </c>
      <c r="L34" s="71">
        <v>3.196005540960464E-6</v>
      </c>
      <c r="M34" s="71">
        <v>0</v>
      </c>
      <c r="N34" s="71">
        <v>3.6103609992595083E-4</v>
      </c>
      <c r="O34" s="71">
        <v>0</v>
      </c>
      <c r="P34" s="71">
        <v>3.0404246170150852E-5</v>
      </c>
      <c r="Q34" s="71">
        <v>0</v>
      </c>
      <c r="R34" s="71">
        <v>0</v>
      </c>
      <c r="S34" s="71">
        <v>0</v>
      </c>
      <c r="T34" s="71">
        <v>0</v>
      </c>
      <c r="U34" s="71">
        <v>0</v>
      </c>
      <c r="V34" s="71">
        <v>0</v>
      </c>
      <c r="W34" s="71">
        <v>0</v>
      </c>
      <c r="X34" s="71">
        <v>0</v>
      </c>
      <c r="Y34" s="71">
        <v>0</v>
      </c>
      <c r="Z34" s="71">
        <v>0</v>
      </c>
      <c r="AA34" s="71">
        <v>0</v>
      </c>
      <c r="AB34" s="71">
        <v>5.1789530428755708E-6</v>
      </c>
      <c r="AC34" s="71">
        <v>0</v>
      </c>
      <c r="AD34" s="71">
        <v>0</v>
      </c>
      <c r="AE34" s="71">
        <v>7.35483870967742E-3</v>
      </c>
      <c r="AF34" s="71">
        <v>4.3072075620322961E-3</v>
      </c>
      <c r="AG34" s="71">
        <v>0</v>
      </c>
      <c r="AH34" s="71">
        <v>6.6666666666666664E-4</v>
      </c>
      <c r="AI34" s="71">
        <v>2.8700524897148534E-3</v>
      </c>
      <c r="AJ34" s="71">
        <v>7.0623192596876799E-2</v>
      </c>
      <c r="AK34" s="71">
        <v>6.90859375E-2</v>
      </c>
      <c r="AL34" s="71">
        <v>0.10205279861511829</v>
      </c>
      <c r="AM34" s="71">
        <v>0</v>
      </c>
      <c r="AN34" s="71">
        <v>6.8303430909663203E-5</v>
      </c>
      <c r="AO34" s="71">
        <v>1.6541632316570487E-3</v>
      </c>
      <c r="AP34" s="71">
        <v>0</v>
      </c>
      <c r="AQ34" s="71">
        <v>4.6718749999999999E-4</v>
      </c>
      <c r="AR34" s="71">
        <v>1.1688311688311688E-5</v>
      </c>
      <c r="AS34" s="71">
        <v>0</v>
      </c>
      <c r="AT34" s="71">
        <v>6.1940665464677925E-4</v>
      </c>
      <c r="AU34" s="71">
        <v>2.9423570969813743E-5</v>
      </c>
      <c r="AV34" s="71">
        <v>1.4814814814814815E-4</v>
      </c>
      <c r="AW34" s="71">
        <v>0</v>
      </c>
      <c r="AX34" s="71">
        <v>0</v>
      </c>
      <c r="AY34" s="71">
        <v>0</v>
      </c>
      <c r="AZ34" s="71">
        <v>0</v>
      </c>
      <c r="BA34" s="71">
        <v>0</v>
      </c>
      <c r="BB34" s="71">
        <v>0</v>
      </c>
      <c r="BC34" s="71">
        <v>0</v>
      </c>
      <c r="BD34" s="71">
        <v>0</v>
      </c>
      <c r="BE34" s="71">
        <v>0</v>
      </c>
      <c r="BF34" s="71">
        <v>0</v>
      </c>
      <c r="BG34" s="71">
        <v>0</v>
      </c>
      <c r="BH34" s="71">
        <v>1.96811651249754E-7</v>
      </c>
      <c r="BI34" s="71">
        <v>0</v>
      </c>
      <c r="BJ34" s="71">
        <v>4.141644232760406E-5</v>
      </c>
      <c r="BK34" s="71">
        <v>0</v>
      </c>
      <c r="BL34" s="71">
        <v>0</v>
      </c>
      <c r="BM34" s="71">
        <v>1.0838935983630517E-4</v>
      </c>
      <c r="BN34" s="71">
        <v>0</v>
      </c>
      <c r="BO34" s="71">
        <v>5.3270802377414573E-3</v>
      </c>
      <c r="BP34" s="71">
        <v>0</v>
      </c>
      <c r="BQ34" s="71">
        <v>6.301181102362205E-3</v>
      </c>
      <c r="BR34" s="71">
        <v>2.0880750036541312E-8</v>
      </c>
      <c r="BS34" s="71">
        <v>1.3545730385782401E-6</v>
      </c>
      <c r="BT34" s="71">
        <v>0</v>
      </c>
      <c r="BU34" s="71">
        <v>0</v>
      </c>
      <c r="BV34" s="71">
        <v>3.4023411918795029E-3</v>
      </c>
      <c r="BW34" s="71">
        <v>0</v>
      </c>
      <c r="BX34" s="71">
        <v>0</v>
      </c>
      <c r="BY34" s="71">
        <v>0</v>
      </c>
      <c r="BZ34" s="71">
        <v>0</v>
      </c>
      <c r="CA34" s="71">
        <v>0</v>
      </c>
      <c r="CB34" s="71">
        <v>2.6752273943285178E-6</v>
      </c>
      <c r="CC34" s="71">
        <v>0</v>
      </c>
      <c r="CD34" s="71">
        <v>0</v>
      </c>
      <c r="CE34" s="71">
        <v>0</v>
      </c>
      <c r="CF34" s="71">
        <v>6.087962962962963E-4</v>
      </c>
      <c r="CG34" s="71">
        <v>2.6416463293977972E-5</v>
      </c>
      <c r="CH34" s="71">
        <v>0</v>
      </c>
      <c r="CI34" s="71">
        <v>3.0080987273428463E-5</v>
      </c>
      <c r="CJ34" s="71">
        <v>0</v>
      </c>
      <c r="CK34" s="71">
        <v>2.6232241926690824E-5</v>
      </c>
      <c r="CL34" s="71">
        <v>0</v>
      </c>
      <c r="CM34" s="71">
        <v>0</v>
      </c>
      <c r="CN34" s="71">
        <v>2.2696929238985313E-5</v>
      </c>
      <c r="CO34" s="71">
        <v>1.3992537313432836E-5</v>
      </c>
      <c r="CP34" s="71">
        <v>5.1811739537371307E-6</v>
      </c>
      <c r="CQ34" s="71">
        <v>0</v>
      </c>
      <c r="CR34" s="71">
        <v>0</v>
      </c>
      <c r="CS34" s="71">
        <v>0</v>
      </c>
      <c r="CT34" s="71">
        <v>5.6338028169014084E-6</v>
      </c>
      <c r="CU34" s="71">
        <v>2.9365024528432257E-6</v>
      </c>
      <c r="CV34" s="71">
        <v>0</v>
      </c>
      <c r="CW34" s="71">
        <v>3.3930043171114601E-4</v>
      </c>
      <c r="CX34" s="71">
        <v>1.4247804947550268E-7</v>
      </c>
      <c r="CY34" s="71">
        <v>0</v>
      </c>
      <c r="CZ34" s="71">
        <v>0</v>
      </c>
      <c r="DA34" s="71">
        <v>1.8728891618053424E-5</v>
      </c>
      <c r="DB34" s="71">
        <v>1.4543838013020906E-4</v>
      </c>
      <c r="DC34" s="71">
        <v>9.8039215686274513E-6</v>
      </c>
      <c r="DD34" s="71">
        <v>0</v>
      </c>
      <c r="DE34" s="71">
        <v>1.9433093817162149E-4</v>
      </c>
      <c r="DF34" s="71">
        <v>5.6779775584696496E-5</v>
      </c>
      <c r="DG34" s="71">
        <v>0</v>
      </c>
      <c r="DH34" s="71">
        <v>2.4433656957928809E-4</v>
      </c>
      <c r="DI34" s="71">
        <v>0</v>
      </c>
      <c r="DJ34" s="71">
        <v>0</v>
      </c>
      <c r="DK34" s="71">
        <v>7.865665046398587E-5</v>
      </c>
      <c r="DL34" s="71">
        <v>0</v>
      </c>
      <c r="DM34" s="71">
        <v>1.4395157476591316E-4</v>
      </c>
      <c r="DN34" s="71">
        <v>0</v>
      </c>
      <c r="DO34" s="71">
        <v>0</v>
      </c>
      <c r="DP34" s="71">
        <v>1.8939393939393939E-6</v>
      </c>
      <c r="DQ34" s="71">
        <v>0</v>
      </c>
      <c r="DR34" s="71">
        <v>2.7909786548530003E-4</v>
      </c>
      <c r="DS34" s="71">
        <v>0</v>
      </c>
      <c r="DT34" s="71">
        <v>3.9013992701528681E-4</v>
      </c>
      <c r="DU34" s="71">
        <v>4.810126582278481E-5</v>
      </c>
      <c r="DV34" s="71">
        <v>6.8775790921595598E-6</v>
      </c>
      <c r="DW34" s="71">
        <v>3.0371951219512194E-3</v>
      </c>
      <c r="DX34" s="71">
        <v>2.768882111238192E-4</v>
      </c>
      <c r="DY34" s="71">
        <v>0</v>
      </c>
      <c r="DZ34" s="71">
        <v>5.2783184364084945E-5</v>
      </c>
      <c r="EA34" s="71">
        <v>1.5270273065578867E-4</v>
      </c>
      <c r="EB34" s="71">
        <v>2.1811456283536026E-4</v>
      </c>
      <c r="EC34" s="71">
        <v>0</v>
      </c>
      <c r="ED34" s="71">
        <v>0</v>
      </c>
      <c r="EE34" s="71">
        <v>0</v>
      </c>
      <c r="EF34" s="71">
        <v>0</v>
      </c>
      <c r="EG34" s="71">
        <v>0</v>
      </c>
      <c r="EH34" s="71">
        <v>5.5821561810454195E-6</v>
      </c>
      <c r="EI34" s="71">
        <v>5.1617882646743797E-7</v>
      </c>
      <c r="EJ34" s="71">
        <v>1.5410415207937829E-5</v>
      </c>
      <c r="EK34" s="71">
        <v>2.8319896219728924E-5</v>
      </c>
      <c r="EL34" s="71">
        <v>9.2111861275957725E-7</v>
      </c>
      <c r="EM34" s="71">
        <v>0</v>
      </c>
      <c r="EN34" s="71">
        <v>0</v>
      </c>
      <c r="EO34" s="71">
        <v>0</v>
      </c>
      <c r="EP34" s="71">
        <v>0</v>
      </c>
      <c r="EQ34" s="71">
        <v>3.4618107790118471E-5</v>
      </c>
      <c r="ER34" s="71">
        <v>2.1403575110495957E-5</v>
      </c>
      <c r="ES34" s="71">
        <v>1.5754021514386025E-5</v>
      </c>
      <c r="ET34" s="71">
        <v>6.9163741478439159E-8</v>
      </c>
      <c r="EU34" s="71">
        <v>0</v>
      </c>
      <c r="EV34" s="71">
        <v>0</v>
      </c>
      <c r="EW34" s="71">
        <v>0</v>
      </c>
      <c r="EX34" s="71">
        <v>2.0888946104090101E-4</v>
      </c>
      <c r="EY34" s="71">
        <v>0</v>
      </c>
      <c r="EZ34" s="71">
        <v>0</v>
      </c>
      <c r="FA34" s="71">
        <v>6.3463612172210444E-6</v>
      </c>
      <c r="FB34" s="71">
        <v>8.9813009314606987E-6</v>
      </c>
      <c r="FC34" s="71">
        <v>2.4720816425661705E-4</v>
      </c>
      <c r="FD34" s="71">
        <v>0</v>
      </c>
      <c r="FE34" s="71">
        <v>0</v>
      </c>
      <c r="FF34" s="71">
        <v>0</v>
      </c>
      <c r="FG34" s="71">
        <v>2.4236916078391659E-7</v>
      </c>
      <c r="FH34" s="71">
        <v>4.057108290994209E-5</v>
      </c>
      <c r="FI34" s="71">
        <v>0</v>
      </c>
      <c r="FJ34" s="71">
        <v>8.9570079197258246E-6</v>
      </c>
      <c r="FK34" s="71">
        <v>1.23876454459401E-5</v>
      </c>
      <c r="FL34" s="71">
        <v>2.9719116726661421E-6</v>
      </c>
      <c r="FM34" s="71">
        <v>2.148953096012544E-7</v>
      </c>
      <c r="FN34" s="71">
        <v>2.5147293987709513E-7</v>
      </c>
      <c r="FO34" s="71">
        <v>1.2169542315317978E-8</v>
      </c>
      <c r="FP34" s="71">
        <v>0</v>
      </c>
      <c r="FQ34" s="71">
        <v>5.1564140073817442E-6</v>
      </c>
      <c r="FR34" s="71">
        <v>1.2796743847887996E-4</v>
      </c>
      <c r="FS34" s="71">
        <v>3.5080274081554962E-6</v>
      </c>
      <c r="FT34" s="71">
        <v>3.5754539397626835E-6</v>
      </c>
      <c r="FU34" s="71">
        <v>6.0816949515561743E-6</v>
      </c>
      <c r="FV34" s="71">
        <v>1.2683111308259078E-5</v>
      </c>
      <c r="FW34" s="71">
        <v>0</v>
      </c>
      <c r="FX34" s="71">
        <v>0</v>
      </c>
      <c r="FY34" s="71">
        <v>4.7672182810511917E-6</v>
      </c>
      <c r="FZ34" s="71">
        <v>0</v>
      </c>
      <c r="GA34" s="71">
        <v>3.6529817878209774E-5</v>
      </c>
      <c r="GB34" s="71">
        <v>6.8809778257978595E-5</v>
      </c>
      <c r="GC34" s="71">
        <v>1.2882019034912997E-7</v>
      </c>
      <c r="GD34" s="71">
        <v>1.5297543992836301E-5</v>
      </c>
      <c r="GE34" s="71">
        <v>2.6019955223557332E-4</v>
      </c>
      <c r="GF34" s="71">
        <v>0</v>
      </c>
      <c r="GG34" s="71">
        <v>8.7713592320902987E-6</v>
      </c>
      <c r="GH34" s="71">
        <v>1.5984343639129626E-3</v>
      </c>
      <c r="GI34" s="71">
        <v>5.8481248119094299E-5</v>
      </c>
      <c r="GJ34" s="72">
        <v>1.6910611112573405E-4</v>
      </c>
      <c r="GK34" s="26"/>
      <c r="GL34" s="24"/>
    </row>
    <row r="35" spans="2:194" ht="18" customHeight="1" x14ac:dyDescent="0.45">
      <c r="B35" s="27" t="s">
        <v>30</v>
      </c>
      <c r="C35" s="7" t="s">
        <v>232</v>
      </c>
      <c r="D35" s="71">
        <v>0</v>
      </c>
      <c r="E35" s="71">
        <v>0</v>
      </c>
      <c r="F35" s="71">
        <v>0</v>
      </c>
      <c r="G35" s="71">
        <v>0</v>
      </c>
      <c r="H35" s="71">
        <v>0</v>
      </c>
      <c r="I35" s="71">
        <v>0</v>
      </c>
      <c r="J35" s="71">
        <v>0</v>
      </c>
      <c r="K35" s="71">
        <v>0</v>
      </c>
      <c r="L35" s="71">
        <v>0</v>
      </c>
      <c r="M35" s="71">
        <v>0</v>
      </c>
      <c r="N35" s="71">
        <v>0</v>
      </c>
      <c r="O35" s="71">
        <v>0</v>
      </c>
      <c r="P35" s="71">
        <v>0</v>
      </c>
      <c r="Q35" s="71">
        <v>0</v>
      </c>
      <c r="R35" s="71">
        <v>0</v>
      </c>
      <c r="S35" s="71">
        <v>0</v>
      </c>
      <c r="T35" s="71">
        <v>0</v>
      </c>
      <c r="U35" s="71">
        <v>0</v>
      </c>
      <c r="V35" s="71">
        <v>0</v>
      </c>
      <c r="W35" s="71">
        <v>0</v>
      </c>
      <c r="X35" s="71">
        <v>0</v>
      </c>
      <c r="Y35" s="71">
        <v>0</v>
      </c>
      <c r="Z35" s="71">
        <v>0</v>
      </c>
      <c r="AA35" s="71">
        <v>0</v>
      </c>
      <c r="AB35" s="71">
        <v>0</v>
      </c>
      <c r="AC35" s="71">
        <v>0</v>
      </c>
      <c r="AD35" s="71">
        <v>0</v>
      </c>
      <c r="AE35" s="71">
        <v>0</v>
      </c>
      <c r="AF35" s="71">
        <v>0</v>
      </c>
      <c r="AG35" s="71">
        <v>0</v>
      </c>
      <c r="AH35" s="71">
        <v>0</v>
      </c>
      <c r="AI35" s="71">
        <v>0</v>
      </c>
      <c r="AJ35" s="71">
        <v>4.3148351648351645E-2</v>
      </c>
      <c r="AK35" s="71">
        <v>4.2566406250000001E-2</v>
      </c>
      <c r="AL35" s="71">
        <v>0</v>
      </c>
      <c r="AM35" s="71">
        <v>0</v>
      </c>
      <c r="AN35" s="71">
        <v>0</v>
      </c>
      <c r="AO35" s="71">
        <v>0</v>
      </c>
      <c r="AP35" s="71">
        <v>0</v>
      </c>
      <c r="AQ35" s="71">
        <v>0</v>
      </c>
      <c r="AR35" s="71">
        <v>0</v>
      </c>
      <c r="AS35" s="71">
        <v>0</v>
      </c>
      <c r="AT35" s="71">
        <v>0</v>
      </c>
      <c r="AU35" s="71">
        <v>0</v>
      </c>
      <c r="AV35" s="71">
        <v>0</v>
      </c>
      <c r="AW35" s="71">
        <v>0</v>
      </c>
      <c r="AX35" s="71">
        <v>0</v>
      </c>
      <c r="AY35" s="71">
        <v>0</v>
      </c>
      <c r="AZ35" s="71">
        <v>0</v>
      </c>
      <c r="BA35" s="71">
        <v>0</v>
      </c>
      <c r="BB35" s="71">
        <v>0</v>
      </c>
      <c r="BC35" s="71">
        <v>0</v>
      </c>
      <c r="BD35" s="71">
        <v>0</v>
      </c>
      <c r="BE35" s="71">
        <v>0</v>
      </c>
      <c r="BF35" s="71">
        <v>0</v>
      </c>
      <c r="BG35" s="71">
        <v>0</v>
      </c>
      <c r="BH35" s="71">
        <v>0</v>
      </c>
      <c r="BI35" s="71">
        <v>0</v>
      </c>
      <c r="BJ35" s="71">
        <v>0</v>
      </c>
      <c r="BK35" s="71">
        <v>0</v>
      </c>
      <c r="BL35" s="71">
        <v>0</v>
      </c>
      <c r="BM35" s="71">
        <v>2.6892721426483482E-7</v>
      </c>
      <c r="BN35" s="71">
        <v>0</v>
      </c>
      <c r="BO35" s="71">
        <v>1.2072808320950966E-6</v>
      </c>
      <c r="BP35" s="71">
        <v>0</v>
      </c>
      <c r="BQ35" s="71">
        <v>9.8425196850393696E-6</v>
      </c>
      <c r="BR35" s="71">
        <v>0</v>
      </c>
      <c r="BS35" s="71">
        <v>0</v>
      </c>
      <c r="BT35" s="71">
        <v>0</v>
      </c>
      <c r="BU35" s="71">
        <v>0</v>
      </c>
      <c r="BV35" s="71">
        <v>0</v>
      </c>
      <c r="BW35" s="71">
        <v>0</v>
      </c>
      <c r="BX35" s="71">
        <v>0</v>
      </c>
      <c r="BY35" s="71">
        <v>0</v>
      </c>
      <c r="BZ35" s="71">
        <v>0</v>
      </c>
      <c r="CA35" s="71">
        <v>0</v>
      </c>
      <c r="CB35" s="71">
        <v>0</v>
      </c>
      <c r="CC35" s="71">
        <v>0</v>
      </c>
      <c r="CD35" s="71">
        <v>0</v>
      </c>
      <c r="CE35" s="71">
        <v>0</v>
      </c>
      <c r="CF35" s="71">
        <v>0</v>
      </c>
      <c r="CG35" s="71">
        <v>0</v>
      </c>
      <c r="CH35" s="71">
        <v>0</v>
      </c>
      <c r="CI35" s="71">
        <v>0</v>
      </c>
      <c r="CJ35" s="71">
        <v>0</v>
      </c>
      <c r="CK35" s="71">
        <v>0</v>
      </c>
      <c r="CL35" s="71">
        <v>0</v>
      </c>
      <c r="CM35" s="71">
        <v>0</v>
      </c>
      <c r="CN35" s="71">
        <v>0</v>
      </c>
      <c r="CO35" s="71">
        <v>0</v>
      </c>
      <c r="CP35" s="71">
        <v>0</v>
      </c>
      <c r="CQ35" s="71">
        <v>0</v>
      </c>
      <c r="CR35" s="71">
        <v>0</v>
      </c>
      <c r="CS35" s="71">
        <v>0</v>
      </c>
      <c r="CT35" s="71">
        <v>0</v>
      </c>
      <c r="CU35" s="71">
        <v>0</v>
      </c>
      <c r="CV35" s="71">
        <v>0</v>
      </c>
      <c r="CW35" s="71">
        <v>0</v>
      </c>
      <c r="CX35" s="71">
        <v>0</v>
      </c>
      <c r="CY35" s="71">
        <v>0</v>
      </c>
      <c r="CZ35" s="71">
        <v>0</v>
      </c>
      <c r="DA35" s="71">
        <v>0</v>
      </c>
      <c r="DB35" s="71">
        <v>0</v>
      </c>
      <c r="DC35" s="71">
        <v>0</v>
      </c>
      <c r="DD35" s="71">
        <v>0</v>
      </c>
      <c r="DE35" s="71">
        <v>0</v>
      </c>
      <c r="DF35" s="71">
        <v>0</v>
      </c>
      <c r="DG35" s="71">
        <v>0</v>
      </c>
      <c r="DH35" s="71">
        <v>0</v>
      </c>
      <c r="DI35" s="71">
        <v>0</v>
      </c>
      <c r="DJ35" s="71">
        <v>0</v>
      </c>
      <c r="DK35" s="71">
        <v>0</v>
      </c>
      <c r="DL35" s="71">
        <v>0</v>
      </c>
      <c r="DM35" s="71">
        <v>0</v>
      </c>
      <c r="DN35" s="71">
        <v>0</v>
      </c>
      <c r="DO35" s="71">
        <v>0</v>
      </c>
      <c r="DP35" s="71">
        <v>0</v>
      </c>
      <c r="DQ35" s="71">
        <v>0</v>
      </c>
      <c r="DR35" s="71">
        <v>0</v>
      </c>
      <c r="DS35" s="71">
        <v>0</v>
      </c>
      <c r="DT35" s="71">
        <v>0</v>
      </c>
      <c r="DU35" s="71">
        <v>0</v>
      </c>
      <c r="DV35" s="71">
        <v>0</v>
      </c>
      <c r="DW35" s="71">
        <v>1.2804878048780488E-5</v>
      </c>
      <c r="DX35" s="71">
        <v>2.7513025797432962E-5</v>
      </c>
      <c r="DY35" s="71">
        <v>0</v>
      </c>
      <c r="DZ35" s="71">
        <v>0</v>
      </c>
      <c r="EA35" s="71">
        <v>0</v>
      </c>
      <c r="EB35" s="71">
        <v>0</v>
      </c>
      <c r="EC35" s="71">
        <v>0</v>
      </c>
      <c r="ED35" s="71">
        <v>0</v>
      </c>
      <c r="EE35" s="71">
        <v>0</v>
      </c>
      <c r="EF35" s="71">
        <v>0</v>
      </c>
      <c r="EG35" s="71">
        <v>0</v>
      </c>
      <c r="EH35" s="71">
        <v>0</v>
      </c>
      <c r="EI35" s="71">
        <v>0</v>
      </c>
      <c r="EJ35" s="71">
        <v>0</v>
      </c>
      <c r="EK35" s="71">
        <v>0</v>
      </c>
      <c r="EL35" s="71">
        <v>0</v>
      </c>
      <c r="EM35" s="71">
        <v>0</v>
      </c>
      <c r="EN35" s="71">
        <v>0</v>
      </c>
      <c r="EO35" s="71">
        <v>0</v>
      </c>
      <c r="EP35" s="71">
        <v>0</v>
      </c>
      <c r="EQ35" s="71">
        <v>0</v>
      </c>
      <c r="ER35" s="71">
        <v>0</v>
      </c>
      <c r="ES35" s="71">
        <v>0</v>
      </c>
      <c r="ET35" s="71">
        <v>0</v>
      </c>
      <c r="EU35" s="71">
        <v>0</v>
      </c>
      <c r="EV35" s="71">
        <v>0</v>
      </c>
      <c r="EW35" s="71">
        <v>0</v>
      </c>
      <c r="EX35" s="71">
        <v>0</v>
      </c>
      <c r="EY35" s="71">
        <v>0</v>
      </c>
      <c r="EZ35" s="71">
        <v>0</v>
      </c>
      <c r="FA35" s="71">
        <v>0</v>
      </c>
      <c r="FB35" s="71">
        <v>0</v>
      </c>
      <c r="FC35" s="71">
        <v>0</v>
      </c>
      <c r="FD35" s="71">
        <v>0</v>
      </c>
      <c r="FE35" s="71">
        <v>0</v>
      </c>
      <c r="FF35" s="71">
        <v>0</v>
      </c>
      <c r="FG35" s="71">
        <v>0</v>
      </c>
      <c r="FH35" s="71">
        <v>0</v>
      </c>
      <c r="FI35" s="71">
        <v>0</v>
      </c>
      <c r="FJ35" s="71">
        <v>0</v>
      </c>
      <c r="FK35" s="71">
        <v>0</v>
      </c>
      <c r="FL35" s="71">
        <v>0</v>
      </c>
      <c r="FM35" s="71">
        <v>0</v>
      </c>
      <c r="FN35" s="71">
        <v>0</v>
      </c>
      <c r="FO35" s="71">
        <v>0</v>
      </c>
      <c r="FP35" s="71">
        <v>0</v>
      </c>
      <c r="FQ35" s="71">
        <v>0</v>
      </c>
      <c r="FR35" s="71">
        <v>0</v>
      </c>
      <c r="FS35" s="71">
        <v>0</v>
      </c>
      <c r="FT35" s="71">
        <v>0</v>
      </c>
      <c r="FU35" s="71">
        <v>0</v>
      </c>
      <c r="FV35" s="71">
        <v>0</v>
      </c>
      <c r="FW35" s="71">
        <v>0</v>
      </c>
      <c r="FX35" s="71">
        <v>0</v>
      </c>
      <c r="FY35" s="71">
        <v>0</v>
      </c>
      <c r="FZ35" s="71">
        <v>0</v>
      </c>
      <c r="GA35" s="71">
        <v>7.0231641652543791E-8</v>
      </c>
      <c r="GB35" s="71">
        <v>0</v>
      </c>
      <c r="GC35" s="71">
        <v>0</v>
      </c>
      <c r="GD35" s="71">
        <v>0</v>
      </c>
      <c r="GE35" s="71">
        <v>1.7176270554916288E-6</v>
      </c>
      <c r="GF35" s="71">
        <v>0</v>
      </c>
      <c r="GG35" s="71">
        <v>0</v>
      </c>
      <c r="GH35" s="71">
        <v>0</v>
      </c>
      <c r="GI35" s="71">
        <v>2.9877486266813438E-7</v>
      </c>
      <c r="GJ35" s="72">
        <v>2.4013750133883932E-5</v>
      </c>
      <c r="GK35" s="26"/>
      <c r="GL35" s="24"/>
    </row>
    <row r="36" spans="2:194" ht="18" customHeight="1" x14ac:dyDescent="0.45">
      <c r="B36" s="27" t="s">
        <v>31</v>
      </c>
      <c r="C36" s="7" t="s">
        <v>233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  <c r="J36" s="71">
        <v>0</v>
      </c>
      <c r="K36" s="71">
        <v>0</v>
      </c>
      <c r="L36" s="71">
        <v>0</v>
      </c>
      <c r="M36" s="71">
        <v>0</v>
      </c>
      <c r="N36" s="71">
        <v>0</v>
      </c>
      <c r="O36" s="71">
        <v>0</v>
      </c>
      <c r="P36" s="71">
        <v>0</v>
      </c>
      <c r="Q36" s="71">
        <v>0</v>
      </c>
      <c r="R36" s="71">
        <v>0</v>
      </c>
      <c r="S36" s="71">
        <v>0</v>
      </c>
      <c r="T36" s="71">
        <v>0</v>
      </c>
      <c r="U36" s="71">
        <v>0</v>
      </c>
      <c r="V36" s="71">
        <v>0</v>
      </c>
      <c r="W36" s="71">
        <v>0</v>
      </c>
      <c r="X36" s="71">
        <v>0</v>
      </c>
      <c r="Y36" s="71">
        <v>0</v>
      </c>
      <c r="Z36" s="71">
        <v>0</v>
      </c>
      <c r="AA36" s="71">
        <v>0</v>
      </c>
      <c r="AB36" s="71">
        <v>0</v>
      </c>
      <c r="AC36" s="71">
        <v>0</v>
      </c>
      <c r="AD36" s="71">
        <v>0</v>
      </c>
      <c r="AE36" s="71">
        <v>2.7806451612903224E-2</v>
      </c>
      <c r="AF36" s="71">
        <v>0.11233517132729422</v>
      </c>
      <c r="AG36" s="71">
        <v>0</v>
      </c>
      <c r="AH36" s="71">
        <v>0</v>
      </c>
      <c r="AI36" s="71">
        <v>0.1397776989643921</v>
      </c>
      <c r="AJ36" s="71">
        <v>7.7927414690572572E-2</v>
      </c>
      <c r="AK36" s="71">
        <v>3.9847656250000002E-2</v>
      </c>
      <c r="AL36" s="71">
        <v>1.2011829197922676E-2</v>
      </c>
      <c r="AM36" s="71">
        <v>0</v>
      </c>
      <c r="AN36" s="71">
        <v>0</v>
      </c>
      <c r="AO36" s="71">
        <v>0</v>
      </c>
      <c r="AP36" s="71">
        <v>0</v>
      </c>
      <c r="AQ36" s="71">
        <v>0</v>
      </c>
      <c r="AR36" s="71">
        <v>0</v>
      </c>
      <c r="AS36" s="71">
        <v>0</v>
      </c>
      <c r="AT36" s="71">
        <v>0</v>
      </c>
      <c r="AU36" s="71">
        <v>0</v>
      </c>
      <c r="AV36" s="71">
        <v>0</v>
      </c>
      <c r="AW36" s="71">
        <v>0</v>
      </c>
      <c r="AX36" s="71">
        <v>0</v>
      </c>
      <c r="AY36" s="71">
        <v>0</v>
      </c>
      <c r="AZ36" s="71">
        <v>0</v>
      </c>
      <c r="BA36" s="71">
        <v>0</v>
      </c>
      <c r="BB36" s="71">
        <v>0</v>
      </c>
      <c r="BC36" s="71">
        <v>0</v>
      </c>
      <c r="BD36" s="71">
        <v>0</v>
      </c>
      <c r="BE36" s="71">
        <v>0</v>
      </c>
      <c r="BF36" s="71">
        <v>0</v>
      </c>
      <c r="BG36" s="71">
        <v>0</v>
      </c>
      <c r="BH36" s="71">
        <v>0</v>
      </c>
      <c r="BI36" s="71">
        <v>0</v>
      </c>
      <c r="BJ36" s="71">
        <v>0</v>
      </c>
      <c r="BK36" s="71">
        <v>0</v>
      </c>
      <c r="BL36" s="71">
        <v>0</v>
      </c>
      <c r="BM36" s="71">
        <v>0</v>
      </c>
      <c r="BN36" s="71">
        <v>0</v>
      </c>
      <c r="BO36" s="71">
        <v>0</v>
      </c>
      <c r="BP36" s="71">
        <v>0</v>
      </c>
      <c r="BQ36" s="71">
        <v>0</v>
      </c>
      <c r="BR36" s="71">
        <v>0</v>
      </c>
      <c r="BS36" s="71">
        <v>0</v>
      </c>
      <c r="BT36" s="71">
        <v>0</v>
      </c>
      <c r="BU36" s="71">
        <v>0</v>
      </c>
      <c r="BV36" s="71">
        <v>0</v>
      </c>
      <c r="BW36" s="71">
        <v>0</v>
      </c>
      <c r="BX36" s="71">
        <v>0</v>
      </c>
      <c r="BY36" s="71">
        <v>0</v>
      </c>
      <c r="BZ36" s="71">
        <v>0</v>
      </c>
      <c r="CA36" s="71">
        <v>0</v>
      </c>
      <c r="CB36" s="71">
        <v>0</v>
      </c>
      <c r="CC36" s="71">
        <v>0</v>
      </c>
      <c r="CD36" s="71">
        <v>0</v>
      </c>
      <c r="CE36" s="71">
        <v>0</v>
      </c>
      <c r="CF36" s="71">
        <v>0</v>
      </c>
      <c r="CG36" s="71">
        <v>0</v>
      </c>
      <c r="CH36" s="71">
        <v>0</v>
      </c>
      <c r="CI36" s="71">
        <v>0</v>
      </c>
      <c r="CJ36" s="71">
        <v>0</v>
      </c>
      <c r="CK36" s="71">
        <v>0</v>
      </c>
      <c r="CL36" s="71">
        <v>0</v>
      </c>
      <c r="CM36" s="71">
        <v>0</v>
      </c>
      <c r="CN36" s="71">
        <v>0</v>
      </c>
      <c r="CO36" s="71">
        <v>0</v>
      </c>
      <c r="CP36" s="71">
        <v>0</v>
      </c>
      <c r="CQ36" s="71">
        <v>0</v>
      </c>
      <c r="CR36" s="71">
        <v>0</v>
      </c>
      <c r="CS36" s="71">
        <v>0</v>
      </c>
      <c r="CT36" s="71">
        <v>0</v>
      </c>
      <c r="CU36" s="71">
        <v>0</v>
      </c>
      <c r="CV36" s="71">
        <v>0</v>
      </c>
      <c r="CW36" s="71">
        <v>0</v>
      </c>
      <c r="CX36" s="71">
        <v>0</v>
      </c>
      <c r="CY36" s="71">
        <v>0</v>
      </c>
      <c r="CZ36" s="71">
        <v>0</v>
      </c>
      <c r="DA36" s="71">
        <v>0</v>
      </c>
      <c r="DB36" s="71">
        <v>0</v>
      </c>
      <c r="DC36" s="71">
        <v>0</v>
      </c>
      <c r="DD36" s="71">
        <v>0</v>
      </c>
      <c r="DE36" s="71">
        <v>0</v>
      </c>
      <c r="DF36" s="71">
        <v>0</v>
      </c>
      <c r="DG36" s="71">
        <v>0</v>
      </c>
      <c r="DH36" s="71">
        <v>0</v>
      </c>
      <c r="DI36" s="71">
        <v>0</v>
      </c>
      <c r="DJ36" s="71">
        <v>0</v>
      </c>
      <c r="DK36" s="71">
        <v>0</v>
      </c>
      <c r="DL36" s="71">
        <v>0</v>
      </c>
      <c r="DM36" s="71">
        <v>0</v>
      </c>
      <c r="DN36" s="71">
        <v>0</v>
      </c>
      <c r="DO36" s="71">
        <v>0</v>
      </c>
      <c r="DP36" s="71">
        <v>0</v>
      </c>
      <c r="DQ36" s="71">
        <v>0</v>
      </c>
      <c r="DR36" s="71">
        <v>0</v>
      </c>
      <c r="DS36" s="71">
        <v>0</v>
      </c>
      <c r="DT36" s="71">
        <v>0</v>
      </c>
      <c r="DU36" s="71">
        <v>0</v>
      </c>
      <c r="DV36" s="71">
        <v>0</v>
      </c>
      <c r="DW36" s="71">
        <v>0</v>
      </c>
      <c r="DX36" s="71">
        <v>2.2628881264031856E-4</v>
      </c>
      <c r="DY36" s="71">
        <v>0</v>
      </c>
      <c r="DZ36" s="71">
        <v>0</v>
      </c>
      <c r="EA36" s="71">
        <v>0</v>
      </c>
      <c r="EB36" s="71">
        <v>0</v>
      </c>
      <c r="EC36" s="71">
        <v>0</v>
      </c>
      <c r="ED36" s="71">
        <v>0</v>
      </c>
      <c r="EE36" s="71">
        <v>0</v>
      </c>
      <c r="EF36" s="71">
        <v>0</v>
      </c>
      <c r="EG36" s="71">
        <v>0</v>
      </c>
      <c r="EH36" s="71">
        <v>0</v>
      </c>
      <c r="EI36" s="71">
        <v>0</v>
      </c>
      <c r="EJ36" s="71">
        <v>0</v>
      </c>
      <c r="EK36" s="71">
        <v>0</v>
      </c>
      <c r="EL36" s="71">
        <v>0</v>
      </c>
      <c r="EM36" s="71">
        <v>0</v>
      </c>
      <c r="EN36" s="71">
        <v>0</v>
      </c>
      <c r="EO36" s="71">
        <v>0</v>
      </c>
      <c r="EP36" s="71">
        <v>0</v>
      </c>
      <c r="EQ36" s="71">
        <v>0</v>
      </c>
      <c r="ER36" s="71">
        <v>0</v>
      </c>
      <c r="ES36" s="71">
        <v>0</v>
      </c>
      <c r="ET36" s="71">
        <v>0</v>
      </c>
      <c r="EU36" s="71">
        <v>0</v>
      </c>
      <c r="EV36" s="71">
        <v>0</v>
      </c>
      <c r="EW36" s="71">
        <v>0</v>
      </c>
      <c r="EX36" s="71">
        <v>0</v>
      </c>
      <c r="EY36" s="71">
        <v>0</v>
      </c>
      <c r="EZ36" s="71">
        <v>0</v>
      </c>
      <c r="FA36" s="71">
        <v>0</v>
      </c>
      <c r="FB36" s="71">
        <v>0</v>
      </c>
      <c r="FC36" s="71">
        <v>0</v>
      </c>
      <c r="FD36" s="71">
        <v>0</v>
      </c>
      <c r="FE36" s="71">
        <v>0</v>
      </c>
      <c r="FF36" s="71">
        <v>0</v>
      </c>
      <c r="FG36" s="71">
        <v>0</v>
      </c>
      <c r="FH36" s="71">
        <v>0</v>
      </c>
      <c r="FI36" s="71">
        <v>0</v>
      </c>
      <c r="FJ36" s="71">
        <v>0</v>
      </c>
      <c r="FK36" s="71">
        <v>0</v>
      </c>
      <c r="FL36" s="71">
        <v>0</v>
      </c>
      <c r="FM36" s="71">
        <v>0</v>
      </c>
      <c r="FN36" s="71">
        <v>0</v>
      </c>
      <c r="FO36" s="71">
        <v>0</v>
      </c>
      <c r="FP36" s="71">
        <v>0</v>
      </c>
      <c r="FQ36" s="71">
        <v>0</v>
      </c>
      <c r="FR36" s="71">
        <v>0</v>
      </c>
      <c r="FS36" s="71">
        <v>0</v>
      </c>
      <c r="FT36" s="71">
        <v>0</v>
      </c>
      <c r="FU36" s="71">
        <v>0</v>
      </c>
      <c r="FV36" s="71">
        <v>0</v>
      </c>
      <c r="FW36" s="71">
        <v>0</v>
      </c>
      <c r="FX36" s="71">
        <v>0</v>
      </c>
      <c r="FY36" s="71">
        <v>0</v>
      </c>
      <c r="FZ36" s="71">
        <v>0</v>
      </c>
      <c r="GA36" s="71">
        <v>0</v>
      </c>
      <c r="GB36" s="71">
        <v>0</v>
      </c>
      <c r="GC36" s="71">
        <v>0</v>
      </c>
      <c r="GD36" s="71">
        <v>0</v>
      </c>
      <c r="GE36" s="71">
        <v>0</v>
      </c>
      <c r="GF36" s="71">
        <v>0</v>
      </c>
      <c r="GG36" s="71">
        <v>0</v>
      </c>
      <c r="GH36" s="71">
        <v>0</v>
      </c>
      <c r="GI36" s="71">
        <v>8.7745459667799468E-6</v>
      </c>
      <c r="GJ36" s="72">
        <v>3.2310191427725797E-4</v>
      </c>
      <c r="GK36" s="26"/>
      <c r="GL36" s="24"/>
    </row>
    <row r="37" spans="2:194" ht="18" customHeight="1" x14ac:dyDescent="0.45">
      <c r="B37" s="27" t="s">
        <v>32</v>
      </c>
      <c r="C37" s="7" t="s">
        <v>234</v>
      </c>
      <c r="D37" s="71">
        <v>1.7359635811836115E-4</v>
      </c>
      <c r="E37" s="71">
        <v>9.345470907895193E-5</v>
      </c>
      <c r="F37" s="71">
        <v>2.0324328048433908E-5</v>
      </c>
      <c r="G37" s="71">
        <v>0</v>
      </c>
      <c r="H37" s="71">
        <v>0</v>
      </c>
      <c r="I37" s="71">
        <v>5.7334589708690425E-6</v>
      </c>
      <c r="J37" s="71">
        <v>4.8882448055668758E-6</v>
      </c>
      <c r="K37" s="71">
        <v>4.7673358041816819E-5</v>
      </c>
      <c r="L37" s="71">
        <v>2.3467812115052548E-4</v>
      </c>
      <c r="M37" s="71">
        <v>1.9373623088930467E-5</v>
      </c>
      <c r="N37" s="71">
        <v>2.6304058708890698E-3</v>
      </c>
      <c r="O37" s="71">
        <v>0</v>
      </c>
      <c r="P37" s="71">
        <v>1.5202123085075427E-4</v>
      </c>
      <c r="Q37" s="71">
        <v>0</v>
      </c>
      <c r="R37" s="71">
        <v>8.191837950551088E-6</v>
      </c>
      <c r="S37" s="71">
        <v>0</v>
      </c>
      <c r="T37" s="71">
        <v>0</v>
      </c>
      <c r="U37" s="71">
        <v>2.1517716253048342E-6</v>
      </c>
      <c r="V37" s="71">
        <v>0</v>
      </c>
      <c r="W37" s="71">
        <v>0</v>
      </c>
      <c r="X37" s="71">
        <v>0</v>
      </c>
      <c r="Y37" s="71">
        <v>0</v>
      </c>
      <c r="Z37" s="71">
        <v>0</v>
      </c>
      <c r="AA37" s="71">
        <v>0</v>
      </c>
      <c r="AB37" s="71">
        <v>6.1954910379083964E-5</v>
      </c>
      <c r="AC37" s="71">
        <v>0</v>
      </c>
      <c r="AD37" s="71">
        <v>0</v>
      </c>
      <c r="AE37" s="71">
        <v>5.1354838709677421E-2</v>
      </c>
      <c r="AF37" s="71">
        <v>1.2995930156229488E-3</v>
      </c>
      <c r="AG37" s="71">
        <v>0</v>
      </c>
      <c r="AH37" s="71">
        <v>2.6666666666666666E-3</v>
      </c>
      <c r="AI37" s="71">
        <v>1.217349978720386E-2</v>
      </c>
      <c r="AJ37" s="71">
        <v>1.2091093117408906E-2</v>
      </c>
      <c r="AK37" s="71">
        <v>4.9257812499999996E-3</v>
      </c>
      <c r="AL37" s="71">
        <v>7.4273225620311592E-2</v>
      </c>
      <c r="AM37" s="71">
        <v>4.3890645341268362E-4</v>
      </c>
      <c r="AN37" s="71">
        <v>5.6971986150456407E-5</v>
      </c>
      <c r="AO37" s="71">
        <v>2.3396537510305031E-3</v>
      </c>
      <c r="AP37" s="71">
        <v>0</v>
      </c>
      <c r="AQ37" s="71">
        <v>2.5000000000000001E-5</v>
      </c>
      <c r="AR37" s="71">
        <v>4.3636363636363637E-4</v>
      </c>
      <c r="AS37" s="71">
        <v>1.199545196134167E-4</v>
      </c>
      <c r="AT37" s="71">
        <v>1.1686608752663498E-4</v>
      </c>
      <c r="AU37" s="71">
        <v>6.539017341040463E-5</v>
      </c>
      <c r="AV37" s="71">
        <v>1.0185185185185184E-3</v>
      </c>
      <c r="AW37" s="71">
        <v>0</v>
      </c>
      <c r="AX37" s="71">
        <v>0</v>
      </c>
      <c r="AY37" s="71">
        <v>0</v>
      </c>
      <c r="AZ37" s="71">
        <v>0</v>
      </c>
      <c r="BA37" s="71">
        <v>0</v>
      </c>
      <c r="BB37" s="71">
        <v>0</v>
      </c>
      <c r="BC37" s="71">
        <v>0</v>
      </c>
      <c r="BD37" s="71">
        <v>0</v>
      </c>
      <c r="BE37" s="71">
        <v>5.0078456248122053E-7</v>
      </c>
      <c r="BF37" s="71">
        <v>0</v>
      </c>
      <c r="BG37" s="71">
        <v>0</v>
      </c>
      <c r="BH37" s="71">
        <v>9.3485534343633136E-6</v>
      </c>
      <c r="BI37" s="71">
        <v>0</v>
      </c>
      <c r="BJ37" s="71">
        <v>3.5203975978463454E-5</v>
      </c>
      <c r="BK37" s="71">
        <v>0</v>
      </c>
      <c r="BL37" s="71">
        <v>0</v>
      </c>
      <c r="BM37" s="71">
        <v>9.6392867582578188E-5</v>
      </c>
      <c r="BN37" s="71">
        <v>0</v>
      </c>
      <c r="BO37" s="71">
        <v>2.5984398216939079E-4</v>
      </c>
      <c r="BP37" s="71">
        <v>0</v>
      </c>
      <c r="BQ37" s="71">
        <v>3.5622703412073492E-2</v>
      </c>
      <c r="BR37" s="71">
        <v>2.7144975047503705E-7</v>
      </c>
      <c r="BS37" s="71">
        <v>7.6939748591244053E-6</v>
      </c>
      <c r="BT37" s="71">
        <v>0</v>
      </c>
      <c r="BU37" s="71">
        <v>0</v>
      </c>
      <c r="BV37" s="71">
        <v>4.4556319580877534E-4</v>
      </c>
      <c r="BW37" s="71">
        <v>0</v>
      </c>
      <c r="BX37" s="71">
        <v>0</v>
      </c>
      <c r="BY37" s="71">
        <v>0</v>
      </c>
      <c r="BZ37" s="71">
        <v>0</v>
      </c>
      <c r="CA37" s="71">
        <v>0</v>
      </c>
      <c r="CB37" s="71">
        <v>3.0230069555912252E-5</v>
      </c>
      <c r="CC37" s="71">
        <v>0</v>
      </c>
      <c r="CD37" s="71">
        <v>0</v>
      </c>
      <c r="CE37" s="71">
        <v>0</v>
      </c>
      <c r="CF37" s="71">
        <v>3.6718750000000006E-4</v>
      </c>
      <c r="CG37" s="71">
        <v>2.9331838269243453E-4</v>
      </c>
      <c r="CH37" s="71">
        <v>1.1044493531082361E-6</v>
      </c>
      <c r="CI37" s="71">
        <v>3.3258773621288088E-4</v>
      </c>
      <c r="CJ37" s="71">
        <v>3.9000528820729773E-4</v>
      </c>
      <c r="CK37" s="71">
        <v>2.9307635570663502E-4</v>
      </c>
      <c r="CL37" s="71">
        <v>0</v>
      </c>
      <c r="CM37" s="71">
        <v>0</v>
      </c>
      <c r="CN37" s="71">
        <v>2.1382132698670691E-4</v>
      </c>
      <c r="CO37" s="71">
        <v>5.7835820895522386E-5</v>
      </c>
      <c r="CP37" s="71">
        <v>3.4830859740607032E-5</v>
      </c>
      <c r="CQ37" s="71">
        <v>0</v>
      </c>
      <c r="CR37" s="71">
        <v>0</v>
      </c>
      <c r="CS37" s="71">
        <v>0</v>
      </c>
      <c r="CT37" s="71">
        <v>3.2863849765258221E-5</v>
      </c>
      <c r="CU37" s="71">
        <v>2.2075589027844954E-5</v>
      </c>
      <c r="CV37" s="71">
        <v>0</v>
      </c>
      <c r="CW37" s="71">
        <v>3.5549205259026687E-3</v>
      </c>
      <c r="CX37" s="71">
        <v>8.0856293077347774E-7</v>
      </c>
      <c r="CY37" s="71">
        <v>0</v>
      </c>
      <c r="CZ37" s="71">
        <v>0</v>
      </c>
      <c r="DA37" s="71">
        <v>2.2198342032545286E-4</v>
      </c>
      <c r="DB37" s="71">
        <v>5.7484154071184789E-4</v>
      </c>
      <c r="DC37" s="71">
        <v>0</v>
      </c>
      <c r="DD37" s="71">
        <v>0</v>
      </c>
      <c r="DE37" s="71">
        <v>1.0046396649848264E-3</v>
      </c>
      <c r="DF37" s="71">
        <v>1.467776511713243E-6</v>
      </c>
      <c r="DG37" s="71">
        <v>0</v>
      </c>
      <c r="DH37" s="71">
        <v>1.3228155339805824E-3</v>
      </c>
      <c r="DI37" s="71">
        <v>0</v>
      </c>
      <c r="DJ37" s="71">
        <v>0</v>
      </c>
      <c r="DK37" s="71">
        <v>3.1963470319634704E-5</v>
      </c>
      <c r="DL37" s="71">
        <v>0</v>
      </c>
      <c r="DM37" s="71">
        <v>8.9378605882909289E-4</v>
      </c>
      <c r="DN37" s="71">
        <v>0</v>
      </c>
      <c r="DO37" s="71">
        <v>0</v>
      </c>
      <c r="DP37" s="71">
        <v>8.522727272727272E-5</v>
      </c>
      <c r="DQ37" s="71">
        <v>0</v>
      </c>
      <c r="DR37" s="71">
        <v>3.7038528661565313E-4</v>
      </c>
      <c r="DS37" s="71">
        <v>0</v>
      </c>
      <c r="DT37" s="71">
        <v>9.2539287566430835E-4</v>
      </c>
      <c r="DU37" s="71">
        <v>2.379746835443038E-4</v>
      </c>
      <c r="DV37" s="71">
        <v>0</v>
      </c>
      <c r="DW37" s="71">
        <v>5.062804878048781E-3</v>
      </c>
      <c r="DX37" s="71">
        <v>1.4828864319905114E-3</v>
      </c>
      <c r="DY37" s="71">
        <v>3.7031309972581821E-5</v>
      </c>
      <c r="DZ37" s="71">
        <v>4.2555367405362797E-4</v>
      </c>
      <c r="EA37" s="71">
        <v>3.0697810958609884E-4</v>
      </c>
      <c r="EB37" s="71">
        <v>2.3578610062690193E-3</v>
      </c>
      <c r="EC37" s="71">
        <v>5.5935554582276696E-4</v>
      </c>
      <c r="ED37" s="71">
        <v>2.4969391430465032E-4</v>
      </c>
      <c r="EE37" s="71">
        <v>0</v>
      </c>
      <c r="EF37" s="71">
        <v>0</v>
      </c>
      <c r="EG37" s="71">
        <v>0</v>
      </c>
      <c r="EH37" s="71">
        <v>8.220993648448707E-5</v>
      </c>
      <c r="EI37" s="71">
        <v>7.0323220120159063E-5</v>
      </c>
      <c r="EJ37" s="71">
        <v>2.0247069082096866E-4</v>
      </c>
      <c r="EK37" s="71">
        <v>3.0505969986063943E-4</v>
      </c>
      <c r="EL37" s="71">
        <v>1.1185011726366294E-5</v>
      </c>
      <c r="EM37" s="71">
        <v>0</v>
      </c>
      <c r="EN37" s="71">
        <v>1.7773448537138661E-6</v>
      </c>
      <c r="EO37" s="71">
        <v>0</v>
      </c>
      <c r="EP37" s="71">
        <v>0</v>
      </c>
      <c r="EQ37" s="71">
        <v>6.82714486418238E-4</v>
      </c>
      <c r="ER37" s="71">
        <v>6.7777987849903859E-5</v>
      </c>
      <c r="ES37" s="71">
        <v>1.9278650056587645E-4</v>
      </c>
      <c r="ET37" s="71">
        <v>6.1929214119794414E-5</v>
      </c>
      <c r="EU37" s="71">
        <v>0</v>
      </c>
      <c r="EV37" s="71">
        <v>4.4582414922625929E-5</v>
      </c>
      <c r="EW37" s="71">
        <v>0</v>
      </c>
      <c r="EX37" s="71">
        <v>3.4636787377247077E-3</v>
      </c>
      <c r="EY37" s="71">
        <v>0</v>
      </c>
      <c r="EZ37" s="71">
        <v>0</v>
      </c>
      <c r="FA37" s="71">
        <v>5.2316090729787393E-4</v>
      </c>
      <c r="FB37" s="71">
        <v>5.2291129867615622E-4</v>
      </c>
      <c r="FC37" s="71">
        <v>4.0105286233146874E-3</v>
      </c>
      <c r="FD37" s="71">
        <v>4.1247490671762691E-6</v>
      </c>
      <c r="FE37" s="71">
        <v>3.0204975611418415E-5</v>
      </c>
      <c r="FF37" s="71">
        <v>9.7885233670862094E-6</v>
      </c>
      <c r="FG37" s="71">
        <v>6.2270230539867802E-6</v>
      </c>
      <c r="FH37" s="71">
        <v>3.5394647420807515E-4</v>
      </c>
      <c r="FI37" s="71">
        <v>2.3948210356542217E-6</v>
      </c>
      <c r="FJ37" s="71">
        <v>7.2521474751016812E-5</v>
      </c>
      <c r="FK37" s="71">
        <v>1.4724616463359969E-4</v>
      </c>
      <c r="FL37" s="71">
        <v>2.1566561443335569E-5</v>
      </c>
      <c r="FM37" s="71">
        <v>4.3277527628030413E-6</v>
      </c>
      <c r="FN37" s="71">
        <v>6.6388856127553111E-6</v>
      </c>
      <c r="FO37" s="71">
        <v>1.9836353973968302E-6</v>
      </c>
      <c r="FP37" s="71">
        <v>0</v>
      </c>
      <c r="FQ37" s="71">
        <v>6.7343330478920036E-5</v>
      </c>
      <c r="FR37" s="71">
        <v>1.9861612847242825E-3</v>
      </c>
      <c r="FS37" s="71">
        <v>5.6238064386992807E-5</v>
      </c>
      <c r="FT37" s="71">
        <v>5.508025941510323E-5</v>
      </c>
      <c r="FU37" s="71">
        <v>7.9302417569896514E-5</v>
      </c>
      <c r="FV37" s="71">
        <v>1.484635225569579E-4</v>
      </c>
      <c r="FW37" s="71">
        <v>0</v>
      </c>
      <c r="FX37" s="71">
        <v>0</v>
      </c>
      <c r="FY37" s="71">
        <v>4.8779122039858167E-5</v>
      </c>
      <c r="FZ37" s="71">
        <v>0</v>
      </c>
      <c r="GA37" s="71">
        <v>2.9400838039532235E-4</v>
      </c>
      <c r="GB37" s="71">
        <v>8.4423211556449709E-4</v>
      </c>
      <c r="GC37" s="71">
        <v>6.8090672041682972E-7</v>
      </c>
      <c r="GD37" s="71">
        <v>1.8753767095343519E-4</v>
      </c>
      <c r="GE37" s="71">
        <v>2.5422137221560608E-3</v>
      </c>
      <c r="GF37" s="71">
        <v>0</v>
      </c>
      <c r="GG37" s="71">
        <v>1.7108174061856857E-4</v>
      </c>
      <c r="GH37" s="71">
        <v>1.301342995470323E-2</v>
      </c>
      <c r="GI37" s="71">
        <v>1.0677270092192802E-5</v>
      </c>
      <c r="GJ37" s="72">
        <v>3.9859535301032731E-4</v>
      </c>
      <c r="GK37" s="26"/>
      <c r="GL37" s="24"/>
    </row>
    <row r="38" spans="2:194" ht="18" customHeight="1" x14ac:dyDescent="0.45">
      <c r="B38" s="27" t="s">
        <v>33</v>
      </c>
      <c r="C38" s="7" t="s">
        <v>235</v>
      </c>
      <c r="D38" s="71">
        <v>2.0380880121396053E-3</v>
      </c>
      <c r="E38" s="71">
        <v>1.4297416727239165E-2</v>
      </c>
      <c r="F38" s="71">
        <v>1.4373778172016155E-3</v>
      </c>
      <c r="G38" s="71">
        <v>2.163826605972544E-3</v>
      </c>
      <c r="H38" s="71">
        <v>3.5595606871303858E-3</v>
      </c>
      <c r="I38" s="71">
        <v>1.8262313226342002E-3</v>
      </c>
      <c r="J38" s="71">
        <v>2.2089198990952926E-4</v>
      </c>
      <c r="K38" s="71">
        <v>9.2698196192421598E-6</v>
      </c>
      <c r="L38" s="71">
        <v>1.8262888805488365E-4</v>
      </c>
      <c r="M38" s="71">
        <v>2.767660441275781E-6</v>
      </c>
      <c r="N38" s="71">
        <v>1.2157338058730997E-4</v>
      </c>
      <c r="O38" s="71">
        <v>0</v>
      </c>
      <c r="P38" s="71">
        <v>9.5382463699501797E-4</v>
      </c>
      <c r="Q38" s="71">
        <v>0</v>
      </c>
      <c r="R38" s="71">
        <v>1.5691093238010129E-3</v>
      </c>
      <c r="S38" s="71">
        <v>0</v>
      </c>
      <c r="T38" s="71">
        <v>7.9258014833297609E-4</v>
      </c>
      <c r="U38" s="71">
        <v>5.0394491464639214E-4</v>
      </c>
      <c r="V38" s="71">
        <v>2.2513725137251374E-4</v>
      </c>
      <c r="W38" s="71">
        <v>1.071971385146331E-3</v>
      </c>
      <c r="X38" s="71">
        <v>7.3845446886727426E-4</v>
      </c>
      <c r="Y38" s="71">
        <v>4.1172501054407418E-4</v>
      </c>
      <c r="Z38" s="71">
        <v>1.044946488789923E-3</v>
      </c>
      <c r="AA38" s="71">
        <v>3.2923101042564869E-5</v>
      </c>
      <c r="AB38" s="71">
        <v>6.9911052925434626E-4</v>
      </c>
      <c r="AC38" s="71">
        <v>2.5316455696202533E-5</v>
      </c>
      <c r="AD38" s="71">
        <v>0</v>
      </c>
      <c r="AE38" s="71">
        <v>1.7096774193548386E-3</v>
      </c>
      <c r="AF38" s="71">
        <v>3.2823946435604572E-3</v>
      </c>
      <c r="AG38" s="71">
        <v>0</v>
      </c>
      <c r="AH38" s="71">
        <v>2.6666666666666666E-3</v>
      </c>
      <c r="AI38" s="71">
        <v>1.4960987374095615E-3</v>
      </c>
      <c r="AJ38" s="71">
        <v>4.2165991902834007E-3</v>
      </c>
      <c r="AK38" s="71">
        <v>1.203125E-3</v>
      </c>
      <c r="AL38" s="71">
        <v>6.0502019619157531E-4</v>
      </c>
      <c r="AM38" s="71">
        <v>6.0089269109168681E-4</v>
      </c>
      <c r="AN38" s="71">
        <v>9.5089707271010381E-4</v>
      </c>
      <c r="AO38" s="71">
        <v>8.4460016488046175E-4</v>
      </c>
      <c r="AP38" s="71">
        <v>0</v>
      </c>
      <c r="AQ38" s="71">
        <v>1.271875E-3</v>
      </c>
      <c r="AR38" s="71">
        <v>1.1051948051948052E-3</v>
      </c>
      <c r="AS38" s="71">
        <v>1.1347356452529847E-3</v>
      </c>
      <c r="AT38" s="71">
        <v>1.0586789050975251E-3</v>
      </c>
      <c r="AU38" s="71">
        <v>6.0681599229287083E-4</v>
      </c>
      <c r="AV38" s="71">
        <v>1.1296296296296295E-3</v>
      </c>
      <c r="AW38" s="71">
        <v>0</v>
      </c>
      <c r="AX38" s="71">
        <v>8.7098505174396318E-4</v>
      </c>
      <c r="AY38" s="71">
        <v>0</v>
      </c>
      <c r="AZ38" s="71">
        <v>0</v>
      </c>
      <c r="BA38" s="71">
        <v>0</v>
      </c>
      <c r="BB38" s="71">
        <v>5.7047056149124803E-4</v>
      </c>
      <c r="BC38" s="71">
        <v>0</v>
      </c>
      <c r="BD38" s="71">
        <v>0</v>
      </c>
      <c r="BE38" s="71">
        <v>1.7724768804460321E-3</v>
      </c>
      <c r="BF38" s="71">
        <v>5.973333333333334E-4</v>
      </c>
      <c r="BG38" s="71">
        <v>4.7748551047703964E-4</v>
      </c>
      <c r="BH38" s="71">
        <v>1.1032277110804959E-3</v>
      </c>
      <c r="BI38" s="71">
        <v>0</v>
      </c>
      <c r="BJ38" s="71">
        <v>7.0863532822530544E-4</v>
      </c>
      <c r="BK38" s="71">
        <v>0</v>
      </c>
      <c r="BL38" s="71">
        <v>5.8686809994189422E-4</v>
      </c>
      <c r="BM38" s="71">
        <v>8.2848289973691915E-4</v>
      </c>
      <c r="BN38" s="71">
        <v>0</v>
      </c>
      <c r="BO38" s="71">
        <v>1.6852247399702822E-3</v>
      </c>
      <c r="BP38" s="71">
        <v>0</v>
      </c>
      <c r="BQ38" s="71">
        <v>1.0643044619422573E-3</v>
      </c>
      <c r="BR38" s="71">
        <v>2.9310308826293041E-3</v>
      </c>
      <c r="BS38" s="71">
        <v>6.7219332466406589E-4</v>
      </c>
      <c r="BT38" s="71">
        <v>4.4999999999999997E-3</v>
      </c>
      <c r="BU38" s="71">
        <v>0</v>
      </c>
      <c r="BV38" s="71">
        <v>1.5226751800916829E-3</v>
      </c>
      <c r="BW38" s="71">
        <v>0</v>
      </c>
      <c r="BX38" s="71">
        <v>0</v>
      </c>
      <c r="BY38" s="71">
        <v>0</v>
      </c>
      <c r="BZ38" s="71">
        <v>0</v>
      </c>
      <c r="CA38" s="71">
        <v>0</v>
      </c>
      <c r="CB38" s="71">
        <v>1.1185125735687534E-3</v>
      </c>
      <c r="CC38" s="71">
        <v>6.3056680161943321E-4</v>
      </c>
      <c r="CD38" s="71">
        <v>3.2462949894142559E-5</v>
      </c>
      <c r="CE38" s="71">
        <v>0</v>
      </c>
      <c r="CF38" s="71">
        <v>4.6947337962962958E-4</v>
      </c>
      <c r="CG38" s="71">
        <v>2.2045049798825934E-3</v>
      </c>
      <c r="CH38" s="71">
        <v>1.228857683811928E-3</v>
      </c>
      <c r="CI38" s="71">
        <v>5.7882761280370228E-4</v>
      </c>
      <c r="CJ38" s="71">
        <v>9.1433104177683763E-4</v>
      </c>
      <c r="CK38" s="71">
        <v>8.9548792611358755E-4</v>
      </c>
      <c r="CL38" s="71">
        <v>5.0642479213907775E-4</v>
      </c>
      <c r="CM38" s="71">
        <v>9.8137651821862356E-4</v>
      </c>
      <c r="CN38" s="71">
        <v>5.1224821501131949E-4</v>
      </c>
      <c r="CO38" s="71">
        <v>1.330223880597015E-3</v>
      </c>
      <c r="CP38" s="71">
        <v>1.4684115523465704E-3</v>
      </c>
      <c r="CQ38" s="71">
        <v>8.1961471103327488E-4</v>
      </c>
      <c r="CR38" s="71">
        <v>6.9294386767552345E-4</v>
      </c>
      <c r="CS38" s="71">
        <v>1E-3</v>
      </c>
      <c r="CT38" s="71">
        <v>7.4366197183098597E-4</v>
      </c>
      <c r="CU38" s="71">
        <v>5.9268983624680431E-4</v>
      </c>
      <c r="CV38" s="71">
        <v>8.1836111860817567E-4</v>
      </c>
      <c r="CW38" s="71">
        <v>5.5711832810047095E-4</v>
      </c>
      <c r="CX38" s="71">
        <v>2.9714509608363461E-4</v>
      </c>
      <c r="CY38" s="71">
        <v>1.1268040014234314E-3</v>
      </c>
      <c r="CZ38" s="71">
        <v>8.7833962264150943E-4</v>
      </c>
      <c r="DA38" s="71">
        <v>1.0445194964691434E-3</v>
      </c>
      <c r="DB38" s="71">
        <v>1.458857945908739E-3</v>
      </c>
      <c r="DC38" s="71">
        <v>7.1078431372549014E-4</v>
      </c>
      <c r="DD38" s="71">
        <v>0</v>
      </c>
      <c r="DE38" s="71">
        <v>2.0022322046249069E-3</v>
      </c>
      <c r="DF38" s="71">
        <v>2.7219722281233705E-3</v>
      </c>
      <c r="DG38" s="71">
        <v>1.1099258488356969E-3</v>
      </c>
      <c r="DH38" s="71">
        <v>8.0258899676375402E-4</v>
      </c>
      <c r="DI38" s="71">
        <v>4.6907073509015257E-4</v>
      </c>
      <c r="DJ38" s="71">
        <v>8.156563472846766E-4</v>
      </c>
      <c r="DK38" s="71">
        <v>2.0341729267933423E-4</v>
      </c>
      <c r="DL38" s="71">
        <v>2.6146918021258759E-3</v>
      </c>
      <c r="DM38" s="71">
        <v>1.0471011065922634E-3</v>
      </c>
      <c r="DN38" s="71">
        <v>8.9456670802586045E-4</v>
      </c>
      <c r="DO38" s="71">
        <v>0</v>
      </c>
      <c r="DP38" s="71">
        <v>1.875E-4</v>
      </c>
      <c r="DQ38" s="71">
        <v>0</v>
      </c>
      <c r="DR38" s="71">
        <v>5.1718961666605647E-4</v>
      </c>
      <c r="DS38" s="71">
        <v>2.9268292682926828E-4</v>
      </c>
      <c r="DT38" s="71">
        <v>5.281162426670346E-4</v>
      </c>
      <c r="DU38" s="71">
        <v>3.8734177215189871E-4</v>
      </c>
      <c r="DV38" s="71">
        <v>2.9298486932599724E-4</v>
      </c>
      <c r="DW38" s="71">
        <v>1.8048780487804879E-3</v>
      </c>
      <c r="DX38" s="71">
        <v>1.6858347100436313E-3</v>
      </c>
      <c r="DY38" s="71">
        <v>1.5836723282869E-3</v>
      </c>
      <c r="DZ38" s="71">
        <v>4.9975568174505955E-4</v>
      </c>
      <c r="EA38" s="71">
        <v>4.3830132450987924E-4</v>
      </c>
      <c r="EB38" s="71">
        <v>1.3658505113068164E-3</v>
      </c>
      <c r="EC38" s="71">
        <v>3.2006070456553471E-4</v>
      </c>
      <c r="ED38" s="71">
        <v>2.6264723195335699E-4</v>
      </c>
      <c r="EE38" s="71">
        <v>3.099134265339298E-4</v>
      </c>
      <c r="EF38" s="71">
        <v>3.0025404791949017E-4</v>
      </c>
      <c r="EG38" s="71">
        <v>0</v>
      </c>
      <c r="EH38" s="71">
        <v>6.7344727069897949E-4</v>
      </c>
      <c r="EI38" s="71">
        <v>2.4513578268379808E-3</v>
      </c>
      <c r="EJ38" s="71">
        <v>2.0749316774273737E-3</v>
      </c>
      <c r="EK38" s="71">
        <v>3.7278380998855658E-3</v>
      </c>
      <c r="EL38" s="71">
        <v>1.6925357126897356E-3</v>
      </c>
      <c r="EM38" s="71">
        <v>5.3781613486641392E-4</v>
      </c>
      <c r="EN38" s="71">
        <v>1.0106147625157123E-4</v>
      </c>
      <c r="EO38" s="71">
        <v>2.2278403519721356E-5</v>
      </c>
      <c r="EP38" s="71">
        <v>0</v>
      </c>
      <c r="EQ38" s="71">
        <v>7.2505072971566168E-4</v>
      </c>
      <c r="ER38" s="71">
        <v>9.77429930045982E-4</v>
      </c>
      <c r="ES38" s="71">
        <v>1.2513766411384763E-3</v>
      </c>
      <c r="ET38" s="71">
        <v>6.169820722325643E-4</v>
      </c>
      <c r="EU38" s="71">
        <v>1.8557537693257754E-4</v>
      </c>
      <c r="EV38" s="71">
        <v>9.7573280659728505E-4</v>
      </c>
      <c r="EW38" s="71">
        <v>0</v>
      </c>
      <c r="EX38" s="71">
        <v>4.2968076346669064E-3</v>
      </c>
      <c r="EY38" s="71">
        <v>0</v>
      </c>
      <c r="EZ38" s="71">
        <v>0</v>
      </c>
      <c r="FA38" s="71">
        <v>2.1191327890546794E-4</v>
      </c>
      <c r="FB38" s="71">
        <v>3.3330605678976366E-4</v>
      </c>
      <c r="FC38" s="71">
        <v>6.6415016378033724E-4</v>
      </c>
      <c r="FD38" s="71">
        <v>1.7270187504250592E-3</v>
      </c>
      <c r="FE38" s="71">
        <v>1.0352672410111432E-3</v>
      </c>
      <c r="FF38" s="71">
        <v>2.6972180172090684E-4</v>
      </c>
      <c r="FG38" s="71">
        <v>5.0938540084139751E-4</v>
      </c>
      <c r="FH38" s="71">
        <v>8.8473940088609423E-4</v>
      </c>
      <c r="FI38" s="71">
        <v>7.1630357608541792E-4</v>
      </c>
      <c r="FJ38" s="71">
        <v>1.3490465503057584E-3</v>
      </c>
      <c r="FK38" s="71">
        <v>5.6408580010689826E-5</v>
      </c>
      <c r="FL38" s="71">
        <v>2.7531798714164257E-3</v>
      </c>
      <c r="FM38" s="71">
        <v>2.6844005757690032E-5</v>
      </c>
      <c r="FN38" s="71">
        <v>2.3593191219269065E-4</v>
      </c>
      <c r="FO38" s="71">
        <v>9.5220583846205523E-4</v>
      </c>
      <c r="FP38" s="71">
        <v>4.6183054946541196E-4</v>
      </c>
      <c r="FQ38" s="71">
        <v>7.1078912921699472E-4</v>
      </c>
      <c r="FR38" s="71">
        <v>7.2071123751908973E-3</v>
      </c>
      <c r="FS38" s="71">
        <v>2.3424226584492589E-3</v>
      </c>
      <c r="FT38" s="71">
        <v>9.4668624971497501E-4</v>
      </c>
      <c r="FU38" s="71">
        <v>1.8202440875047732E-2</v>
      </c>
      <c r="FV38" s="71">
        <v>1.2412558022641309E-3</v>
      </c>
      <c r="FW38" s="71">
        <v>2.8271339939935894E-4</v>
      </c>
      <c r="FX38" s="71">
        <v>7.7871382675537553E-5</v>
      </c>
      <c r="FY38" s="71">
        <v>9.7121372063867684E-4</v>
      </c>
      <c r="FZ38" s="71">
        <v>5.4024481888118069E-4</v>
      </c>
      <c r="GA38" s="71">
        <v>1.5514450567613533E-3</v>
      </c>
      <c r="GB38" s="71">
        <v>7.6007231792096005E-4</v>
      </c>
      <c r="GC38" s="71">
        <v>3.6724795980103391E-4</v>
      </c>
      <c r="GD38" s="71">
        <v>1.9849840630547328E-3</v>
      </c>
      <c r="GE38" s="71">
        <v>2.405390064516167E-3</v>
      </c>
      <c r="GF38" s="71">
        <v>4.4265930898871507E-4</v>
      </c>
      <c r="GG38" s="71">
        <v>1.2601787667388448E-3</v>
      </c>
      <c r="GH38" s="71">
        <v>0</v>
      </c>
      <c r="GI38" s="71">
        <v>4.0051556590302019E-5</v>
      </c>
      <c r="GJ38" s="72">
        <v>1.1719032222028821E-3</v>
      </c>
      <c r="GK38" s="26"/>
      <c r="GL38" s="24"/>
    </row>
    <row r="39" spans="2:194" ht="18" customHeight="1" x14ac:dyDescent="0.45">
      <c r="B39" s="27" t="s">
        <v>34</v>
      </c>
      <c r="C39" s="7" t="s">
        <v>236</v>
      </c>
      <c r="D39" s="71">
        <v>7.1092564491654026E-4</v>
      </c>
      <c r="E39" s="71">
        <v>6.576442490741061E-5</v>
      </c>
      <c r="F39" s="71">
        <v>6.6140186191513737E-6</v>
      </c>
      <c r="G39" s="71">
        <v>1.2241887611848444E-5</v>
      </c>
      <c r="H39" s="71">
        <v>1.4643762320473106E-4</v>
      </c>
      <c r="I39" s="71">
        <v>2.1188870109733421E-5</v>
      </c>
      <c r="J39" s="71">
        <v>2.408700338974982E-6</v>
      </c>
      <c r="K39" s="71">
        <v>2.31745490481054E-6</v>
      </c>
      <c r="L39" s="71">
        <v>3.196005540960464E-6</v>
      </c>
      <c r="M39" s="71">
        <v>5.5353208825515619E-7</v>
      </c>
      <c r="N39" s="71">
        <v>3.6840418359790897E-6</v>
      </c>
      <c r="O39" s="71">
        <v>0</v>
      </c>
      <c r="P39" s="71">
        <v>1.0424312972623148E-5</v>
      </c>
      <c r="Q39" s="71">
        <v>0</v>
      </c>
      <c r="R39" s="71">
        <v>2.7256478999106345E-5</v>
      </c>
      <c r="S39" s="71">
        <v>0</v>
      </c>
      <c r="T39" s="71">
        <v>4.9822228695722675E-6</v>
      </c>
      <c r="U39" s="71">
        <v>1.0471955243150195E-5</v>
      </c>
      <c r="V39" s="71">
        <v>5.8050580505805062E-6</v>
      </c>
      <c r="W39" s="71">
        <v>1.886706206360634E-5</v>
      </c>
      <c r="X39" s="71">
        <v>1.3709121543999387E-5</v>
      </c>
      <c r="Y39" s="71">
        <v>1.3159004639392661E-5</v>
      </c>
      <c r="Z39" s="71">
        <v>1.4471683756462385E-5</v>
      </c>
      <c r="AA39" s="71">
        <v>3.6954501170225874E-7</v>
      </c>
      <c r="AB39" s="71">
        <v>1.1763346874338192E-5</v>
      </c>
      <c r="AC39" s="71">
        <v>1.2658227848101267E-5</v>
      </c>
      <c r="AD39" s="71">
        <v>0</v>
      </c>
      <c r="AE39" s="71">
        <v>9.6774193548387094E-5</v>
      </c>
      <c r="AF39" s="71">
        <v>1.6581331232768805E-4</v>
      </c>
      <c r="AG39" s="71">
        <v>0</v>
      </c>
      <c r="AH39" s="71">
        <v>0</v>
      </c>
      <c r="AI39" s="71">
        <v>6.7357071925095758E-4</v>
      </c>
      <c r="AJ39" s="71">
        <v>9.8901098901098893E-5</v>
      </c>
      <c r="AK39" s="71">
        <v>2.703125E-2</v>
      </c>
      <c r="AL39" s="71">
        <v>6.8955568378534335E-5</v>
      </c>
      <c r="AM39" s="71">
        <v>1.1158638646085178E-5</v>
      </c>
      <c r="AN39" s="71">
        <v>4.5011016682404779E-5</v>
      </c>
      <c r="AO39" s="71">
        <v>3.7922506183017309E-5</v>
      </c>
      <c r="AP39" s="71">
        <v>0</v>
      </c>
      <c r="AQ39" s="71">
        <v>9.2187499999999998E-5</v>
      </c>
      <c r="AR39" s="71">
        <v>3.6363636363636364E-5</v>
      </c>
      <c r="AS39" s="71">
        <v>5.2870949403069928E-5</v>
      </c>
      <c r="AT39" s="71">
        <v>5.1466972627438128E-5</v>
      </c>
      <c r="AU39" s="71">
        <v>3.1350353243416827E-5</v>
      </c>
      <c r="AV39" s="71">
        <v>5.5555555555555558E-5</v>
      </c>
      <c r="AW39" s="71">
        <v>0</v>
      </c>
      <c r="AX39" s="71">
        <v>4.1471828286699878E-5</v>
      </c>
      <c r="AY39" s="71">
        <v>0</v>
      </c>
      <c r="AZ39" s="71">
        <v>0</v>
      </c>
      <c r="BA39" s="71">
        <v>0</v>
      </c>
      <c r="BB39" s="71">
        <v>2.8642873380313707E-5</v>
      </c>
      <c r="BC39" s="71">
        <v>0</v>
      </c>
      <c r="BD39" s="71">
        <v>0</v>
      </c>
      <c r="BE39" s="71">
        <v>1.9497212299268853E-5</v>
      </c>
      <c r="BF39" s="71">
        <v>2.6666666666666667E-5</v>
      </c>
      <c r="BG39" s="71">
        <v>7.3562193490860456E-6</v>
      </c>
      <c r="BH39" s="71">
        <v>2.4316079511907106E-4</v>
      </c>
      <c r="BI39" s="71">
        <v>0</v>
      </c>
      <c r="BJ39" s="71">
        <v>7.082211638020294E-5</v>
      </c>
      <c r="BK39" s="71">
        <v>0</v>
      </c>
      <c r="BL39" s="71">
        <v>2.5276002324230096E-5</v>
      </c>
      <c r="BM39" s="71">
        <v>5.0394621455714701E-5</v>
      </c>
      <c r="BN39" s="71">
        <v>0</v>
      </c>
      <c r="BO39" s="71">
        <v>7.3458395245170875E-5</v>
      </c>
      <c r="BP39" s="71">
        <v>0</v>
      </c>
      <c r="BQ39" s="71">
        <v>3.2276902887139105E-3</v>
      </c>
      <c r="BR39" s="71">
        <v>1.5917395752855444E-4</v>
      </c>
      <c r="BS39" s="71">
        <v>3.0613350671868225E-5</v>
      </c>
      <c r="BT39" s="71">
        <v>2.0000000000000001E-4</v>
      </c>
      <c r="BU39" s="71">
        <v>0</v>
      </c>
      <c r="BV39" s="71">
        <v>7.7275703994760959E-5</v>
      </c>
      <c r="BW39" s="71">
        <v>0</v>
      </c>
      <c r="BX39" s="71">
        <v>0</v>
      </c>
      <c r="BY39" s="71">
        <v>0</v>
      </c>
      <c r="BZ39" s="71">
        <v>0</v>
      </c>
      <c r="CA39" s="71">
        <v>0</v>
      </c>
      <c r="CB39" s="71">
        <v>1.1503477795612626E-5</v>
      </c>
      <c r="CC39" s="71">
        <v>2.8340080971659919E-5</v>
      </c>
      <c r="CD39" s="71">
        <v>8.9390731592566445E-6</v>
      </c>
      <c r="CE39" s="71">
        <v>0</v>
      </c>
      <c r="CF39" s="71">
        <v>2.0978009259259259E-6</v>
      </c>
      <c r="CG39" s="71">
        <v>9.468372798628058E-5</v>
      </c>
      <c r="CH39" s="71">
        <v>5.3881350583780378E-5</v>
      </c>
      <c r="CI39" s="71">
        <v>2.6648669494793672E-5</v>
      </c>
      <c r="CJ39" s="71">
        <v>4.1644632469592808E-5</v>
      </c>
      <c r="CK39" s="71">
        <v>2.0876759772953212E-5</v>
      </c>
      <c r="CL39" s="71">
        <v>4.5351473922902494E-6</v>
      </c>
      <c r="CM39" s="71">
        <v>1.2145748987854251E-5</v>
      </c>
      <c r="CN39" s="71">
        <v>3.2303941487200327E-5</v>
      </c>
      <c r="CO39" s="71">
        <v>3.3582089552238805E-5</v>
      </c>
      <c r="CP39" s="71">
        <v>2.242946918037171E-5</v>
      </c>
      <c r="CQ39" s="71">
        <v>4.028021015761821E-5</v>
      </c>
      <c r="CR39" s="71">
        <v>2.8857997536512406E-5</v>
      </c>
      <c r="CS39" s="71">
        <v>0</v>
      </c>
      <c r="CT39" s="71">
        <v>2.7230046948356808E-5</v>
      </c>
      <c r="CU39" s="71">
        <v>6.7021350100186554E-6</v>
      </c>
      <c r="CV39" s="71">
        <v>5.3667448668175305E-5</v>
      </c>
      <c r="CW39" s="71">
        <v>2.6898547880690735E-5</v>
      </c>
      <c r="CX39" s="71">
        <v>1.3959286897362375E-5</v>
      </c>
      <c r="CY39" s="71">
        <v>4.535210153809655E-5</v>
      </c>
      <c r="CZ39" s="71">
        <v>0</v>
      </c>
      <c r="DA39" s="71">
        <v>4.0528093337427084E-5</v>
      </c>
      <c r="DB39" s="71">
        <v>6.794390110993203E-5</v>
      </c>
      <c r="DC39" s="71">
        <v>4.4117647058823526E-5</v>
      </c>
      <c r="DD39" s="71">
        <v>0</v>
      </c>
      <c r="DE39" s="71">
        <v>8.811673876749097E-5</v>
      </c>
      <c r="DF39" s="71">
        <v>1.1368508468684215E-4</v>
      </c>
      <c r="DG39" s="71">
        <v>4.3163783010277093E-5</v>
      </c>
      <c r="DH39" s="71">
        <v>2.9935275080906154E-5</v>
      </c>
      <c r="DI39" s="71">
        <v>3.2989411724907821E-5</v>
      </c>
      <c r="DJ39" s="71">
        <v>4.8772051193358695E-5</v>
      </c>
      <c r="DK39" s="71">
        <v>9.1324200913242012E-6</v>
      </c>
      <c r="DL39" s="71">
        <v>2.8453195575149436E-5</v>
      </c>
      <c r="DM39" s="71">
        <v>4.7668589804218294E-5</v>
      </c>
      <c r="DN39" s="71">
        <v>4.1881625633992903E-5</v>
      </c>
      <c r="DO39" s="71">
        <v>0</v>
      </c>
      <c r="DP39" s="71">
        <v>2.8409090909090909E-5</v>
      </c>
      <c r="DQ39" s="71">
        <v>0</v>
      </c>
      <c r="DR39" s="71">
        <v>4.2031267162157216E-5</v>
      </c>
      <c r="DS39" s="71">
        <v>0</v>
      </c>
      <c r="DT39" s="71">
        <v>5.9472549849891281E-5</v>
      </c>
      <c r="DU39" s="71">
        <v>2.5316455696202531E-6</v>
      </c>
      <c r="DV39" s="71">
        <v>4.5392022008253098E-5</v>
      </c>
      <c r="DW39" s="71">
        <v>7.8658536585365853E-5</v>
      </c>
      <c r="DX39" s="71">
        <v>3.0995043842927945E-4</v>
      </c>
      <c r="DY39" s="71">
        <v>4.1368310239640951E-5</v>
      </c>
      <c r="DZ39" s="71">
        <v>8.9034315201063356E-7</v>
      </c>
      <c r="EA39" s="71">
        <v>9.9176017312165577E-7</v>
      </c>
      <c r="EB39" s="71">
        <v>3.1398862328892328E-6</v>
      </c>
      <c r="EC39" s="71">
        <v>5.701551626691003E-5</v>
      </c>
      <c r="ED39" s="71">
        <v>2.5136781631268927E-5</v>
      </c>
      <c r="EE39" s="71">
        <v>8.3807248876202588E-6</v>
      </c>
      <c r="EF39" s="71">
        <v>1.6919810524518086E-4</v>
      </c>
      <c r="EG39" s="71">
        <v>0</v>
      </c>
      <c r="EH39" s="71">
        <v>1.4067758531582646E-4</v>
      </c>
      <c r="EI39" s="71">
        <v>1.3489473331682384E-4</v>
      </c>
      <c r="EJ39" s="71">
        <v>5.136168143699552E-5</v>
      </c>
      <c r="EK39" s="71">
        <v>8.7824476081083252E-5</v>
      </c>
      <c r="EL39" s="71">
        <v>2.8962600952626134E-5</v>
      </c>
      <c r="EM39" s="71">
        <v>5.8389267369685792E-5</v>
      </c>
      <c r="EN39" s="71">
        <v>0</v>
      </c>
      <c r="EO39" s="71">
        <v>0</v>
      </c>
      <c r="EP39" s="71">
        <v>0</v>
      </c>
      <c r="EQ39" s="71">
        <v>2.0884366666825569E-5</v>
      </c>
      <c r="ER39" s="71">
        <v>2.1403575110495957E-5</v>
      </c>
      <c r="ES39" s="71">
        <v>4.8597151112173849E-5</v>
      </c>
      <c r="ET39" s="71">
        <v>5.2011133591786239E-6</v>
      </c>
      <c r="EU39" s="71">
        <v>2.6568354714873363E-6</v>
      </c>
      <c r="EV39" s="71">
        <v>2.3664967921138065E-5</v>
      </c>
      <c r="EW39" s="71">
        <v>0</v>
      </c>
      <c r="EX39" s="71">
        <v>1.0128709913262294E-3</v>
      </c>
      <c r="EY39" s="71">
        <v>0</v>
      </c>
      <c r="EZ39" s="71">
        <v>0</v>
      </c>
      <c r="FA39" s="71">
        <v>6.2083968429336311E-5</v>
      </c>
      <c r="FB39" s="71">
        <v>3.1933514422971378E-5</v>
      </c>
      <c r="FC39" s="71">
        <v>2.0600680354718085E-5</v>
      </c>
      <c r="FD39" s="71">
        <v>1.6694482006485946E-5</v>
      </c>
      <c r="FE39" s="71">
        <v>7.0810199235559653E-6</v>
      </c>
      <c r="FF39" s="71">
        <v>2.7926081370804774E-6</v>
      </c>
      <c r="FG39" s="71">
        <v>8.2219076850544022E-6</v>
      </c>
      <c r="FH39" s="71">
        <v>1.8836574208187397E-6</v>
      </c>
      <c r="FI39" s="71">
        <v>1.5125185488342452E-6</v>
      </c>
      <c r="FJ39" s="71">
        <v>7.1829145636448638E-6</v>
      </c>
      <c r="FK39" s="71">
        <v>1.0194321688678885E-5</v>
      </c>
      <c r="FL39" s="71">
        <v>6.1193546843069763E-5</v>
      </c>
      <c r="FM39" s="71">
        <v>7.4377654378656389E-6</v>
      </c>
      <c r="FN39" s="71">
        <v>1.5088376392625706E-6</v>
      </c>
      <c r="FO39" s="71">
        <v>2.1446384422284874E-4</v>
      </c>
      <c r="FP39" s="71">
        <v>1.5069929554275852E-5</v>
      </c>
      <c r="FQ39" s="71">
        <v>4.1434463376256043E-5</v>
      </c>
      <c r="FR39" s="71">
        <v>2.8551874714373753E-5</v>
      </c>
      <c r="FS39" s="71">
        <v>1.761844122399524E-5</v>
      </c>
      <c r="FT39" s="71">
        <v>2.3018615874968512E-5</v>
      </c>
      <c r="FU39" s="71">
        <v>1.8355661126514999E-4</v>
      </c>
      <c r="FV39" s="71">
        <v>2.4151251673437264E-5</v>
      </c>
      <c r="FW39" s="71">
        <v>1.5243442403763735E-5</v>
      </c>
      <c r="FX39" s="71">
        <v>6.1580532669368295E-6</v>
      </c>
      <c r="FY39" s="71">
        <v>3.9407036564726565E-5</v>
      </c>
      <c r="FZ39" s="71">
        <v>4.5766678950617301E-5</v>
      </c>
      <c r="GA39" s="71">
        <v>2.9436422071302856E-5</v>
      </c>
      <c r="GB39" s="71">
        <v>3.6375755815530136E-4</v>
      </c>
      <c r="GC39" s="71">
        <v>1.7565553098320648E-5</v>
      </c>
      <c r="GD39" s="71">
        <v>9.4463085508612529E-4</v>
      </c>
      <c r="GE39" s="71">
        <v>4.5873210384471542E-5</v>
      </c>
      <c r="GF39" s="71">
        <v>2.806922781933583E-5</v>
      </c>
      <c r="GG39" s="71">
        <v>5.3049287930596282E-4</v>
      </c>
      <c r="GH39" s="71">
        <v>0</v>
      </c>
      <c r="GI39" s="71">
        <v>1.6526967403379433E-5</v>
      </c>
      <c r="GJ39" s="72">
        <v>5.1770491481614068E-5</v>
      </c>
      <c r="GK39" s="26"/>
      <c r="GL39" s="24"/>
    </row>
    <row r="40" spans="2:194" ht="18" customHeight="1" x14ac:dyDescent="0.45">
      <c r="B40" s="27" t="s">
        <v>35</v>
      </c>
      <c r="C40" s="7" t="s">
        <v>237</v>
      </c>
      <c r="D40" s="71">
        <v>1.8427921092564492E-3</v>
      </c>
      <c r="E40" s="71">
        <v>3.4289801899091989E-3</v>
      </c>
      <c r="F40" s="71">
        <v>3.7203854732726473E-6</v>
      </c>
      <c r="G40" s="71">
        <v>5.5097079027239347E-5</v>
      </c>
      <c r="H40" s="71">
        <v>0</v>
      </c>
      <c r="I40" s="71">
        <v>2.0291459140380007E-4</v>
      </c>
      <c r="J40" s="71">
        <v>2.5716418324938782E-5</v>
      </c>
      <c r="K40" s="71">
        <v>5.0705913317254615E-3</v>
      </c>
      <c r="L40" s="71">
        <v>1.7623687697296273E-4</v>
      </c>
      <c r="M40" s="71">
        <v>0</v>
      </c>
      <c r="N40" s="71">
        <v>0</v>
      </c>
      <c r="O40" s="71">
        <v>0</v>
      </c>
      <c r="P40" s="71">
        <v>3.6311356854637304E-4</v>
      </c>
      <c r="Q40" s="71">
        <v>0</v>
      </c>
      <c r="R40" s="71">
        <v>1.6383675901102176E-5</v>
      </c>
      <c r="S40" s="71">
        <v>0</v>
      </c>
      <c r="T40" s="71">
        <v>1.753945806124931E-5</v>
      </c>
      <c r="U40" s="71">
        <v>2.9407545545832736E-6</v>
      </c>
      <c r="V40" s="71">
        <v>3.1950319503195029E-6</v>
      </c>
      <c r="W40" s="71">
        <v>0</v>
      </c>
      <c r="X40" s="71">
        <v>2.5273799494524013E-6</v>
      </c>
      <c r="Y40" s="71">
        <v>0</v>
      </c>
      <c r="Z40" s="71">
        <v>0</v>
      </c>
      <c r="AA40" s="71">
        <v>1.3729157101423308E-5</v>
      </c>
      <c r="AB40" s="71">
        <v>1.3034019368129224E-5</v>
      </c>
      <c r="AC40" s="71">
        <v>0</v>
      </c>
      <c r="AD40" s="71">
        <v>0</v>
      </c>
      <c r="AE40" s="71">
        <v>0</v>
      </c>
      <c r="AF40" s="71">
        <v>4.9888407509518188E-6</v>
      </c>
      <c r="AG40" s="71">
        <v>0</v>
      </c>
      <c r="AH40" s="71">
        <v>0</v>
      </c>
      <c r="AI40" s="71">
        <v>6.0008511845651867E-5</v>
      </c>
      <c r="AJ40" s="71">
        <v>2.0739733950260263E-2</v>
      </c>
      <c r="AK40" s="71">
        <v>1.68515625E-2</v>
      </c>
      <c r="AL40" s="71">
        <v>8.257126370455857E-2</v>
      </c>
      <c r="AM40" s="71">
        <v>1.3576343686070299E-5</v>
      </c>
      <c r="AN40" s="71">
        <v>4.0919106074913441E-6</v>
      </c>
      <c r="AO40" s="71">
        <v>8.4968397911514145E-4</v>
      </c>
      <c r="AP40" s="71">
        <v>0</v>
      </c>
      <c r="AQ40" s="71">
        <v>4.6875000000000004E-6</v>
      </c>
      <c r="AR40" s="71">
        <v>0</v>
      </c>
      <c r="AS40" s="71">
        <v>3.2028140989198408E-4</v>
      </c>
      <c r="AT40" s="71">
        <v>5.87280773643665E-4</v>
      </c>
      <c r="AU40" s="71">
        <v>1.3848747591522157E-5</v>
      </c>
      <c r="AV40" s="71">
        <v>4.9629629629629633E-3</v>
      </c>
      <c r="AW40" s="71">
        <v>0</v>
      </c>
      <c r="AX40" s="71">
        <v>0</v>
      </c>
      <c r="AY40" s="71">
        <v>0</v>
      </c>
      <c r="AZ40" s="71">
        <v>0</v>
      </c>
      <c r="BA40" s="71">
        <v>0</v>
      </c>
      <c r="BB40" s="71">
        <v>0</v>
      </c>
      <c r="BC40" s="71">
        <v>0</v>
      </c>
      <c r="BD40" s="71">
        <v>0</v>
      </c>
      <c r="BE40" s="71">
        <v>9.0141221246619698E-7</v>
      </c>
      <c r="BF40" s="71">
        <v>5.3333333333333337E-6</v>
      </c>
      <c r="BG40" s="71">
        <v>0</v>
      </c>
      <c r="BH40" s="71">
        <v>0</v>
      </c>
      <c r="BI40" s="71">
        <v>0</v>
      </c>
      <c r="BJ40" s="71">
        <v>0</v>
      </c>
      <c r="BK40" s="71">
        <v>0</v>
      </c>
      <c r="BL40" s="71">
        <v>0</v>
      </c>
      <c r="BM40" s="71">
        <v>5.0032154340836015E-5</v>
      </c>
      <c r="BN40" s="71">
        <v>0</v>
      </c>
      <c r="BO40" s="71">
        <v>5.0325037147102517E-4</v>
      </c>
      <c r="BP40" s="71">
        <v>0</v>
      </c>
      <c r="BQ40" s="71">
        <v>3.0511811023622049E-4</v>
      </c>
      <c r="BR40" s="71">
        <v>0</v>
      </c>
      <c r="BS40" s="71">
        <v>4.3346337234503683E-7</v>
      </c>
      <c r="BT40" s="71">
        <v>0</v>
      </c>
      <c r="BU40" s="71">
        <v>0</v>
      </c>
      <c r="BV40" s="71">
        <v>2.3739358218729535E-6</v>
      </c>
      <c r="BW40" s="71">
        <v>0</v>
      </c>
      <c r="BX40" s="71">
        <v>0</v>
      </c>
      <c r="BY40" s="71">
        <v>0</v>
      </c>
      <c r="BZ40" s="71">
        <v>0</v>
      </c>
      <c r="CA40" s="71">
        <v>0</v>
      </c>
      <c r="CB40" s="71">
        <v>0</v>
      </c>
      <c r="CC40" s="71">
        <v>0</v>
      </c>
      <c r="CD40" s="71">
        <v>0</v>
      </c>
      <c r="CE40" s="71">
        <v>0</v>
      </c>
      <c r="CF40" s="71">
        <v>1.9965277777777779E-5</v>
      </c>
      <c r="CG40" s="71">
        <v>0</v>
      </c>
      <c r="CH40" s="71">
        <v>1.4988955506468917E-6</v>
      </c>
      <c r="CI40" s="71">
        <v>0</v>
      </c>
      <c r="CJ40" s="71">
        <v>0</v>
      </c>
      <c r="CK40" s="71">
        <v>1.3148189718757016E-6</v>
      </c>
      <c r="CL40" s="71">
        <v>0</v>
      </c>
      <c r="CM40" s="71">
        <v>0</v>
      </c>
      <c r="CN40" s="71">
        <v>5.4855749695245834E-6</v>
      </c>
      <c r="CO40" s="71">
        <v>0</v>
      </c>
      <c r="CP40" s="71">
        <v>0</v>
      </c>
      <c r="CQ40" s="71">
        <v>0</v>
      </c>
      <c r="CR40" s="71">
        <v>0</v>
      </c>
      <c r="CS40" s="71">
        <v>0</v>
      </c>
      <c r="CT40" s="71">
        <v>0</v>
      </c>
      <c r="CU40" s="71">
        <v>0</v>
      </c>
      <c r="CV40" s="71">
        <v>0</v>
      </c>
      <c r="CW40" s="71">
        <v>0</v>
      </c>
      <c r="CX40" s="71">
        <v>0</v>
      </c>
      <c r="CY40" s="71">
        <v>0</v>
      </c>
      <c r="CZ40" s="71">
        <v>0</v>
      </c>
      <c r="DA40" s="71">
        <v>3.0703101013202333E-6</v>
      </c>
      <c r="DB40" s="71">
        <v>0</v>
      </c>
      <c r="DC40" s="71">
        <v>0</v>
      </c>
      <c r="DD40" s="71">
        <v>0</v>
      </c>
      <c r="DE40" s="71">
        <v>0</v>
      </c>
      <c r="DF40" s="71">
        <v>0</v>
      </c>
      <c r="DG40" s="71">
        <v>0</v>
      </c>
      <c r="DH40" s="71">
        <v>1.3228155339805828E-3</v>
      </c>
      <c r="DI40" s="71">
        <v>0</v>
      </c>
      <c r="DJ40" s="71">
        <v>0</v>
      </c>
      <c r="DK40" s="71">
        <v>0</v>
      </c>
      <c r="DL40" s="71">
        <v>0</v>
      </c>
      <c r="DM40" s="71">
        <v>0</v>
      </c>
      <c r="DN40" s="71">
        <v>0</v>
      </c>
      <c r="DO40" s="71">
        <v>0</v>
      </c>
      <c r="DP40" s="71">
        <v>3.2196969696969698E-4</v>
      </c>
      <c r="DQ40" s="71">
        <v>0</v>
      </c>
      <c r="DR40" s="71">
        <v>1.8428343035672878E-6</v>
      </c>
      <c r="DS40" s="71">
        <v>0</v>
      </c>
      <c r="DT40" s="71">
        <v>3.8062431903930422E-5</v>
      </c>
      <c r="DU40" s="71">
        <v>0</v>
      </c>
      <c r="DV40" s="71">
        <v>0</v>
      </c>
      <c r="DW40" s="71">
        <v>2.1681707317073171E-2</v>
      </c>
      <c r="DX40" s="71">
        <v>2.95272588638963E-4</v>
      </c>
      <c r="DY40" s="71">
        <v>0</v>
      </c>
      <c r="DZ40" s="71">
        <v>2.4076902337531198E-3</v>
      </c>
      <c r="EA40" s="71">
        <v>4.4896841357192629E-3</v>
      </c>
      <c r="EB40" s="71">
        <v>3.1669838812004687E-4</v>
      </c>
      <c r="EC40" s="71">
        <v>1.3954705452527587E-3</v>
      </c>
      <c r="ED40" s="71">
        <v>1.5410916563125469E-3</v>
      </c>
      <c r="EE40" s="71">
        <v>0</v>
      </c>
      <c r="EF40" s="71">
        <v>0</v>
      </c>
      <c r="EG40" s="71">
        <v>0</v>
      </c>
      <c r="EH40" s="71">
        <v>6.7275856311820126E-5</v>
      </c>
      <c r="EI40" s="71">
        <v>1.401056814697332E-5</v>
      </c>
      <c r="EJ40" s="71">
        <v>1.4138745452046593E-3</v>
      </c>
      <c r="EK40" s="71">
        <v>5.1095960238089274E-4</v>
      </c>
      <c r="EL40" s="71">
        <v>6.843253350937402E-5</v>
      </c>
      <c r="EM40" s="71">
        <v>8.4169042748723337E-6</v>
      </c>
      <c r="EN40" s="71">
        <v>1.114195124851355E-4</v>
      </c>
      <c r="EO40" s="71">
        <v>3.1580764873664796E-6</v>
      </c>
      <c r="EP40" s="71">
        <v>0</v>
      </c>
      <c r="EQ40" s="71">
        <v>1.1690705253712141E-4</v>
      </c>
      <c r="ER40" s="71">
        <v>3.5672625184159928E-5</v>
      </c>
      <c r="ES40" s="71">
        <v>3.105411359530669E-4</v>
      </c>
      <c r="ET40" s="71">
        <v>7.7961369394496607E-5</v>
      </c>
      <c r="EU40" s="71">
        <v>4.1409987348699178E-6</v>
      </c>
      <c r="EV40" s="71">
        <v>4.2145934107087067E-5</v>
      </c>
      <c r="EW40" s="71">
        <v>0</v>
      </c>
      <c r="EX40" s="71">
        <v>2.5673972130259579E-3</v>
      </c>
      <c r="EY40" s="71">
        <v>0</v>
      </c>
      <c r="EZ40" s="71">
        <v>0</v>
      </c>
      <c r="FA40" s="71">
        <v>3.6146666063302476E-5</v>
      </c>
      <c r="FB40" s="71">
        <v>1.2853239555245979E-3</v>
      </c>
      <c r="FC40" s="71">
        <v>2.5050033039942846E-3</v>
      </c>
      <c r="FD40" s="71">
        <v>9.5866205807736609E-5</v>
      </c>
      <c r="FE40" s="71">
        <v>4.1468222927324621E-4</v>
      </c>
      <c r="FF40" s="71">
        <v>1.451964299451121E-5</v>
      </c>
      <c r="FG40" s="71">
        <v>4.4633213147438181E-5</v>
      </c>
      <c r="FH40" s="71">
        <v>0</v>
      </c>
      <c r="FI40" s="71">
        <v>1.2226191603076815E-5</v>
      </c>
      <c r="FJ40" s="71">
        <v>4.5736992131160359E-5</v>
      </c>
      <c r="FK40" s="71">
        <v>2.5769082797106866E-3</v>
      </c>
      <c r="FL40" s="71">
        <v>2.0153646396903219E-3</v>
      </c>
      <c r="FM40" s="71">
        <v>7.0993053252436643E-5</v>
      </c>
      <c r="FN40" s="71">
        <v>8.399196191894977E-6</v>
      </c>
      <c r="FO40" s="71">
        <v>2.177009424787233E-4</v>
      </c>
      <c r="FP40" s="71">
        <v>0</v>
      </c>
      <c r="FQ40" s="71">
        <v>1.8669811290251644E-3</v>
      </c>
      <c r="FR40" s="71">
        <v>2.1444005903702092E-3</v>
      </c>
      <c r="FS40" s="71">
        <v>1.8433274554559213E-3</v>
      </c>
      <c r="FT40" s="71">
        <v>1.7520115777896247E-3</v>
      </c>
      <c r="FU40" s="71">
        <v>2.7059936786429979E-4</v>
      </c>
      <c r="FV40" s="71">
        <v>2.8797478360404415E-3</v>
      </c>
      <c r="FW40" s="71">
        <v>5.7209194770400743E-5</v>
      </c>
      <c r="FX40" s="71">
        <v>0</v>
      </c>
      <c r="FY40" s="71">
        <v>5.7368970459585085E-5</v>
      </c>
      <c r="FZ40" s="71">
        <v>0</v>
      </c>
      <c r="GA40" s="71">
        <v>1.9856826149895877E-5</v>
      </c>
      <c r="GB40" s="71">
        <v>4.1179553857561254E-3</v>
      </c>
      <c r="GC40" s="71">
        <v>7.8187414532404425E-4</v>
      </c>
      <c r="GD40" s="71">
        <v>9.2688991163038612E-3</v>
      </c>
      <c r="GE40" s="71">
        <v>4.8661212348934173E-4</v>
      </c>
      <c r="GF40" s="71">
        <v>8.1070757592251984E-3</v>
      </c>
      <c r="GG40" s="71">
        <v>1.0024563829409132E-3</v>
      </c>
      <c r="GH40" s="71">
        <v>5.4490668748687545E-3</v>
      </c>
      <c r="GI40" s="71">
        <v>9.957065423234878E-5</v>
      </c>
      <c r="GJ40" s="72">
        <v>6.5293821109497054E-4</v>
      </c>
      <c r="GK40" s="26"/>
      <c r="GL40" s="24"/>
    </row>
    <row r="41" spans="2:194" ht="18" customHeight="1" x14ac:dyDescent="0.45">
      <c r="B41" s="27" t="s">
        <v>36</v>
      </c>
      <c r="C41" s="7" t="s">
        <v>238</v>
      </c>
      <c r="D41" s="71">
        <v>0</v>
      </c>
      <c r="E41" s="71">
        <v>0</v>
      </c>
      <c r="F41" s="71">
        <v>0</v>
      </c>
      <c r="G41" s="71">
        <v>0</v>
      </c>
      <c r="H41" s="71">
        <v>0</v>
      </c>
      <c r="I41" s="71">
        <v>0</v>
      </c>
      <c r="J41" s="71">
        <v>6.4305214637870338E-3</v>
      </c>
      <c r="K41" s="71">
        <v>0</v>
      </c>
      <c r="L41" s="71">
        <v>1.9303873467401199E-3</v>
      </c>
      <c r="M41" s="71">
        <v>-1.1181348182754155E-4</v>
      </c>
      <c r="N41" s="71">
        <v>7.8042742253381023E-2</v>
      </c>
      <c r="O41" s="71">
        <v>0</v>
      </c>
      <c r="P41" s="71">
        <v>0</v>
      </c>
      <c r="Q41" s="71">
        <v>0</v>
      </c>
      <c r="R41" s="71">
        <v>3.4375930890676195E-4</v>
      </c>
      <c r="S41" s="71">
        <v>0</v>
      </c>
      <c r="T41" s="71">
        <v>2.5846552111127971E-4</v>
      </c>
      <c r="U41" s="71">
        <v>4.0166403672356905E-4</v>
      </c>
      <c r="V41" s="71">
        <v>0</v>
      </c>
      <c r="W41" s="71">
        <v>0</v>
      </c>
      <c r="X41" s="71">
        <v>0</v>
      </c>
      <c r="Y41" s="71">
        <v>0</v>
      </c>
      <c r="Z41" s="71">
        <v>0</v>
      </c>
      <c r="AA41" s="71">
        <v>0</v>
      </c>
      <c r="AB41" s="71">
        <v>0</v>
      </c>
      <c r="AC41" s="71">
        <v>4.2556962025316454E-2</v>
      </c>
      <c r="AD41" s="71">
        <v>0</v>
      </c>
      <c r="AE41" s="71">
        <v>0</v>
      </c>
      <c r="AF41" s="71">
        <v>1.312852829197847E-7</v>
      </c>
      <c r="AG41" s="71">
        <v>0</v>
      </c>
      <c r="AH41" s="71">
        <v>0</v>
      </c>
      <c r="AI41" s="71">
        <v>2.0002837281883954E-5</v>
      </c>
      <c r="AJ41" s="71">
        <v>0</v>
      </c>
      <c r="AK41" s="71">
        <v>3.6328125E-4</v>
      </c>
      <c r="AL41" s="71">
        <v>3.346797461050202E-5</v>
      </c>
      <c r="AM41" s="71">
        <v>0.16329179840059513</v>
      </c>
      <c r="AN41" s="71">
        <v>0.20899937047529116</v>
      </c>
      <c r="AO41" s="71">
        <v>9.1701566364385825E-2</v>
      </c>
      <c r="AP41" s="71">
        <v>0</v>
      </c>
      <c r="AQ41" s="71">
        <v>0</v>
      </c>
      <c r="AR41" s="71">
        <v>1.038961038961039E-5</v>
      </c>
      <c r="AS41" s="71">
        <v>0</v>
      </c>
      <c r="AT41" s="71">
        <v>9.901655466316996E-3</v>
      </c>
      <c r="AU41" s="71">
        <v>2.5048169556840077E-5</v>
      </c>
      <c r="AV41" s="71">
        <v>0</v>
      </c>
      <c r="AW41" s="71">
        <v>0</v>
      </c>
      <c r="AX41" s="71">
        <v>7.6657723265619017E-7</v>
      </c>
      <c r="AY41" s="71">
        <v>0</v>
      </c>
      <c r="AZ41" s="71">
        <v>0</v>
      </c>
      <c r="BA41" s="71">
        <v>0</v>
      </c>
      <c r="BB41" s="71">
        <v>0</v>
      </c>
      <c r="BC41" s="71">
        <v>0</v>
      </c>
      <c r="BD41" s="71">
        <v>0</v>
      </c>
      <c r="BE41" s="71">
        <v>0</v>
      </c>
      <c r="BF41" s="71">
        <v>0</v>
      </c>
      <c r="BG41" s="71">
        <v>0</v>
      </c>
      <c r="BH41" s="71">
        <v>0</v>
      </c>
      <c r="BI41" s="71">
        <v>0</v>
      </c>
      <c r="BJ41" s="71">
        <v>0</v>
      </c>
      <c r="BK41" s="71">
        <v>0</v>
      </c>
      <c r="BL41" s="71">
        <v>0</v>
      </c>
      <c r="BM41" s="71">
        <v>8.465361005553932E-5</v>
      </c>
      <c r="BN41" s="71">
        <v>0</v>
      </c>
      <c r="BO41" s="71">
        <v>0</v>
      </c>
      <c r="BP41" s="71">
        <v>0</v>
      </c>
      <c r="BQ41" s="71">
        <v>6.9553805774278209E-5</v>
      </c>
      <c r="BR41" s="71">
        <v>0</v>
      </c>
      <c r="BS41" s="71">
        <v>8.452535760728218E-6</v>
      </c>
      <c r="BT41" s="71">
        <v>0</v>
      </c>
      <c r="BU41" s="71">
        <v>0</v>
      </c>
      <c r="BV41" s="71">
        <v>5.222658808120498E-5</v>
      </c>
      <c r="BW41" s="71">
        <v>0</v>
      </c>
      <c r="BX41" s="71">
        <v>0</v>
      </c>
      <c r="BY41" s="71">
        <v>0</v>
      </c>
      <c r="BZ41" s="71">
        <v>0</v>
      </c>
      <c r="CA41" s="71">
        <v>0</v>
      </c>
      <c r="CB41" s="71">
        <v>0</v>
      </c>
      <c r="CC41" s="71">
        <v>0</v>
      </c>
      <c r="CD41" s="71">
        <v>0</v>
      </c>
      <c r="CE41" s="71">
        <v>0</v>
      </c>
      <c r="CF41" s="71">
        <v>0</v>
      </c>
      <c r="CG41" s="71">
        <v>0</v>
      </c>
      <c r="CH41" s="71">
        <v>9.3878195014200051E-6</v>
      </c>
      <c r="CI41" s="71">
        <v>5.1144234477439269E-3</v>
      </c>
      <c r="CJ41" s="71">
        <v>1.4251718667371763E-4</v>
      </c>
      <c r="CK41" s="71">
        <v>3.0240836353141136E-5</v>
      </c>
      <c r="CL41" s="71">
        <v>4.5351473922902494E-6</v>
      </c>
      <c r="CM41" s="71">
        <v>2.3481781376518221E-5</v>
      </c>
      <c r="CN41" s="71">
        <v>0</v>
      </c>
      <c r="CO41" s="71">
        <v>1.8190298507462688E-4</v>
      </c>
      <c r="CP41" s="71">
        <v>1.036234790747426E-6</v>
      </c>
      <c r="CQ41" s="71">
        <v>3.1523642732049044E-5</v>
      </c>
      <c r="CR41" s="71">
        <v>5.9299665669540739E-5</v>
      </c>
      <c r="CS41" s="71">
        <v>0</v>
      </c>
      <c r="CT41" s="71">
        <v>2.2535211267605634E-5</v>
      </c>
      <c r="CU41" s="71">
        <v>0</v>
      </c>
      <c r="CV41" s="71">
        <v>0</v>
      </c>
      <c r="CW41" s="71">
        <v>0</v>
      </c>
      <c r="CX41" s="71">
        <v>1.1398243958040214E-7</v>
      </c>
      <c r="CY41" s="71">
        <v>0</v>
      </c>
      <c r="CZ41" s="71">
        <v>2.2944905660377359E-3</v>
      </c>
      <c r="DA41" s="71">
        <v>8.3512434755910359E-5</v>
      </c>
      <c r="DB41" s="71">
        <v>4.9588436057016667E-5</v>
      </c>
      <c r="DC41" s="71">
        <v>0</v>
      </c>
      <c r="DD41" s="71">
        <v>0</v>
      </c>
      <c r="DE41" s="71">
        <v>0</v>
      </c>
      <c r="DF41" s="71">
        <v>0</v>
      </c>
      <c r="DG41" s="71">
        <v>1.7692207623260051E-6</v>
      </c>
      <c r="DH41" s="71">
        <v>2.9126213592233007E-5</v>
      </c>
      <c r="DI41" s="71">
        <v>0</v>
      </c>
      <c r="DJ41" s="71">
        <v>0</v>
      </c>
      <c r="DK41" s="71">
        <v>0</v>
      </c>
      <c r="DL41" s="71">
        <v>0</v>
      </c>
      <c r="DM41" s="71">
        <v>2.4051830133358556E-4</v>
      </c>
      <c r="DN41" s="71">
        <v>0</v>
      </c>
      <c r="DO41" s="71">
        <v>0</v>
      </c>
      <c r="DP41" s="71">
        <v>5.6818181818181818E-5</v>
      </c>
      <c r="DQ41" s="71">
        <v>0</v>
      </c>
      <c r="DR41" s="71">
        <v>1.8367322032243498E-5</v>
      </c>
      <c r="DS41" s="71">
        <v>0</v>
      </c>
      <c r="DT41" s="71">
        <v>7.1842840218668664E-4</v>
      </c>
      <c r="DU41" s="71">
        <v>2.2784810126582277E-5</v>
      </c>
      <c r="DV41" s="71">
        <v>0</v>
      </c>
      <c r="DW41" s="71">
        <v>3.8231707317073175E-4</v>
      </c>
      <c r="DX41" s="71">
        <v>2.2396323124496973E-3</v>
      </c>
      <c r="DY41" s="71">
        <v>0</v>
      </c>
      <c r="DZ41" s="71">
        <v>4.5992597848914754E-2</v>
      </c>
      <c r="EA41" s="71">
        <v>1.2355518252779267E-2</v>
      </c>
      <c r="EB41" s="71">
        <v>9.8042732561265424E-3</v>
      </c>
      <c r="EC41" s="71">
        <v>9.6477800774541771E-4</v>
      </c>
      <c r="ED41" s="71">
        <v>1.3379067914717647E-3</v>
      </c>
      <c r="EE41" s="71">
        <v>0</v>
      </c>
      <c r="EF41" s="71">
        <v>0</v>
      </c>
      <c r="EG41" s="71">
        <v>0</v>
      </c>
      <c r="EH41" s="71">
        <v>0</v>
      </c>
      <c r="EI41" s="71">
        <v>0</v>
      </c>
      <c r="EJ41" s="71">
        <v>0</v>
      </c>
      <c r="EK41" s="71">
        <v>0</v>
      </c>
      <c r="EL41" s="71">
        <v>0</v>
      </c>
      <c r="EM41" s="71">
        <v>0</v>
      </c>
      <c r="EN41" s="71">
        <v>0</v>
      </c>
      <c r="EO41" s="71">
        <v>1.5468129734039901E-6</v>
      </c>
      <c r="EP41" s="71">
        <v>4.3131856002015946E-6</v>
      </c>
      <c r="EQ41" s="71">
        <v>0</v>
      </c>
      <c r="ER41" s="71">
        <v>0</v>
      </c>
      <c r="ES41" s="71">
        <v>0</v>
      </c>
      <c r="ET41" s="71">
        <v>0</v>
      </c>
      <c r="EU41" s="71">
        <v>0</v>
      </c>
      <c r="EV41" s="71">
        <v>0</v>
      </c>
      <c r="EW41" s="71">
        <v>0</v>
      </c>
      <c r="EX41" s="71">
        <v>0</v>
      </c>
      <c r="EY41" s="71">
        <v>0</v>
      </c>
      <c r="EZ41" s="71">
        <v>0</v>
      </c>
      <c r="FA41" s="71">
        <v>0</v>
      </c>
      <c r="FB41" s="71">
        <v>0</v>
      </c>
      <c r="FC41" s="71">
        <v>1.7421571534236159E-2</v>
      </c>
      <c r="FD41" s="71">
        <v>0</v>
      </c>
      <c r="FE41" s="71">
        <v>0</v>
      </c>
      <c r="FF41" s="71">
        <v>0</v>
      </c>
      <c r="FG41" s="71">
        <v>0</v>
      </c>
      <c r="FH41" s="71">
        <v>0</v>
      </c>
      <c r="FI41" s="71">
        <v>0</v>
      </c>
      <c r="FJ41" s="71">
        <v>6.70693829737924E-5</v>
      </c>
      <c r="FK41" s="71">
        <v>2.8652222321968682E-5</v>
      </c>
      <c r="FL41" s="71">
        <v>0</v>
      </c>
      <c r="FM41" s="71">
        <v>0</v>
      </c>
      <c r="FN41" s="71">
        <v>0</v>
      </c>
      <c r="FO41" s="71">
        <v>0</v>
      </c>
      <c r="FP41" s="71">
        <v>0</v>
      </c>
      <c r="FQ41" s="71">
        <v>0</v>
      </c>
      <c r="FR41" s="71">
        <v>0</v>
      </c>
      <c r="FS41" s="71">
        <v>0</v>
      </c>
      <c r="FT41" s="71">
        <v>0</v>
      </c>
      <c r="FU41" s="71">
        <v>0</v>
      </c>
      <c r="FV41" s="71">
        <v>0</v>
      </c>
      <c r="FW41" s="71">
        <v>0</v>
      </c>
      <c r="FX41" s="71">
        <v>0</v>
      </c>
      <c r="FY41" s="71">
        <v>2.5267732808543776E-5</v>
      </c>
      <c r="FZ41" s="71">
        <v>0</v>
      </c>
      <c r="GA41" s="71">
        <v>8.5649828049998896E-5</v>
      </c>
      <c r="GB41" s="71">
        <v>0</v>
      </c>
      <c r="GC41" s="71">
        <v>0</v>
      </c>
      <c r="GD41" s="71">
        <v>0</v>
      </c>
      <c r="GE41" s="71">
        <v>1.4342185913355097E-4</v>
      </c>
      <c r="GF41" s="71">
        <v>0</v>
      </c>
      <c r="GG41" s="71">
        <v>1.2451574787572832E-4</v>
      </c>
      <c r="GH41" s="71">
        <v>0</v>
      </c>
      <c r="GI41" s="71">
        <v>0</v>
      </c>
      <c r="GJ41" s="72">
        <v>1.3506897853361283E-3</v>
      </c>
      <c r="GK41" s="26"/>
      <c r="GL41" s="24"/>
    </row>
    <row r="42" spans="2:194" ht="18" customHeight="1" x14ac:dyDescent="0.45">
      <c r="B42" s="27" t="s">
        <v>37</v>
      </c>
      <c r="C42" s="7" t="s">
        <v>239</v>
      </c>
      <c r="D42" s="71">
        <v>0</v>
      </c>
      <c r="E42" s="71">
        <v>0</v>
      </c>
      <c r="F42" s="71">
        <v>1.3482952539249206E-4</v>
      </c>
      <c r="G42" s="71">
        <v>9.477590409172989E-4</v>
      </c>
      <c r="H42" s="71">
        <v>0</v>
      </c>
      <c r="I42" s="71">
        <v>1.8297212541816858E-4</v>
      </c>
      <c r="J42" s="71">
        <v>1.5018955054785181E-5</v>
      </c>
      <c r="K42" s="71">
        <v>2.31745490481054E-6</v>
      </c>
      <c r="L42" s="71">
        <v>2.1184951014366503E-4</v>
      </c>
      <c r="M42" s="71">
        <v>1.7159494735909842E-5</v>
      </c>
      <c r="N42" s="71">
        <v>3.6840418359790897E-6</v>
      </c>
      <c r="O42" s="71">
        <v>0</v>
      </c>
      <c r="P42" s="71">
        <v>4.0828559142773995E-5</v>
      </c>
      <c r="Q42" s="71">
        <v>0</v>
      </c>
      <c r="R42" s="71">
        <v>8.191837950551088E-6</v>
      </c>
      <c r="S42" s="71">
        <v>0</v>
      </c>
      <c r="T42" s="71">
        <v>1.3731616296647648E-4</v>
      </c>
      <c r="U42" s="71">
        <v>6.2222062831731467E-4</v>
      </c>
      <c r="V42" s="71">
        <v>0</v>
      </c>
      <c r="W42" s="71">
        <v>1.2139600260550583E-4</v>
      </c>
      <c r="X42" s="71">
        <v>4.4037680937428198E-4</v>
      </c>
      <c r="Y42" s="71">
        <v>5.2045550400674819E-5</v>
      </c>
      <c r="Z42" s="71">
        <v>3.3240927212749619E-4</v>
      </c>
      <c r="AA42" s="71">
        <v>4.4947535806671973E-3</v>
      </c>
      <c r="AB42" s="71">
        <v>1.1772973181109336E-5</v>
      </c>
      <c r="AC42" s="71">
        <v>0</v>
      </c>
      <c r="AD42" s="71">
        <v>0</v>
      </c>
      <c r="AE42" s="71">
        <v>1.2903225806451613E-4</v>
      </c>
      <c r="AF42" s="71">
        <v>7.8771169751870812E-7</v>
      </c>
      <c r="AG42" s="71">
        <v>0</v>
      </c>
      <c r="AH42" s="71">
        <v>6.6666666666666664E-4</v>
      </c>
      <c r="AI42" s="71">
        <v>1.0668179883671443E-4</v>
      </c>
      <c r="AJ42" s="71">
        <v>7.7790630422209375E-5</v>
      </c>
      <c r="AK42" s="71">
        <v>2.9296874999999999E-4</v>
      </c>
      <c r="AL42" s="71">
        <v>1.9763416041546452E-4</v>
      </c>
      <c r="AM42" s="71">
        <v>5.8750232471638469E-4</v>
      </c>
      <c r="AN42" s="71">
        <v>6.0541391249606556E-3</v>
      </c>
      <c r="AO42" s="71">
        <v>4.7320692497939E-2</v>
      </c>
      <c r="AP42" s="71">
        <v>0</v>
      </c>
      <c r="AQ42" s="71">
        <v>0</v>
      </c>
      <c r="AR42" s="71">
        <v>0</v>
      </c>
      <c r="AS42" s="71">
        <v>1.0631040363843092E-4</v>
      </c>
      <c r="AT42" s="71">
        <v>0</v>
      </c>
      <c r="AU42" s="71">
        <v>2.1154463712267181E-5</v>
      </c>
      <c r="AV42" s="71">
        <v>2.5925925925925926E-4</v>
      </c>
      <c r="AW42" s="71">
        <v>0</v>
      </c>
      <c r="AX42" s="71">
        <v>0</v>
      </c>
      <c r="AY42" s="71">
        <v>0</v>
      </c>
      <c r="AZ42" s="71">
        <v>0</v>
      </c>
      <c r="BA42" s="71">
        <v>0</v>
      </c>
      <c r="BB42" s="71">
        <v>5.5808138213230281E-5</v>
      </c>
      <c r="BC42" s="71">
        <v>0</v>
      </c>
      <c r="BD42" s="71">
        <v>0</v>
      </c>
      <c r="BE42" s="71">
        <v>1.6726204386872768E-5</v>
      </c>
      <c r="BF42" s="71">
        <v>0</v>
      </c>
      <c r="BG42" s="71">
        <v>0</v>
      </c>
      <c r="BH42" s="71">
        <v>4.0759692973824053E-4</v>
      </c>
      <c r="BI42" s="71">
        <v>0</v>
      </c>
      <c r="BJ42" s="71">
        <v>5.1459929592048053E-4</v>
      </c>
      <c r="BK42" s="71">
        <v>0</v>
      </c>
      <c r="BL42" s="71">
        <v>0</v>
      </c>
      <c r="BM42" s="71">
        <v>2.3786027477345806E-4</v>
      </c>
      <c r="BN42" s="71">
        <v>0</v>
      </c>
      <c r="BO42" s="71">
        <v>1.0382615156017831E-4</v>
      </c>
      <c r="BP42" s="71">
        <v>0</v>
      </c>
      <c r="BQ42" s="71">
        <v>1.8503937007874013E-4</v>
      </c>
      <c r="BR42" s="71">
        <v>3.6493078031362889E-3</v>
      </c>
      <c r="BS42" s="71">
        <v>3.3918508885999132E-5</v>
      </c>
      <c r="BT42" s="71">
        <v>2.1600000000000001E-2</v>
      </c>
      <c r="BU42" s="71">
        <v>0</v>
      </c>
      <c r="BV42" s="71">
        <v>8.1769810085134253E-4</v>
      </c>
      <c r="BW42" s="71">
        <v>0</v>
      </c>
      <c r="BX42" s="71">
        <v>0</v>
      </c>
      <c r="BY42" s="71">
        <v>0</v>
      </c>
      <c r="BZ42" s="71">
        <v>0</v>
      </c>
      <c r="CA42" s="71">
        <v>0</v>
      </c>
      <c r="CB42" s="71">
        <v>9.9785981808453718E-5</v>
      </c>
      <c r="CC42" s="71">
        <v>1.1133603238866396E-5</v>
      </c>
      <c r="CD42" s="71">
        <v>0</v>
      </c>
      <c r="CE42" s="71">
        <v>0</v>
      </c>
      <c r="CF42" s="71">
        <v>5.8923611111111112E-3</v>
      </c>
      <c r="CG42" s="71">
        <v>1.0503924543235935E-4</v>
      </c>
      <c r="CH42" s="71">
        <v>2.185231934364153E-5</v>
      </c>
      <c r="CI42" s="71">
        <v>9.9190127265715386E-5</v>
      </c>
      <c r="CJ42" s="71">
        <v>1.1832363828662084E-4</v>
      </c>
      <c r="CK42" s="71">
        <v>5.0796908571978331E-4</v>
      </c>
      <c r="CL42" s="71">
        <v>9.0702947845804987E-6</v>
      </c>
      <c r="CM42" s="71">
        <v>1.165991902834008E-4</v>
      </c>
      <c r="CN42" s="71">
        <v>4.8180182272014867E-6</v>
      </c>
      <c r="CO42" s="71">
        <v>2.0615671641791044E-4</v>
      </c>
      <c r="CP42" s="71">
        <v>8.1361144538039844E-5</v>
      </c>
      <c r="CQ42" s="71">
        <v>3.1523642732049037E-5</v>
      </c>
      <c r="CR42" s="71">
        <v>4.8741861692767907E-5</v>
      </c>
      <c r="CS42" s="71">
        <v>0</v>
      </c>
      <c r="CT42" s="71">
        <v>1.3990610328638498E-4</v>
      </c>
      <c r="CU42" s="71">
        <v>1.7570648794306641E-4</v>
      </c>
      <c r="CV42" s="71">
        <v>2.0007473996719747E-4</v>
      </c>
      <c r="CW42" s="71">
        <v>6.5051020408163267E-6</v>
      </c>
      <c r="CX42" s="71">
        <v>1.345348982172434E-5</v>
      </c>
      <c r="CY42" s="71">
        <v>6.0060891226127875E-5</v>
      </c>
      <c r="CZ42" s="71">
        <v>3.1667924528301883E-4</v>
      </c>
      <c r="DA42" s="71">
        <v>2.5698495548050351E-4</v>
      </c>
      <c r="DB42" s="71">
        <v>3.438208047724209E-4</v>
      </c>
      <c r="DC42" s="71">
        <v>3.4313725490196078E-5</v>
      </c>
      <c r="DD42" s="71">
        <v>0</v>
      </c>
      <c r="DE42" s="71">
        <v>1.0857553983378376E-4</v>
      </c>
      <c r="DF42" s="71">
        <v>1.0876030823306744E-4</v>
      </c>
      <c r="DG42" s="71">
        <v>1.6240405880057243E-4</v>
      </c>
      <c r="DH42" s="71">
        <v>1.9822006472491909E-4</v>
      </c>
      <c r="DI42" s="71">
        <v>2.0567639795676737E-6</v>
      </c>
      <c r="DJ42" s="71">
        <v>4.2383690764441365E-5</v>
      </c>
      <c r="DK42" s="71">
        <v>3.4172926793342169E-5</v>
      </c>
      <c r="DL42" s="71">
        <v>8.1573039785789626E-5</v>
      </c>
      <c r="DM42" s="71">
        <v>4.7668589804218294E-5</v>
      </c>
      <c r="DN42" s="71">
        <v>7.7853240166307484E-5</v>
      </c>
      <c r="DO42" s="71">
        <v>0</v>
      </c>
      <c r="DP42" s="71">
        <v>1.2689393939393939E-4</v>
      </c>
      <c r="DQ42" s="71">
        <v>0</v>
      </c>
      <c r="DR42" s="71">
        <v>1.34331636949438E-4</v>
      </c>
      <c r="DS42" s="71">
        <v>2.4390243902439026E-5</v>
      </c>
      <c r="DT42" s="71">
        <v>1.9768675570103859E-3</v>
      </c>
      <c r="DU42" s="71">
        <v>1.2658227848101267E-5</v>
      </c>
      <c r="DV42" s="71">
        <v>4.4016506189821186E-5</v>
      </c>
      <c r="DW42" s="71">
        <v>6.73780487804878E-4</v>
      </c>
      <c r="DX42" s="71">
        <v>1.3964247892574236E-2</v>
      </c>
      <c r="DY42" s="71">
        <v>0</v>
      </c>
      <c r="DZ42" s="71">
        <v>6.0710567086263802E-2</v>
      </c>
      <c r="EA42" s="71">
        <v>7.6638692418050146E-3</v>
      </c>
      <c r="EB42" s="71">
        <v>5.2959127713797221E-3</v>
      </c>
      <c r="EC42" s="71">
        <v>7.0486037673879703E-4</v>
      </c>
      <c r="ED42" s="71">
        <v>9.6077031247067813E-4</v>
      </c>
      <c r="EE42" s="71">
        <v>2.6298136716325643E-5</v>
      </c>
      <c r="EF42" s="71">
        <v>1.3593919532179116E-5</v>
      </c>
      <c r="EG42" s="71">
        <v>0</v>
      </c>
      <c r="EH42" s="71">
        <v>0</v>
      </c>
      <c r="EI42" s="71">
        <v>4.3998099970319716E-6</v>
      </c>
      <c r="EJ42" s="71">
        <v>9.1348030656178783E-4</v>
      </c>
      <c r="EK42" s="71">
        <v>4.139952496068196E-4</v>
      </c>
      <c r="EL42" s="71">
        <v>1.520108887799805E-4</v>
      </c>
      <c r="EM42" s="71">
        <v>0</v>
      </c>
      <c r="EN42" s="71">
        <v>1.5301644435947194E-7</v>
      </c>
      <c r="EO42" s="71">
        <v>0</v>
      </c>
      <c r="EP42" s="71">
        <v>0</v>
      </c>
      <c r="EQ42" s="71">
        <v>2.8375498188621699E-6</v>
      </c>
      <c r="ER42" s="71">
        <v>1.4269050073663972E-5</v>
      </c>
      <c r="ES42" s="71">
        <v>0</v>
      </c>
      <c r="ET42" s="71">
        <v>1.397107577864471E-6</v>
      </c>
      <c r="EU42" s="71">
        <v>0</v>
      </c>
      <c r="EV42" s="71">
        <v>0</v>
      </c>
      <c r="EW42" s="71">
        <v>0</v>
      </c>
      <c r="EX42" s="71">
        <v>2.428947221405826E-6</v>
      </c>
      <c r="EY42" s="71">
        <v>0</v>
      </c>
      <c r="EZ42" s="71">
        <v>0</v>
      </c>
      <c r="FA42" s="71">
        <v>2.483358737173452E-6</v>
      </c>
      <c r="FB42" s="71">
        <v>7.5143551126554515E-4</v>
      </c>
      <c r="FC42" s="71">
        <v>3.1374737612387057E-2</v>
      </c>
      <c r="FD42" s="71">
        <v>2.5413145911512561E-7</v>
      </c>
      <c r="FE42" s="71">
        <v>3.4077408382113078E-5</v>
      </c>
      <c r="FF42" s="71">
        <v>4.4652940418678564E-5</v>
      </c>
      <c r="FG42" s="71">
        <v>6.8534541157052104E-5</v>
      </c>
      <c r="FH42" s="71">
        <v>1.7441943233158139E-5</v>
      </c>
      <c r="FI42" s="71">
        <v>3.1762889525519146E-5</v>
      </c>
      <c r="FJ42" s="71">
        <v>8.7536362423214198E-5</v>
      </c>
      <c r="FK42" s="71">
        <v>4.2012962110919041E-5</v>
      </c>
      <c r="FL42" s="71">
        <v>6.4151990638065216E-6</v>
      </c>
      <c r="FM42" s="71">
        <v>2.6187381200575085E-5</v>
      </c>
      <c r="FN42" s="71">
        <v>6.3220297085101712E-5</v>
      </c>
      <c r="FO42" s="71">
        <v>9.0577903452911695E-5</v>
      </c>
      <c r="FP42" s="71">
        <v>1.2193919423879237E-4</v>
      </c>
      <c r="FQ42" s="71">
        <v>1.4229448490315743E-6</v>
      </c>
      <c r="FR42" s="71">
        <v>2.4131494111003841E-4</v>
      </c>
      <c r="FS42" s="71">
        <v>2.5934345481720996E-5</v>
      </c>
      <c r="FT42" s="71">
        <v>2.2848977549359333E-5</v>
      </c>
      <c r="FU42" s="71">
        <v>1.4045590356499103E-4</v>
      </c>
      <c r="FV42" s="71">
        <v>4.5161358957445877E-5</v>
      </c>
      <c r="FW42" s="71">
        <v>0</v>
      </c>
      <c r="FX42" s="71">
        <v>3.3589381456019074E-7</v>
      </c>
      <c r="FY42" s="71">
        <v>6.0365085973682267E-6</v>
      </c>
      <c r="FZ42" s="71">
        <v>0</v>
      </c>
      <c r="GA42" s="71">
        <v>1.6022646726611338E-4</v>
      </c>
      <c r="GB42" s="71">
        <v>2.3963085818566219E-4</v>
      </c>
      <c r="GC42" s="71">
        <v>6.8008779206389603E-4</v>
      </c>
      <c r="GD42" s="71">
        <v>3.3958143334981804E-4</v>
      </c>
      <c r="GE42" s="71">
        <v>4.4469783400106431E-4</v>
      </c>
      <c r="GF42" s="71">
        <v>0</v>
      </c>
      <c r="GG42" s="71">
        <v>5.5787990614377379E-4</v>
      </c>
      <c r="GH42" s="71">
        <v>0</v>
      </c>
      <c r="GI42" s="71">
        <v>1.6086667605763235E-5</v>
      </c>
      <c r="GJ42" s="72">
        <v>1.4668846314859175E-3</v>
      </c>
      <c r="GK42" s="26"/>
      <c r="GL42" s="24"/>
    </row>
    <row r="43" spans="2:194" ht="18" customHeight="1" x14ac:dyDescent="0.45">
      <c r="B43" s="27" t="s">
        <v>38</v>
      </c>
      <c r="C43" s="7" t="s">
        <v>240</v>
      </c>
      <c r="D43" s="71">
        <v>0</v>
      </c>
      <c r="E43" s="71">
        <v>0</v>
      </c>
      <c r="F43" s="71">
        <v>0</v>
      </c>
      <c r="G43" s="71">
        <v>0</v>
      </c>
      <c r="H43" s="71">
        <v>0</v>
      </c>
      <c r="I43" s="71">
        <v>0</v>
      </c>
      <c r="J43" s="71">
        <v>0</v>
      </c>
      <c r="K43" s="71">
        <v>9.2698196192421598E-6</v>
      </c>
      <c r="L43" s="71">
        <v>9.4510449568402296E-5</v>
      </c>
      <c r="M43" s="71">
        <v>4.3729034972157339E-5</v>
      </c>
      <c r="N43" s="71">
        <v>7.3680836719581793E-6</v>
      </c>
      <c r="O43" s="71">
        <v>0</v>
      </c>
      <c r="P43" s="71">
        <v>5.0297310092906695E-4</v>
      </c>
      <c r="Q43" s="71">
        <v>0</v>
      </c>
      <c r="R43" s="71">
        <v>1.3643133750372355E-4</v>
      </c>
      <c r="S43" s="71">
        <v>0</v>
      </c>
      <c r="T43" s="71">
        <v>2.8571522986730756E-4</v>
      </c>
      <c r="U43" s="71">
        <v>8.9657151054368096E-5</v>
      </c>
      <c r="V43" s="71">
        <v>3.0105301053010531E-5</v>
      </c>
      <c r="W43" s="71">
        <v>4.2348612111031111E-4</v>
      </c>
      <c r="X43" s="71">
        <v>2.5449950218273728E-4</v>
      </c>
      <c r="Y43" s="71">
        <v>1.8456347532686627E-4</v>
      </c>
      <c r="Z43" s="71">
        <v>6.0105221415321884E-4</v>
      </c>
      <c r="AA43" s="71">
        <v>1.0783995341493186E-5</v>
      </c>
      <c r="AB43" s="71">
        <v>9.1215032440653833E-4</v>
      </c>
      <c r="AC43" s="71">
        <v>0</v>
      </c>
      <c r="AD43" s="71">
        <v>0</v>
      </c>
      <c r="AE43" s="71">
        <v>1.2258064516129032E-3</v>
      </c>
      <c r="AF43" s="71">
        <v>2.6574766968622812E-3</v>
      </c>
      <c r="AG43" s="71">
        <v>0</v>
      </c>
      <c r="AH43" s="71">
        <v>1.6666666666666668E-3</v>
      </c>
      <c r="AI43" s="71">
        <v>9.270818555823521E-4</v>
      </c>
      <c r="AJ43" s="71">
        <v>8.9849624060150382E-4</v>
      </c>
      <c r="AK43" s="71">
        <v>1.6367187499999999E-3</v>
      </c>
      <c r="AL43" s="71">
        <v>6.8695903058280442E-4</v>
      </c>
      <c r="AM43" s="71">
        <v>8.8413613539148231E-4</v>
      </c>
      <c r="AN43" s="71">
        <v>5.102297765187284E-4</v>
      </c>
      <c r="AO43" s="71">
        <v>3.0286617202528166E-2</v>
      </c>
      <c r="AP43" s="71">
        <v>0</v>
      </c>
      <c r="AQ43" s="71">
        <v>1.9343749999999999E-3</v>
      </c>
      <c r="AR43" s="71">
        <v>7.5454545454545446E-4</v>
      </c>
      <c r="AS43" s="71">
        <v>1.5208214894826607E-3</v>
      </c>
      <c r="AT43" s="71">
        <v>7.86592361907884E-4</v>
      </c>
      <c r="AU43" s="71">
        <v>6.0316313423249847E-4</v>
      </c>
      <c r="AV43" s="71">
        <v>9.4444444444444437E-4</v>
      </c>
      <c r="AW43" s="71">
        <v>0</v>
      </c>
      <c r="AX43" s="71">
        <v>1.0289766193944038E-3</v>
      </c>
      <c r="AY43" s="71">
        <v>0</v>
      </c>
      <c r="AZ43" s="71">
        <v>0</v>
      </c>
      <c r="BA43" s="71">
        <v>0</v>
      </c>
      <c r="BB43" s="71">
        <v>5.4012275517162985E-4</v>
      </c>
      <c r="BC43" s="71">
        <v>0</v>
      </c>
      <c r="BD43" s="71">
        <v>0</v>
      </c>
      <c r="BE43" s="71">
        <v>1.8804794177544818E-3</v>
      </c>
      <c r="BF43" s="71">
        <v>2.5066666666666667E-4</v>
      </c>
      <c r="BG43" s="71">
        <v>2.0028979045920642E-4</v>
      </c>
      <c r="BH43" s="71">
        <v>1.0863019090730172E-3</v>
      </c>
      <c r="BI43" s="71">
        <v>0</v>
      </c>
      <c r="BJ43" s="71">
        <v>7.869124042244771E-4</v>
      </c>
      <c r="BK43" s="71">
        <v>0</v>
      </c>
      <c r="BL43" s="71">
        <v>6.6850668216153399E-4</v>
      </c>
      <c r="BM43" s="71">
        <v>7.9503069277988897E-4</v>
      </c>
      <c r="BN43" s="71">
        <v>0</v>
      </c>
      <c r="BO43" s="71">
        <v>1.2481426448737001E-3</v>
      </c>
      <c r="BP43" s="71">
        <v>0</v>
      </c>
      <c r="BQ43" s="71">
        <v>1.7637795275590553E-3</v>
      </c>
      <c r="BR43" s="71">
        <v>0</v>
      </c>
      <c r="BS43" s="71">
        <v>4.4348721283051575E-4</v>
      </c>
      <c r="BT43" s="71">
        <v>4.7000000000000002E-3</v>
      </c>
      <c r="BU43" s="71">
        <v>0</v>
      </c>
      <c r="BV43" s="71">
        <v>8.2457432874918142E-4</v>
      </c>
      <c r="BW43" s="71">
        <v>0</v>
      </c>
      <c r="BX43" s="71">
        <v>0</v>
      </c>
      <c r="BY43" s="71">
        <v>0</v>
      </c>
      <c r="BZ43" s="71">
        <v>0</v>
      </c>
      <c r="CA43" s="71">
        <v>0</v>
      </c>
      <c r="CB43" s="71">
        <v>1.0077581594435529E-3</v>
      </c>
      <c r="CC43" s="71">
        <v>1.0526315789473685E-4</v>
      </c>
      <c r="CD43" s="71">
        <v>9.644789461303222E-5</v>
      </c>
      <c r="CE43" s="71">
        <v>0</v>
      </c>
      <c r="CF43" s="71">
        <v>2.3553240740740742E-4</v>
      </c>
      <c r="CG43" s="71">
        <v>2.5498318052898888E-3</v>
      </c>
      <c r="CH43" s="71">
        <v>1.4775954559798042E-4</v>
      </c>
      <c r="CI43" s="71">
        <v>6.6914770536058616E-4</v>
      </c>
      <c r="CJ43" s="71">
        <v>9.1036488630354302E-4</v>
      </c>
      <c r="CK43" s="71">
        <v>4.3539749222332684E-4</v>
      </c>
      <c r="CL43" s="71">
        <v>1.4814814814814815E-4</v>
      </c>
      <c r="CM43" s="71">
        <v>2.7287449392712554E-4</v>
      </c>
      <c r="CN43" s="71">
        <v>7.4600917164915534E-4</v>
      </c>
      <c r="CO43" s="71">
        <v>5.4104477611940298E-4</v>
      </c>
      <c r="CP43" s="71">
        <v>6.2545126353790608E-4</v>
      </c>
      <c r="CQ43" s="71">
        <v>9.2819614711033276E-4</v>
      </c>
      <c r="CR43" s="71">
        <v>4.2266408587013902E-4</v>
      </c>
      <c r="CS43" s="71">
        <v>1.5E-3</v>
      </c>
      <c r="CT43" s="71">
        <v>2.938967136150235E-4</v>
      </c>
      <c r="CU43" s="71">
        <v>2.9368479237200303E-4</v>
      </c>
      <c r="CV43" s="71">
        <v>5.1578881807046325E-4</v>
      </c>
      <c r="CW43" s="71">
        <v>7.3119113029827311E-4</v>
      </c>
      <c r="CX43" s="71">
        <v>3.2706904842472705E-4</v>
      </c>
      <c r="CY43" s="71">
        <v>7.9550037562769365E-4</v>
      </c>
      <c r="CZ43" s="71">
        <v>6.3532075471698106E-4</v>
      </c>
      <c r="DA43" s="71">
        <v>1.2178385016886706E-3</v>
      </c>
      <c r="DB43" s="71">
        <v>9.9274385522126959E-4</v>
      </c>
      <c r="DC43" s="71">
        <v>5.2450980392156868E-4</v>
      </c>
      <c r="DD43" s="71">
        <v>0</v>
      </c>
      <c r="DE43" s="71">
        <v>1.8576831191831238E-3</v>
      </c>
      <c r="DF43" s="71">
        <v>9.4943896174124647E-4</v>
      </c>
      <c r="DG43" s="71">
        <v>4.8656172759203853E-4</v>
      </c>
      <c r="DH43" s="71">
        <v>6.9822006472491905E-4</v>
      </c>
      <c r="DI43" s="71">
        <v>3.7731470518588686E-4</v>
      </c>
      <c r="DJ43" s="71">
        <v>9.2122103078519553E-4</v>
      </c>
      <c r="DK43" s="71">
        <v>2.0223891589335691E-4</v>
      </c>
      <c r="DL43" s="71">
        <v>1.8434803775728235E-3</v>
      </c>
      <c r="DM43" s="71">
        <v>5.4058450770831361E-3</v>
      </c>
      <c r="DN43" s="71">
        <v>8.1231633252791741E-4</v>
      </c>
      <c r="DO43" s="71">
        <v>0</v>
      </c>
      <c r="DP43" s="71">
        <v>7.1969696969696956E-4</v>
      </c>
      <c r="DQ43" s="71">
        <v>0</v>
      </c>
      <c r="DR43" s="71">
        <v>6.3867023029326691E-4</v>
      </c>
      <c r="DS43" s="71">
        <v>4.8780487804878051E-5</v>
      </c>
      <c r="DT43" s="71">
        <v>2.1172227746561298E-3</v>
      </c>
      <c r="DU43" s="71">
        <v>4.6329113924050634E-4</v>
      </c>
      <c r="DV43" s="71">
        <v>5.1856946354883081E-4</v>
      </c>
      <c r="DW43" s="71">
        <v>1.773170731707317E-3</v>
      </c>
      <c r="DX43" s="71">
        <v>1.5026263396450204E-3</v>
      </c>
      <c r="DY43" s="71">
        <v>1.1226158383579984E-4</v>
      </c>
      <c r="DZ43" s="71">
        <v>1.5595776762480808E-2</v>
      </c>
      <c r="EA43" s="71">
        <v>4.8682531618022716E-3</v>
      </c>
      <c r="EB43" s="71">
        <v>2.1151391980386465E-2</v>
      </c>
      <c r="EC43" s="71">
        <v>6.8424492867319271E-5</v>
      </c>
      <c r="ED43" s="71">
        <v>1.2367805089776628E-4</v>
      </c>
      <c r="EE43" s="71">
        <v>9.6673106531266519E-4</v>
      </c>
      <c r="EF43" s="71">
        <v>4.6470088031847249E-4</v>
      </c>
      <c r="EG43" s="71">
        <v>0</v>
      </c>
      <c r="EH43" s="71">
        <v>4.0112141892900462E-3</v>
      </c>
      <c r="EI43" s="71">
        <v>3.1480271829601994E-3</v>
      </c>
      <c r="EJ43" s="71">
        <v>1.0607152159043357E-3</v>
      </c>
      <c r="EK43" s="71">
        <v>8.5754198628764148E-4</v>
      </c>
      <c r="EL43" s="71">
        <v>2.2604184962933395E-3</v>
      </c>
      <c r="EM43" s="71">
        <v>2.8393705122343976E-3</v>
      </c>
      <c r="EN43" s="71">
        <v>5.1768994275525342E-4</v>
      </c>
      <c r="EO43" s="71">
        <v>1.8410511745670603E-3</v>
      </c>
      <c r="EP43" s="71">
        <v>1.5290775790987758E-4</v>
      </c>
      <c r="EQ43" s="71">
        <v>2.9260813732106693E-4</v>
      </c>
      <c r="ER43" s="71">
        <v>2.4257385125228751E-4</v>
      </c>
      <c r="ES43" s="71">
        <v>7.6420355210462382E-4</v>
      </c>
      <c r="ET43" s="71">
        <v>3.1477802021667229E-4</v>
      </c>
      <c r="EU43" s="71">
        <v>0</v>
      </c>
      <c r="EV43" s="71">
        <v>0</v>
      </c>
      <c r="EW43" s="71">
        <v>0</v>
      </c>
      <c r="EX43" s="71">
        <v>3.0750471822997756E-3</v>
      </c>
      <c r="EY43" s="71">
        <v>0</v>
      </c>
      <c r="EZ43" s="71">
        <v>0</v>
      </c>
      <c r="FA43" s="71">
        <v>3.9650961170202792E-4</v>
      </c>
      <c r="FB43" s="71">
        <v>2.3451174654369605E-3</v>
      </c>
      <c r="FC43" s="71">
        <v>2.7687708668135461E-4</v>
      </c>
      <c r="FD43" s="71">
        <v>3.6797844308394624E-3</v>
      </c>
      <c r="FE43" s="71">
        <v>2.9231335371929468E-4</v>
      </c>
      <c r="FF43" s="71">
        <v>2.5987090050883428E-3</v>
      </c>
      <c r="FG43" s="71">
        <v>5.874469143954175E-4</v>
      </c>
      <c r="FH43" s="71">
        <v>2.2687204666514936E-3</v>
      </c>
      <c r="FI43" s="71">
        <v>3.0076431343568962E-3</v>
      </c>
      <c r="FJ43" s="71">
        <v>1.706245102853279E-3</v>
      </c>
      <c r="FK43" s="71">
        <v>4.0210420685057185E-4</v>
      </c>
      <c r="FL43" s="71">
        <v>1.0583058273630156E-3</v>
      </c>
      <c r="FM43" s="71">
        <v>2.3002752098567609E-3</v>
      </c>
      <c r="FN43" s="71">
        <v>2.2029029533233539E-3</v>
      </c>
      <c r="FO43" s="71">
        <v>2.1921605049698041E-3</v>
      </c>
      <c r="FP43" s="71">
        <v>4.774457725232965E-3</v>
      </c>
      <c r="FQ43" s="71">
        <v>1.9344794336955636E-3</v>
      </c>
      <c r="FR43" s="71">
        <v>5.9511738862489869E-4</v>
      </c>
      <c r="FS43" s="71">
        <v>5.5586886799353944E-3</v>
      </c>
      <c r="FT43" s="71">
        <v>3.11564273364802E-3</v>
      </c>
      <c r="FU43" s="71">
        <v>1.4569096888732265E-2</v>
      </c>
      <c r="FV43" s="71">
        <v>2.4091688463788669E-3</v>
      </c>
      <c r="FW43" s="71">
        <v>1.1193130156966109E-3</v>
      </c>
      <c r="FX43" s="71">
        <v>3.5296841680033372E-4</v>
      </c>
      <c r="FY43" s="71">
        <v>2.3756391780743028E-4</v>
      </c>
      <c r="FZ43" s="71">
        <v>1.5678575168530059E-4</v>
      </c>
      <c r="GA43" s="71">
        <v>1.618408586022332E-3</v>
      </c>
      <c r="GB43" s="71">
        <v>1.7686443941170159E-3</v>
      </c>
      <c r="GC43" s="71">
        <v>2.3829342839625416E-3</v>
      </c>
      <c r="GD43" s="71">
        <v>5.9453048185911133E-4</v>
      </c>
      <c r="GE43" s="71">
        <v>3.7260776968179618E-3</v>
      </c>
      <c r="GF43" s="71">
        <v>8.951807791031426E-5</v>
      </c>
      <c r="GG43" s="71">
        <v>1.9948538676798884E-3</v>
      </c>
      <c r="GH43" s="71">
        <v>0</v>
      </c>
      <c r="GI43" s="71">
        <v>8.6534635224354923E-5</v>
      </c>
      <c r="GJ43" s="72">
        <v>1.6980775295008354E-3</v>
      </c>
      <c r="GK43" s="26"/>
      <c r="GL43" s="24"/>
    </row>
    <row r="44" spans="2:194" ht="18" customHeight="1" x14ac:dyDescent="0.45">
      <c r="B44" s="27" t="s">
        <v>39</v>
      </c>
      <c r="C44" s="7" t="s">
        <v>241</v>
      </c>
      <c r="D44" s="71">
        <v>0</v>
      </c>
      <c r="E44" s="71">
        <v>0</v>
      </c>
      <c r="F44" s="71">
        <v>0</v>
      </c>
      <c r="G44" s="71">
        <v>0</v>
      </c>
      <c r="H44" s="71">
        <v>0</v>
      </c>
      <c r="I44" s="71">
        <v>0</v>
      </c>
      <c r="J44" s="71">
        <v>0</v>
      </c>
      <c r="K44" s="71">
        <v>0</v>
      </c>
      <c r="L44" s="71">
        <v>0</v>
      </c>
      <c r="M44" s="71">
        <v>0</v>
      </c>
      <c r="N44" s="71">
        <v>0</v>
      </c>
      <c r="O44" s="71">
        <v>0</v>
      </c>
      <c r="P44" s="71">
        <v>0</v>
      </c>
      <c r="Q44" s="71">
        <v>0</v>
      </c>
      <c r="R44" s="71">
        <v>0</v>
      </c>
      <c r="S44" s="71">
        <v>0</v>
      </c>
      <c r="T44" s="71">
        <v>0</v>
      </c>
      <c r="U44" s="71">
        <v>0</v>
      </c>
      <c r="V44" s="71">
        <v>0</v>
      </c>
      <c r="W44" s="71">
        <v>0</v>
      </c>
      <c r="X44" s="71">
        <v>0</v>
      </c>
      <c r="Y44" s="71">
        <v>0</v>
      </c>
      <c r="Z44" s="71">
        <v>0</v>
      </c>
      <c r="AA44" s="71">
        <v>0</v>
      </c>
      <c r="AB44" s="71">
        <v>0</v>
      </c>
      <c r="AC44" s="71">
        <v>4.6413502109704642E-5</v>
      </c>
      <c r="AD44" s="71">
        <v>0</v>
      </c>
      <c r="AE44" s="71">
        <v>0</v>
      </c>
      <c r="AF44" s="71">
        <v>9.0586845214651442E-6</v>
      </c>
      <c r="AG44" s="71">
        <v>0</v>
      </c>
      <c r="AH44" s="71">
        <v>0</v>
      </c>
      <c r="AI44" s="71">
        <v>1.9829763086962691E-3</v>
      </c>
      <c r="AJ44" s="71">
        <v>0</v>
      </c>
      <c r="AK44" s="71">
        <v>0</v>
      </c>
      <c r="AL44" s="71">
        <v>0</v>
      </c>
      <c r="AM44" s="71">
        <v>0</v>
      </c>
      <c r="AN44" s="71">
        <v>4.2807680201447907E-5</v>
      </c>
      <c r="AO44" s="71">
        <v>0</v>
      </c>
      <c r="AP44" s="71">
        <v>0</v>
      </c>
      <c r="AQ44" s="71">
        <v>0.31736718750000004</v>
      </c>
      <c r="AR44" s="71">
        <v>-1.4400000000000001E-2</v>
      </c>
      <c r="AS44" s="71">
        <v>-1.5593732234223992E-2</v>
      </c>
      <c r="AT44" s="71">
        <v>2.0109818062612685E-3</v>
      </c>
      <c r="AU44" s="71">
        <v>-4.6712026332691075E-3</v>
      </c>
      <c r="AV44" s="71">
        <v>0</v>
      </c>
      <c r="AW44" s="71">
        <v>0</v>
      </c>
      <c r="AX44" s="71">
        <v>0</v>
      </c>
      <c r="AY44" s="71">
        <v>0</v>
      </c>
      <c r="AZ44" s="71">
        <v>0</v>
      </c>
      <c r="BA44" s="71">
        <v>0</v>
      </c>
      <c r="BB44" s="71">
        <v>0</v>
      </c>
      <c r="BC44" s="71">
        <v>0</v>
      </c>
      <c r="BD44" s="71">
        <v>0</v>
      </c>
      <c r="BE44" s="71">
        <v>0</v>
      </c>
      <c r="BF44" s="71">
        <v>0</v>
      </c>
      <c r="BG44" s="71">
        <v>0</v>
      </c>
      <c r="BH44" s="71">
        <v>0</v>
      </c>
      <c r="BI44" s="71">
        <v>0</v>
      </c>
      <c r="BJ44" s="71">
        <v>0</v>
      </c>
      <c r="BK44" s="71">
        <v>0</v>
      </c>
      <c r="BL44" s="71">
        <v>0</v>
      </c>
      <c r="BM44" s="71">
        <v>0</v>
      </c>
      <c r="BN44" s="71">
        <v>0</v>
      </c>
      <c r="BO44" s="71">
        <v>0</v>
      </c>
      <c r="BP44" s="71">
        <v>0</v>
      </c>
      <c r="BQ44" s="71">
        <v>0</v>
      </c>
      <c r="BR44" s="71">
        <v>0</v>
      </c>
      <c r="BS44" s="71">
        <v>0</v>
      </c>
      <c r="BT44" s="71">
        <v>0</v>
      </c>
      <c r="BU44" s="71">
        <v>0</v>
      </c>
      <c r="BV44" s="71">
        <v>0</v>
      </c>
      <c r="BW44" s="71">
        <v>0</v>
      </c>
      <c r="BX44" s="71">
        <v>0</v>
      </c>
      <c r="BY44" s="71">
        <v>0</v>
      </c>
      <c r="BZ44" s="71">
        <v>0</v>
      </c>
      <c r="CA44" s="71">
        <v>0</v>
      </c>
      <c r="CB44" s="71">
        <v>0</v>
      </c>
      <c r="CC44" s="71">
        <v>0</v>
      </c>
      <c r="CD44" s="71">
        <v>0</v>
      </c>
      <c r="CE44" s="71">
        <v>0</v>
      </c>
      <c r="CF44" s="71">
        <v>0</v>
      </c>
      <c r="CG44" s="71">
        <v>0</v>
      </c>
      <c r="CH44" s="71">
        <v>0</v>
      </c>
      <c r="CI44" s="71">
        <v>0</v>
      </c>
      <c r="CJ44" s="71">
        <v>0</v>
      </c>
      <c r="CK44" s="71">
        <v>0</v>
      </c>
      <c r="CL44" s="71">
        <v>0</v>
      </c>
      <c r="CM44" s="71">
        <v>0</v>
      </c>
      <c r="CN44" s="71">
        <v>0</v>
      </c>
      <c r="CO44" s="71">
        <v>0</v>
      </c>
      <c r="CP44" s="71">
        <v>0</v>
      </c>
      <c r="CQ44" s="71">
        <v>0</v>
      </c>
      <c r="CR44" s="71">
        <v>0</v>
      </c>
      <c r="CS44" s="71">
        <v>0</v>
      </c>
      <c r="CT44" s="71">
        <v>0</v>
      </c>
      <c r="CU44" s="71">
        <v>0</v>
      </c>
      <c r="CV44" s="71">
        <v>0</v>
      </c>
      <c r="CW44" s="71">
        <v>0</v>
      </c>
      <c r="CX44" s="71">
        <v>0</v>
      </c>
      <c r="CY44" s="71">
        <v>0</v>
      </c>
      <c r="CZ44" s="71">
        <v>0</v>
      </c>
      <c r="DA44" s="71">
        <v>0</v>
      </c>
      <c r="DB44" s="71">
        <v>0</v>
      </c>
      <c r="DC44" s="71">
        <v>0</v>
      </c>
      <c r="DD44" s="71">
        <v>0</v>
      </c>
      <c r="DE44" s="71">
        <v>0</v>
      </c>
      <c r="DF44" s="71">
        <v>0</v>
      </c>
      <c r="DG44" s="71">
        <v>0</v>
      </c>
      <c r="DH44" s="71">
        <v>0</v>
      </c>
      <c r="DI44" s="71">
        <v>0</v>
      </c>
      <c r="DJ44" s="71">
        <v>0</v>
      </c>
      <c r="DK44" s="71">
        <v>0</v>
      </c>
      <c r="DL44" s="71">
        <v>0</v>
      </c>
      <c r="DM44" s="71">
        <v>0</v>
      </c>
      <c r="DN44" s="71">
        <v>0</v>
      </c>
      <c r="DO44" s="71">
        <v>0</v>
      </c>
      <c r="DP44" s="71">
        <v>0</v>
      </c>
      <c r="DQ44" s="71">
        <v>0</v>
      </c>
      <c r="DR44" s="71">
        <v>0</v>
      </c>
      <c r="DS44" s="71">
        <v>0</v>
      </c>
      <c r="DT44" s="71">
        <v>0</v>
      </c>
      <c r="DU44" s="71">
        <v>0</v>
      </c>
      <c r="DV44" s="71">
        <v>0</v>
      </c>
      <c r="DW44" s="71">
        <v>0</v>
      </c>
      <c r="DX44" s="71">
        <v>8.3667979836489178E-4</v>
      </c>
      <c r="DY44" s="71">
        <v>0</v>
      </c>
      <c r="DZ44" s="71">
        <v>0</v>
      </c>
      <c r="EA44" s="71">
        <v>0</v>
      </c>
      <c r="EB44" s="71">
        <v>0</v>
      </c>
      <c r="EC44" s="71">
        <v>0</v>
      </c>
      <c r="ED44" s="71">
        <v>0</v>
      </c>
      <c r="EE44" s="71">
        <v>0</v>
      </c>
      <c r="EF44" s="71">
        <v>0</v>
      </c>
      <c r="EG44" s="71">
        <v>0</v>
      </c>
      <c r="EH44" s="71">
        <v>0</v>
      </c>
      <c r="EI44" s="71">
        <v>0</v>
      </c>
      <c r="EJ44" s="71">
        <v>0</v>
      </c>
      <c r="EK44" s="71">
        <v>-1.0770830962046822E-3</v>
      </c>
      <c r="EL44" s="71">
        <v>0</v>
      </c>
      <c r="EM44" s="71">
        <v>0</v>
      </c>
      <c r="EN44" s="71">
        <v>0</v>
      </c>
      <c r="EO44" s="71">
        <v>0</v>
      </c>
      <c r="EP44" s="71">
        <v>0</v>
      </c>
      <c r="EQ44" s="71">
        <v>0</v>
      </c>
      <c r="ER44" s="71">
        <v>0</v>
      </c>
      <c r="ES44" s="71">
        <v>0</v>
      </c>
      <c r="ET44" s="71">
        <v>0</v>
      </c>
      <c r="EU44" s="71">
        <v>0</v>
      </c>
      <c r="EV44" s="71">
        <v>0</v>
      </c>
      <c r="EW44" s="71">
        <v>0</v>
      </c>
      <c r="EX44" s="71">
        <v>0</v>
      </c>
      <c r="EY44" s="71">
        <v>0</v>
      </c>
      <c r="EZ44" s="71">
        <v>0</v>
      </c>
      <c r="FA44" s="71">
        <v>0</v>
      </c>
      <c r="FB44" s="71">
        <v>0</v>
      </c>
      <c r="FC44" s="71">
        <v>0</v>
      </c>
      <c r="FD44" s="71">
        <v>0</v>
      </c>
      <c r="FE44" s="71">
        <v>0</v>
      </c>
      <c r="FF44" s="71">
        <v>0</v>
      </c>
      <c r="FG44" s="71">
        <v>0</v>
      </c>
      <c r="FH44" s="71">
        <v>0</v>
      </c>
      <c r="FI44" s="71">
        <v>0</v>
      </c>
      <c r="FJ44" s="71">
        <v>-5.3768442565847851E-3</v>
      </c>
      <c r="FK44" s="71">
        <v>0</v>
      </c>
      <c r="FL44" s="71">
        <v>0</v>
      </c>
      <c r="FM44" s="71">
        <v>0</v>
      </c>
      <c r="FN44" s="71">
        <v>0</v>
      </c>
      <c r="FO44" s="71">
        <v>0</v>
      </c>
      <c r="FP44" s="71">
        <v>0</v>
      </c>
      <c r="FQ44" s="71">
        <v>0</v>
      </c>
      <c r="FR44" s="71">
        <v>0</v>
      </c>
      <c r="FS44" s="71">
        <v>0</v>
      </c>
      <c r="FT44" s="71">
        <v>0</v>
      </c>
      <c r="FU44" s="71">
        <v>0</v>
      </c>
      <c r="FV44" s="71">
        <v>0</v>
      </c>
      <c r="FW44" s="71">
        <v>0</v>
      </c>
      <c r="FX44" s="71">
        <v>0</v>
      </c>
      <c r="FY44" s="71">
        <v>0</v>
      </c>
      <c r="FZ44" s="71">
        <v>0</v>
      </c>
      <c r="GA44" s="71">
        <v>0</v>
      </c>
      <c r="GB44" s="71">
        <v>0</v>
      </c>
      <c r="GC44" s="71">
        <v>0</v>
      </c>
      <c r="GD44" s="71">
        <v>0</v>
      </c>
      <c r="GE44" s="71">
        <v>0</v>
      </c>
      <c r="GF44" s="71">
        <v>0</v>
      </c>
      <c r="GG44" s="71">
        <v>0</v>
      </c>
      <c r="GH44" s="71">
        <v>0</v>
      </c>
      <c r="GI44" s="71">
        <v>0</v>
      </c>
      <c r="GJ44" s="72">
        <v>-7.7850324025967551E-5</v>
      </c>
      <c r="GK44" s="26"/>
      <c r="GL44" s="24"/>
    </row>
    <row r="45" spans="2:194" ht="18" customHeight="1" x14ac:dyDescent="0.45">
      <c r="B45" s="27" t="s">
        <v>40</v>
      </c>
      <c r="C45" s="7" t="s">
        <v>242</v>
      </c>
      <c r="D45" s="71">
        <v>0</v>
      </c>
      <c r="E45" s="71">
        <v>0</v>
      </c>
      <c r="F45" s="71">
        <v>0</v>
      </c>
      <c r="G45" s="71">
        <v>0</v>
      </c>
      <c r="H45" s="71">
        <v>0</v>
      </c>
      <c r="I45" s="71">
        <v>0</v>
      </c>
      <c r="J45" s="71">
        <v>0</v>
      </c>
      <c r="K45" s="71">
        <v>1.7016740301037395E-4</v>
      </c>
      <c r="L45" s="71">
        <v>0</v>
      </c>
      <c r="M45" s="71">
        <v>0</v>
      </c>
      <c r="N45" s="71">
        <v>0</v>
      </c>
      <c r="O45" s="71">
        <v>0</v>
      </c>
      <c r="P45" s="71">
        <v>2.258601144068349E-4</v>
      </c>
      <c r="Q45" s="71">
        <v>0</v>
      </c>
      <c r="R45" s="71">
        <v>0</v>
      </c>
      <c r="S45" s="71">
        <v>0</v>
      </c>
      <c r="T45" s="71">
        <v>0</v>
      </c>
      <c r="U45" s="71">
        <v>0</v>
      </c>
      <c r="V45" s="71">
        <v>0</v>
      </c>
      <c r="W45" s="71">
        <v>0</v>
      </c>
      <c r="X45" s="71">
        <v>0</v>
      </c>
      <c r="Y45" s="71">
        <v>0</v>
      </c>
      <c r="Z45" s="71">
        <v>0</v>
      </c>
      <c r="AA45" s="71">
        <v>0</v>
      </c>
      <c r="AB45" s="71">
        <v>1.9203519377755532E-4</v>
      </c>
      <c r="AC45" s="71">
        <v>0</v>
      </c>
      <c r="AD45" s="71">
        <v>0</v>
      </c>
      <c r="AE45" s="71">
        <v>0</v>
      </c>
      <c r="AF45" s="71">
        <v>2.3631350925561243E-6</v>
      </c>
      <c r="AG45" s="71">
        <v>0</v>
      </c>
      <c r="AH45" s="71">
        <v>0</v>
      </c>
      <c r="AI45" s="71">
        <v>3.6019293516810898E-4</v>
      </c>
      <c r="AJ45" s="71">
        <v>3.2215153267784846E-4</v>
      </c>
      <c r="AK45" s="71">
        <v>1.921875E-3</v>
      </c>
      <c r="AL45" s="71">
        <v>7.4899019042123493E-4</v>
      </c>
      <c r="AM45" s="71">
        <v>0</v>
      </c>
      <c r="AN45" s="71">
        <v>3.3635505193578847E-3</v>
      </c>
      <c r="AO45" s="71">
        <v>5.2047265732344059E-4</v>
      </c>
      <c r="AP45" s="71">
        <v>0</v>
      </c>
      <c r="AQ45" s="71">
        <v>0</v>
      </c>
      <c r="AR45" s="71">
        <v>0.47820129870129874</v>
      </c>
      <c r="AS45" s="71">
        <v>6.3482447413303014E-2</v>
      </c>
      <c r="AT45" s="71">
        <v>0.19329847565972788</v>
      </c>
      <c r="AU45" s="71">
        <v>0.10419753532434169</v>
      </c>
      <c r="AV45" s="71">
        <v>0</v>
      </c>
      <c r="AW45" s="71">
        <v>0</v>
      </c>
      <c r="AX45" s="71">
        <v>0</v>
      </c>
      <c r="AY45" s="71">
        <v>0</v>
      </c>
      <c r="AZ45" s="71">
        <v>0</v>
      </c>
      <c r="BA45" s="71">
        <v>0</v>
      </c>
      <c r="BB45" s="71">
        <v>0</v>
      </c>
      <c r="BC45" s="71">
        <v>0</v>
      </c>
      <c r="BD45" s="71">
        <v>0</v>
      </c>
      <c r="BE45" s="71">
        <v>3.0143892097619603E-4</v>
      </c>
      <c r="BF45" s="71">
        <v>2.6000000000000003E-3</v>
      </c>
      <c r="BG45" s="71">
        <v>1.6688586714222024E-3</v>
      </c>
      <c r="BH45" s="71">
        <v>0</v>
      </c>
      <c r="BI45" s="71">
        <v>0</v>
      </c>
      <c r="BJ45" s="71">
        <v>2.4383930420376889E-3</v>
      </c>
      <c r="BK45" s="71">
        <v>0</v>
      </c>
      <c r="BL45" s="71">
        <v>0</v>
      </c>
      <c r="BM45" s="71">
        <v>4.4769365682548965E-4</v>
      </c>
      <c r="BN45" s="71">
        <v>0</v>
      </c>
      <c r="BO45" s="71">
        <v>4.7339338781575042E-3</v>
      </c>
      <c r="BP45" s="71">
        <v>0</v>
      </c>
      <c r="BQ45" s="71">
        <v>4.7965879265091864E-4</v>
      </c>
      <c r="BR45" s="71">
        <v>2.7082332797394082E-4</v>
      </c>
      <c r="BS45" s="71">
        <v>0</v>
      </c>
      <c r="BT45" s="71">
        <v>4.3999999999999994E-3</v>
      </c>
      <c r="BU45" s="71">
        <v>0</v>
      </c>
      <c r="BV45" s="71">
        <v>2.8262933857236406E-3</v>
      </c>
      <c r="BW45" s="71">
        <v>0</v>
      </c>
      <c r="BX45" s="71">
        <v>0</v>
      </c>
      <c r="BY45" s="71">
        <v>0</v>
      </c>
      <c r="BZ45" s="71">
        <v>0</v>
      </c>
      <c r="CA45" s="71">
        <v>0</v>
      </c>
      <c r="CB45" s="71">
        <v>0</v>
      </c>
      <c r="CC45" s="71">
        <v>0</v>
      </c>
      <c r="CD45" s="71">
        <v>0</v>
      </c>
      <c r="CE45" s="71">
        <v>0</v>
      </c>
      <c r="CF45" s="71">
        <v>2.6374421296296297E-4</v>
      </c>
      <c r="CG45" s="71">
        <v>3.9575225908581229E-7</v>
      </c>
      <c r="CH45" s="71">
        <v>0</v>
      </c>
      <c r="CI45" s="71">
        <v>0</v>
      </c>
      <c r="CJ45" s="71">
        <v>4.2966684294024326E-5</v>
      </c>
      <c r="CK45" s="71">
        <v>0</v>
      </c>
      <c r="CL45" s="71">
        <v>0</v>
      </c>
      <c r="CM45" s="71">
        <v>0</v>
      </c>
      <c r="CN45" s="71">
        <v>0</v>
      </c>
      <c r="CO45" s="71">
        <v>0</v>
      </c>
      <c r="CP45" s="71">
        <v>0</v>
      </c>
      <c r="CQ45" s="71">
        <v>0</v>
      </c>
      <c r="CR45" s="71">
        <v>3.5192679922576105E-7</v>
      </c>
      <c r="CS45" s="71">
        <v>0</v>
      </c>
      <c r="CT45" s="71">
        <v>0</v>
      </c>
      <c r="CU45" s="71">
        <v>0</v>
      </c>
      <c r="CV45" s="71">
        <v>0</v>
      </c>
      <c r="CW45" s="71">
        <v>0</v>
      </c>
      <c r="CX45" s="71">
        <v>0</v>
      </c>
      <c r="CY45" s="71">
        <v>0</v>
      </c>
      <c r="CZ45" s="71">
        <v>0</v>
      </c>
      <c r="DA45" s="71">
        <v>3.6981885170402209E-4</v>
      </c>
      <c r="DB45" s="71">
        <v>1.372644620988327E-4</v>
      </c>
      <c r="DC45" s="71">
        <v>6.8627450980392155E-5</v>
      </c>
      <c r="DD45" s="71">
        <v>0</v>
      </c>
      <c r="DE45" s="71">
        <v>0</v>
      </c>
      <c r="DF45" s="71">
        <v>1.3159775198439522E-3</v>
      </c>
      <c r="DG45" s="71">
        <v>1.1594380122284377E-3</v>
      </c>
      <c r="DH45" s="71">
        <v>1.2783171521035599E-4</v>
      </c>
      <c r="DI45" s="71">
        <v>0</v>
      </c>
      <c r="DJ45" s="71">
        <v>0</v>
      </c>
      <c r="DK45" s="71">
        <v>2.4127264692885551E-4</v>
      </c>
      <c r="DL45" s="71">
        <v>1.652043383009223E-3</v>
      </c>
      <c r="DM45" s="71">
        <v>1.0838929348340111E-4</v>
      </c>
      <c r="DN45" s="71">
        <v>0</v>
      </c>
      <c r="DO45" s="71">
        <v>0</v>
      </c>
      <c r="DP45" s="71">
        <v>0</v>
      </c>
      <c r="DQ45" s="71">
        <v>0</v>
      </c>
      <c r="DR45" s="71">
        <v>3.9711248611772173E-4</v>
      </c>
      <c r="DS45" s="71">
        <v>0</v>
      </c>
      <c r="DT45" s="71">
        <v>0</v>
      </c>
      <c r="DU45" s="71">
        <v>0</v>
      </c>
      <c r="DV45" s="71">
        <v>0</v>
      </c>
      <c r="DW45" s="71">
        <v>8.1201219512195121E-3</v>
      </c>
      <c r="DX45" s="71">
        <v>4.3818570762909305E-3</v>
      </c>
      <c r="DY45" s="71">
        <v>1.4161973948973857E-4</v>
      </c>
      <c r="DZ45" s="71">
        <v>4.7623241096750591E-5</v>
      </c>
      <c r="EA45" s="71">
        <v>3.4343237994955625E-5</v>
      </c>
      <c r="EB45" s="71">
        <v>9.527189049109111E-6</v>
      </c>
      <c r="EC45" s="71">
        <v>0</v>
      </c>
      <c r="ED45" s="71">
        <v>0</v>
      </c>
      <c r="EE45" s="71">
        <v>0</v>
      </c>
      <c r="EF45" s="71">
        <v>0</v>
      </c>
      <c r="EG45" s="71">
        <v>0</v>
      </c>
      <c r="EH45" s="71">
        <v>0</v>
      </c>
      <c r="EI45" s="71">
        <v>2.8316095623356604E-4</v>
      </c>
      <c r="EJ45" s="71">
        <v>0</v>
      </c>
      <c r="EK45" s="71">
        <v>1.663049258982238E-4</v>
      </c>
      <c r="EL45" s="71">
        <v>6.0778695779208189E-4</v>
      </c>
      <c r="EM45" s="71">
        <v>2.4423451375886696E-4</v>
      </c>
      <c r="EN45" s="71">
        <v>0</v>
      </c>
      <c r="EO45" s="71">
        <v>0</v>
      </c>
      <c r="EP45" s="71">
        <v>6.5959769386697981E-6</v>
      </c>
      <c r="EQ45" s="71">
        <v>0</v>
      </c>
      <c r="ER45" s="71">
        <v>0</v>
      </c>
      <c r="ES45" s="71">
        <v>0</v>
      </c>
      <c r="ET45" s="71">
        <v>0</v>
      </c>
      <c r="EU45" s="71">
        <v>0</v>
      </c>
      <c r="EV45" s="71">
        <v>0</v>
      </c>
      <c r="EW45" s="71">
        <v>0</v>
      </c>
      <c r="EX45" s="71">
        <v>9.7157888856233034E-5</v>
      </c>
      <c r="EY45" s="71">
        <v>0</v>
      </c>
      <c r="EZ45" s="71">
        <v>0</v>
      </c>
      <c r="FA45" s="71">
        <v>3.2283663583254883E-5</v>
      </c>
      <c r="FB45" s="71">
        <v>1.1336397620154836E-3</v>
      </c>
      <c r="FC45" s="71">
        <v>1.752043508636909E-2</v>
      </c>
      <c r="FD45" s="71">
        <v>0</v>
      </c>
      <c r="FE45" s="71">
        <v>0</v>
      </c>
      <c r="FF45" s="71">
        <v>0</v>
      </c>
      <c r="FG45" s="71">
        <v>0</v>
      </c>
      <c r="FH45" s="71">
        <v>5.0551569305787841E-3</v>
      </c>
      <c r="FI45" s="71">
        <v>0</v>
      </c>
      <c r="FJ45" s="71">
        <v>4.409491728311362E-2</v>
      </c>
      <c r="FK45" s="71">
        <v>1.5563331111383098E-4</v>
      </c>
      <c r="FL45" s="71">
        <v>1.4355410809191121E-4</v>
      </c>
      <c r="FM45" s="71">
        <v>2.4698335784463063E-3</v>
      </c>
      <c r="FN45" s="71">
        <v>1.6527304554602444E-3</v>
      </c>
      <c r="FO45" s="71">
        <v>2.2177165438319719E-3</v>
      </c>
      <c r="FP45" s="71">
        <v>5.5211049860605212E-3</v>
      </c>
      <c r="FQ45" s="71">
        <v>0</v>
      </c>
      <c r="FR45" s="71">
        <v>4.0216003532176497E-3</v>
      </c>
      <c r="FS45" s="71">
        <v>9.7451122098162466E-4</v>
      </c>
      <c r="FT45" s="71">
        <v>7.3546043612760805E-4</v>
      </c>
      <c r="FU45" s="71">
        <v>1.6961438568450738E-3</v>
      </c>
      <c r="FV45" s="71">
        <v>0</v>
      </c>
      <c r="FW45" s="71">
        <v>0</v>
      </c>
      <c r="FX45" s="71">
        <v>0</v>
      </c>
      <c r="FY45" s="71">
        <v>0</v>
      </c>
      <c r="FZ45" s="71">
        <v>0</v>
      </c>
      <c r="GA45" s="71">
        <v>3.4280907070306449E-3</v>
      </c>
      <c r="GB45" s="71">
        <v>4.211969516832367E-4</v>
      </c>
      <c r="GC45" s="71">
        <v>0</v>
      </c>
      <c r="GD45" s="71">
        <v>7.5958767558928215E-4</v>
      </c>
      <c r="GE45" s="71">
        <v>4.0228082439898444E-4</v>
      </c>
      <c r="GF45" s="71">
        <v>0</v>
      </c>
      <c r="GG45" s="71">
        <v>1.0193016844630929E-5</v>
      </c>
      <c r="GH45" s="71">
        <v>0.12074078969773962</v>
      </c>
      <c r="GI45" s="71">
        <v>2.5436748307998636E-4</v>
      </c>
      <c r="GJ45" s="72">
        <v>1.9222357319321772E-3</v>
      </c>
      <c r="GK45" s="26"/>
      <c r="GL45" s="24"/>
    </row>
    <row r="46" spans="2:194" ht="18" customHeight="1" x14ac:dyDescent="0.45">
      <c r="B46" s="27" t="s">
        <v>41</v>
      </c>
      <c r="C46" s="7" t="s">
        <v>243</v>
      </c>
      <c r="D46" s="71">
        <v>0</v>
      </c>
      <c r="E46" s="71">
        <v>0</v>
      </c>
      <c r="F46" s="71">
        <v>2.9487499677049873E-5</v>
      </c>
      <c r="G46" s="71">
        <v>2.8667994032964019E-4</v>
      </c>
      <c r="H46" s="71">
        <v>0</v>
      </c>
      <c r="I46" s="71">
        <v>1.2885325834966121E-3</v>
      </c>
      <c r="J46" s="71">
        <v>0</v>
      </c>
      <c r="K46" s="71">
        <v>8.9387546328406536E-6</v>
      </c>
      <c r="L46" s="71">
        <v>0</v>
      </c>
      <c r="M46" s="71">
        <v>0</v>
      </c>
      <c r="N46" s="71">
        <v>0</v>
      </c>
      <c r="O46" s="71">
        <v>0</v>
      </c>
      <c r="P46" s="71">
        <v>0</v>
      </c>
      <c r="Q46" s="71">
        <v>0</v>
      </c>
      <c r="R46" s="71">
        <v>0</v>
      </c>
      <c r="S46" s="71">
        <v>0</v>
      </c>
      <c r="T46" s="71">
        <v>4.250141141798384E-5</v>
      </c>
      <c r="U46" s="71">
        <v>1.3161669774781236E-4</v>
      </c>
      <c r="V46" s="71">
        <v>0</v>
      </c>
      <c r="W46" s="71">
        <v>1.1842481172934737E-3</v>
      </c>
      <c r="X46" s="71">
        <v>0</v>
      </c>
      <c r="Y46" s="71">
        <v>8.4352593842260651E-8</v>
      </c>
      <c r="Z46" s="71">
        <v>0</v>
      </c>
      <c r="AA46" s="71">
        <v>0</v>
      </c>
      <c r="AB46" s="71">
        <v>0</v>
      </c>
      <c r="AC46" s="71">
        <v>0</v>
      </c>
      <c r="AD46" s="71">
        <v>0</v>
      </c>
      <c r="AE46" s="71">
        <v>0</v>
      </c>
      <c r="AF46" s="71">
        <v>2.5863200735197581E-5</v>
      </c>
      <c r="AG46" s="71">
        <v>0</v>
      </c>
      <c r="AH46" s="71">
        <v>1E-3</v>
      </c>
      <c r="AI46" s="71">
        <v>1.8669314796425026E-4</v>
      </c>
      <c r="AJ46" s="71">
        <v>1.8334297281665703E-4</v>
      </c>
      <c r="AK46" s="71">
        <v>6.5625000000000004E-4</v>
      </c>
      <c r="AL46" s="71">
        <v>2.0686670513560301E-4</v>
      </c>
      <c r="AM46" s="71">
        <v>1.0905523526129812E-2</v>
      </c>
      <c r="AN46" s="71">
        <v>1.0232924142272585E-3</v>
      </c>
      <c r="AO46" s="71">
        <v>1.7536411101951087E-3</v>
      </c>
      <c r="AP46" s="71">
        <v>0</v>
      </c>
      <c r="AQ46" s="71">
        <v>0</v>
      </c>
      <c r="AR46" s="71">
        <v>0</v>
      </c>
      <c r="AS46" s="71">
        <v>0.31270196134167139</v>
      </c>
      <c r="AT46" s="71">
        <v>2.4354695951483367E-2</v>
      </c>
      <c r="AU46" s="71">
        <v>1.054913294797688E-4</v>
      </c>
      <c r="AV46" s="71">
        <v>0</v>
      </c>
      <c r="AW46" s="71">
        <v>0</v>
      </c>
      <c r="AX46" s="71">
        <v>0</v>
      </c>
      <c r="AY46" s="71">
        <v>0</v>
      </c>
      <c r="AZ46" s="71">
        <v>0</v>
      </c>
      <c r="BA46" s="71">
        <v>0</v>
      </c>
      <c r="BB46" s="71">
        <v>0</v>
      </c>
      <c r="BC46" s="71">
        <v>0</v>
      </c>
      <c r="BD46" s="71">
        <v>0</v>
      </c>
      <c r="BE46" s="71">
        <v>3.9877140854004609E-3</v>
      </c>
      <c r="BF46" s="71">
        <v>2.6666666666666668E-6</v>
      </c>
      <c r="BG46" s="71">
        <v>3.3437360677663843E-6</v>
      </c>
      <c r="BH46" s="71">
        <v>6.1828380240110223E-4</v>
      </c>
      <c r="BI46" s="71">
        <v>0</v>
      </c>
      <c r="BJ46" s="71">
        <v>5.939117829778422E-4</v>
      </c>
      <c r="BK46" s="71">
        <v>0</v>
      </c>
      <c r="BL46" s="71">
        <v>0</v>
      </c>
      <c r="BM46" s="71">
        <v>9.8789827535808233E-4</v>
      </c>
      <c r="BN46" s="71">
        <v>0</v>
      </c>
      <c r="BO46" s="71">
        <v>0</v>
      </c>
      <c r="BP46" s="71">
        <v>0</v>
      </c>
      <c r="BQ46" s="71">
        <v>1.6469816272965878E-4</v>
      </c>
      <c r="BR46" s="71">
        <v>2.9862980518260213E-2</v>
      </c>
      <c r="BS46" s="71">
        <v>0</v>
      </c>
      <c r="BT46" s="71">
        <v>1.3100000000000001E-2</v>
      </c>
      <c r="BU46" s="71">
        <v>0</v>
      </c>
      <c r="BV46" s="71">
        <v>3.1362148002619513E-3</v>
      </c>
      <c r="BW46" s="71">
        <v>0</v>
      </c>
      <c r="BX46" s="71">
        <v>0</v>
      </c>
      <c r="BY46" s="71">
        <v>0</v>
      </c>
      <c r="BZ46" s="71">
        <v>0</v>
      </c>
      <c r="CA46" s="71">
        <v>0</v>
      </c>
      <c r="CB46" s="71">
        <v>0</v>
      </c>
      <c r="CC46" s="71">
        <v>2.2722672064777328E-4</v>
      </c>
      <c r="CD46" s="71">
        <v>0</v>
      </c>
      <c r="CE46" s="71">
        <v>0</v>
      </c>
      <c r="CF46" s="71">
        <v>1.8710937499999999E-3</v>
      </c>
      <c r="CG46" s="71">
        <v>8.0799419563353332E-6</v>
      </c>
      <c r="CH46" s="71">
        <v>0</v>
      </c>
      <c r="CI46" s="71">
        <v>4.4758966448129581E-4</v>
      </c>
      <c r="CJ46" s="71">
        <v>2.6493918561607617E-4</v>
      </c>
      <c r="CK46" s="71">
        <v>6.1309046595901622E-4</v>
      </c>
      <c r="CL46" s="71">
        <v>0</v>
      </c>
      <c r="CM46" s="71">
        <v>0</v>
      </c>
      <c r="CN46" s="71">
        <v>1.3641376908341556E-6</v>
      </c>
      <c r="CO46" s="71">
        <v>1.1166044776119404E-3</v>
      </c>
      <c r="CP46" s="71">
        <v>1.6889958550608372E-3</v>
      </c>
      <c r="CQ46" s="71">
        <v>2.4693520140105078E-4</v>
      </c>
      <c r="CR46" s="71">
        <v>3.5192679922576105E-7</v>
      </c>
      <c r="CS46" s="71">
        <v>5.0000000000000001E-4</v>
      </c>
      <c r="CT46" s="71">
        <v>0</v>
      </c>
      <c r="CU46" s="71">
        <v>2.021004629309749E-5</v>
      </c>
      <c r="CV46" s="71">
        <v>2.7512612369464567E-4</v>
      </c>
      <c r="CW46" s="71">
        <v>0</v>
      </c>
      <c r="CX46" s="71">
        <v>3.9626707510374184E-5</v>
      </c>
      <c r="CY46" s="71">
        <v>0</v>
      </c>
      <c r="CZ46" s="71">
        <v>0</v>
      </c>
      <c r="DA46" s="71">
        <v>1.5597175314706785E-4</v>
      </c>
      <c r="DB46" s="71">
        <v>0</v>
      </c>
      <c r="DC46" s="71">
        <v>0</v>
      </c>
      <c r="DD46" s="71">
        <v>0</v>
      </c>
      <c r="DE46" s="71">
        <v>5.1451394205491961E-4</v>
      </c>
      <c r="DF46" s="71">
        <v>6.5405859518337557E-4</v>
      </c>
      <c r="DG46" s="71">
        <v>5.6575777286327579E-3</v>
      </c>
      <c r="DH46" s="71">
        <v>2.1707119741100323E-3</v>
      </c>
      <c r="DI46" s="71">
        <v>4.1202936301207667E-6</v>
      </c>
      <c r="DJ46" s="71">
        <v>9.2766343825665868E-5</v>
      </c>
      <c r="DK46" s="71">
        <v>2.1004566210045664E-4</v>
      </c>
      <c r="DL46" s="71">
        <v>4.0464663403023829E-4</v>
      </c>
      <c r="DM46" s="71">
        <v>2.2917809514801856E-3</v>
      </c>
      <c r="DN46" s="71">
        <v>2.3056662095387358E-4</v>
      </c>
      <c r="DO46" s="71">
        <v>0</v>
      </c>
      <c r="DP46" s="71">
        <v>3.7878787878787878E-6</v>
      </c>
      <c r="DQ46" s="71">
        <v>0</v>
      </c>
      <c r="DR46" s="71">
        <v>9.4057774686046931E-5</v>
      </c>
      <c r="DS46" s="71">
        <v>7.317073170731707E-5</v>
      </c>
      <c r="DT46" s="71">
        <v>2.3789019939956514E-6</v>
      </c>
      <c r="DU46" s="71">
        <v>0</v>
      </c>
      <c r="DV46" s="71">
        <v>0</v>
      </c>
      <c r="DW46" s="71">
        <v>4.0871951219512192E-3</v>
      </c>
      <c r="DX46" s="71">
        <v>4.0558944380903973E-3</v>
      </c>
      <c r="DY46" s="71">
        <v>0</v>
      </c>
      <c r="DZ46" s="71">
        <v>8.6354281138153171E-3</v>
      </c>
      <c r="EA46" s="71">
        <v>1.310596900777795E-3</v>
      </c>
      <c r="EB46" s="71">
        <v>4.5068120477004632E-3</v>
      </c>
      <c r="EC46" s="71">
        <v>6.2404312164400615E-7</v>
      </c>
      <c r="ED46" s="71">
        <v>1.2360035924338471E-6</v>
      </c>
      <c r="EE46" s="71">
        <v>0</v>
      </c>
      <c r="EF46" s="71">
        <v>0</v>
      </c>
      <c r="EG46" s="71">
        <v>0</v>
      </c>
      <c r="EH46" s="71">
        <v>2.5373437186570088E-7</v>
      </c>
      <c r="EI46" s="71">
        <v>4.2769102764444874E-6</v>
      </c>
      <c r="EJ46" s="71">
        <v>2.7371878221166694E-6</v>
      </c>
      <c r="EK46" s="71">
        <v>2.9819224216235489E-6</v>
      </c>
      <c r="EL46" s="71">
        <v>2.3159553692240797E-6</v>
      </c>
      <c r="EM46" s="71">
        <v>3.402834156841244E-6</v>
      </c>
      <c r="EN46" s="71">
        <v>0</v>
      </c>
      <c r="EO46" s="71">
        <v>0</v>
      </c>
      <c r="EP46" s="71">
        <v>6.9364325510654247E-5</v>
      </c>
      <c r="EQ46" s="71">
        <v>0</v>
      </c>
      <c r="ER46" s="71">
        <v>0</v>
      </c>
      <c r="ES46" s="71">
        <v>0</v>
      </c>
      <c r="ET46" s="71">
        <v>3.3162630764082006E-4</v>
      </c>
      <c r="EU46" s="71">
        <v>0</v>
      </c>
      <c r="EV46" s="71">
        <v>0</v>
      </c>
      <c r="EW46" s="71">
        <v>0</v>
      </c>
      <c r="EX46" s="71">
        <v>0</v>
      </c>
      <c r="EY46" s="71">
        <v>0</v>
      </c>
      <c r="EZ46" s="71">
        <v>0</v>
      </c>
      <c r="FA46" s="71">
        <v>1.5294730533502718E-3</v>
      </c>
      <c r="FB46" s="71">
        <v>3.617468430727226E-3</v>
      </c>
      <c r="FC46" s="71">
        <v>3.8554518271324958E-2</v>
      </c>
      <c r="FD46" s="71">
        <v>0</v>
      </c>
      <c r="FE46" s="71">
        <v>0</v>
      </c>
      <c r="FF46" s="71">
        <v>8.8739681936711939E-5</v>
      </c>
      <c r="FG46" s="71">
        <v>1.211845803919583E-6</v>
      </c>
      <c r="FH46" s="71">
        <v>5.8139810777193796E-6</v>
      </c>
      <c r="FI46" s="71">
        <v>2.4074253568945068E-4</v>
      </c>
      <c r="FJ46" s="71">
        <v>7.7337489154231704E-4</v>
      </c>
      <c r="FK46" s="71">
        <v>2.6258101319324404E-7</v>
      </c>
      <c r="FL46" s="71">
        <v>3.2771835665351714E-7</v>
      </c>
      <c r="FM46" s="71">
        <v>1.6117148220094084E-6</v>
      </c>
      <c r="FN46" s="71">
        <v>5.0294587975419031E-6</v>
      </c>
      <c r="FO46" s="71">
        <v>2.872011986415043E-6</v>
      </c>
      <c r="FP46" s="71">
        <v>3.8583646391704073E-6</v>
      </c>
      <c r="FQ46" s="71">
        <v>3.6982477511959234E-7</v>
      </c>
      <c r="FR46" s="71">
        <v>0</v>
      </c>
      <c r="FS46" s="71">
        <v>1.691370357503543E-6</v>
      </c>
      <c r="FT46" s="71">
        <v>1.8790706836708994E-6</v>
      </c>
      <c r="FU46" s="71">
        <v>4.2547826340926593E-6</v>
      </c>
      <c r="FV46" s="71">
        <v>0</v>
      </c>
      <c r="FW46" s="71">
        <v>0</v>
      </c>
      <c r="FX46" s="71">
        <v>2.4072390043480332E-6</v>
      </c>
      <c r="FY46" s="71">
        <v>0</v>
      </c>
      <c r="FZ46" s="71">
        <v>5.0581855595372522E-4</v>
      </c>
      <c r="GA46" s="71">
        <v>4.2382454682588423E-5</v>
      </c>
      <c r="GB46" s="71">
        <v>1.2280015508446746E-5</v>
      </c>
      <c r="GC46" s="71">
        <v>1.2882019034912997E-7</v>
      </c>
      <c r="GD46" s="71">
        <v>2.2300152539655274E-5</v>
      </c>
      <c r="GE46" s="71">
        <v>0</v>
      </c>
      <c r="GF46" s="71">
        <v>0</v>
      </c>
      <c r="GG46" s="71">
        <v>9.9113676949766518E-5</v>
      </c>
      <c r="GH46" s="71">
        <v>3.209686083689549E-3</v>
      </c>
      <c r="GI46" s="71">
        <v>3.8746382190225429E-5</v>
      </c>
      <c r="GJ46" s="72">
        <v>1.3292474934957696E-3</v>
      </c>
      <c r="GK46" s="26"/>
      <c r="GL46" s="24"/>
    </row>
    <row r="47" spans="2:194" ht="18" customHeight="1" x14ac:dyDescent="0.45">
      <c r="B47" s="27" t="s">
        <v>42</v>
      </c>
      <c r="C47" s="7" t="s">
        <v>244</v>
      </c>
      <c r="D47" s="71">
        <v>3.0044006069802737E-3</v>
      </c>
      <c r="E47" s="71">
        <v>0</v>
      </c>
      <c r="F47" s="71">
        <v>6.7080341379815181E-2</v>
      </c>
      <c r="G47" s="71">
        <v>4.4388535055031493E-2</v>
      </c>
      <c r="H47" s="71">
        <v>0</v>
      </c>
      <c r="I47" s="71">
        <v>3.2452125617593239E-2</v>
      </c>
      <c r="J47" s="71">
        <v>7.3999525060968454E-3</v>
      </c>
      <c r="K47" s="71">
        <v>3.7923163127306078E-2</v>
      </c>
      <c r="L47" s="71">
        <v>3.9265210931799978E-5</v>
      </c>
      <c r="M47" s="71">
        <v>0</v>
      </c>
      <c r="N47" s="71">
        <v>1.545823954376826E-2</v>
      </c>
      <c r="O47" s="71">
        <v>0</v>
      </c>
      <c r="P47" s="71">
        <v>4.1089166967089581E-4</v>
      </c>
      <c r="Q47" s="71">
        <v>0</v>
      </c>
      <c r="R47" s="71">
        <v>0</v>
      </c>
      <c r="S47" s="71">
        <v>0</v>
      </c>
      <c r="T47" s="71">
        <v>1.5510473217120443E-2</v>
      </c>
      <c r="U47" s="71">
        <v>1.0307201262372686E-2</v>
      </c>
      <c r="V47" s="71">
        <v>1.8077580775807756E-3</v>
      </c>
      <c r="W47" s="71">
        <v>2.3536768487092463E-2</v>
      </c>
      <c r="X47" s="71">
        <v>1.0053611089836869E-2</v>
      </c>
      <c r="Y47" s="71">
        <v>1.3246815689582454E-2</v>
      </c>
      <c r="Z47" s="71">
        <v>1.554458862905406E-2</v>
      </c>
      <c r="AA47" s="71">
        <v>7.2307192689727772E-3</v>
      </c>
      <c r="AB47" s="71">
        <v>2.7295075181455884E-2</v>
      </c>
      <c r="AC47" s="71">
        <v>1.6371308016877638E-3</v>
      </c>
      <c r="AD47" s="71">
        <v>0</v>
      </c>
      <c r="AE47" s="71">
        <v>1.3225806451612903E-3</v>
      </c>
      <c r="AF47" s="71">
        <v>2.0165419456478928E-4</v>
      </c>
      <c r="AG47" s="71">
        <v>0</v>
      </c>
      <c r="AH47" s="71">
        <v>1.3333333333333333E-3</v>
      </c>
      <c r="AI47" s="71">
        <v>1.9808483472833027E-3</v>
      </c>
      <c r="AJ47" s="71">
        <v>5.0000000000000001E-4</v>
      </c>
      <c r="AK47" s="71">
        <v>1.8984375E-3</v>
      </c>
      <c r="AL47" s="71">
        <v>3.702538949798038E-3</v>
      </c>
      <c r="AM47" s="71">
        <v>0</v>
      </c>
      <c r="AN47" s="71">
        <v>2.0821529745042493E-3</v>
      </c>
      <c r="AO47" s="71">
        <v>7.0026106073097011E-3</v>
      </c>
      <c r="AP47" s="71">
        <v>0</v>
      </c>
      <c r="AQ47" s="71">
        <v>2.9140625E-3</v>
      </c>
      <c r="AR47" s="71">
        <v>2.2207792207792207E-4</v>
      </c>
      <c r="AS47" s="71">
        <v>8.4039226833428093E-4</v>
      </c>
      <c r="AT47" s="71">
        <v>4.535813801016227E-3</v>
      </c>
      <c r="AU47" s="71">
        <v>9.8892100192678233E-4</v>
      </c>
      <c r="AV47" s="71">
        <v>2.2037037037037038E-3</v>
      </c>
      <c r="AW47" s="71">
        <v>0</v>
      </c>
      <c r="AX47" s="71">
        <v>9.8972786508240711E-4</v>
      </c>
      <c r="AY47" s="71">
        <v>0</v>
      </c>
      <c r="AZ47" s="71">
        <v>0</v>
      </c>
      <c r="BA47" s="71">
        <v>0</v>
      </c>
      <c r="BB47" s="71">
        <v>1.5221641282109569E-3</v>
      </c>
      <c r="BC47" s="71">
        <v>0</v>
      </c>
      <c r="BD47" s="71">
        <v>0</v>
      </c>
      <c r="BE47" s="71">
        <v>2.483096851734384E-2</v>
      </c>
      <c r="BF47" s="71">
        <v>2.4256E-2</v>
      </c>
      <c r="BG47" s="71">
        <v>5.070798038341507E-2</v>
      </c>
      <c r="BH47" s="71">
        <v>1.8592796693564257E-3</v>
      </c>
      <c r="BI47" s="71">
        <v>0</v>
      </c>
      <c r="BJ47" s="71">
        <v>4.0492855663698491E-3</v>
      </c>
      <c r="BK47" s="71">
        <v>0</v>
      </c>
      <c r="BL47" s="71">
        <v>0</v>
      </c>
      <c r="BM47" s="71">
        <v>2.3597193802981586E-3</v>
      </c>
      <c r="BN47" s="71">
        <v>0</v>
      </c>
      <c r="BO47" s="71">
        <v>2.6358655274888558E-3</v>
      </c>
      <c r="BP47" s="71">
        <v>0</v>
      </c>
      <c r="BQ47" s="71">
        <v>3.0780839895013122E-3</v>
      </c>
      <c r="BR47" s="71">
        <v>2.4941888872648303E-2</v>
      </c>
      <c r="BS47" s="71">
        <v>1.0825747724317295E-4</v>
      </c>
      <c r="BT47" s="71">
        <v>2.2799999999999997E-2</v>
      </c>
      <c r="BU47" s="71">
        <v>0</v>
      </c>
      <c r="BV47" s="71">
        <v>1.5771938441388343E-3</v>
      </c>
      <c r="BW47" s="71">
        <v>0</v>
      </c>
      <c r="BX47" s="71">
        <v>0</v>
      </c>
      <c r="BY47" s="71">
        <v>0</v>
      </c>
      <c r="BZ47" s="71">
        <v>0</v>
      </c>
      <c r="CA47" s="71">
        <v>0</v>
      </c>
      <c r="CB47" s="71">
        <v>1.8031032637774209E-4</v>
      </c>
      <c r="CC47" s="71">
        <v>7.1862348178137645E-4</v>
      </c>
      <c r="CD47" s="71">
        <v>0</v>
      </c>
      <c r="CE47" s="71">
        <v>0</v>
      </c>
      <c r="CF47" s="71">
        <v>1.5480324074074075E-4</v>
      </c>
      <c r="CG47" s="71">
        <v>6.4850603522195109E-4</v>
      </c>
      <c r="CH47" s="71">
        <v>7.9835910381823919E-5</v>
      </c>
      <c r="CI47" s="71">
        <v>4.3625144620131122E-4</v>
      </c>
      <c r="CJ47" s="71">
        <v>1.2268905341089372E-2</v>
      </c>
      <c r="CK47" s="71">
        <v>1.9064554404643556E-3</v>
      </c>
      <c r="CL47" s="71">
        <v>1.1337868480725624E-5</v>
      </c>
      <c r="CM47" s="71">
        <v>5.7813765182186227E-4</v>
      </c>
      <c r="CN47" s="71">
        <v>1.4712370116677309E-4</v>
      </c>
      <c r="CO47" s="71">
        <v>1.5671641791044778E-4</v>
      </c>
      <c r="CP47" s="71">
        <v>8.9858269822168748E-4</v>
      </c>
      <c r="CQ47" s="71">
        <v>5.288966725043783E-4</v>
      </c>
      <c r="CR47" s="71">
        <v>2.6130564842512759E-4</v>
      </c>
      <c r="CS47" s="71">
        <v>5.0000000000000001E-4</v>
      </c>
      <c r="CT47" s="71">
        <v>4.7887323943661965E-5</v>
      </c>
      <c r="CU47" s="71">
        <v>3.0712360947972086E-5</v>
      </c>
      <c r="CV47" s="71">
        <v>5.8569144850208644E-4</v>
      </c>
      <c r="CW47" s="71">
        <v>5.8521389324960756E-5</v>
      </c>
      <c r="CX47" s="71">
        <v>2.4675773388662309E-4</v>
      </c>
      <c r="CY47" s="71">
        <v>2.1169981416314103E-3</v>
      </c>
      <c r="CZ47" s="71">
        <v>2.6098113207547173E-4</v>
      </c>
      <c r="DA47" s="71">
        <v>5.9487258213079526E-4</v>
      </c>
      <c r="DB47" s="71">
        <v>1.0085438953738491E-2</v>
      </c>
      <c r="DC47" s="71">
        <v>9.6568627450980399E-4</v>
      </c>
      <c r="DD47" s="71">
        <v>0</v>
      </c>
      <c r="DE47" s="71">
        <v>6.179793936151568E-4</v>
      </c>
      <c r="DF47" s="71">
        <v>5.4757720311323125E-4</v>
      </c>
      <c r="DG47" s="71">
        <v>7.515285547027449E-4</v>
      </c>
      <c r="DH47" s="71">
        <v>2.8300970873786409E-3</v>
      </c>
      <c r="DI47" s="71">
        <v>6.1905889516592812E-6</v>
      </c>
      <c r="DJ47" s="71">
        <v>1.831221895537876E-4</v>
      </c>
      <c r="DK47" s="71">
        <v>4.3806157018706733E-4</v>
      </c>
      <c r="DL47" s="71">
        <v>6.9407405403943421E-4</v>
      </c>
      <c r="DM47" s="71">
        <v>2.5771304265582145E-3</v>
      </c>
      <c r="DN47" s="71">
        <v>4.42554256731753E-4</v>
      </c>
      <c r="DO47" s="71">
        <v>0</v>
      </c>
      <c r="DP47" s="71">
        <v>0</v>
      </c>
      <c r="DQ47" s="71">
        <v>0</v>
      </c>
      <c r="DR47" s="71">
        <v>2.9075287714031169E-4</v>
      </c>
      <c r="DS47" s="71">
        <v>4.8780487804878051E-5</v>
      </c>
      <c r="DT47" s="71">
        <v>1.4749192362773037E-4</v>
      </c>
      <c r="DU47" s="71">
        <v>0</v>
      </c>
      <c r="DV47" s="71">
        <v>2.8885832187070152E-5</v>
      </c>
      <c r="DW47" s="71">
        <v>4.1792682926829264E-3</v>
      </c>
      <c r="DX47" s="71">
        <v>4.7512178591095867E-3</v>
      </c>
      <c r="DY47" s="71">
        <v>5.9800561374642259E-4</v>
      </c>
      <c r="DZ47" s="71">
        <v>0</v>
      </c>
      <c r="EA47" s="71">
        <v>0</v>
      </c>
      <c r="EB47" s="71">
        <v>0</v>
      </c>
      <c r="EC47" s="71">
        <v>0</v>
      </c>
      <c r="ED47" s="71">
        <v>0</v>
      </c>
      <c r="EE47" s="71">
        <v>0</v>
      </c>
      <c r="EF47" s="71">
        <v>0</v>
      </c>
      <c r="EG47" s="71">
        <v>0</v>
      </c>
      <c r="EH47" s="71">
        <v>0</v>
      </c>
      <c r="EI47" s="71">
        <v>0</v>
      </c>
      <c r="EJ47" s="71">
        <v>5.0747987685673835E-3</v>
      </c>
      <c r="EK47" s="71">
        <v>4.1139150589860063E-3</v>
      </c>
      <c r="EL47" s="71">
        <v>4.0877928150537517E-4</v>
      </c>
      <c r="EM47" s="71">
        <v>3.898229094162301E-4</v>
      </c>
      <c r="EN47" s="71">
        <v>4.5163392077484135E-5</v>
      </c>
      <c r="EO47" s="71">
        <v>0</v>
      </c>
      <c r="EP47" s="71">
        <v>0</v>
      </c>
      <c r="EQ47" s="71">
        <v>0</v>
      </c>
      <c r="ER47" s="71">
        <v>0</v>
      </c>
      <c r="ES47" s="71">
        <v>0</v>
      </c>
      <c r="ET47" s="71">
        <v>4.8009319509843753E-4</v>
      </c>
      <c r="EU47" s="71">
        <v>0</v>
      </c>
      <c r="EV47" s="71">
        <v>0</v>
      </c>
      <c r="EW47" s="71">
        <v>0</v>
      </c>
      <c r="EX47" s="71">
        <v>0</v>
      </c>
      <c r="EY47" s="71">
        <v>0</v>
      </c>
      <c r="EZ47" s="71">
        <v>0</v>
      </c>
      <c r="FA47" s="71">
        <v>2.5937302366033835E-5</v>
      </c>
      <c r="FB47" s="71">
        <v>8.8715294756317353E-4</v>
      </c>
      <c r="FC47" s="71">
        <v>5.3788179270471755E-2</v>
      </c>
      <c r="FD47" s="71">
        <v>1.6811773449154462E-6</v>
      </c>
      <c r="FE47" s="71">
        <v>2.343375030951802E-4</v>
      </c>
      <c r="FF47" s="71">
        <v>9.4459250492381908E-5</v>
      </c>
      <c r="FG47" s="71">
        <v>2.6101294238267943E-6</v>
      </c>
      <c r="FH47" s="71">
        <v>9.7062693443919487E-5</v>
      </c>
      <c r="FI47" s="71">
        <v>1.8238452834692942E-4</v>
      </c>
      <c r="FJ47" s="71">
        <v>1.8208255713143124E-4</v>
      </c>
      <c r="FK47" s="71">
        <v>3.1895870132002873E-5</v>
      </c>
      <c r="FL47" s="71">
        <v>4.5247579680969861E-5</v>
      </c>
      <c r="FM47" s="71">
        <v>3.5816481864957967E-4</v>
      </c>
      <c r="FN47" s="71">
        <v>2.0042393308204482E-4</v>
      </c>
      <c r="FO47" s="71">
        <v>3.3214575232043656E-3</v>
      </c>
      <c r="FP47" s="71">
        <v>5.0262841796267855E-4</v>
      </c>
      <c r="FQ47" s="71">
        <v>3.4002746466709948E-5</v>
      </c>
      <c r="FR47" s="71">
        <v>3.5384544732617708E-3</v>
      </c>
      <c r="FS47" s="71">
        <v>0</v>
      </c>
      <c r="FT47" s="71">
        <v>3.6928958574921138E-6</v>
      </c>
      <c r="FU47" s="71">
        <v>4.2754555892639577E-4</v>
      </c>
      <c r="FV47" s="71">
        <v>8.7714975402913249E-6</v>
      </c>
      <c r="FW47" s="71">
        <v>0</v>
      </c>
      <c r="FX47" s="71">
        <v>0</v>
      </c>
      <c r="FY47" s="71">
        <v>0</v>
      </c>
      <c r="FZ47" s="71">
        <v>0</v>
      </c>
      <c r="GA47" s="71">
        <v>1.50763924080794E-5</v>
      </c>
      <c r="GB47" s="71">
        <v>2.1490027139781805E-5</v>
      </c>
      <c r="GC47" s="71">
        <v>3.5135706917725198E-4</v>
      </c>
      <c r="GD47" s="71">
        <v>2.1879394944567439E-5</v>
      </c>
      <c r="GE47" s="71">
        <v>1.2023389388441402E-5</v>
      </c>
      <c r="GF47" s="71">
        <v>9.4828472362621058E-6</v>
      </c>
      <c r="GG47" s="71">
        <v>1.7633919141211505E-4</v>
      </c>
      <c r="GH47" s="71">
        <v>0</v>
      </c>
      <c r="GI47" s="71">
        <v>9.678733051170353E-5</v>
      </c>
      <c r="GJ47" s="72">
        <v>2.8214080517549936E-3</v>
      </c>
      <c r="GK47" s="26"/>
      <c r="GL47" s="24"/>
    </row>
    <row r="48" spans="2:194" ht="18" customHeight="1" x14ac:dyDescent="0.45">
      <c r="B48" s="27" t="s">
        <v>43</v>
      </c>
      <c r="C48" s="7" t="s">
        <v>245</v>
      </c>
      <c r="D48" s="71">
        <v>0</v>
      </c>
      <c r="E48" s="71">
        <v>0</v>
      </c>
      <c r="F48" s="71">
        <v>0</v>
      </c>
      <c r="G48" s="71">
        <v>5.728379264048622E-3</v>
      </c>
      <c r="H48" s="71">
        <v>0</v>
      </c>
      <c r="I48" s="71">
        <v>8.874397363605996E-5</v>
      </c>
      <c r="J48" s="71">
        <v>0</v>
      </c>
      <c r="K48" s="71">
        <v>8.4653317022865009E-4</v>
      </c>
      <c r="L48" s="71">
        <v>0</v>
      </c>
      <c r="M48" s="71">
        <v>0</v>
      </c>
      <c r="N48" s="71">
        <v>0</v>
      </c>
      <c r="O48" s="71">
        <v>0</v>
      </c>
      <c r="P48" s="71">
        <v>0</v>
      </c>
      <c r="Q48" s="71">
        <v>0</v>
      </c>
      <c r="R48" s="71">
        <v>0</v>
      </c>
      <c r="S48" s="71">
        <v>0</v>
      </c>
      <c r="T48" s="71">
        <v>0</v>
      </c>
      <c r="U48" s="71">
        <v>5.5659159374551713E-5</v>
      </c>
      <c r="V48" s="71">
        <v>0</v>
      </c>
      <c r="W48" s="71">
        <v>4.7462488715188498E-4</v>
      </c>
      <c r="X48" s="71">
        <v>0</v>
      </c>
      <c r="Y48" s="71">
        <v>0</v>
      </c>
      <c r="Z48" s="71">
        <v>0</v>
      </c>
      <c r="AA48" s="71">
        <v>4.5685841946718325E-4</v>
      </c>
      <c r="AB48" s="71">
        <v>0</v>
      </c>
      <c r="AC48" s="71">
        <v>0</v>
      </c>
      <c r="AD48" s="71">
        <v>0</v>
      </c>
      <c r="AE48" s="71">
        <v>3.2258064516129034E-5</v>
      </c>
      <c r="AF48" s="71">
        <v>1.7369042930287515E-4</v>
      </c>
      <c r="AG48" s="71">
        <v>0</v>
      </c>
      <c r="AH48" s="71">
        <v>1E-3</v>
      </c>
      <c r="AI48" s="71">
        <v>1.122712441481061E-3</v>
      </c>
      <c r="AJ48" s="71">
        <v>6.8305378831694621E-4</v>
      </c>
      <c r="AK48" s="71">
        <v>1.3593749999999999E-3</v>
      </c>
      <c r="AL48" s="71">
        <v>2.9976918638199656E-4</v>
      </c>
      <c r="AM48" s="71">
        <v>3.6860702994234701E-4</v>
      </c>
      <c r="AN48" s="71">
        <v>9.6632042807680204E-5</v>
      </c>
      <c r="AO48" s="71">
        <v>3.3168452871668041E-4</v>
      </c>
      <c r="AP48" s="71">
        <v>0</v>
      </c>
      <c r="AQ48" s="71">
        <v>4.4374999999999997E-4</v>
      </c>
      <c r="AR48" s="71">
        <v>6.3766233766233765E-4</v>
      </c>
      <c r="AS48" s="71">
        <v>7.5831438317225689E-4</v>
      </c>
      <c r="AT48" s="71">
        <v>7.3365022127520082E-4</v>
      </c>
      <c r="AU48" s="71">
        <v>9.6740526653821463E-5</v>
      </c>
      <c r="AV48" s="71">
        <v>7.4074074074074073E-5</v>
      </c>
      <c r="AW48" s="71">
        <v>0</v>
      </c>
      <c r="AX48" s="71">
        <v>1.6098121885779994E-6</v>
      </c>
      <c r="AY48" s="71">
        <v>0</v>
      </c>
      <c r="AZ48" s="71">
        <v>0</v>
      </c>
      <c r="BA48" s="71">
        <v>0</v>
      </c>
      <c r="BB48" s="71">
        <v>1.625369402136849E-5</v>
      </c>
      <c r="BC48" s="71">
        <v>0</v>
      </c>
      <c r="BD48" s="71">
        <v>0</v>
      </c>
      <c r="BE48" s="71">
        <v>7.3485126698494307E-4</v>
      </c>
      <c r="BF48" s="71">
        <v>2.1333333333333333E-4</v>
      </c>
      <c r="BG48" s="71">
        <v>1.4485064645563977E-3</v>
      </c>
      <c r="BH48" s="71">
        <v>3.6321590238142095E-4</v>
      </c>
      <c r="BI48" s="71">
        <v>0</v>
      </c>
      <c r="BJ48" s="71">
        <v>2.9302132946779872E-4</v>
      </c>
      <c r="BK48" s="71">
        <v>0</v>
      </c>
      <c r="BL48" s="71">
        <v>6.5078442765833819E-5</v>
      </c>
      <c r="BM48" s="71">
        <v>5.1282081262788663E-4</v>
      </c>
      <c r="BN48" s="71">
        <v>0</v>
      </c>
      <c r="BO48" s="71">
        <v>9.7046805349182764E-6</v>
      </c>
      <c r="BP48" s="71">
        <v>0</v>
      </c>
      <c r="BQ48" s="71">
        <v>1.4343832020997376E-3</v>
      </c>
      <c r="BR48" s="71">
        <v>1.831659393205404E-4</v>
      </c>
      <c r="BS48" s="71">
        <v>0</v>
      </c>
      <c r="BT48" s="71">
        <v>6.0000000000000006E-4</v>
      </c>
      <c r="BU48" s="71">
        <v>0</v>
      </c>
      <c r="BV48" s="71">
        <v>9.1355599214145393E-5</v>
      </c>
      <c r="BW48" s="71">
        <v>0</v>
      </c>
      <c r="BX48" s="71">
        <v>0</v>
      </c>
      <c r="BY48" s="71">
        <v>0</v>
      </c>
      <c r="BZ48" s="71">
        <v>0</v>
      </c>
      <c r="CA48" s="71">
        <v>0</v>
      </c>
      <c r="CB48" s="71">
        <v>2.6752273943285178E-6</v>
      </c>
      <c r="CC48" s="71">
        <v>0</v>
      </c>
      <c r="CD48" s="71">
        <v>0</v>
      </c>
      <c r="CE48" s="71">
        <v>0</v>
      </c>
      <c r="CF48" s="71">
        <v>3.276909722222222E-5</v>
      </c>
      <c r="CG48" s="71">
        <v>1.8798232306576084E-6</v>
      </c>
      <c r="CH48" s="71">
        <v>1.8933417481855476E-6</v>
      </c>
      <c r="CI48" s="71">
        <v>9.1284226764365602E-5</v>
      </c>
      <c r="CJ48" s="71">
        <v>6.8046007403490215E-4</v>
      </c>
      <c r="CK48" s="71">
        <v>9.7809704005387547E-6</v>
      </c>
      <c r="CL48" s="71">
        <v>0</v>
      </c>
      <c r="CM48" s="71">
        <v>1.6194331983805669E-6</v>
      </c>
      <c r="CN48" s="71">
        <v>6.9658094851105823E-7</v>
      </c>
      <c r="CO48" s="71">
        <v>0</v>
      </c>
      <c r="CP48" s="71">
        <v>4.4758657574542053E-5</v>
      </c>
      <c r="CQ48" s="71">
        <v>3.8528896672504375E-5</v>
      </c>
      <c r="CR48" s="71">
        <v>7.4432518036248455E-5</v>
      </c>
      <c r="CS48" s="71">
        <v>5.0000000000000001E-4</v>
      </c>
      <c r="CT48" s="71">
        <v>4.9765258215962442E-5</v>
      </c>
      <c r="CU48" s="71">
        <v>1.4855247702618669E-6</v>
      </c>
      <c r="CV48" s="71">
        <v>2.7674548965059066E-5</v>
      </c>
      <c r="CW48" s="71">
        <v>8.8795133437990579E-7</v>
      </c>
      <c r="CX48" s="71">
        <v>9.5104098024898044E-7</v>
      </c>
      <c r="CY48" s="71">
        <v>1.2198015104187261E-4</v>
      </c>
      <c r="CZ48" s="71">
        <v>1.0415094339622642E-5</v>
      </c>
      <c r="DA48" s="71">
        <v>1.5090574147988946E-4</v>
      </c>
      <c r="DB48" s="71">
        <v>4.1176470588235291E-4</v>
      </c>
      <c r="DC48" s="71">
        <v>4.9019607843137256E-6</v>
      </c>
      <c r="DD48" s="71">
        <v>0</v>
      </c>
      <c r="DE48" s="71">
        <v>4.6166050196932099E-5</v>
      </c>
      <c r="DF48" s="71">
        <v>1.4866065393306168E-4</v>
      </c>
      <c r="DG48" s="71">
        <v>7.7767659685182771E-5</v>
      </c>
      <c r="DH48" s="71">
        <v>6.6019417475728158E-4</v>
      </c>
      <c r="DI48" s="71">
        <v>1.5466323872670071E-5</v>
      </c>
      <c r="DJ48" s="71">
        <v>1.9672042545831894E-4</v>
      </c>
      <c r="DK48" s="71">
        <v>1.5908086610693766E-4</v>
      </c>
      <c r="DL48" s="71">
        <v>1.2703864982554838E-4</v>
      </c>
      <c r="DM48" s="71">
        <v>2.4051830133358556E-4</v>
      </c>
      <c r="DN48" s="71">
        <v>0</v>
      </c>
      <c r="DO48" s="71">
        <v>0</v>
      </c>
      <c r="DP48" s="71">
        <v>3.9772727272727275E-5</v>
      </c>
      <c r="DQ48" s="71">
        <v>0</v>
      </c>
      <c r="DR48" s="71">
        <v>1.7891358205494335E-5</v>
      </c>
      <c r="DS48" s="71">
        <v>0</v>
      </c>
      <c r="DT48" s="71">
        <v>1.8793325752565644E-4</v>
      </c>
      <c r="DU48" s="71">
        <v>2.5316455696202531E-6</v>
      </c>
      <c r="DV48" s="71">
        <v>1.2379642365887207E-5</v>
      </c>
      <c r="DW48" s="71">
        <v>3.8536585365853658E-4</v>
      </c>
      <c r="DX48" s="71">
        <v>2.2209514127165673E-4</v>
      </c>
      <c r="DY48" s="71">
        <v>8.0484716494462743E-4</v>
      </c>
      <c r="DZ48" s="71">
        <v>1.8990614730954081E-5</v>
      </c>
      <c r="EA48" s="71">
        <v>2.5445732441807056E-5</v>
      </c>
      <c r="EB48" s="71">
        <v>1.0264847253137197E-3</v>
      </c>
      <c r="EC48" s="71">
        <v>5.6530965137162922E-7</v>
      </c>
      <c r="ED48" s="71">
        <v>0</v>
      </c>
      <c r="EE48" s="71">
        <v>0</v>
      </c>
      <c r="EF48" s="71">
        <v>0</v>
      </c>
      <c r="EG48" s="71">
        <v>0</v>
      </c>
      <c r="EH48" s="71">
        <v>4.4729744983182123E-5</v>
      </c>
      <c r="EI48" s="71">
        <v>1.0546516622494458E-3</v>
      </c>
      <c r="EJ48" s="71">
        <v>5.3535190091555873E-4</v>
      </c>
      <c r="EK48" s="71">
        <v>2.6885260210214481E-3</v>
      </c>
      <c r="EL48" s="71">
        <v>1.0616681542293634E-3</v>
      </c>
      <c r="EM48" s="71">
        <v>1.1102858670473737E-3</v>
      </c>
      <c r="EN48" s="71">
        <v>0</v>
      </c>
      <c r="EO48" s="71">
        <v>0</v>
      </c>
      <c r="EP48" s="71">
        <v>0</v>
      </c>
      <c r="EQ48" s="71">
        <v>2.6150859130633753E-4</v>
      </c>
      <c r="ER48" s="71">
        <v>1.4269050073663972E-5</v>
      </c>
      <c r="ES48" s="71">
        <v>1.566056545455492E-4</v>
      </c>
      <c r="ET48" s="71">
        <v>1.9172189137823332E-5</v>
      </c>
      <c r="EU48" s="71">
        <v>0</v>
      </c>
      <c r="EV48" s="71">
        <v>0</v>
      </c>
      <c r="EW48" s="71">
        <v>0</v>
      </c>
      <c r="EX48" s="71">
        <v>2.8224366712735695E-3</v>
      </c>
      <c r="EY48" s="71">
        <v>0</v>
      </c>
      <c r="EZ48" s="71">
        <v>0</v>
      </c>
      <c r="FA48" s="71">
        <v>2.6351195488896078E-4</v>
      </c>
      <c r="FB48" s="71">
        <v>9.5301582106055189E-4</v>
      </c>
      <c r="FC48" s="71">
        <v>1.0624924102756589E-2</v>
      </c>
      <c r="FD48" s="71">
        <v>2.3506964482411337E-3</v>
      </c>
      <c r="FE48" s="71">
        <v>1.0046197016545024E-4</v>
      </c>
      <c r="FF48" s="71">
        <v>1.2334499101682262E-4</v>
      </c>
      <c r="FG48" s="71">
        <v>2.8957521579198403E-4</v>
      </c>
      <c r="FH48" s="71">
        <v>8.1238159899983588E-4</v>
      </c>
      <c r="FI48" s="71">
        <v>2.2070166491739693E-4</v>
      </c>
      <c r="FJ48" s="71">
        <v>8.4117987420033821E-5</v>
      </c>
      <c r="FK48" s="71">
        <v>1.0476982426410436E-4</v>
      </c>
      <c r="FL48" s="71">
        <v>1.2294376596319481E-4</v>
      </c>
      <c r="FM48" s="71">
        <v>3.634834775622107E-4</v>
      </c>
      <c r="FN48" s="71">
        <v>1.1973129613428255E-3</v>
      </c>
      <c r="FO48" s="71">
        <v>7.496438066235874E-4</v>
      </c>
      <c r="FP48" s="71">
        <v>6.7378448191354398E-4</v>
      </c>
      <c r="FQ48" s="71">
        <v>1.2283219195193525E-3</v>
      </c>
      <c r="FR48" s="71">
        <v>3.8020433166339264E-4</v>
      </c>
      <c r="FS48" s="71">
        <v>3.2617137694257218E-3</v>
      </c>
      <c r="FT48" s="71">
        <v>5.847119905301101E-3</v>
      </c>
      <c r="FU48" s="71">
        <v>1.2753771041492663E-3</v>
      </c>
      <c r="FV48" s="71">
        <v>1.7780062581671605E-6</v>
      </c>
      <c r="FW48" s="71">
        <v>0</v>
      </c>
      <c r="FX48" s="71">
        <v>4.72098756364348E-4</v>
      </c>
      <c r="FY48" s="71">
        <v>5.2395123522389254E-6</v>
      </c>
      <c r="FZ48" s="71">
        <v>0</v>
      </c>
      <c r="GA48" s="71">
        <v>7.0577181329474297E-4</v>
      </c>
      <c r="GB48" s="71">
        <v>1.4982945465190202E-3</v>
      </c>
      <c r="GC48" s="71">
        <v>2.7748789145419371E-3</v>
      </c>
      <c r="GD48" s="71">
        <v>8.2396358763772107E-4</v>
      </c>
      <c r="GE48" s="71">
        <v>4.9377588511102636E-4</v>
      </c>
      <c r="GF48" s="71">
        <v>1.1341485294569477E-4</v>
      </c>
      <c r="GG48" s="71">
        <v>1.0303798843494943E-3</v>
      </c>
      <c r="GH48" s="71">
        <v>0.30847978571268214</v>
      </c>
      <c r="GI48" s="71">
        <v>1.9003653764970544E-4</v>
      </c>
      <c r="GJ48" s="72">
        <v>1.7897813343269804E-3</v>
      </c>
      <c r="GK48" s="26"/>
      <c r="GL48" s="24"/>
    </row>
    <row r="49" spans="2:194" ht="18" customHeight="1" x14ac:dyDescent="0.45">
      <c r="B49" s="27" t="s">
        <v>44</v>
      </c>
      <c r="C49" s="7" t="s">
        <v>246</v>
      </c>
      <c r="D49" s="71">
        <v>0</v>
      </c>
      <c r="E49" s="71">
        <v>0</v>
      </c>
      <c r="F49" s="71">
        <v>0</v>
      </c>
      <c r="G49" s="71">
        <v>0</v>
      </c>
      <c r="H49" s="71">
        <v>0</v>
      </c>
      <c r="I49" s="71">
        <v>1.7160491980635867E-3</v>
      </c>
      <c r="J49" s="71">
        <v>0</v>
      </c>
      <c r="K49" s="71">
        <v>1.1587274524052698E-4</v>
      </c>
      <c r="L49" s="71">
        <v>7.48778441025023E-5</v>
      </c>
      <c r="M49" s="71">
        <v>1.6605962647654686E-6</v>
      </c>
      <c r="N49" s="71">
        <v>7.3680836719581793E-6</v>
      </c>
      <c r="O49" s="71">
        <v>0</v>
      </c>
      <c r="P49" s="71">
        <v>1.0424312972623148E-5</v>
      </c>
      <c r="Q49" s="71">
        <v>0</v>
      </c>
      <c r="R49" s="71">
        <v>1.9094429550193625E-4</v>
      </c>
      <c r="S49" s="71">
        <v>0</v>
      </c>
      <c r="T49" s="71">
        <v>5.5808521990540387E-3</v>
      </c>
      <c r="U49" s="71">
        <v>2.3863147324630616E-3</v>
      </c>
      <c r="V49" s="71">
        <v>7.2293222932229317E-4</v>
      </c>
      <c r="W49" s="71">
        <v>1.6597586478795983E-2</v>
      </c>
      <c r="X49" s="71">
        <v>4.9438615302136793E-3</v>
      </c>
      <c r="Y49" s="71">
        <v>4.493547026571067E-3</v>
      </c>
      <c r="Z49" s="71">
        <v>6.2084432530957008E-3</v>
      </c>
      <c r="AA49" s="71">
        <v>1.6798620365289645E-4</v>
      </c>
      <c r="AB49" s="71">
        <v>1.4349165399202943E-3</v>
      </c>
      <c r="AC49" s="71">
        <v>1.2658227848101267E-5</v>
      </c>
      <c r="AD49" s="71">
        <v>0</v>
      </c>
      <c r="AE49" s="71">
        <v>1.6129032258064516E-4</v>
      </c>
      <c r="AF49" s="71">
        <v>6.8268347118288043E-5</v>
      </c>
      <c r="AG49" s="71">
        <v>0</v>
      </c>
      <c r="AH49" s="71">
        <v>3.3333333333333332E-4</v>
      </c>
      <c r="AI49" s="71">
        <v>1.933607603915449E-4</v>
      </c>
      <c r="AJ49" s="71">
        <v>4.9681897050318107E-4</v>
      </c>
      <c r="AK49" s="71">
        <v>5.2734375000000003E-4</v>
      </c>
      <c r="AL49" s="71">
        <v>6.9590305828043852E-4</v>
      </c>
      <c r="AM49" s="71">
        <v>8.7037381439464376E-4</v>
      </c>
      <c r="AN49" s="71">
        <v>9.5058231035568142E-5</v>
      </c>
      <c r="AO49" s="71">
        <v>4.2965100302280848E-4</v>
      </c>
      <c r="AP49" s="71">
        <v>0</v>
      </c>
      <c r="AQ49" s="71">
        <v>7.9687499999999992E-5</v>
      </c>
      <c r="AR49" s="71">
        <v>9.0259740259740256E-4</v>
      </c>
      <c r="AS49" s="71">
        <v>7.5078169414440033E-4</v>
      </c>
      <c r="AT49" s="71">
        <v>8.2506146533355192E-3</v>
      </c>
      <c r="AU49" s="71">
        <v>3.867569845857418E-2</v>
      </c>
      <c r="AV49" s="71">
        <v>9.2592592592592588E-5</v>
      </c>
      <c r="AW49" s="71">
        <v>0</v>
      </c>
      <c r="AX49" s="71">
        <v>1.7378305864315828E-4</v>
      </c>
      <c r="AY49" s="71">
        <v>0</v>
      </c>
      <c r="AZ49" s="71">
        <v>0</v>
      </c>
      <c r="BA49" s="71">
        <v>0</v>
      </c>
      <c r="BB49" s="71">
        <v>4.8874744260059107E-5</v>
      </c>
      <c r="BC49" s="71">
        <v>0</v>
      </c>
      <c r="BD49" s="71">
        <v>0</v>
      </c>
      <c r="BE49" s="71">
        <v>4.005475244549795E-3</v>
      </c>
      <c r="BF49" s="71">
        <v>3.5466666666666667E-3</v>
      </c>
      <c r="BG49" s="71">
        <v>1.0924765938475255E-2</v>
      </c>
      <c r="BH49" s="71">
        <v>6.7254477465065942E-3</v>
      </c>
      <c r="BI49" s="71">
        <v>0</v>
      </c>
      <c r="BJ49" s="71">
        <v>2.5914267964381862E-3</v>
      </c>
      <c r="BK49" s="71">
        <v>0</v>
      </c>
      <c r="BL49" s="71">
        <v>3.4485764090644977E-4</v>
      </c>
      <c r="BM49" s="71">
        <v>6.332183572054955E-4</v>
      </c>
      <c r="BN49" s="71">
        <v>0</v>
      </c>
      <c r="BO49" s="71">
        <v>1.2811106983655275E-4</v>
      </c>
      <c r="BP49" s="71">
        <v>0</v>
      </c>
      <c r="BQ49" s="71">
        <v>4.3503937007874019E-4</v>
      </c>
      <c r="BR49" s="71">
        <v>5.7566766198241847E-3</v>
      </c>
      <c r="BS49" s="71">
        <v>6.5940615517988733E-5</v>
      </c>
      <c r="BT49" s="71">
        <v>1.2999999999999999E-3</v>
      </c>
      <c r="BU49" s="71">
        <v>0</v>
      </c>
      <c r="BV49" s="71">
        <v>9.0537000654878838E-5</v>
      </c>
      <c r="BW49" s="71">
        <v>0</v>
      </c>
      <c r="BX49" s="71">
        <v>0</v>
      </c>
      <c r="BY49" s="71">
        <v>0</v>
      </c>
      <c r="BZ49" s="71">
        <v>0</v>
      </c>
      <c r="CA49" s="71">
        <v>0</v>
      </c>
      <c r="CB49" s="71">
        <v>1.7231139646869983E-3</v>
      </c>
      <c r="CC49" s="71">
        <v>5.0607287449392717E-5</v>
      </c>
      <c r="CD49" s="71">
        <v>4.7282992237120679E-5</v>
      </c>
      <c r="CE49" s="71">
        <v>0</v>
      </c>
      <c r="CF49" s="71">
        <v>2.2135416666666665E-5</v>
      </c>
      <c r="CG49" s="71">
        <v>1.8338500098938066E-3</v>
      </c>
      <c r="CH49" s="71">
        <v>1.7892079520353423E-4</v>
      </c>
      <c r="CI49" s="71">
        <v>2.7485537986887774E-4</v>
      </c>
      <c r="CJ49" s="71">
        <v>1.8423585404547856E-2</v>
      </c>
      <c r="CK49" s="71">
        <v>3.8351024596735401E-4</v>
      </c>
      <c r="CL49" s="71">
        <v>3.7037037037037035E-4</v>
      </c>
      <c r="CM49" s="71">
        <v>1.0242914979757085E-3</v>
      </c>
      <c r="CN49" s="71">
        <v>9.1307250246705756E-4</v>
      </c>
      <c r="CO49" s="71">
        <v>1.7565298507462687E-3</v>
      </c>
      <c r="CP49" s="71">
        <v>7.4418371440032084E-4</v>
      </c>
      <c r="CQ49" s="71">
        <v>5.6917688266199657E-4</v>
      </c>
      <c r="CR49" s="71">
        <v>1.3336266056660213E-3</v>
      </c>
      <c r="CS49" s="71">
        <v>5.0000000000000001E-4</v>
      </c>
      <c r="CT49" s="71">
        <v>8.1408450704225353E-4</v>
      </c>
      <c r="CU49" s="71">
        <v>9.763006978511711E-4</v>
      </c>
      <c r="CV49" s="71">
        <v>1.2905516224801211E-3</v>
      </c>
      <c r="CW49" s="71">
        <v>2.4885204081632654E-4</v>
      </c>
      <c r="CX49" s="71">
        <v>5.1466633421788459E-4</v>
      </c>
      <c r="CY49" s="71">
        <v>6.5288047131390617E-3</v>
      </c>
      <c r="CZ49" s="71">
        <v>2.3209056603773585E-3</v>
      </c>
      <c r="DA49" s="71">
        <v>1.9012895302425545E-3</v>
      </c>
      <c r="DB49" s="71">
        <v>1.0810508503742793E-3</v>
      </c>
      <c r="DC49" s="71">
        <v>8.6274509803921568E-4</v>
      </c>
      <c r="DD49" s="71">
        <v>0</v>
      </c>
      <c r="DE49" s="71">
        <v>4.0524199127410926E-3</v>
      </c>
      <c r="DF49" s="71">
        <v>1.2658606771084801E-4</v>
      </c>
      <c r="DG49" s="71">
        <v>4.1800442305190588E-4</v>
      </c>
      <c r="DH49" s="71">
        <v>7.0372168284789649E-3</v>
      </c>
      <c r="DI49" s="71">
        <v>8.9998985149352187E-4</v>
      </c>
      <c r="DJ49" s="71">
        <v>1.5593652715323417E-4</v>
      </c>
      <c r="DK49" s="71">
        <v>4.6987774340845475E-5</v>
      </c>
      <c r="DL49" s="71">
        <v>2.2941876504476242E-3</v>
      </c>
      <c r="DM49" s="71">
        <v>8.9565875342854442E-3</v>
      </c>
      <c r="DN49" s="71">
        <v>6.8547421580791921E-4</v>
      </c>
      <c r="DO49" s="71">
        <v>0</v>
      </c>
      <c r="DP49" s="71">
        <v>4.7537878787878786E-4</v>
      </c>
      <c r="DQ49" s="71">
        <v>0</v>
      </c>
      <c r="DR49" s="71">
        <v>2.4055699971930336E-4</v>
      </c>
      <c r="DS49" s="71">
        <v>1.6341463414634148E-3</v>
      </c>
      <c r="DT49" s="71">
        <v>3.4708180092396547E-3</v>
      </c>
      <c r="DU49" s="71">
        <v>3.0354430379746838E-3</v>
      </c>
      <c r="DV49" s="71">
        <v>2.9436038514442917E-4</v>
      </c>
      <c r="DW49" s="71">
        <v>4.1219512195121954E-4</v>
      </c>
      <c r="DX49" s="71">
        <v>2.7819290888295846E-3</v>
      </c>
      <c r="DY49" s="71">
        <v>2.725304244738927E-3</v>
      </c>
      <c r="DZ49" s="71">
        <v>2.9646403454790439E-4</v>
      </c>
      <c r="EA49" s="71">
        <v>6.7622459004176437E-4</v>
      </c>
      <c r="EB49" s="71">
        <v>8.2936008688452314E-4</v>
      </c>
      <c r="EC49" s="71">
        <v>3.2785023106040874E-4</v>
      </c>
      <c r="ED49" s="71">
        <v>2.2423224030051304E-4</v>
      </c>
      <c r="EE49" s="71">
        <v>1.4383635831263294E-3</v>
      </c>
      <c r="EF49" s="71">
        <v>5.2704813844469981E-3</v>
      </c>
      <c r="EG49" s="71">
        <v>0</v>
      </c>
      <c r="EH49" s="71">
        <v>2.8209100031006346E-3</v>
      </c>
      <c r="EI49" s="71">
        <v>4.5145245962283313E-3</v>
      </c>
      <c r="EJ49" s="71">
        <v>2.5435688050031743E-3</v>
      </c>
      <c r="EK49" s="71">
        <v>6.7253595567584833E-3</v>
      </c>
      <c r="EL49" s="71">
        <v>1.3349969437284429E-2</v>
      </c>
      <c r="EM49" s="71">
        <v>1.4875014562747412E-2</v>
      </c>
      <c r="EN49" s="71">
        <v>1.8715088194735415E-4</v>
      </c>
      <c r="EO49" s="71">
        <v>2.4233403249995844E-5</v>
      </c>
      <c r="EP49" s="71">
        <v>0</v>
      </c>
      <c r="EQ49" s="71">
        <v>8.8940161522415857E-4</v>
      </c>
      <c r="ER49" s="71">
        <v>2.2117027614179156E-4</v>
      </c>
      <c r="ES49" s="71">
        <v>4.7489029259890762E-4</v>
      </c>
      <c r="ET49" s="71">
        <v>1.2509507593722333E-3</v>
      </c>
      <c r="EU49" s="71">
        <v>0</v>
      </c>
      <c r="EV49" s="71">
        <v>0</v>
      </c>
      <c r="EW49" s="71">
        <v>0</v>
      </c>
      <c r="EX49" s="71">
        <v>2.1301867131729092E-3</v>
      </c>
      <c r="EY49" s="71">
        <v>0</v>
      </c>
      <c r="EZ49" s="71">
        <v>0</v>
      </c>
      <c r="FA49" s="71">
        <v>1.2168457812149916E-3</v>
      </c>
      <c r="FB49" s="71">
        <v>8.3725683127728072E-4</v>
      </c>
      <c r="FC49" s="71">
        <v>9.3146616914873643E-5</v>
      </c>
      <c r="FD49" s="71">
        <v>5.0464643208130511E-3</v>
      </c>
      <c r="FE49" s="71">
        <v>5.3704004073356721E-3</v>
      </c>
      <c r="FF49" s="71">
        <v>5.5267154521553095E-3</v>
      </c>
      <c r="FG49" s="71">
        <v>1.7673186328731223E-3</v>
      </c>
      <c r="FH49" s="71">
        <v>4.8784010385617641E-3</v>
      </c>
      <c r="FI49" s="71">
        <v>7.3122709243391591E-3</v>
      </c>
      <c r="FJ49" s="71">
        <v>6.5409307568766881E-2</v>
      </c>
      <c r="FK49" s="71">
        <v>5.6958610003619917E-3</v>
      </c>
      <c r="FL49" s="71">
        <v>5.0144724466661484E-3</v>
      </c>
      <c r="FM49" s="71">
        <v>1.4843296579291089E-3</v>
      </c>
      <c r="FN49" s="71">
        <v>1.3572396921870627E-2</v>
      </c>
      <c r="FO49" s="71">
        <v>1.1426847317356437E-2</v>
      </c>
      <c r="FP49" s="71">
        <v>2.5480392216397908E-2</v>
      </c>
      <c r="FQ49" s="71">
        <v>1.7302762814373862E-3</v>
      </c>
      <c r="FR49" s="71">
        <v>6.7914761990024389E-3</v>
      </c>
      <c r="FS49" s="71">
        <v>5.4344982453520324E-3</v>
      </c>
      <c r="FT49" s="71">
        <v>1.1153328435744381E-3</v>
      </c>
      <c r="FU49" s="71">
        <v>3.3462855807700163E-2</v>
      </c>
      <c r="FV49" s="71">
        <v>1.5785732228760775E-4</v>
      </c>
      <c r="FW49" s="71">
        <v>1.7162758431120222E-4</v>
      </c>
      <c r="FX49" s="71">
        <v>2.6528389633242021E-2</v>
      </c>
      <c r="FY49" s="71">
        <v>8.4472746469871178E-4</v>
      </c>
      <c r="FZ49" s="71">
        <v>1.386815875340387E-3</v>
      </c>
      <c r="GA49" s="71">
        <v>2.8843901121227561E-3</v>
      </c>
      <c r="GB49" s="71">
        <v>4.1812694780612498E-4</v>
      </c>
      <c r="GC49" s="71">
        <v>2.4027725932763074E-4</v>
      </c>
      <c r="GD49" s="71">
        <v>1.3494898239024276E-3</v>
      </c>
      <c r="GE49" s="71">
        <v>3.5885418523501807E-3</v>
      </c>
      <c r="GF49" s="71">
        <v>2.806922781933583E-5</v>
      </c>
      <c r="GG49" s="71">
        <v>1.4811526424390279E-3</v>
      </c>
      <c r="GH49" s="71">
        <v>0</v>
      </c>
      <c r="GI49" s="71">
        <v>3.1135485688574E-5</v>
      </c>
      <c r="GJ49" s="72">
        <v>3.7199773679513939E-3</v>
      </c>
      <c r="GK49" s="26"/>
      <c r="GL49" s="24"/>
    </row>
    <row r="50" spans="2:194" ht="18" customHeight="1" x14ac:dyDescent="0.45">
      <c r="B50" s="27" t="s">
        <v>45</v>
      </c>
      <c r="C50" s="7" t="s">
        <v>247</v>
      </c>
      <c r="D50" s="71">
        <v>4.4250075872534142E-2</v>
      </c>
      <c r="E50" s="71">
        <v>8.6695972217414874E-2</v>
      </c>
      <c r="F50" s="71">
        <v>3.163760689649233E-2</v>
      </c>
      <c r="G50" s="71">
        <v>1.9905978869231435E-2</v>
      </c>
      <c r="H50" s="71">
        <v>8.3238524359335389E-2</v>
      </c>
      <c r="I50" s="71">
        <v>1.3798441496283221E-2</v>
      </c>
      <c r="J50" s="71">
        <v>0</v>
      </c>
      <c r="K50" s="71">
        <v>1.3345229601844694E-3</v>
      </c>
      <c r="L50" s="71">
        <v>2.0545749906174409E-4</v>
      </c>
      <c r="M50" s="71">
        <v>0</v>
      </c>
      <c r="N50" s="71">
        <v>0</v>
      </c>
      <c r="O50" s="71">
        <v>0</v>
      </c>
      <c r="P50" s="71">
        <v>0</v>
      </c>
      <c r="Q50" s="71">
        <v>0</v>
      </c>
      <c r="R50" s="71">
        <v>0</v>
      </c>
      <c r="S50" s="71">
        <v>0</v>
      </c>
      <c r="T50" s="71">
        <v>0</v>
      </c>
      <c r="U50" s="71">
        <v>1.1906469660020084E-5</v>
      </c>
      <c r="V50" s="71">
        <v>0</v>
      </c>
      <c r="W50" s="71">
        <v>0</v>
      </c>
      <c r="X50" s="71">
        <v>0</v>
      </c>
      <c r="Y50" s="71">
        <v>0</v>
      </c>
      <c r="Z50" s="71">
        <v>0</v>
      </c>
      <c r="AA50" s="71">
        <v>0</v>
      </c>
      <c r="AB50" s="71">
        <v>1.3312219633815291E-4</v>
      </c>
      <c r="AC50" s="71">
        <v>6.7510548523206751E-5</v>
      </c>
      <c r="AD50" s="71">
        <v>0</v>
      </c>
      <c r="AE50" s="71">
        <v>0</v>
      </c>
      <c r="AF50" s="71">
        <v>1.312852829197847E-7</v>
      </c>
      <c r="AG50" s="71">
        <v>0</v>
      </c>
      <c r="AH50" s="71">
        <v>0</v>
      </c>
      <c r="AI50" s="71">
        <v>1.3335224854589304E-5</v>
      </c>
      <c r="AJ50" s="71">
        <v>2.313475997686524E-6</v>
      </c>
      <c r="AK50" s="71">
        <v>0</v>
      </c>
      <c r="AL50" s="71">
        <v>0</v>
      </c>
      <c r="AM50" s="71">
        <v>0</v>
      </c>
      <c r="AN50" s="71">
        <v>1.3534781240163676E-5</v>
      </c>
      <c r="AO50" s="71">
        <v>0</v>
      </c>
      <c r="AP50" s="71">
        <v>0</v>
      </c>
      <c r="AQ50" s="71">
        <v>0</v>
      </c>
      <c r="AR50" s="71">
        <v>0</v>
      </c>
      <c r="AS50" s="71">
        <v>0</v>
      </c>
      <c r="AT50" s="71">
        <v>0</v>
      </c>
      <c r="AU50" s="71">
        <v>2.1676300578034682E-6</v>
      </c>
      <c r="AV50" s="71">
        <v>0.19122222222222224</v>
      </c>
      <c r="AW50" s="71">
        <v>0</v>
      </c>
      <c r="AX50" s="71">
        <v>1.17121502491376E-2</v>
      </c>
      <c r="AY50" s="71">
        <v>0</v>
      </c>
      <c r="AZ50" s="71">
        <v>0</v>
      </c>
      <c r="BA50" s="71">
        <v>0</v>
      </c>
      <c r="BB50" s="71">
        <v>8.3566719709024778E-3</v>
      </c>
      <c r="BC50" s="71">
        <v>0</v>
      </c>
      <c r="BD50" s="71">
        <v>0</v>
      </c>
      <c r="BE50" s="71">
        <v>1.1114412579708208E-3</v>
      </c>
      <c r="BF50" s="71">
        <v>1.1386666666666667E-3</v>
      </c>
      <c r="BG50" s="71">
        <v>0</v>
      </c>
      <c r="BH50" s="71">
        <v>8.3054516827396182E-5</v>
      </c>
      <c r="BI50" s="71">
        <v>0</v>
      </c>
      <c r="BJ50" s="71">
        <v>5.1907227169186174E-3</v>
      </c>
      <c r="BK50" s="71">
        <v>0</v>
      </c>
      <c r="BL50" s="71">
        <v>0</v>
      </c>
      <c r="BM50" s="71">
        <v>0</v>
      </c>
      <c r="BN50" s="71">
        <v>0</v>
      </c>
      <c r="BO50" s="71">
        <v>5.1588038632986629E-5</v>
      </c>
      <c r="BP50" s="71">
        <v>0</v>
      </c>
      <c r="BQ50" s="71">
        <v>1.9685039370078739E-5</v>
      </c>
      <c r="BR50" s="71">
        <v>8.3523000146165249E-8</v>
      </c>
      <c r="BS50" s="71">
        <v>0</v>
      </c>
      <c r="BT50" s="71">
        <v>0</v>
      </c>
      <c r="BU50" s="71">
        <v>0</v>
      </c>
      <c r="BV50" s="71">
        <v>8.2105435494433525E-5</v>
      </c>
      <c r="BW50" s="71">
        <v>0</v>
      </c>
      <c r="BX50" s="71">
        <v>0</v>
      </c>
      <c r="BY50" s="71">
        <v>0</v>
      </c>
      <c r="BZ50" s="71">
        <v>0</v>
      </c>
      <c r="CA50" s="71">
        <v>0</v>
      </c>
      <c r="CB50" s="71">
        <v>0</v>
      </c>
      <c r="CC50" s="71">
        <v>0</v>
      </c>
      <c r="CD50" s="71">
        <v>4.2342978122794637E-6</v>
      </c>
      <c r="CE50" s="71">
        <v>0</v>
      </c>
      <c r="CF50" s="71">
        <v>0</v>
      </c>
      <c r="CG50" s="71">
        <v>1.9787612954290615E-7</v>
      </c>
      <c r="CH50" s="71">
        <v>0</v>
      </c>
      <c r="CI50" s="71">
        <v>0</v>
      </c>
      <c r="CJ50" s="71">
        <v>0</v>
      </c>
      <c r="CK50" s="71">
        <v>0</v>
      </c>
      <c r="CL50" s="71">
        <v>0</v>
      </c>
      <c r="CM50" s="71">
        <v>0</v>
      </c>
      <c r="CN50" s="71">
        <v>0</v>
      </c>
      <c r="CO50" s="71">
        <v>0</v>
      </c>
      <c r="CP50" s="71">
        <v>0</v>
      </c>
      <c r="CQ50" s="71">
        <v>0</v>
      </c>
      <c r="CR50" s="71">
        <v>0</v>
      </c>
      <c r="CS50" s="71">
        <v>0</v>
      </c>
      <c r="CT50" s="71">
        <v>0</v>
      </c>
      <c r="CU50" s="71">
        <v>0</v>
      </c>
      <c r="CV50" s="71">
        <v>5.9895779267963541E-5</v>
      </c>
      <c r="CW50" s="71">
        <v>0</v>
      </c>
      <c r="CX50" s="71">
        <v>0</v>
      </c>
      <c r="CY50" s="71">
        <v>0</v>
      </c>
      <c r="CZ50" s="71">
        <v>0</v>
      </c>
      <c r="DA50" s="71">
        <v>0</v>
      </c>
      <c r="DB50" s="71">
        <v>0</v>
      </c>
      <c r="DC50" s="71">
        <v>0</v>
      </c>
      <c r="DD50" s="71">
        <v>0</v>
      </c>
      <c r="DE50" s="71">
        <v>0</v>
      </c>
      <c r="DF50" s="71">
        <v>5.0889356689005196E-6</v>
      </c>
      <c r="DG50" s="71">
        <v>0</v>
      </c>
      <c r="DH50" s="71">
        <v>0</v>
      </c>
      <c r="DI50" s="71">
        <v>0</v>
      </c>
      <c r="DJ50" s="71">
        <v>0</v>
      </c>
      <c r="DK50" s="71">
        <v>1.3345117101193108E-4</v>
      </c>
      <c r="DL50" s="71">
        <v>0</v>
      </c>
      <c r="DM50" s="71">
        <v>0</v>
      </c>
      <c r="DN50" s="71">
        <v>0</v>
      </c>
      <c r="DO50" s="71">
        <v>0</v>
      </c>
      <c r="DP50" s="71">
        <v>0</v>
      </c>
      <c r="DQ50" s="71">
        <v>0</v>
      </c>
      <c r="DR50" s="71">
        <v>0</v>
      </c>
      <c r="DS50" s="71">
        <v>0</v>
      </c>
      <c r="DT50" s="71">
        <v>0</v>
      </c>
      <c r="DU50" s="71">
        <v>0</v>
      </c>
      <c r="DV50" s="71">
        <v>0</v>
      </c>
      <c r="DW50" s="71">
        <v>0</v>
      </c>
      <c r="DX50" s="71">
        <v>2.2366247299529801E-5</v>
      </c>
      <c r="DY50" s="71">
        <v>0</v>
      </c>
      <c r="DZ50" s="71">
        <v>0</v>
      </c>
      <c r="EA50" s="71">
        <v>0</v>
      </c>
      <c r="EB50" s="71">
        <v>0</v>
      </c>
      <c r="EC50" s="71">
        <v>2.4549856405475204E-4</v>
      </c>
      <c r="ED50" s="71">
        <v>1.5233214560921837E-4</v>
      </c>
      <c r="EE50" s="71">
        <v>0</v>
      </c>
      <c r="EF50" s="71">
        <v>1.4333006419365554E-4</v>
      </c>
      <c r="EG50" s="71">
        <v>0</v>
      </c>
      <c r="EH50" s="71">
        <v>0</v>
      </c>
      <c r="EI50" s="71">
        <v>0</v>
      </c>
      <c r="EJ50" s="71">
        <v>0</v>
      </c>
      <c r="EK50" s="71">
        <v>0</v>
      </c>
      <c r="EL50" s="71">
        <v>0</v>
      </c>
      <c r="EM50" s="71">
        <v>0</v>
      </c>
      <c r="EN50" s="71">
        <v>3.6488536731874076E-6</v>
      </c>
      <c r="EO50" s="71">
        <v>0</v>
      </c>
      <c r="EP50" s="71">
        <v>0</v>
      </c>
      <c r="EQ50" s="71">
        <v>0</v>
      </c>
      <c r="ER50" s="71">
        <v>0</v>
      </c>
      <c r="ES50" s="71">
        <v>0</v>
      </c>
      <c r="ET50" s="71">
        <v>0</v>
      </c>
      <c r="EU50" s="71">
        <v>0</v>
      </c>
      <c r="EV50" s="71">
        <v>0</v>
      </c>
      <c r="EW50" s="71">
        <v>0</v>
      </c>
      <c r="EX50" s="71">
        <v>0</v>
      </c>
      <c r="EY50" s="71">
        <v>0</v>
      </c>
      <c r="EZ50" s="71">
        <v>0</v>
      </c>
      <c r="FA50" s="71">
        <v>0</v>
      </c>
      <c r="FB50" s="71">
        <v>7.9833786057428444E-6</v>
      </c>
      <c r="FC50" s="71">
        <v>0</v>
      </c>
      <c r="FD50" s="71">
        <v>0</v>
      </c>
      <c r="FE50" s="71">
        <v>0</v>
      </c>
      <c r="FF50" s="71">
        <v>0</v>
      </c>
      <c r="FG50" s="71">
        <v>0</v>
      </c>
      <c r="FH50" s="71">
        <v>0</v>
      </c>
      <c r="FI50" s="71">
        <v>0</v>
      </c>
      <c r="FJ50" s="71">
        <v>0</v>
      </c>
      <c r="FK50" s="71">
        <v>3.8614854881359413E-7</v>
      </c>
      <c r="FL50" s="71">
        <v>3.5914340455179968E-6</v>
      </c>
      <c r="FM50" s="71">
        <v>0</v>
      </c>
      <c r="FN50" s="71">
        <v>0</v>
      </c>
      <c r="FO50" s="71">
        <v>0</v>
      </c>
      <c r="FP50" s="71">
        <v>0</v>
      </c>
      <c r="FQ50" s="71">
        <v>0</v>
      </c>
      <c r="FR50" s="71">
        <v>0</v>
      </c>
      <c r="FS50" s="71">
        <v>0</v>
      </c>
      <c r="FT50" s="71">
        <v>0</v>
      </c>
      <c r="FU50" s="71">
        <v>0</v>
      </c>
      <c r="FV50" s="71">
        <v>0</v>
      </c>
      <c r="FW50" s="71">
        <v>0</v>
      </c>
      <c r="FX50" s="71">
        <v>0</v>
      </c>
      <c r="FY50" s="71">
        <v>0</v>
      </c>
      <c r="FZ50" s="71">
        <v>0</v>
      </c>
      <c r="GA50" s="71">
        <v>0</v>
      </c>
      <c r="GB50" s="71">
        <v>0</v>
      </c>
      <c r="GC50" s="71">
        <v>0</v>
      </c>
      <c r="GD50" s="71">
        <v>0</v>
      </c>
      <c r="GE50" s="71">
        <v>1.6214818337269141E-4</v>
      </c>
      <c r="GF50" s="71">
        <v>0</v>
      </c>
      <c r="GG50" s="71">
        <v>4.592758800362388E-4</v>
      </c>
      <c r="GH50" s="71">
        <v>0</v>
      </c>
      <c r="GI50" s="71">
        <v>5.4175745098118764E-4</v>
      </c>
      <c r="GJ50" s="72">
        <v>3.7067589875699699E-4</v>
      </c>
      <c r="GK50" s="26"/>
      <c r="GL50" s="24"/>
    </row>
    <row r="51" spans="2:194" ht="18" customHeight="1" x14ac:dyDescent="0.45">
      <c r="B51" s="27" t="s">
        <v>46</v>
      </c>
      <c r="C51" s="7" t="s">
        <v>248</v>
      </c>
      <c r="D51" s="71">
        <v>0</v>
      </c>
      <c r="E51" s="71">
        <v>0</v>
      </c>
      <c r="F51" s="71">
        <v>0</v>
      </c>
      <c r="G51" s="71">
        <v>0</v>
      </c>
      <c r="H51" s="71">
        <v>0</v>
      </c>
      <c r="I51" s="71">
        <v>0</v>
      </c>
      <c r="J51" s="71">
        <v>1.0839151525387419E-5</v>
      </c>
      <c r="K51" s="71">
        <v>0</v>
      </c>
      <c r="L51" s="71">
        <v>0</v>
      </c>
      <c r="M51" s="71">
        <v>0</v>
      </c>
      <c r="N51" s="71">
        <v>0</v>
      </c>
      <c r="O51" s="71">
        <v>0</v>
      </c>
      <c r="P51" s="71">
        <v>0</v>
      </c>
      <c r="Q51" s="71">
        <v>0</v>
      </c>
      <c r="R51" s="71">
        <v>0</v>
      </c>
      <c r="S51" s="71">
        <v>0</v>
      </c>
      <c r="T51" s="71">
        <v>7.616700309380788E-4</v>
      </c>
      <c r="U51" s="71">
        <v>1.5019365944627741E-4</v>
      </c>
      <c r="V51" s="71">
        <v>0</v>
      </c>
      <c r="W51" s="71">
        <v>4.5824905436136535E-5</v>
      </c>
      <c r="X51" s="71">
        <v>2.0088841234586812E-4</v>
      </c>
      <c r="Y51" s="71">
        <v>1.5258540700126527E-3</v>
      </c>
      <c r="Z51" s="71">
        <v>3.4838116184405257E-5</v>
      </c>
      <c r="AA51" s="71">
        <v>1.9832248961354549E-5</v>
      </c>
      <c r="AB51" s="71">
        <v>1.3561540979187923E-4</v>
      </c>
      <c r="AC51" s="71">
        <v>4.2194092827004219E-6</v>
      </c>
      <c r="AD51" s="71">
        <v>0</v>
      </c>
      <c r="AE51" s="71">
        <v>3.2258064516129034E-5</v>
      </c>
      <c r="AF51" s="71">
        <v>2.23184980963634E-6</v>
      </c>
      <c r="AG51" s="71">
        <v>0</v>
      </c>
      <c r="AH51" s="71">
        <v>2.3999999999999997E-2</v>
      </c>
      <c r="AI51" s="71">
        <v>1.7789757412398923E-4</v>
      </c>
      <c r="AJ51" s="71">
        <v>2.2810873337189125E-3</v>
      </c>
      <c r="AK51" s="71">
        <v>8.4765624999999999E-4</v>
      </c>
      <c r="AL51" s="71">
        <v>1.8811309867282171E-4</v>
      </c>
      <c r="AM51" s="71">
        <v>0</v>
      </c>
      <c r="AN51" s="71">
        <v>7.6802014479068295E-5</v>
      </c>
      <c r="AO51" s="71">
        <v>0</v>
      </c>
      <c r="AP51" s="71">
        <v>0</v>
      </c>
      <c r="AQ51" s="71">
        <v>3.2875000000000001E-3</v>
      </c>
      <c r="AR51" s="71">
        <v>1.038961038961039E-4</v>
      </c>
      <c r="AS51" s="71">
        <v>0</v>
      </c>
      <c r="AT51" s="71">
        <v>1.5715456482543843E-3</v>
      </c>
      <c r="AU51" s="71">
        <v>0</v>
      </c>
      <c r="AV51" s="71">
        <v>5.0000000000000001E-4</v>
      </c>
      <c r="AW51" s="71">
        <v>0</v>
      </c>
      <c r="AX51" s="71">
        <v>4.1771253353775392E-2</v>
      </c>
      <c r="AY51" s="71">
        <v>0</v>
      </c>
      <c r="AZ51" s="71">
        <v>0</v>
      </c>
      <c r="BA51" s="71">
        <v>0</v>
      </c>
      <c r="BB51" s="71">
        <v>1.6700159127074336E-2</v>
      </c>
      <c r="BC51" s="71">
        <v>0</v>
      </c>
      <c r="BD51" s="71">
        <v>0</v>
      </c>
      <c r="BE51" s="71">
        <v>1.0479584682669515E-2</v>
      </c>
      <c r="BF51" s="71">
        <v>9.8560000000000002E-3</v>
      </c>
      <c r="BG51" s="71">
        <v>2.4074899687917967E-5</v>
      </c>
      <c r="BH51" s="71">
        <v>0</v>
      </c>
      <c r="BI51" s="71">
        <v>0</v>
      </c>
      <c r="BJ51" s="71">
        <v>1.0268171464071236E-2</v>
      </c>
      <c r="BK51" s="71">
        <v>0</v>
      </c>
      <c r="BL51" s="71">
        <v>2.0918070889018012E-5</v>
      </c>
      <c r="BM51" s="71">
        <v>1.1700672318035662E-4</v>
      </c>
      <c r="BN51" s="71">
        <v>0</v>
      </c>
      <c r="BO51" s="71">
        <v>0</v>
      </c>
      <c r="BP51" s="71">
        <v>0</v>
      </c>
      <c r="BQ51" s="71">
        <v>1.2007874015748031E-4</v>
      </c>
      <c r="BR51" s="71">
        <v>1.3793009124887767E-2</v>
      </c>
      <c r="BS51" s="71">
        <v>0</v>
      </c>
      <c r="BT51" s="71">
        <v>5.8000000000000005E-3</v>
      </c>
      <c r="BU51" s="71">
        <v>0</v>
      </c>
      <c r="BV51" s="71">
        <v>1.3924361493123773E-4</v>
      </c>
      <c r="BW51" s="71">
        <v>0</v>
      </c>
      <c r="BX51" s="71">
        <v>0</v>
      </c>
      <c r="BY51" s="71">
        <v>0</v>
      </c>
      <c r="BZ51" s="71">
        <v>0</v>
      </c>
      <c r="CA51" s="71">
        <v>0</v>
      </c>
      <c r="CB51" s="71">
        <v>0</v>
      </c>
      <c r="CC51" s="71">
        <v>0</v>
      </c>
      <c r="CD51" s="71">
        <v>1.1237355916254997E-3</v>
      </c>
      <c r="CE51" s="71">
        <v>0</v>
      </c>
      <c r="CF51" s="71">
        <v>0</v>
      </c>
      <c r="CG51" s="71">
        <v>0</v>
      </c>
      <c r="CH51" s="71">
        <v>7.8889239507731156E-6</v>
      </c>
      <c r="CI51" s="71">
        <v>1.9244118781334362E-5</v>
      </c>
      <c r="CJ51" s="71">
        <v>6.1872025383395032E-5</v>
      </c>
      <c r="CK51" s="71">
        <v>1.2041817657056729E-4</v>
      </c>
      <c r="CL51" s="71">
        <v>1.5117157974300832E-6</v>
      </c>
      <c r="CM51" s="71">
        <v>2.4291497975708501E-6</v>
      </c>
      <c r="CN51" s="71">
        <v>2.7572995878562721E-6</v>
      </c>
      <c r="CO51" s="71">
        <v>1.7723880597014924E-5</v>
      </c>
      <c r="CP51" s="71">
        <v>1.7415429870303517E-4</v>
      </c>
      <c r="CQ51" s="71">
        <v>3.6777583187390548E-5</v>
      </c>
      <c r="CR51" s="71">
        <v>3.5192679922576105E-7</v>
      </c>
      <c r="CS51" s="71">
        <v>0</v>
      </c>
      <c r="CT51" s="71">
        <v>9.3896713615023471E-6</v>
      </c>
      <c r="CU51" s="71">
        <v>6.9854211289988258E-5</v>
      </c>
      <c r="CV51" s="71">
        <v>3.170220275292212E-5</v>
      </c>
      <c r="CW51" s="71">
        <v>7.981750392464678E-6</v>
      </c>
      <c r="CX51" s="71">
        <v>3.6460132860781133E-5</v>
      </c>
      <c r="CY51" s="71">
        <v>1.468467043612352E-3</v>
      </c>
      <c r="CZ51" s="71">
        <v>3.124528301886792E-5</v>
      </c>
      <c r="DA51" s="71">
        <v>0</v>
      </c>
      <c r="DB51" s="71">
        <v>0</v>
      </c>
      <c r="DC51" s="71">
        <v>1.4705882352941177E-5</v>
      </c>
      <c r="DD51" s="71">
        <v>0</v>
      </c>
      <c r="DE51" s="71">
        <v>4.5424441718244123E-4</v>
      </c>
      <c r="DF51" s="71">
        <v>4.5808146159640004E-4</v>
      </c>
      <c r="DG51" s="71">
        <v>1.4674125146350984E-5</v>
      </c>
      <c r="DH51" s="71">
        <v>1.3754045307443367E-5</v>
      </c>
      <c r="DI51" s="71">
        <v>7.4225499813944048E-4</v>
      </c>
      <c r="DJ51" s="71">
        <v>7.9989622967831197E-7</v>
      </c>
      <c r="DK51" s="71">
        <v>4.0948593312711742E-4</v>
      </c>
      <c r="DL51" s="71">
        <v>1.7047034322343331E-3</v>
      </c>
      <c r="DM51" s="71">
        <v>3.2034427314858602E-4</v>
      </c>
      <c r="DN51" s="71">
        <v>7.099632120855918E-4</v>
      </c>
      <c r="DO51" s="71">
        <v>0</v>
      </c>
      <c r="DP51" s="71">
        <v>0</v>
      </c>
      <c r="DQ51" s="71">
        <v>0</v>
      </c>
      <c r="DR51" s="71">
        <v>7.44822367859017E-5</v>
      </c>
      <c r="DS51" s="71">
        <v>0</v>
      </c>
      <c r="DT51" s="71">
        <v>0</v>
      </c>
      <c r="DU51" s="71">
        <v>1.2658227848101267E-5</v>
      </c>
      <c r="DV51" s="71">
        <v>1.9257221458046768E-5</v>
      </c>
      <c r="DW51" s="71">
        <v>3.25609756097561E-4</v>
      </c>
      <c r="DX51" s="71">
        <v>1.4529588681323338E-5</v>
      </c>
      <c r="DY51" s="71">
        <v>1.5679924042444554E-4</v>
      </c>
      <c r="DZ51" s="71">
        <v>0</v>
      </c>
      <c r="EA51" s="71">
        <v>0</v>
      </c>
      <c r="EB51" s="71">
        <v>0</v>
      </c>
      <c r="EC51" s="71">
        <v>1.9418753608804666E-5</v>
      </c>
      <c r="ED51" s="71">
        <v>2.0800174741243885E-5</v>
      </c>
      <c r="EE51" s="71">
        <v>0</v>
      </c>
      <c r="EF51" s="71">
        <v>0</v>
      </c>
      <c r="EG51" s="71">
        <v>0</v>
      </c>
      <c r="EH51" s="71">
        <v>3.5592407774624147E-3</v>
      </c>
      <c r="EI51" s="71">
        <v>1.5039730407172922E-3</v>
      </c>
      <c r="EJ51" s="71">
        <v>0</v>
      </c>
      <c r="EK51" s="71">
        <v>0</v>
      </c>
      <c r="EL51" s="71">
        <v>0</v>
      </c>
      <c r="EM51" s="71">
        <v>0</v>
      </c>
      <c r="EN51" s="71">
        <v>0</v>
      </c>
      <c r="EO51" s="71">
        <v>0</v>
      </c>
      <c r="EP51" s="71">
        <v>0</v>
      </c>
      <c r="EQ51" s="71">
        <v>6.7420183696165147E-5</v>
      </c>
      <c r="ER51" s="71">
        <v>1.4269050073663972E-5</v>
      </c>
      <c r="ES51" s="71">
        <v>0</v>
      </c>
      <c r="ET51" s="71">
        <v>0</v>
      </c>
      <c r="EU51" s="71">
        <v>0</v>
      </c>
      <c r="EV51" s="71">
        <v>0</v>
      </c>
      <c r="EW51" s="71">
        <v>0</v>
      </c>
      <c r="EX51" s="71">
        <v>0</v>
      </c>
      <c r="EY51" s="71">
        <v>0</v>
      </c>
      <c r="EZ51" s="71">
        <v>0</v>
      </c>
      <c r="FA51" s="71">
        <v>0</v>
      </c>
      <c r="FB51" s="71">
        <v>2.1954291165792818E-5</v>
      </c>
      <c r="FC51" s="71">
        <v>0</v>
      </c>
      <c r="FD51" s="71">
        <v>0</v>
      </c>
      <c r="FE51" s="71">
        <v>0</v>
      </c>
      <c r="FF51" s="71">
        <v>0</v>
      </c>
      <c r="FG51" s="71">
        <v>0</v>
      </c>
      <c r="FH51" s="71">
        <v>0</v>
      </c>
      <c r="FI51" s="71">
        <v>0</v>
      </c>
      <c r="FJ51" s="71">
        <v>0</v>
      </c>
      <c r="FK51" s="71">
        <v>3.089188390508753E-6</v>
      </c>
      <c r="FL51" s="71">
        <v>0</v>
      </c>
      <c r="FM51" s="71">
        <v>0</v>
      </c>
      <c r="FN51" s="71">
        <v>0</v>
      </c>
      <c r="FO51" s="71">
        <v>0</v>
      </c>
      <c r="FP51" s="71">
        <v>4.2290816013964801E-4</v>
      </c>
      <c r="FQ51" s="71">
        <v>0</v>
      </c>
      <c r="FR51" s="71">
        <v>2.2712500337548516E-3</v>
      </c>
      <c r="FS51" s="71">
        <v>0</v>
      </c>
      <c r="FT51" s="71">
        <v>0</v>
      </c>
      <c r="FU51" s="71">
        <v>0</v>
      </c>
      <c r="FV51" s="71">
        <v>0</v>
      </c>
      <c r="FW51" s="71">
        <v>0</v>
      </c>
      <c r="FX51" s="71">
        <v>0</v>
      </c>
      <c r="FY51" s="71">
        <v>0</v>
      </c>
      <c r="FZ51" s="71">
        <v>0</v>
      </c>
      <c r="GA51" s="71">
        <v>0</v>
      </c>
      <c r="GB51" s="71">
        <v>9.2858141962020147E-7</v>
      </c>
      <c r="GC51" s="71">
        <v>0</v>
      </c>
      <c r="GD51" s="71">
        <v>2.0238139782585533E-3</v>
      </c>
      <c r="GE51" s="71">
        <v>1.1916770830972469E-3</v>
      </c>
      <c r="GF51" s="71">
        <v>0</v>
      </c>
      <c r="GG51" s="71">
        <v>3.889440638082854E-6</v>
      </c>
      <c r="GH51" s="71">
        <v>0</v>
      </c>
      <c r="GI51" s="71">
        <v>1.942822856981474E-4</v>
      </c>
      <c r="GJ51" s="72">
        <v>3.8808944877394866E-4</v>
      </c>
      <c r="GK51" s="26"/>
      <c r="GL51" s="24"/>
    </row>
    <row r="52" spans="2:194" ht="18" customHeight="1" x14ac:dyDescent="0.45">
      <c r="B52" s="27" t="s">
        <v>47</v>
      </c>
      <c r="C52" s="7" t="s">
        <v>249</v>
      </c>
      <c r="D52" s="71">
        <v>8.6555386949924119E-4</v>
      </c>
      <c r="E52" s="71">
        <v>2.045619743172614E-3</v>
      </c>
      <c r="F52" s="71">
        <v>3.4813162586012382E-4</v>
      </c>
      <c r="G52" s="71">
        <v>3.6298484485218839E-3</v>
      </c>
      <c r="H52" s="71">
        <v>1.3179386088425794E-2</v>
      </c>
      <c r="I52" s="71">
        <v>3.1284743514959338E-4</v>
      </c>
      <c r="J52" s="71">
        <v>7.6787949923970086E-4</v>
      </c>
      <c r="K52" s="71">
        <v>9.766417098844418E-5</v>
      </c>
      <c r="L52" s="71">
        <v>1.109470494933418E-4</v>
      </c>
      <c r="M52" s="71">
        <v>0</v>
      </c>
      <c r="N52" s="71">
        <v>0</v>
      </c>
      <c r="O52" s="71">
        <v>0</v>
      </c>
      <c r="P52" s="71">
        <v>1.7877696748048698E-3</v>
      </c>
      <c r="Q52" s="71">
        <v>0</v>
      </c>
      <c r="R52" s="71">
        <v>2.7256478999106345E-5</v>
      </c>
      <c r="S52" s="71">
        <v>0</v>
      </c>
      <c r="T52" s="71">
        <v>1.1713307644382149E-3</v>
      </c>
      <c r="U52" s="71">
        <v>3.4596184191651126E-3</v>
      </c>
      <c r="V52" s="71">
        <v>0</v>
      </c>
      <c r="W52" s="71">
        <v>5.9012421863393781E-3</v>
      </c>
      <c r="X52" s="71">
        <v>2.2978478976794056E-3</v>
      </c>
      <c r="Y52" s="71">
        <v>9.9880219316743971E-3</v>
      </c>
      <c r="Z52" s="71">
        <v>1.1804650938517485E-3</v>
      </c>
      <c r="AA52" s="71">
        <v>7.0034378884422006E-5</v>
      </c>
      <c r="AB52" s="71">
        <v>6.8407712596985047E-3</v>
      </c>
      <c r="AC52" s="71">
        <v>2.3628691983122365E-3</v>
      </c>
      <c r="AD52" s="71">
        <v>0</v>
      </c>
      <c r="AE52" s="71">
        <v>6.4516129032258067E-5</v>
      </c>
      <c r="AF52" s="71">
        <v>3.2821320729946172E-6</v>
      </c>
      <c r="AG52" s="71">
        <v>0</v>
      </c>
      <c r="AH52" s="71">
        <v>4.4000000000000004E-2</v>
      </c>
      <c r="AI52" s="71">
        <v>1.1788906227833735E-4</v>
      </c>
      <c r="AJ52" s="71">
        <v>0</v>
      </c>
      <c r="AK52" s="71">
        <v>0</v>
      </c>
      <c r="AL52" s="71">
        <v>0</v>
      </c>
      <c r="AM52" s="71">
        <v>0</v>
      </c>
      <c r="AN52" s="71">
        <v>3.6071765816808311E-4</v>
      </c>
      <c r="AO52" s="71">
        <v>2.7273976367133828E-4</v>
      </c>
      <c r="AP52" s="71">
        <v>0</v>
      </c>
      <c r="AQ52" s="71">
        <v>8.7937499999999995E-3</v>
      </c>
      <c r="AR52" s="71">
        <v>3.8441558441558449E-4</v>
      </c>
      <c r="AS52" s="71">
        <v>2.3934053439454234E-4</v>
      </c>
      <c r="AT52" s="71">
        <v>5.5630224553351903E-4</v>
      </c>
      <c r="AU52" s="71">
        <v>6.0613359023763646E-6</v>
      </c>
      <c r="AV52" s="71">
        <v>4.4055555555555556E-2</v>
      </c>
      <c r="AW52" s="71">
        <v>0</v>
      </c>
      <c r="AX52" s="71">
        <v>9.7150479110770405E-2</v>
      </c>
      <c r="AY52" s="71">
        <v>0</v>
      </c>
      <c r="AZ52" s="71">
        <v>0</v>
      </c>
      <c r="BA52" s="71">
        <v>0</v>
      </c>
      <c r="BB52" s="71">
        <v>1.5001363946351444E-2</v>
      </c>
      <c r="BC52" s="71">
        <v>0</v>
      </c>
      <c r="BD52" s="71">
        <v>0</v>
      </c>
      <c r="BE52" s="71">
        <v>2.085310319500551E-2</v>
      </c>
      <c r="BF52" s="71">
        <v>2.2544000000000002E-2</v>
      </c>
      <c r="BG52" s="71">
        <v>7.4334596522514489E-3</v>
      </c>
      <c r="BH52" s="71">
        <v>5.2775536311749659E-2</v>
      </c>
      <c r="BI52" s="71">
        <v>0</v>
      </c>
      <c r="BJ52" s="71">
        <v>3.0347898115551872E-2</v>
      </c>
      <c r="BK52" s="71">
        <v>0</v>
      </c>
      <c r="BL52" s="71">
        <v>3.6170830912260319E-4</v>
      </c>
      <c r="BM52" s="71">
        <v>3.4647062262496346E-3</v>
      </c>
      <c r="BN52" s="71">
        <v>0</v>
      </c>
      <c r="BO52" s="71">
        <v>9.5061292719167897E-3</v>
      </c>
      <c r="BP52" s="71">
        <v>0</v>
      </c>
      <c r="BQ52" s="71">
        <v>1.6437007874015748E-3</v>
      </c>
      <c r="BR52" s="71">
        <v>3.9601574408552755E-2</v>
      </c>
      <c r="BS52" s="71">
        <v>9.4825530992631124E-4</v>
      </c>
      <c r="BT52" s="71">
        <v>1.3600000000000001E-2</v>
      </c>
      <c r="BU52" s="71">
        <v>0</v>
      </c>
      <c r="BV52" s="71">
        <v>1.6434184675834971E-3</v>
      </c>
      <c r="BW52" s="71">
        <v>0</v>
      </c>
      <c r="BX52" s="71">
        <v>0</v>
      </c>
      <c r="BY52" s="71">
        <v>0</v>
      </c>
      <c r="BZ52" s="71">
        <v>0</v>
      </c>
      <c r="CA52" s="71">
        <v>0</v>
      </c>
      <c r="CB52" s="71">
        <v>1.6161048689138577E-3</v>
      </c>
      <c r="CC52" s="71">
        <v>2.4190283400809715E-4</v>
      </c>
      <c r="CD52" s="71">
        <v>1.5172900494001408E-4</v>
      </c>
      <c r="CE52" s="71">
        <v>0</v>
      </c>
      <c r="CF52" s="71">
        <v>1.697627314814815E-3</v>
      </c>
      <c r="CG52" s="71">
        <v>4.0630565266143394E-4</v>
      </c>
      <c r="CH52" s="71">
        <v>7.4358630482802149E-3</v>
      </c>
      <c r="CI52" s="71">
        <v>2.2795989201696877E-4</v>
      </c>
      <c r="CJ52" s="71">
        <v>9.6417239555790589E-4</v>
      </c>
      <c r="CK52" s="71">
        <v>6.8049898983420449E-4</v>
      </c>
      <c r="CL52" s="71">
        <v>2.0408163265306123E-4</v>
      </c>
      <c r="CM52" s="71">
        <v>2.469635627530365E-4</v>
      </c>
      <c r="CN52" s="71">
        <v>2.5645788587682125E-4</v>
      </c>
      <c r="CO52" s="71">
        <v>4.0223880597014929E-3</v>
      </c>
      <c r="CP52" s="71">
        <v>1.6177630699291349E-3</v>
      </c>
      <c r="CQ52" s="71">
        <v>1.2259194395796848E-4</v>
      </c>
      <c r="CR52" s="71">
        <v>2.3016012669364774E-4</v>
      </c>
      <c r="CS52" s="71">
        <v>5.0000000000000001E-4</v>
      </c>
      <c r="CT52" s="71">
        <v>7.3896713615023474E-4</v>
      </c>
      <c r="CU52" s="71">
        <v>7.7838043252953775E-4</v>
      </c>
      <c r="CV52" s="71">
        <v>1.1034525712624825E-4</v>
      </c>
      <c r="CW52" s="71">
        <v>4.1731259811616953E-4</v>
      </c>
      <c r="CX52" s="71">
        <v>1.438711286042494E-3</v>
      </c>
      <c r="CY52" s="71">
        <v>4.9424696532363294E-6</v>
      </c>
      <c r="CZ52" s="71">
        <v>7.5245283018867933E-4</v>
      </c>
      <c r="DA52" s="71">
        <v>2.7310408351243474E-4</v>
      </c>
      <c r="DB52" s="71">
        <v>7.970287090945593E-4</v>
      </c>
      <c r="DC52" s="71">
        <v>2.9411764705882354E-5</v>
      </c>
      <c r="DD52" s="71">
        <v>0</v>
      </c>
      <c r="DE52" s="71">
        <v>3.3946851392360699E-3</v>
      </c>
      <c r="DF52" s="71">
        <v>1.9790938411325056E-3</v>
      </c>
      <c r="DG52" s="71">
        <v>5.560816963704956E-4</v>
      </c>
      <c r="DH52" s="71">
        <v>7.6173139158576047E-3</v>
      </c>
      <c r="DI52" s="71">
        <v>2.0030648489563953E-3</v>
      </c>
      <c r="DJ52" s="71">
        <v>1.2635117606364581E-4</v>
      </c>
      <c r="DK52" s="71">
        <v>3.8057151274119901E-3</v>
      </c>
      <c r="DL52" s="71">
        <v>1.4650150109539394E-3</v>
      </c>
      <c r="DM52" s="71">
        <v>3.0429395630379268E-3</v>
      </c>
      <c r="DN52" s="71">
        <v>8.2945862992228831E-4</v>
      </c>
      <c r="DO52" s="71">
        <v>0</v>
      </c>
      <c r="DP52" s="71">
        <v>1.8939393939393939E-5</v>
      </c>
      <c r="DQ52" s="71">
        <v>0</v>
      </c>
      <c r="DR52" s="71">
        <v>9.3154663835292112E-5</v>
      </c>
      <c r="DS52" s="71">
        <v>7.317073170731707E-5</v>
      </c>
      <c r="DT52" s="71">
        <v>1.7437351615988126E-3</v>
      </c>
      <c r="DU52" s="71">
        <v>5.3670886075949363E-4</v>
      </c>
      <c r="DV52" s="71">
        <v>7.2902338376891327E-5</v>
      </c>
      <c r="DW52" s="71">
        <v>1.6280487804878048E-3</v>
      </c>
      <c r="DX52" s="71">
        <v>1.8407463887829879E-3</v>
      </c>
      <c r="DY52" s="71">
        <v>6.3386926980095004E-4</v>
      </c>
      <c r="DZ52" s="71">
        <v>1.1215288454588494E-4</v>
      </c>
      <c r="EA52" s="71">
        <v>1.7402557437790428E-4</v>
      </c>
      <c r="EB52" s="71">
        <v>3.7930255814703703E-4</v>
      </c>
      <c r="EC52" s="71">
        <v>7.5363118211622211E-4</v>
      </c>
      <c r="ED52" s="71">
        <v>7.4520422307254412E-4</v>
      </c>
      <c r="EE52" s="71">
        <v>0</v>
      </c>
      <c r="EF52" s="71">
        <v>2.2436566218159707E-5</v>
      </c>
      <c r="EG52" s="71">
        <v>0</v>
      </c>
      <c r="EH52" s="71">
        <v>5.0065416345843718E-3</v>
      </c>
      <c r="EI52" s="71">
        <v>4.8014954438001089E-3</v>
      </c>
      <c r="EJ52" s="71">
        <v>0</v>
      </c>
      <c r="EK52" s="71">
        <v>0</v>
      </c>
      <c r="EL52" s="71">
        <v>0</v>
      </c>
      <c r="EM52" s="71">
        <v>0</v>
      </c>
      <c r="EN52" s="71">
        <v>0</v>
      </c>
      <c r="EO52" s="71">
        <v>0</v>
      </c>
      <c r="EP52" s="71">
        <v>0</v>
      </c>
      <c r="EQ52" s="71">
        <v>0</v>
      </c>
      <c r="ER52" s="71">
        <v>0</v>
      </c>
      <c r="ES52" s="71">
        <v>0</v>
      </c>
      <c r="ET52" s="71">
        <v>6.0615103031704067E-5</v>
      </c>
      <c r="EU52" s="71">
        <v>0</v>
      </c>
      <c r="EV52" s="71">
        <v>0</v>
      </c>
      <c r="EW52" s="71">
        <v>0</v>
      </c>
      <c r="EX52" s="71">
        <v>0</v>
      </c>
      <c r="EY52" s="71">
        <v>0</v>
      </c>
      <c r="EZ52" s="71">
        <v>0</v>
      </c>
      <c r="FA52" s="71">
        <v>0</v>
      </c>
      <c r="FB52" s="71">
        <v>6.9954355032821676E-4</v>
      </c>
      <c r="FC52" s="71">
        <v>2.1020579389699422E-3</v>
      </c>
      <c r="FD52" s="71">
        <v>5.2370629151493959E-5</v>
      </c>
      <c r="FE52" s="71">
        <v>0</v>
      </c>
      <c r="FF52" s="71">
        <v>0</v>
      </c>
      <c r="FG52" s="71">
        <v>0</v>
      </c>
      <c r="FH52" s="71">
        <v>0</v>
      </c>
      <c r="FI52" s="71">
        <v>0</v>
      </c>
      <c r="FJ52" s="71">
        <v>1.4015337513039586E-4</v>
      </c>
      <c r="FK52" s="71">
        <v>7.9917303662461442E-5</v>
      </c>
      <c r="FL52" s="71">
        <v>1.7533829939474549E-4</v>
      </c>
      <c r="FM52" s="71">
        <v>2.1585039986614887E-5</v>
      </c>
      <c r="FN52" s="71">
        <v>0</v>
      </c>
      <c r="FO52" s="71">
        <v>4.0524575910008874E-6</v>
      </c>
      <c r="FP52" s="71">
        <v>8.2479856052429471E-3</v>
      </c>
      <c r="FQ52" s="71">
        <v>3.4430334349562502E-4</v>
      </c>
      <c r="FR52" s="71">
        <v>1.2263460187936694E-2</v>
      </c>
      <c r="FS52" s="71">
        <v>3.4601052480262296E-4</v>
      </c>
      <c r="FT52" s="71">
        <v>3.0845467236536607E-4</v>
      </c>
      <c r="FU52" s="71">
        <v>0</v>
      </c>
      <c r="FV52" s="71">
        <v>0</v>
      </c>
      <c r="FW52" s="71">
        <v>0</v>
      </c>
      <c r="FX52" s="71">
        <v>1.9073170436776163E-4</v>
      </c>
      <c r="FY52" s="71">
        <v>4.2602401140106081E-4</v>
      </c>
      <c r="FZ52" s="71">
        <v>2.933657621229835E-4</v>
      </c>
      <c r="GA52" s="71">
        <v>0</v>
      </c>
      <c r="GB52" s="71">
        <v>1.2043132493237511E-4</v>
      </c>
      <c r="GC52" s="71">
        <v>3.2716647771811891E-4</v>
      </c>
      <c r="GD52" s="71">
        <v>0</v>
      </c>
      <c r="GE52" s="71">
        <v>1.7385737269000632E-5</v>
      </c>
      <c r="GF52" s="71">
        <v>4.0601758726779829E-3</v>
      </c>
      <c r="GG52" s="71">
        <v>6.8239565401950216E-5</v>
      </c>
      <c r="GH52" s="71">
        <v>0</v>
      </c>
      <c r="GI52" s="71">
        <v>5.2304470958249917E-4</v>
      </c>
      <c r="GJ52" s="72">
        <v>1.6461493773864892E-3</v>
      </c>
      <c r="GK52" s="26"/>
      <c r="GL52" s="24"/>
    </row>
    <row r="53" spans="2:194" ht="18" customHeight="1" x14ac:dyDescent="0.45">
      <c r="B53" s="27" t="s">
        <v>48</v>
      </c>
      <c r="C53" s="7" t="s">
        <v>250</v>
      </c>
      <c r="D53" s="71">
        <v>0</v>
      </c>
      <c r="E53" s="71">
        <v>0</v>
      </c>
      <c r="F53" s="71">
        <v>0</v>
      </c>
      <c r="G53" s="71">
        <v>0</v>
      </c>
      <c r="H53" s="71">
        <v>0</v>
      </c>
      <c r="I53" s="71">
        <v>0</v>
      </c>
      <c r="J53" s="71">
        <v>0</v>
      </c>
      <c r="K53" s="71">
        <v>0</v>
      </c>
      <c r="L53" s="71">
        <v>0</v>
      </c>
      <c r="M53" s="71">
        <v>0</v>
      </c>
      <c r="N53" s="71">
        <v>0</v>
      </c>
      <c r="O53" s="71">
        <v>0</v>
      </c>
      <c r="P53" s="71">
        <v>0</v>
      </c>
      <c r="Q53" s="71">
        <v>0</v>
      </c>
      <c r="R53" s="71">
        <v>0</v>
      </c>
      <c r="S53" s="71">
        <v>0</v>
      </c>
      <c r="T53" s="71">
        <v>0</v>
      </c>
      <c r="U53" s="71">
        <v>0</v>
      </c>
      <c r="V53" s="71">
        <v>0</v>
      </c>
      <c r="W53" s="71">
        <v>0</v>
      </c>
      <c r="X53" s="71">
        <v>0</v>
      </c>
      <c r="Y53" s="71">
        <v>0</v>
      </c>
      <c r="Z53" s="71">
        <v>0</v>
      </c>
      <c r="AA53" s="71">
        <v>0</v>
      </c>
      <c r="AB53" s="71">
        <v>0</v>
      </c>
      <c r="AC53" s="71">
        <v>0</v>
      </c>
      <c r="AD53" s="71">
        <v>0</v>
      </c>
      <c r="AE53" s="71">
        <v>0</v>
      </c>
      <c r="AF53" s="71">
        <v>0</v>
      </c>
      <c r="AG53" s="71">
        <v>0</v>
      </c>
      <c r="AH53" s="71">
        <v>3.3333333333333332E-4</v>
      </c>
      <c r="AI53" s="71">
        <v>0</v>
      </c>
      <c r="AJ53" s="71">
        <v>0</v>
      </c>
      <c r="AK53" s="71">
        <v>0</v>
      </c>
      <c r="AL53" s="71">
        <v>0</v>
      </c>
      <c r="AM53" s="71">
        <v>0</v>
      </c>
      <c r="AN53" s="71">
        <v>0</v>
      </c>
      <c r="AO53" s="71">
        <v>0</v>
      </c>
      <c r="AP53" s="71">
        <v>0</v>
      </c>
      <c r="AQ53" s="71">
        <v>4.0624999999999998E-5</v>
      </c>
      <c r="AR53" s="71">
        <v>1.8051948051948054E-4</v>
      </c>
      <c r="AS53" s="71">
        <v>0</v>
      </c>
      <c r="AT53" s="71">
        <v>0</v>
      </c>
      <c r="AU53" s="71">
        <v>1.3367052023121389E-5</v>
      </c>
      <c r="AV53" s="71">
        <v>1.6777777777777777E-2</v>
      </c>
      <c r="AW53" s="71">
        <v>0</v>
      </c>
      <c r="AX53" s="71">
        <v>0</v>
      </c>
      <c r="AY53" s="71">
        <v>0</v>
      </c>
      <c r="AZ53" s="71">
        <v>0</v>
      </c>
      <c r="BA53" s="71">
        <v>0</v>
      </c>
      <c r="BB53" s="71">
        <v>7.5344964764719247E-2</v>
      </c>
      <c r="BC53" s="71">
        <v>0</v>
      </c>
      <c r="BD53" s="71">
        <v>0</v>
      </c>
      <c r="BE53" s="71">
        <v>2.9002103295162418E-4</v>
      </c>
      <c r="BF53" s="71">
        <v>1.632E-3</v>
      </c>
      <c r="BG53" s="71">
        <v>0</v>
      </c>
      <c r="BH53" s="71">
        <v>3.5780062979728397E-2</v>
      </c>
      <c r="BI53" s="71">
        <v>0</v>
      </c>
      <c r="BJ53" s="71">
        <v>1.1220542555394491E-2</v>
      </c>
      <c r="BK53" s="71">
        <v>0</v>
      </c>
      <c r="BL53" s="71">
        <v>0</v>
      </c>
      <c r="BM53" s="71">
        <v>1.3189125986553638E-5</v>
      </c>
      <c r="BN53" s="71">
        <v>0</v>
      </c>
      <c r="BO53" s="71">
        <v>4.3099925705794947E-4</v>
      </c>
      <c r="BP53" s="71">
        <v>0</v>
      </c>
      <c r="BQ53" s="71">
        <v>0</v>
      </c>
      <c r="BR53" s="71">
        <v>1.5824267607692469E-3</v>
      </c>
      <c r="BS53" s="71">
        <v>0</v>
      </c>
      <c r="BT53" s="71">
        <v>0</v>
      </c>
      <c r="BU53" s="71">
        <v>0</v>
      </c>
      <c r="BV53" s="71">
        <v>1.3801571709233791E-4</v>
      </c>
      <c r="BW53" s="71">
        <v>0</v>
      </c>
      <c r="BX53" s="71">
        <v>0</v>
      </c>
      <c r="BY53" s="71">
        <v>0</v>
      </c>
      <c r="BZ53" s="71">
        <v>0</v>
      </c>
      <c r="CA53" s="71">
        <v>0</v>
      </c>
      <c r="CB53" s="71">
        <v>0</v>
      </c>
      <c r="CC53" s="71">
        <v>0</v>
      </c>
      <c r="CD53" s="71">
        <v>0</v>
      </c>
      <c r="CE53" s="71">
        <v>0</v>
      </c>
      <c r="CF53" s="71">
        <v>0</v>
      </c>
      <c r="CG53" s="71">
        <v>0</v>
      </c>
      <c r="CH53" s="71">
        <v>0</v>
      </c>
      <c r="CI53" s="71">
        <v>0</v>
      </c>
      <c r="CJ53" s="71">
        <v>0</v>
      </c>
      <c r="CK53" s="71">
        <v>9.6206266234807426E-8</v>
      </c>
      <c r="CL53" s="71">
        <v>0</v>
      </c>
      <c r="CM53" s="71">
        <v>0</v>
      </c>
      <c r="CN53" s="71">
        <v>0</v>
      </c>
      <c r="CO53" s="71">
        <v>0</v>
      </c>
      <c r="CP53" s="71">
        <v>3.2490974729241876E-5</v>
      </c>
      <c r="CQ53" s="71">
        <v>0</v>
      </c>
      <c r="CR53" s="71">
        <v>0</v>
      </c>
      <c r="CS53" s="71">
        <v>0</v>
      </c>
      <c r="CT53" s="71">
        <v>2.0657276995305164E-5</v>
      </c>
      <c r="CU53" s="71">
        <v>0</v>
      </c>
      <c r="CV53" s="71">
        <v>0</v>
      </c>
      <c r="CW53" s="71">
        <v>0</v>
      </c>
      <c r="CX53" s="71">
        <v>2.2084097668702914E-7</v>
      </c>
      <c r="CY53" s="71">
        <v>0</v>
      </c>
      <c r="CZ53" s="71">
        <v>0</v>
      </c>
      <c r="DA53" s="71">
        <v>0</v>
      </c>
      <c r="DB53" s="71">
        <v>0</v>
      </c>
      <c r="DC53" s="71">
        <v>0</v>
      </c>
      <c r="DD53" s="71">
        <v>0</v>
      </c>
      <c r="DE53" s="71">
        <v>2.853901284901257E-5</v>
      </c>
      <c r="DF53" s="71">
        <v>1.0532262113984434E-4</v>
      </c>
      <c r="DG53" s="71">
        <v>0</v>
      </c>
      <c r="DH53" s="71">
        <v>0</v>
      </c>
      <c r="DI53" s="71">
        <v>0</v>
      </c>
      <c r="DJ53" s="71">
        <v>0</v>
      </c>
      <c r="DK53" s="71">
        <v>0</v>
      </c>
      <c r="DL53" s="71">
        <v>0</v>
      </c>
      <c r="DM53" s="71">
        <v>0</v>
      </c>
      <c r="DN53" s="71">
        <v>0</v>
      </c>
      <c r="DO53" s="71">
        <v>0</v>
      </c>
      <c r="DP53" s="71">
        <v>0</v>
      </c>
      <c r="DQ53" s="71">
        <v>0</v>
      </c>
      <c r="DR53" s="71">
        <v>0</v>
      </c>
      <c r="DS53" s="71">
        <v>0</v>
      </c>
      <c r="DT53" s="71">
        <v>0</v>
      </c>
      <c r="DU53" s="71">
        <v>0</v>
      </c>
      <c r="DV53" s="71">
        <v>0</v>
      </c>
      <c r="DW53" s="71">
        <v>4.1707317073170737E-4</v>
      </c>
      <c r="DX53" s="71">
        <v>7.7561740161816411E-5</v>
      </c>
      <c r="DY53" s="71">
        <v>0</v>
      </c>
      <c r="DZ53" s="71">
        <v>0</v>
      </c>
      <c r="EA53" s="71">
        <v>0</v>
      </c>
      <c r="EB53" s="71">
        <v>0</v>
      </c>
      <c r="EC53" s="71">
        <v>0</v>
      </c>
      <c r="ED53" s="71">
        <v>0</v>
      </c>
      <c r="EE53" s="71">
        <v>0</v>
      </c>
      <c r="EF53" s="71">
        <v>3.4539113995837617E-4</v>
      </c>
      <c r="EG53" s="71">
        <v>0</v>
      </c>
      <c r="EH53" s="71">
        <v>0</v>
      </c>
      <c r="EI53" s="71">
        <v>0</v>
      </c>
      <c r="EJ53" s="71">
        <v>0</v>
      </c>
      <c r="EK53" s="71">
        <v>0</v>
      </c>
      <c r="EL53" s="71">
        <v>0</v>
      </c>
      <c r="EM53" s="71">
        <v>0</v>
      </c>
      <c r="EN53" s="71">
        <v>0</v>
      </c>
      <c r="EO53" s="71">
        <v>0</v>
      </c>
      <c r="EP53" s="71">
        <v>0</v>
      </c>
      <c r="EQ53" s="71">
        <v>0</v>
      </c>
      <c r="ER53" s="71">
        <v>0</v>
      </c>
      <c r="ES53" s="71">
        <v>0</v>
      </c>
      <c r="ET53" s="71">
        <v>0</v>
      </c>
      <c r="EU53" s="71">
        <v>0</v>
      </c>
      <c r="EV53" s="71">
        <v>0</v>
      </c>
      <c r="EW53" s="71">
        <v>0</v>
      </c>
      <c r="EX53" s="71">
        <v>0</v>
      </c>
      <c r="EY53" s="71">
        <v>0</v>
      </c>
      <c r="EZ53" s="71">
        <v>0</v>
      </c>
      <c r="FA53" s="71">
        <v>0</v>
      </c>
      <c r="FB53" s="71">
        <v>0</v>
      </c>
      <c r="FC53" s="71">
        <v>0</v>
      </c>
      <c r="FD53" s="71">
        <v>0</v>
      </c>
      <c r="FE53" s="71">
        <v>0</v>
      </c>
      <c r="FF53" s="71">
        <v>0</v>
      </c>
      <c r="FG53" s="71">
        <v>0</v>
      </c>
      <c r="FH53" s="71">
        <v>0</v>
      </c>
      <c r="FI53" s="71">
        <v>0</v>
      </c>
      <c r="FJ53" s="71">
        <v>6.9232911456817961E-6</v>
      </c>
      <c r="FK53" s="71">
        <v>0</v>
      </c>
      <c r="FL53" s="71">
        <v>0</v>
      </c>
      <c r="FM53" s="71">
        <v>0</v>
      </c>
      <c r="FN53" s="71">
        <v>0</v>
      </c>
      <c r="FO53" s="71">
        <v>0</v>
      </c>
      <c r="FP53" s="71">
        <v>1.3794438477198489E-3</v>
      </c>
      <c r="FQ53" s="71">
        <v>6.6240900434992115E-5</v>
      </c>
      <c r="FR53" s="71">
        <v>5.0137779995421385E-5</v>
      </c>
      <c r="FS53" s="71">
        <v>0</v>
      </c>
      <c r="FT53" s="71">
        <v>0</v>
      </c>
      <c r="FU53" s="71">
        <v>0</v>
      </c>
      <c r="FV53" s="71">
        <v>0</v>
      </c>
      <c r="FW53" s="71">
        <v>0</v>
      </c>
      <c r="FX53" s="71">
        <v>0</v>
      </c>
      <c r="FY53" s="71">
        <v>0</v>
      </c>
      <c r="FZ53" s="71">
        <v>0</v>
      </c>
      <c r="GA53" s="71">
        <v>0</v>
      </c>
      <c r="GB53" s="71">
        <v>0</v>
      </c>
      <c r="GC53" s="71">
        <v>0</v>
      </c>
      <c r="GD53" s="71">
        <v>0</v>
      </c>
      <c r="GE53" s="71">
        <v>0</v>
      </c>
      <c r="GF53" s="71">
        <v>0</v>
      </c>
      <c r="GG53" s="71">
        <v>0</v>
      </c>
      <c r="GH53" s="71">
        <v>0</v>
      </c>
      <c r="GI53" s="71">
        <v>0</v>
      </c>
      <c r="GJ53" s="72">
        <v>2.0621966182490602E-4</v>
      </c>
      <c r="GK53" s="26"/>
      <c r="GL53" s="24"/>
    </row>
    <row r="54" spans="2:194" ht="18" customHeight="1" x14ac:dyDescent="0.45">
      <c r="B54" s="27" t="s">
        <v>49</v>
      </c>
      <c r="C54" s="7" t="s">
        <v>251</v>
      </c>
      <c r="D54" s="71">
        <v>0</v>
      </c>
      <c r="E54" s="71">
        <v>0</v>
      </c>
      <c r="F54" s="71">
        <v>0</v>
      </c>
      <c r="G54" s="71">
        <v>0</v>
      </c>
      <c r="H54" s="71">
        <v>0</v>
      </c>
      <c r="I54" s="71">
        <v>0</v>
      </c>
      <c r="J54" s="71">
        <v>0</v>
      </c>
      <c r="K54" s="71">
        <v>0</v>
      </c>
      <c r="L54" s="71">
        <v>0</v>
      </c>
      <c r="M54" s="71">
        <v>0</v>
      </c>
      <c r="N54" s="71">
        <v>0</v>
      </c>
      <c r="O54" s="71">
        <v>0</v>
      </c>
      <c r="P54" s="71">
        <v>0</v>
      </c>
      <c r="Q54" s="71">
        <v>0</v>
      </c>
      <c r="R54" s="71">
        <v>2.6809651474530827E-6</v>
      </c>
      <c r="S54" s="71">
        <v>0</v>
      </c>
      <c r="T54" s="71">
        <v>1.0198305179961192E-4</v>
      </c>
      <c r="U54" s="71">
        <v>1.2939320040166404E-4</v>
      </c>
      <c r="V54" s="71">
        <v>0</v>
      </c>
      <c r="W54" s="71">
        <v>0</v>
      </c>
      <c r="X54" s="71">
        <v>9.3061193229685227E-4</v>
      </c>
      <c r="Y54" s="71">
        <v>6.5137072964993668E-4</v>
      </c>
      <c r="Z54" s="71">
        <v>1.8866226467848864E-5</v>
      </c>
      <c r="AA54" s="71">
        <v>1.559032016036014E-4</v>
      </c>
      <c r="AB54" s="71">
        <v>3.5724187058393172E-4</v>
      </c>
      <c r="AC54" s="71">
        <v>0</v>
      </c>
      <c r="AD54" s="71">
        <v>0</v>
      </c>
      <c r="AE54" s="71">
        <v>0</v>
      </c>
      <c r="AF54" s="71">
        <v>1.5754233950374162E-6</v>
      </c>
      <c r="AG54" s="71">
        <v>0</v>
      </c>
      <c r="AH54" s="71">
        <v>8.1333333333333327E-2</v>
      </c>
      <c r="AI54" s="71">
        <v>7.1584621932188966E-4</v>
      </c>
      <c r="AJ54" s="71">
        <v>0</v>
      </c>
      <c r="AK54" s="71">
        <v>0</v>
      </c>
      <c r="AL54" s="71">
        <v>0</v>
      </c>
      <c r="AM54" s="71">
        <v>0</v>
      </c>
      <c r="AN54" s="71">
        <v>6.1441611583254636E-4</v>
      </c>
      <c r="AO54" s="71">
        <v>1.637125583951635E-3</v>
      </c>
      <c r="AP54" s="71">
        <v>0</v>
      </c>
      <c r="AQ54" s="71">
        <v>9.5468750000000002E-4</v>
      </c>
      <c r="AR54" s="71">
        <v>6.1038961038961041E-4</v>
      </c>
      <c r="AS54" s="71">
        <v>3.4820920977828313E-6</v>
      </c>
      <c r="AT54" s="71">
        <v>1.2079986887395509E-4</v>
      </c>
      <c r="AU54" s="71">
        <v>3.9258188824662808E-4</v>
      </c>
      <c r="AV54" s="71">
        <v>9.2592592592592588E-5</v>
      </c>
      <c r="AW54" s="71">
        <v>0</v>
      </c>
      <c r="AX54" s="71">
        <v>9.0900728248371023E-4</v>
      </c>
      <c r="AY54" s="71">
        <v>0</v>
      </c>
      <c r="AZ54" s="71">
        <v>0</v>
      </c>
      <c r="BA54" s="71">
        <v>0</v>
      </c>
      <c r="BB54" s="71">
        <v>8.1399067969993175E-2</v>
      </c>
      <c r="BC54" s="71">
        <v>0</v>
      </c>
      <c r="BD54" s="71">
        <v>0</v>
      </c>
      <c r="BE54" s="71">
        <v>3.5570360231028615E-2</v>
      </c>
      <c r="BF54" s="71">
        <v>0.10827199999999999</v>
      </c>
      <c r="BG54" s="71">
        <v>2.4097525635309855E-2</v>
      </c>
      <c r="BH54" s="71">
        <v>9.7857213147018299E-2</v>
      </c>
      <c r="BI54" s="71">
        <v>0</v>
      </c>
      <c r="BJ54" s="71">
        <v>0.10449720439014287</v>
      </c>
      <c r="BK54" s="71">
        <v>0</v>
      </c>
      <c r="BL54" s="71">
        <v>1.0923881464264962E-4</v>
      </c>
      <c r="BM54" s="71">
        <v>1.8073031277404266E-2</v>
      </c>
      <c r="BN54" s="71">
        <v>0</v>
      </c>
      <c r="BO54" s="71">
        <v>6.7022659732540865E-4</v>
      </c>
      <c r="BP54" s="71">
        <v>0</v>
      </c>
      <c r="BQ54" s="71">
        <v>1.8438320209973754E-3</v>
      </c>
      <c r="BR54" s="71">
        <v>2.7103213547430624E-4</v>
      </c>
      <c r="BS54" s="71">
        <v>1.4629388816644994E-6</v>
      </c>
      <c r="BT54" s="71">
        <v>6.0000000000000006E-4</v>
      </c>
      <c r="BU54" s="71">
        <v>0</v>
      </c>
      <c r="BV54" s="71">
        <v>7.9420432220039295E-4</v>
      </c>
      <c r="BW54" s="71">
        <v>0</v>
      </c>
      <c r="BX54" s="71">
        <v>0</v>
      </c>
      <c r="BY54" s="71">
        <v>0</v>
      </c>
      <c r="BZ54" s="71">
        <v>0</v>
      </c>
      <c r="CA54" s="71">
        <v>0</v>
      </c>
      <c r="CB54" s="71">
        <v>2.6752273943285178E-6</v>
      </c>
      <c r="CC54" s="71">
        <v>0</v>
      </c>
      <c r="CD54" s="71">
        <v>1.4584803575629264E-5</v>
      </c>
      <c r="CE54" s="71">
        <v>0</v>
      </c>
      <c r="CF54" s="71">
        <v>1.0850694444444444E-6</v>
      </c>
      <c r="CG54" s="71">
        <v>2.9681419431435917E-7</v>
      </c>
      <c r="CH54" s="71">
        <v>2.6033449037551278E-6</v>
      </c>
      <c r="CI54" s="71">
        <v>0</v>
      </c>
      <c r="CJ54" s="71">
        <v>1.3352723426758328E-5</v>
      </c>
      <c r="CK54" s="71">
        <v>1.5415450726357312E-4</v>
      </c>
      <c r="CL54" s="71">
        <v>0</v>
      </c>
      <c r="CM54" s="71">
        <v>0</v>
      </c>
      <c r="CN54" s="71">
        <v>0</v>
      </c>
      <c r="CO54" s="71">
        <v>0</v>
      </c>
      <c r="CP54" s="71">
        <v>1.544324107501003E-5</v>
      </c>
      <c r="CQ54" s="71">
        <v>0</v>
      </c>
      <c r="CR54" s="71">
        <v>0</v>
      </c>
      <c r="CS54" s="71">
        <v>0</v>
      </c>
      <c r="CT54" s="71">
        <v>1.8779342723004696E-6</v>
      </c>
      <c r="CU54" s="71">
        <v>2.9365024528432257E-6</v>
      </c>
      <c r="CV54" s="71">
        <v>4.1522203998588246E-8</v>
      </c>
      <c r="CW54" s="71">
        <v>5.8869701726844587E-7</v>
      </c>
      <c r="CX54" s="71">
        <v>7.8362927211526466E-8</v>
      </c>
      <c r="CY54" s="71">
        <v>0</v>
      </c>
      <c r="CZ54" s="71">
        <v>9.0566037735849062E-7</v>
      </c>
      <c r="DA54" s="71">
        <v>0</v>
      </c>
      <c r="DB54" s="71">
        <v>2.2287549832219577E-4</v>
      </c>
      <c r="DC54" s="71">
        <v>3.2843137254901964E-4</v>
      </c>
      <c r="DD54" s="71">
        <v>0</v>
      </c>
      <c r="DE54" s="71">
        <v>1.8357577043343512E-4</v>
      </c>
      <c r="DF54" s="71">
        <v>2.0167442399428342E-4</v>
      </c>
      <c r="DG54" s="71">
        <v>1.2800832574476389E-3</v>
      </c>
      <c r="DH54" s="71">
        <v>9.6278317152103559E-5</v>
      </c>
      <c r="DI54" s="71">
        <v>1.0283819897838368E-6</v>
      </c>
      <c r="DJ54" s="71">
        <v>1.5225808543756485E-3</v>
      </c>
      <c r="DK54" s="71">
        <v>4.355575195168655E-4</v>
      </c>
      <c r="DL54" s="71">
        <v>4.432964595786115E-5</v>
      </c>
      <c r="DM54" s="71">
        <v>1.4442447744254233E-4</v>
      </c>
      <c r="DN54" s="71">
        <v>0</v>
      </c>
      <c r="DO54" s="71">
        <v>0</v>
      </c>
      <c r="DP54" s="71">
        <v>3.7878787878787878E-6</v>
      </c>
      <c r="DQ54" s="71">
        <v>0</v>
      </c>
      <c r="DR54" s="71">
        <v>9.763360548700863E-8</v>
      </c>
      <c r="DS54" s="71">
        <v>0</v>
      </c>
      <c r="DT54" s="71">
        <v>0</v>
      </c>
      <c r="DU54" s="71">
        <v>0</v>
      </c>
      <c r="DV54" s="71">
        <v>0</v>
      </c>
      <c r="DW54" s="71">
        <v>6.5731707317073177E-4</v>
      </c>
      <c r="DX54" s="71">
        <v>8.5129410767992536E-4</v>
      </c>
      <c r="DY54" s="71">
        <v>0</v>
      </c>
      <c r="DZ54" s="71">
        <v>2.0032720920239256E-6</v>
      </c>
      <c r="EA54" s="71">
        <v>2.5502404451699717E-7</v>
      </c>
      <c r="EB54" s="71">
        <v>7.0324849188683508E-6</v>
      </c>
      <c r="EC54" s="71">
        <v>0</v>
      </c>
      <c r="ED54" s="71">
        <v>0</v>
      </c>
      <c r="EE54" s="71">
        <v>0</v>
      </c>
      <c r="EF54" s="71">
        <v>0</v>
      </c>
      <c r="EG54" s="71">
        <v>0</v>
      </c>
      <c r="EH54" s="71">
        <v>1.341167394147276E-6</v>
      </c>
      <c r="EI54" s="71">
        <v>0</v>
      </c>
      <c r="EJ54" s="71">
        <v>0</v>
      </c>
      <c r="EK54" s="71">
        <v>0</v>
      </c>
      <c r="EL54" s="71">
        <v>0</v>
      </c>
      <c r="EM54" s="71">
        <v>0</v>
      </c>
      <c r="EN54" s="71">
        <v>0</v>
      </c>
      <c r="EO54" s="71">
        <v>0</v>
      </c>
      <c r="EP54" s="71">
        <v>0</v>
      </c>
      <c r="EQ54" s="71">
        <v>0</v>
      </c>
      <c r="ER54" s="71">
        <v>0</v>
      </c>
      <c r="ES54" s="71">
        <v>0</v>
      </c>
      <c r="ET54" s="71">
        <v>0</v>
      </c>
      <c r="EU54" s="71">
        <v>0</v>
      </c>
      <c r="EV54" s="71">
        <v>0</v>
      </c>
      <c r="EW54" s="71">
        <v>0</v>
      </c>
      <c r="EX54" s="71">
        <v>0</v>
      </c>
      <c r="EY54" s="71">
        <v>0</v>
      </c>
      <c r="EZ54" s="71">
        <v>0</v>
      </c>
      <c r="FA54" s="71">
        <v>0</v>
      </c>
      <c r="FB54" s="71">
        <v>7.9833786057428444E-6</v>
      </c>
      <c r="FC54" s="71">
        <v>5.7662191423493211E-5</v>
      </c>
      <c r="FD54" s="71">
        <v>0</v>
      </c>
      <c r="FE54" s="71">
        <v>0</v>
      </c>
      <c r="FF54" s="71">
        <v>0</v>
      </c>
      <c r="FG54" s="71">
        <v>0</v>
      </c>
      <c r="FH54" s="71">
        <v>0</v>
      </c>
      <c r="FI54" s="71">
        <v>0</v>
      </c>
      <c r="FJ54" s="71">
        <v>8.3771822862749735E-5</v>
      </c>
      <c r="FK54" s="71">
        <v>7.1051332981701313E-7</v>
      </c>
      <c r="FL54" s="71">
        <v>7.1828680910359928E-8</v>
      </c>
      <c r="FM54" s="71">
        <v>0</v>
      </c>
      <c r="FN54" s="71">
        <v>0</v>
      </c>
      <c r="FO54" s="71">
        <v>0</v>
      </c>
      <c r="FP54" s="71">
        <v>5.0244087004552834E-3</v>
      </c>
      <c r="FQ54" s="71">
        <v>2.4514099379355832E-5</v>
      </c>
      <c r="FR54" s="71">
        <v>1.0526353810359479E-4</v>
      </c>
      <c r="FS54" s="71">
        <v>1.879300397226159E-7</v>
      </c>
      <c r="FT54" s="71">
        <v>2.7403114136867278E-6</v>
      </c>
      <c r="FU54" s="71">
        <v>0</v>
      </c>
      <c r="FV54" s="71">
        <v>1.0371703172641771E-6</v>
      </c>
      <c r="FW54" s="71">
        <v>0</v>
      </c>
      <c r="FX54" s="71">
        <v>0</v>
      </c>
      <c r="FY54" s="71">
        <v>0</v>
      </c>
      <c r="FZ54" s="71">
        <v>0</v>
      </c>
      <c r="GA54" s="71">
        <v>0</v>
      </c>
      <c r="GB54" s="71">
        <v>0</v>
      </c>
      <c r="GC54" s="71">
        <v>0</v>
      </c>
      <c r="GD54" s="71">
        <v>5.4887828279208124E-4</v>
      </c>
      <c r="GE54" s="71">
        <v>0</v>
      </c>
      <c r="GF54" s="71">
        <v>0</v>
      </c>
      <c r="GG54" s="71">
        <v>2.5643484482808338E-5</v>
      </c>
      <c r="GH54" s="71">
        <v>0</v>
      </c>
      <c r="GI54" s="71">
        <v>1.5646367808147036E-5</v>
      </c>
      <c r="GJ54" s="72">
        <v>9.1745946725714067E-4</v>
      </c>
      <c r="GK54" s="26"/>
      <c r="GL54" s="24"/>
    </row>
    <row r="55" spans="2:194" ht="18" customHeight="1" x14ac:dyDescent="0.45">
      <c r="B55" s="27" t="s">
        <v>50</v>
      </c>
      <c r="C55" s="7" t="s">
        <v>252</v>
      </c>
      <c r="D55" s="71">
        <v>0</v>
      </c>
      <c r="E55" s="71">
        <v>0</v>
      </c>
      <c r="F55" s="71">
        <v>0</v>
      </c>
      <c r="G55" s="71">
        <v>0</v>
      </c>
      <c r="H55" s="71">
        <v>0</v>
      </c>
      <c r="I55" s="71">
        <v>0</v>
      </c>
      <c r="J55" s="71">
        <v>0</v>
      </c>
      <c r="K55" s="71">
        <v>0</v>
      </c>
      <c r="L55" s="71">
        <v>0</v>
      </c>
      <c r="M55" s="71">
        <v>0</v>
      </c>
      <c r="N55" s="71">
        <v>0</v>
      </c>
      <c r="O55" s="71">
        <v>0</v>
      </c>
      <c r="P55" s="71">
        <v>0</v>
      </c>
      <c r="Q55" s="71">
        <v>0</v>
      </c>
      <c r="R55" s="71">
        <v>0</v>
      </c>
      <c r="S55" s="71">
        <v>0</v>
      </c>
      <c r="T55" s="71">
        <v>0</v>
      </c>
      <c r="U55" s="71">
        <v>0</v>
      </c>
      <c r="V55" s="71">
        <v>0</v>
      </c>
      <c r="W55" s="71">
        <v>7.009724936290812E-5</v>
      </c>
      <c r="X55" s="71">
        <v>0</v>
      </c>
      <c r="Y55" s="71">
        <v>0</v>
      </c>
      <c r="Z55" s="71">
        <v>0</v>
      </c>
      <c r="AA55" s="71">
        <v>0</v>
      </c>
      <c r="AB55" s="71">
        <v>0</v>
      </c>
      <c r="AC55" s="71">
        <v>0</v>
      </c>
      <c r="AD55" s="71">
        <v>0</v>
      </c>
      <c r="AE55" s="71">
        <v>0</v>
      </c>
      <c r="AF55" s="71">
        <v>0</v>
      </c>
      <c r="AG55" s="71">
        <v>0</v>
      </c>
      <c r="AH55" s="71">
        <v>0</v>
      </c>
      <c r="AI55" s="71">
        <v>9.3346573982125132E-5</v>
      </c>
      <c r="AJ55" s="71">
        <v>0</v>
      </c>
      <c r="AK55" s="71">
        <v>0</v>
      </c>
      <c r="AL55" s="71">
        <v>0</v>
      </c>
      <c r="AM55" s="71">
        <v>0</v>
      </c>
      <c r="AN55" s="71">
        <v>0</v>
      </c>
      <c r="AO55" s="71">
        <v>0</v>
      </c>
      <c r="AP55" s="71">
        <v>0</v>
      </c>
      <c r="AQ55" s="71">
        <v>7.0203125000000005E-3</v>
      </c>
      <c r="AR55" s="71">
        <v>0</v>
      </c>
      <c r="AS55" s="71">
        <v>0</v>
      </c>
      <c r="AT55" s="71">
        <v>0</v>
      </c>
      <c r="AU55" s="71">
        <v>2.6894669235709699E-6</v>
      </c>
      <c r="AV55" s="71">
        <v>0</v>
      </c>
      <c r="AW55" s="71">
        <v>0</v>
      </c>
      <c r="AX55" s="71">
        <v>0</v>
      </c>
      <c r="AY55" s="71">
        <v>0</v>
      </c>
      <c r="AZ55" s="71">
        <v>0</v>
      </c>
      <c r="BA55" s="71">
        <v>0</v>
      </c>
      <c r="BB55" s="71">
        <v>4.641395771766311E-3</v>
      </c>
      <c r="BC55" s="71">
        <v>0</v>
      </c>
      <c r="BD55" s="71">
        <v>0</v>
      </c>
      <c r="BE55" s="71">
        <v>0</v>
      </c>
      <c r="BF55" s="71">
        <v>0</v>
      </c>
      <c r="BG55" s="71">
        <v>0</v>
      </c>
      <c r="BH55" s="71">
        <v>5.8059437118677425E-6</v>
      </c>
      <c r="BI55" s="71">
        <v>0</v>
      </c>
      <c r="BJ55" s="71">
        <v>2.0685442120521847E-3</v>
      </c>
      <c r="BK55" s="71">
        <v>0</v>
      </c>
      <c r="BL55" s="71">
        <v>2.0839628123184195E-3</v>
      </c>
      <c r="BM55" s="71">
        <v>5.39584916691026E-4</v>
      </c>
      <c r="BN55" s="71">
        <v>0</v>
      </c>
      <c r="BO55" s="71">
        <v>5.2600993684992575E-2</v>
      </c>
      <c r="BP55" s="71">
        <v>0</v>
      </c>
      <c r="BQ55" s="71">
        <v>0</v>
      </c>
      <c r="BR55" s="71">
        <v>0</v>
      </c>
      <c r="BS55" s="71">
        <v>0</v>
      </c>
      <c r="BT55" s="71">
        <v>0</v>
      </c>
      <c r="BU55" s="71">
        <v>0</v>
      </c>
      <c r="BV55" s="71">
        <v>8.3349705304518672E-4</v>
      </c>
      <c r="BW55" s="71">
        <v>0</v>
      </c>
      <c r="BX55" s="71">
        <v>0</v>
      </c>
      <c r="BY55" s="71">
        <v>0</v>
      </c>
      <c r="BZ55" s="71">
        <v>0</v>
      </c>
      <c r="CA55" s="71">
        <v>0</v>
      </c>
      <c r="CB55" s="71">
        <v>0</v>
      </c>
      <c r="CC55" s="71">
        <v>0</v>
      </c>
      <c r="CD55" s="71">
        <v>0</v>
      </c>
      <c r="CE55" s="71">
        <v>0</v>
      </c>
      <c r="CF55" s="71">
        <v>4.0109230324074079E-3</v>
      </c>
      <c r="CG55" s="71">
        <v>0</v>
      </c>
      <c r="CH55" s="71">
        <v>0</v>
      </c>
      <c r="CI55" s="71">
        <v>5.9390667180871574E-6</v>
      </c>
      <c r="CJ55" s="71">
        <v>0</v>
      </c>
      <c r="CK55" s="71">
        <v>0</v>
      </c>
      <c r="CL55" s="71">
        <v>0</v>
      </c>
      <c r="CM55" s="71">
        <v>0</v>
      </c>
      <c r="CN55" s="71">
        <v>0</v>
      </c>
      <c r="CO55" s="71">
        <v>0</v>
      </c>
      <c r="CP55" s="71">
        <v>0</v>
      </c>
      <c r="CQ55" s="71">
        <v>0</v>
      </c>
      <c r="CR55" s="71">
        <v>0</v>
      </c>
      <c r="CS55" s="71">
        <v>0</v>
      </c>
      <c r="CT55" s="71">
        <v>0</v>
      </c>
      <c r="CU55" s="71">
        <v>0</v>
      </c>
      <c r="CV55" s="71">
        <v>0</v>
      </c>
      <c r="CW55" s="71">
        <v>0</v>
      </c>
      <c r="CX55" s="71">
        <v>0</v>
      </c>
      <c r="CY55" s="71">
        <v>0</v>
      </c>
      <c r="CZ55" s="71">
        <v>0</v>
      </c>
      <c r="DA55" s="71">
        <v>0</v>
      </c>
      <c r="DB55" s="71">
        <v>0</v>
      </c>
      <c r="DC55" s="71">
        <v>0</v>
      </c>
      <c r="DD55" s="71">
        <v>0</v>
      </c>
      <c r="DE55" s="71">
        <v>1.5016649294826265E-5</v>
      </c>
      <c r="DF55" s="71">
        <v>0</v>
      </c>
      <c r="DG55" s="71">
        <v>2.5757772863275662E-6</v>
      </c>
      <c r="DH55" s="71">
        <v>0</v>
      </c>
      <c r="DI55" s="71">
        <v>0</v>
      </c>
      <c r="DJ55" s="71">
        <v>0</v>
      </c>
      <c r="DK55" s="71">
        <v>0</v>
      </c>
      <c r="DL55" s="71">
        <v>0</v>
      </c>
      <c r="DM55" s="71">
        <v>0</v>
      </c>
      <c r="DN55" s="71">
        <v>0</v>
      </c>
      <c r="DO55" s="71">
        <v>0</v>
      </c>
      <c r="DP55" s="71">
        <v>0</v>
      </c>
      <c r="DQ55" s="71">
        <v>0</v>
      </c>
      <c r="DR55" s="71">
        <v>0</v>
      </c>
      <c r="DS55" s="71">
        <v>0</v>
      </c>
      <c r="DT55" s="71">
        <v>0</v>
      </c>
      <c r="DU55" s="71">
        <v>0</v>
      </c>
      <c r="DV55" s="71">
        <v>0</v>
      </c>
      <c r="DW55" s="71">
        <v>2.0847560975609755E-3</v>
      </c>
      <c r="DX55" s="71">
        <v>1.7367729910619732E-6</v>
      </c>
      <c r="DY55" s="71">
        <v>0</v>
      </c>
      <c r="DZ55" s="71">
        <v>0</v>
      </c>
      <c r="EA55" s="71">
        <v>0</v>
      </c>
      <c r="EB55" s="71">
        <v>0</v>
      </c>
      <c r="EC55" s="71">
        <v>2.8632566757783815E-7</v>
      </c>
      <c r="ED55" s="71">
        <v>0</v>
      </c>
      <c r="EE55" s="71">
        <v>0</v>
      </c>
      <c r="EF55" s="71">
        <v>0</v>
      </c>
      <c r="EG55" s="71">
        <v>0</v>
      </c>
      <c r="EH55" s="71">
        <v>0</v>
      </c>
      <c r="EI55" s="71">
        <v>0</v>
      </c>
      <c r="EJ55" s="71">
        <v>0</v>
      </c>
      <c r="EK55" s="71">
        <v>0</v>
      </c>
      <c r="EL55" s="71">
        <v>0</v>
      </c>
      <c r="EM55" s="71">
        <v>0</v>
      </c>
      <c r="EN55" s="71">
        <v>0</v>
      </c>
      <c r="EO55" s="71">
        <v>0</v>
      </c>
      <c r="EP55" s="71">
        <v>0</v>
      </c>
      <c r="EQ55" s="71">
        <v>0</v>
      </c>
      <c r="ER55" s="71">
        <v>0</v>
      </c>
      <c r="ES55" s="71">
        <v>0</v>
      </c>
      <c r="ET55" s="71">
        <v>0</v>
      </c>
      <c r="EU55" s="71">
        <v>0</v>
      </c>
      <c r="EV55" s="71">
        <v>0</v>
      </c>
      <c r="EW55" s="71">
        <v>0</v>
      </c>
      <c r="EX55" s="71">
        <v>0</v>
      </c>
      <c r="EY55" s="71">
        <v>0</v>
      </c>
      <c r="EZ55" s="71">
        <v>0</v>
      </c>
      <c r="FA55" s="71">
        <v>0</v>
      </c>
      <c r="FB55" s="71">
        <v>0</v>
      </c>
      <c r="FC55" s="71">
        <v>0</v>
      </c>
      <c r="FD55" s="71">
        <v>0</v>
      </c>
      <c r="FE55" s="71">
        <v>0</v>
      </c>
      <c r="FF55" s="71">
        <v>0</v>
      </c>
      <c r="FG55" s="71">
        <v>0</v>
      </c>
      <c r="FH55" s="71">
        <v>0</v>
      </c>
      <c r="FI55" s="71">
        <v>0</v>
      </c>
      <c r="FJ55" s="71">
        <v>0</v>
      </c>
      <c r="FK55" s="71">
        <v>0</v>
      </c>
      <c r="FL55" s="71">
        <v>0</v>
      </c>
      <c r="FM55" s="71">
        <v>0</v>
      </c>
      <c r="FN55" s="71">
        <v>0</v>
      </c>
      <c r="FO55" s="71">
        <v>0</v>
      </c>
      <c r="FP55" s="71">
        <v>6.8529347964879953E-4</v>
      </c>
      <c r="FQ55" s="71">
        <v>0</v>
      </c>
      <c r="FR55" s="71">
        <v>0</v>
      </c>
      <c r="FS55" s="71">
        <v>0</v>
      </c>
      <c r="FT55" s="71">
        <v>0</v>
      </c>
      <c r="FU55" s="71">
        <v>0</v>
      </c>
      <c r="FV55" s="71">
        <v>0</v>
      </c>
      <c r="FW55" s="71">
        <v>0</v>
      </c>
      <c r="FX55" s="71">
        <v>0</v>
      </c>
      <c r="FY55" s="71">
        <v>0</v>
      </c>
      <c r="FZ55" s="71">
        <v>0</v>
      </c>
      <c r="GA55" s="71">
        <v>0</v>
      </c>
      <c r="GB55" s="71">
        <v>0</v>
      </c>
      <c r="GC55" s="71">
        <v>0</v>
      </c>
      <c r="GD55" s="71">
        <v>0</v>
      </c>
      <c r="GE55" s="71">
        <v>0</v>
      </c>
      <c r="GF55" s="71">
        <v>0</v>
      </c>
      <c r="GG55" s="71">
        <v>0</v>
      </c>
      <c r="GH55" s="71">
        <v>0</v>
      </c>
      <c r="GI55" s="71">
        <v>2.1338815191613599E-5</v>
      </c>
      <c r="GJ55" s="72">
        <v>2.0858798902988757E-4</v>
      </c>
      <c r="GK55" s="26"/>
      <c r="GL55" s="24"/>
    </row>
    <row r="56" spans="2:194" ht="18" customHeight="1" x14ac:dyDescent="0.45">
      <c r="B56" s="27" t="s">
        <v>51</v>
      </c>
      <c r="C56" s="7" t="s">
        <v>253</v>
      </c>
      <c r="D56" s="71">
        <v>0</v>
      </c>
      <c r="E56" s="71">
        <v>0</v>
      </c>
      <c r="F56" s="71">
        <v>0</v>
      </c>
      <c r="G56" s="71">
        <v>0</v>
      </c>
      <c r="H56" s="71">
        <v>0</v>
      </c>
      <c r="I56" s="71">
        <v>0</v>
      </c>
      <c r="J56" s="71">
        <v>7.0844127616911233E-7</v>
      </c>
      <c r="K56" s="71">
        <v>6.9523647144316203E-6</v>
      </c>
      <c r="L56" s="71">
        <v>0</v>
      </c>
      <c r="M56" s="71">
        <v>0</v>
      </c>
      <c r="N56" s="71">
        <v>8.1048920391539974E-5</v>
      </c>
      <c r="O56" s="71">
        <v>0</v>
      </c>
      <c r="P56" s="71">
        <v>0</v>
      </c>
      <c r="Q56" s="71">
        <v>0</v>
      </c>
      <c r="R56" s="71">
        <v>9.2791182603515045E-5</v>
      </c>
      <c r="S56" s="71">
        <v>0</v>
      </c>
      <c r="T56" s="71">
        <v>3.6307186576874807E-3</v>
      </c>
      <c r="U56" s="71">
        <v>3.0096829723138718E-3</v>
      </c>
      <c r="V56" s="71">
        <v>0</v>
      </c>
      <c r="W56" s="71">
        <v>2.5473504976744718E-3</v>
      </c>
      <c r="X56" s="71">
        <v>5.1746189783258021E-3</v>
      </c>
      <c r="Y56" s="71">
        <v>1.0040067482075072E-2</v>
      </c>
      <c r="Z56" s="71">
        <v>4.2990750593805012E-4</v>
      </c>
      <c r="AA56" s="71">
        <v>5.4807108702225101E-3</v>
      </c>
      <c r="AB56" s="71">
        <v>7.4834523786604023E-3</v>
      </c>
      <c r="AC56" s="71">
        <v>1.8987341772151899E-4</v>
      </c>
      <c r="AD56" s="71">
        <v>0</v>
      </c>
      <c r="AE56" s="71">
        <v>0</v>
      </c>
      <c r="AF56" s="71">
        <v>3.7074963896547197E-4</v>
      </c>
      <c r="AG56" s="71">
        <v>0</v>
      </c>
      <c r="AH56" s="71">
        <v>2.9999999999999996E-3</v>
      </c>
      <c r="AI56" s="71">
        <v>1.8652291105121295E-3</v>
      </c>
      <c r="AJ56" s="71">
        <v>0</v>
      </c>
      <c r="AK56" s="71">
        <v>0</v>
      </c>
      <c r="AL56" s="71">
        <v>0</v>
      </c>
      <c r="AM56" s="71">
        <v>5.3561465501208846E-5</v>
      </c>
      <c r="AN56" s="71">
        <v>2.8224740321057605E-3</v>
      </c>
      <c r="AO56" s="71">
        <v>0</v>
      </c>
      <c r="AP56" s="71">
        <v>0</v>
      </c>
      <c r="AQ56" s="71">
        <v>8.3906250000000005E-3</v>
      </c>
      <c r="AR56" s="71">
        <v>4.4571428571428574E-3</v>
      </c>
      <c r="AS56" s="71">
        <v>2.1532120523024448E-4</v>
      </c>
      <c r="AT56" s="71">
        <v>1.766759547615145E-3</v>
      </c>
      <c r="AU56" s="71">
        <v>2.6493256262042391E-5</v>
      </c>
      <c r="AV56" s="71">
        <v>6.9629629629629633E-3</v>
      </c>
      <c r="AW56" s="71">
        <v>0</v>
      </c>
      <c r="AX56" s="71">
        <v>8.4760444614794938E-3</v>
      </c>
      <c r="AY56" s="71">
        <v>0</v>
      </c>
      <c r="AZ56" s="71">
        <v>0</v>
      </c>
      <c r="BA56" s="71">
        <v>0</v>
      </c>
      <c r="BB56" s="71">
        <v>0.134539213457604</v>
      </c>
      <c r="BC56" s="71">
        <v>0</v>
      </c>
      <c r="BD56" s="71">
        <v>0</v>
      </c>
      <c r="BE56" s="71">
        <v>3.976660100824625E-2</v>
      </c>
      <c r="BF56" s="71">
        <v>2.4234666666666668E-2</v>
      </c>
      <c r="BG56" s="71">
        <v>3.6186246098974591E-2</v>
      </c>
      <c r="BH56" s="71">
        <v>8.5094567998425505E-2</v>
      </c>
      <c r="BI56" s="71">
        <v>0</v>
      </c>
      <c r="BJ56" s="71">
        <v>3.5203975978463448E-2</v>
      </c>
      <c r="BK56" s="71">
        <v>0</v>
      </c>
      <c r="BL56" s="71">
        <v>1.114468332364904E-3</v>
      </c>
      <c r="BM56" s="71">
        <v>1.9092277111955568E-2</v>
      </c>
      <c r="BN56" s="71">
        <v>0</v>
      </c>
      <c r="BO56" s="71">
        <v>1.6574247771173847E-2</v>
      </c>
      <c r="BP56" s="71">
        <v>0</v>
      </c>
      <c r="BQ56" s="71">
        <v>1.8385826771653545E-3</v>
      </c>
      <c r="BR56" s="71">
        <v>1.5198680336597689E-3</v>
      </c>
      <c r="BS56" s="71">
        <v>1.1123753792804508E-4</v>
      </c>
      <c r="BT56" s="71">
        <v>2.0000000000000001E-4</v>
      </c>
      <c r="BU56" s="71">
        <v>0</v>
      </c>
      <c r="BV56" s="71">
        <v>2.4223886705959395E-2</v>
      </c>
      <c r="BW56" s="71">
        <v>0</v>
      </c>
      <c r="BX56" s="71">
        <v>0</v>
      </c>
      <c r="BY56" s="71">
        <v>0</v>
      </c>
      <c r="BZ56" s="71">
        <v>0</v>
      </c>
      <c r="CA56" s="71">
        <v>0</v>
      </c>
      <c r="CB56" s="71">
        <v>2.1401819154628142E-5</v>
      </c>
      <c r="CC56" s="71">
        <v>0</v>
      </c>
      <c r="CD56" s="71">
        <v>6.8430957421783108E-4</v>
      </c>
      <c r="CE56" s="71">
        <v>0</v>
      </c>
      <c r="CF56" s="71">
        <v>6.7201244212962965E-3</v>
      </c>
      <c r="CG56" s="71">
        <v>3.6739001385132909E-5</v>
      </c>
      <c r="CH56" s="71">
        <v>1.397917324076996E-4</v>
      </c>
      <c r="CI56" s="71">
        <v>0</v>
      </c>
      <c r="CJ56" s="71">
        <v>1.3577472236911685E-4</v>
      </c>
      <c r="CK56" s="71">
        <v>4.0432286822948395E-4</v>
      </c>
      <c r="CL56" s="71">
        <v>7.5585789871504162E-6</v>
      </c>
      <c r="CM56" s="71">
        <v>0</v>
      </c>
      <c r="CN56" s="71">
        <v>0</v>
      </c>
      <c r="CO56" s="71">
        <v>4.4776119402985077E-3</v>
      </c>
      <c r="CP56" s="71">
        <v>3.1341088380799572E-4</v>
      </c>
      <c r="CQ56" s="71">
        <v>0</v>
      </c>
      <c r="CR56" s="71">
        <v>0</v>
      </c>
      <c r="CS56" s="71">
        <v>0</v>
      </c>
      <c r="CT56" s="71">
        <v>2.5352112676056338E-5</v>
      </c>
      <c r="CU56" s="71">
        <v>4.4151178055689907E-5</v>
      </c>
      <c r="CV56" s="71">
        <v>4.8580978678348248E-6</v>
      </c>
      <c r="CW56" s="71">
        <v>4.1355965463108321E-6</v>
      </c>
      <c r="CX56" s="71">
        <v>5.0294751464852441E-6</v>
      </c>
      <c r="CY56" s="71">
        <v>1.2020086196670754E-5</v>
      </c>
      <c r="CZ56" s="71">
        <v>3.862792452830189E-3</v>
      </c>
      <c r="DA56" s="71">
        <v>6.5397605158120972E-5</v>
      </c>
      <c r="DB56" s="71">
        <v>8.4865345455588392E-4</v>
      </c>
      <c r="DC56" s="71">
        <v>0</v>
      </c>
      <c r="DD56" s="71">
        <v>0</v>
      </c>
      <c r="DE56" s="71">
        <v>5.9309769123629084E-3</v>
      </c>
      <c r="DF56" s="71">
        <v>8.4382664786882716E-4</v>
      </c>
      <c r="DG56" s="71">
        <v>5.1554572655132047E-4</v>
      </c>
      <c r="DH56" s="71">
        <v>2.6820388349514564E-3</v>
      </c>
      <c r="DI56" s="71">
        <v>4.5357058286255535E-5</v>
      </c>
      <c r="DJ56" s="71">
        <v>1.2872924593566239E-4</v>
      </c>
      <c r="DK56" s="71">
        <v>2.6086316099572832E-4</v>
      </c>
      <c r="DL56" s="71">
        <v>2.9421469721147865E-4</v>
      </c>
      <c r="DM56" s="71">
        <v>6.9015416627258121E-4</v>
      </c>
      <c r="DN56" s="71">
        <v>4.2121073597596818E-6</v>
      </c>
      <c r="DO56" s="71">
        <v>0</v>
      </c>
      <c r="DP56" s="71">
        <v>6.2500000000000001E-5</v>
      </c>
      <c r="DQ56" s="71">
        <v>0</v>
      </c>
      <c r="DR56" s="71">
        <v>3.4988222946338127E-4</v>
      </c>
      <c r="DS56" s="71">
        <v>3.4146341463414637E-4</v>
      </c>
      <c r="DT56" s="71">
        <v>0</v>
      </c>
      <c r="DU56" s="71">
        <v>0</v>
      </c>
      <c r="DV56" s="71">
        <v>5.5020632737276482E-6</v>
      </c>
      <c r="DW56" s="71">
        <v>1.5121951219512194E-4</v>
      </c>
      <c r="DX56" s="71">
        <v>4.1443215995255636E-4</v>
      </c>
      <c r="DY56" s="71">
        <v>0</v>
      </c>
      <c r="DZ56" s="71">
        <v>1.1748482592213043E-4</v>
      </c>
      <c r="EA56" s="71">
        <v>2.4751500320621898E-5</v>
      </c>
      <c r="EB56" s="71">
        <v>2.0781315526307301E-4</v>
      </c>
      <c r="EC56" s="71">
        <v>2.8632566757783815E-7</v>
      </c>
      <c r="ED56" s="71">
        <v>0</v>
      </c>
      <c r="EE56" s="71">
        <v>0</v>
      </c>
      <c r="EF56" s="71">
        <v>6.07107085903145E-6</v>
      </c>
      <c r="EG56" s="71">
        <v>0</v>
      </c>
      <c r="EH56" s="71">
        <v>4.8934486002670883E-5</v>
      </c>
      <c r="EI56" s="71">
        <v>0</v>
      </c>
      <c r="EJ56" s="71">
        <v>0</v>
      </c>
      <c r="EK56" s="71">
        <v>0</v>
      </c>
      <c r="EL56" s="71">
        <v>0</v>
      </c>
      <c r="EM56" s="71">
        <v>0</v>
      </c>
      <c r="EN56" s="71">
        <v>0</v>
      </c>
      <c r="EO56" s="71">
        <v>0</v>
      </c>
      <c r="EP56" s="71">
        <v>0</v>
      </c>
      <c r="EQ56" s="71">
        <v>0</v>
      </c>
      <c r="ER56" s="71">
        <v>0</v>
      </c>
      <c r="ES56" s="71">
        <v>0</v>
      </c>
      <c r="ET56" s="71">
        <v>8.0229940114989421E-7</v>
      </c>
      <c r="EU56" s="71">
        <v>0</v>
      </c>
      <c r="EV56" s="71">
        <v>0</v>
      </c>
      <c r="EW56" s="71">
        <v>0</v>
      </c>
      <c r="EX56" s="71">
        <v>0</v>
      </c>
      <c r="EY56" s="71">
        <v>0</v>
      </c>
      <c r="EZ56" s="71">
        <v>0</v>
      </c>
      <c r="FA56" s="71">
        <v>0</v>
      </c>
      <c r="FB56" s="71">
        <v>0</v>
      </c>
      <c r="FC56" s="71">
        <v>3.7377913862739931E-3</v>
      </c>
      <c r="FD56" s="71">
        <v>0</v>
      </c>
      <c r="FE56" s="71">
        <v>2.5447415350279249E-6</v>
      </c>
      <c r="FF56" s="71">
        <v>0</v>
      </c>
      <c r="FG56" s="71">
        <v>0</v>
      </c>
      <c r="FH56" s="71">
        <v>0</v>
      </c>
      <c r="FI56" s="71">
        <v>0</v>
      </c>
      <c r="FJ56" s="71">
        <v>9.2382666225191481E-5</v>
      </c>
      <c r="FK56" s="71">
        <v>9.236673287621171E-6</v>
      </c>
      <c r="FL56" s="71">
        <v>1.9752887250348982E-6</v>
      </c>
      <c r="FM56" s="71">
        <v>9.0463762165141407E-4</v>
      </c>
      <c r="FN56" s="71">
        <v>1.5319731497312637E-4</v>
      </c>
      <c r="FO56" s="71">
        <v>9.3756587905672749E-4</v>
      </c>
      <c r="FP56" s="71">
        <v>7.7829907010520483E-4</v>
      </c>
      <c r="FQ56" s="71">
        <v>4.8797850755922888E-4</v>
      </c>
      <c r="FR56" s="71">
        <v>1.067341316506303E-3</v>
      </c>
      <c r="FS56" s="71">
        <v>9.0519635799726657E-6</v>
      </c>
      <c r="FT56" s="71">
        <v>5.4727933661914939E-5</v>
      </c>
      <c r="FU56" s="71">
        <v>0</v>
      </c>
      <c r="FV56" s="71">
        <v>0</v>
      </c>
      <c r="FW56" s="71">
        <v>0</v>
      </c>
      <c r="FX56" s="71">
        <v>0</v>
      </c>
      <c r="FY56" s="71">
        <v>3.880486162396221E-4</v>
      </c>
      <c r="FZ56" s="71">
        <v>3.3544230570098463E-4</v>
      </c>
      <c r="GA56" s="71">
        <v>0</v>
      </c>
      <c r="GB56" s="71">
        <v>0</v>
      </c>
      <c r="GC56" s="71">
        <v>0</v>
      </c>
      <c r="GD56" s="71">
        <v>6.2512556984478405E-6</v>
      </c>
      <c r="GE56" s="71">
        <v>0</v>
      </c>
      <c r="GF56" s="71">
        <v>1.0525960432250935E-3</v>
      </c>
      <c r="GG56" s="71">
        <v>2.0466504874877365E-5</v>
      </c>
      <c r="GH56" s="71">
        <v>0</v>
      </c>
      <c r="GI56" s="71">
        <v>1.17843095833421E-4</v>
      </c>
      <c r="GJ56" s="72">
        <v>1.4426041510638579E-3</v>
      </c>
      <c r="GK56" s="26"/>
      <c r="GL56" s="24"/>
    </row>
    <row r="57" spans="2:194" ht="18" customHeight="1" x14ac:dyDescent="0.45">
      <c r="B57" s="27" t="s">
        <v>52</v>
      </c>
      <c r="C57" s="7" t="s">
        <v>254</v>
      </c>
      <c r="D57" s="71">
        <v>0</v>
      </c>
      <c r="E57" s="71">
        <v>0</v>
      </c>
      <c r="F57" s="71">
        <v>0</v>
      </c>
      <c r="G57" s="71">
        <v>0</v>
      </c>
      <c r="H57" s="71">
        <v>0</v>
      </c>
      <c r="I57" s="71">
        <v>0</v>
      </c>
      <c r="J57" s="71">
        <v>0</v>
      </c>
      <c r="K57" s="71">
        <v>0</v>
      </c>
      <c r="L57" s="71">
        <v>0</v>
      </c>
      <c r="M57" s="71">
        <v>0</v>
      </c>
      <c r="N57" s="71">
        <v>0</v>
      </c>
      <c r="O57" s="71">
        <v>0</v>
      </c>
      <c r="P57" s="71">
        <v>0</v>
      </c>
      <c r="Q57" s="71">
        <v>0</v>
      </c>
      <c r="R57" s="71">
        <v>0</v>
      </c>
      <c r="S57" s="71">
        <v>0</v>
      </c>
      <c r="T57" s="71">
        <v>0</v>
      </c>
      <c r="U57" s="71">
        <v>0</v>
      </c>
      <c r="V57" s="71">
        <v>0</v>
      </c>
      <c r="W57" s="71">
        <v>5.241752088404356E-4</v>
      </c>
      <c r="X57" s="71">
        <v>0</v>
      </c>
      <c r="Y57" s="71">
        <v>0</v>
      </c>
      <c r="Z57" s="71">
        <v>0</v>
      </c>
      <c r="AA57" s="71">
        <v>0</v>
      </c>
      <c r="AB57" s="71">
        <v>0</v>
      </c>
      <c r="AC57" s="71">
        <v>7.0464135021097046E-4</v>
      </c>
      <c r="AD57" s="71">
        <v>0</v>
      </c>
      <c r="AE57" s="71">
        <v>0</v>
      </c>
      <c r="AF57" s="71">
        <v>4.5949849021924651E-6</v>
      </c>
      <c r="AG57" s="71">
        <v>0</v>
      </c>
      <c r="AH57" s="71">
        <v>0</v>
      </c>
      <c r="AI57" s="71">
        <v>1.4163143708327422E-2</v>
      </c>
      <c r="AJ57" s="71">
        <v>0</v>
      </c>
      <c r="AK57" s="71">
        <v>0</v>
      </c>
      <c r="AL57" s="71">
        <v>0</v>
      </c>
      <c r="AM57" s="71">
        <v>0</v>
      </c>
      <c r="AN57" s="71">
        <v>3.2902108907774627E-3</v>
      </c>
      <c r="AO57" s="71">
        <v>2.7342676559494362E-4</v>
      </c>
      <c r="AP57" s="71">
        <v>0</v>
      </c>
      <c r="AQ57" s="71">
        <v>9.1406249999999994E-4</v>
      </c>
      <c r="AR57" s="71">
        <v>4.3E-3</v>
      </c>
      <c r="AS57" s="71">
        <v>1.1759522455940877E-3</v>
      </c>
      <c r="AT57" s="71">
        <v>9.6492378298639557E-4</v>
      </c>
      <c r="AU57" s="71">
        <v>3.4983140655105974E-4</v>
      </c>
      <c r="AV57" s="71">
        <v>0</v>
      </c>
      <c r="AW57" s="71">
        <v>0</v>
      </c>
      <c r="AX57" s="71">
        <v>0</v>
      </c>
      <c r="AY57" s="71">
        <v>0</v>
      </c>
      <c r="AZ57" s="71">
        <v>0</v>
      </c>
      <c r="BA57" s="71">
        <v>0</v>
      </c>
      <c r="BB57" s="71">
        <v>0</v>
      </c>
      <c r="BC57" s="71">
        <v>0</v>
      </c>
      <c r="BD57" s="71">
        <v>0</v>
      </c>
      <c r="BE57" s="71">
        <v>0</v>
      </c>
      <c r="BF57" s="71">
        <v>1.8266666666666665E-3</v>
      </c>
      <c r="BG57" s="71">
        <v>4.2019616584930898E-5</v>
      </c>
      <c r="BH57" s="71">
        <v>8.2677425703601662E-2</v>
      </c>
      <c r="BI57" s="71">
        <v>0</v>
      </c>
      <c r="BJ57" s="71">
        <v>1.4751501346034378E-2</v>
      </c>
      <c r="BK57" s="71">
        <v>0</v>
      </c>
      <c r="BL57" s="71">
        <v>0</v>
      </c>
      <c r="BM57" s="71">
        <v>0.12262159602455422</v>
      </c>
      <c r="BN57" s="71">
        <v>0</v>
      </c>
      <c r="BO57" s="71">
        <v>7.2121099554234768E-4</v>
      </c>
      <c r="BP57" s="71">
        <v>0</v>
      </c>
      <c r="BQ57" s="71">
        <v>3.3530183727034121E-3</v>
      </c>
      <c r="BR57" s="71">
        <v>1.6140819778246437E-5</v>
      </c>
      <c r="BS57" s="71">
        <v>0</v>
      </c>
      <c r="BT57" s="71">
        <v>0</v>
      </c>
      <c r="BU57" s="71">
        <v>0</v>
      </c>
      <c r="BV57" s="71">
        <v>4.2778323510150621E-3</v>
      </c>
      <c r="BW57" s="71">
        <v>0</v>
      </c>
      <c r="BX57" s="71">
        <v>0</v>
      </c>
      <c r="BY57" s="71">
        <v>0</v>
      </c>
      <c r="BZ57" s="71">
        <v>0</v>
      </c>
      <c r="CA57" s="71">
        <v>0</v>
      </c>
      <c r="CB57" s="71">
        <v>0</v>
      </c>
      <c r="CC57" s="71">
        <v>0</v>
      </c>
      <c r="CD57" s="71">
        <v>0</v>
      </c>
      <c r="CE57" s="71">
        <v>0</v>
      </c>
      <c r="CF57" s="71">
        <v>1.6644386574074074E-2</v>
      </c>
      <c r="CG57" s="71">
        <v>0</v>
      </c>
      <c r="CH57" s="71">
        <v>0</v>
      </c>
      <c r="CI57" s="71">
        <v>5.082915541843425E-5</v>
      </c>
      <c r="CJ57" s="71">
        <v>0</v>
      </c>
      <c r="CK57" s="71">
        <v>2.7899817208094155E-5</v>
      </c>
      <c r="CL57" s="71">
        <v>0</v>
      </c>
      <c r="CM57" s="71">
        <v>0</v>
      </c>
      <c r="CN57" s="71">
        <v>0</v>
      </c>
      <c r="CO57" s="71">
        <v>0</v>
      </c>
      <c r="CP57" s="71">
        <v>5.1811739537371307E-6</v>
      </c>
      <c r="CQ57" s="71">
        <v>0</v>
      </c>
      <c r="CR57" s="71">
        <v>0</v>
      </c>
      <c r="CS57" s="71">
        <v>0</v>
      </c>
      <c r="CT57" s="71">
        <v>0</v>
      </c>
      <c r="CU57" s="71">
        <v>0</v>
      </c>
      <c r="CV57" s="71">
        <v>0</v>
      </c>
      <c r="CW57" s="71">
        <v>0</v>
      </c>
      <c r="CX57" s="71">
        <v>2.4837485974817008E-5</v>
      </c>
      <c r="CY57" s="71">
        <v>2.6599976276145661E-3</v>
      </c>
      <c r="CZ57" s="71">
        <v>0</v>
      </c>
      <c r="DA57" s="71">
        <v>2.3794903285231809E-5</v>
      </c>
      <c r="DB57" s="71">
        <v>9.776952419192934E-3</v>
      </c>
      <c r="DC57" s="71">
        <v>6.9117647058823531E-4</v>
      </c>
      <c r="DD57" s="71">
        <v>0</v>
      </c>
      <c r="DE57" s="71">
        <v>1.3053785062676986E-3</v>
      </c>
      <c r="DF57" s="71">
        <v>2.1748585333822589E-3</v>
      </c>
      <c r="DG57" s="71">
        <v>1.9413034994145962E-3</v>
      </c>
      <c r="DH57" s="71">
        <v>3.1707119741100323E-3</v>
      </c>
      <c r="DI57" s="71">
        <v>0</v>
      </c>
      <c r="DJ57" s="71">
        <v>0</v>
      </c>
      <c r="DK57" s="71">
        <v>3.9948446015613493E-3</v>
      </c>
      <c r="DL57" s="71">
        <v>1.0174992562139939E-3</v>
      </c>
      <c r="DM57" s="71">
        <v>4.1497209874207892E-3</v>
      </c>
      <c r="DN57" s="71">
        <v>2.1129759028276629E-3</v>
      </c>
      <c r="DO57" s="71">
        <v>0</v>
      </c>
      <c r="DP57" s="71">
        <v>0</v>
      </c>
      <c r="DQ57" s="71">
        <v>0</v>
      </c>
      <c r="DR57" s="71">
        <v>2.593831996973358E-3</v>
      </c>
      <c r="DS57" s="71">
        <v>0</v>
      </c>
      <c r="DT57" s="71">
        <v>2.1410117945960859E-5</v>
      </c>
      <c r="DU57" s="71">
        <v>0</v>
      </c>
      <c r="DV57" s="71">
        <v>1.2929848693259973E-4</v>
      </c>
      <c r="DW57" s="71">
        <v>7.1506097560975609E-3</v>
      </c>
      <c r="DX57" s="71">
        <v>3.3809463294785448E-3</v>
      </c>
      <c r="DY57" s="71">
        <v>0</v>
      </c>
      <c r="DZ57" s="71">
        <v>0</v>
      </c>
      <c r="EA57" s="71">
        <v>0</v>
      </c>
      <c r="EB57" s="71">
        <v>0</v>
      </c>
      <c r="EC57" s="71">
        <v>0</v>
      </c>
      <c r="ED57" s="71">
        <v>0</v>
      </c>
      <c r="EE57" s="71">
        <v>0</v>
      </c>
      <c r="EF57" s="71">
        <v>0</v>
      </c>
      <c r="EG57" s="71">
        <v>0</v>
      </c>
      <c r="EH57" s="71">
        <v>0</v>
      </c>
      <c r="EI57" s="71">
        <v>0</v>
      </c>
      <c r="EJ57" s="71">
        <v>0</v>
      </c>
      <c r="EK57" s="71">
        <v>0</v>
      </c>
      <c r="EL57" s="71">
        <v>0</v>
      </c>
      <c r="EM57" s="71">
        <v>0</v>
      </c>
      <c r="EN57" s="71">
        <v>0</v>
      </c>
      <c r="EO57" s="71">
        <v>0</v>
      </c>
      <c r="EP57" s="71">
        <v>0</v>
      </c>
      <c r="EQ57" s="71">
        <v>0</v>
      </c>
      <c r="ER57" s="71">
        <v>0</v>
      </c>
      <c r="ES57" s="71">
        <v>0</v>
      </c>
      <c r="ET57" s="71">
        <v>0</v>
      </c>
      <c r="EU57" s="71">
        <v>0</v>
      </c>
      <c r="EV57" s="71">
        <v>0</v>
      </c>
      <c r="EW57" s="71">
        <v>0</v>
      </c>
      <c r="EX57" s="71">
        <v>0</v>
      </c>
      <c r="EY57" s="71">
        <v>0</v>
      </c>
      <c r="EZ57" s="71">
        <v>0</v>
      </c>
      <c r="FA57" s="71">
        <v>0</v>
      </c>
      <c r="FB57" s="71">
        <v>0</v>
      </c>
      <c r="FC57" s="71">
        <v>0</v>
      </c>
      <c r="FD57" s="71">
        <v>0</v>
      </c>
      <c r="FE57" s="71">
        <v>0</v>
      </c>
      <c r="FF57" s="71">
        <v>0</v>
      </c>
      <c r="FG57" s="71">
        <v>0</v>
      </c>
      <c r="FH57" s="71">
        <v>0</v>
      </c>
      <c r="FI57" s="71">
        <v>0</v>
      </c>
      <c r="FJ57" s="71">
        <v>1.756785128216756E-5</v>
      </c>
      <c r="FK57" s="71">
        <v>0</v>
      </c>
      <c r="FL57" s="71">
        <v>0</v>
      </c>
      <c r="FM57" s="71">
        <v>0</v>
      </c>
      <c r="FN57" s="71">
        <v>0</v>
      </c>
      <c r="FO57" s="71">
        <v>0</v>
      </c>
      <c r="FP57" s="71">
        <v>0</v>
      </c>
      <c r="FQ57" s="71">
        <v>1.7516310205950062E-4</v>
      </c>
      <c r="FR57" s="71">
        <v>3.6455240034406728E-4</v>
      </c>
      <c r="FS57" s="71">
        <v>0</v>
      </c>
      <c r="FT57" s="71">
        <v>1.1404915121724763E-5</v>
      </c>
      <c r="FU57" s="71">
        <v>0</v>
      </c>
      <c r="FV57" s="71">
        <v>0</v>
      </c>
      <c r="FW57" s="71">
        <v>0</v>
      </c>
      <c r="FX57" s="71">
        <v>0</v>
      </c>
      <c r="FY57" s="71">
        <v>0</v>
      </c>
      <c r="FZ57" s="71">
        <v>0</v>
      </c>
      <c r="GA57" s="71">
        <v>0</v>
      </c>
      <c r="GB57" s="71">
        <v>0</v>
      </c>
      <c r="GC57" s="71">
        <v>0</v>
      </c>
      <c r="GD57" s="71">
        <v>0</v>
      </c>
      <c r="GE57" s="71">
        <v>0</v>
      </c>
      <c r="GF57" s="71">
        <v>0</v>
      </c>
      <c r="GG57" s="71">
        <v>0</v>
      </c>
      <c r="GH57" s="71">
        <v>0</v>
      </c>
      <c r="GI57" s="71">
        <v>6.7024636692125748E-4</v>
      </c>
      <c r="GJ57" s="72">
        <v>2.0126641350516868E-3</v>
      </c>
      <c r="GK57" s="26"/>
      <c r="GL57" s="24"/>
    </row>
    <row r="58" spans="2:194" ht="18" customHeight="1" x14ac:dyDescent="0.45">
      <c r="B58" s="27" t="s">
        <v>53</v>
      </c>
      <c r="C58" s="7" t="s">
        <v>255</v>
      </c>
      <c r="D58" s="71">
        <v>0</v>
      </c>
      <c r="E58" s="71">
        <v>0</v>
      </c>
      <c r="F58" s="71">
        <v>0</v>
      </c>
      <c r="G58" s="71">
        <v>0</v>
      </c>
      <c r="H58" s="71">
        <v>0</v>
      </c>
      <c r="I58" s="71">
        <v>0</v>
      </c>
      <c r="J58" s="71">
        <v>0</v>
      </c>
      <c r="K58" s="71">
        <v>0</v>
      </c>
      <c r="L58" s="71">
        <v>0</v>
      </c>
      <c r="M58" s="71">
        <v>0</v>
      </c>
      <c r="N58" s="71">
        <v>0</v>
      </c>
      <c r="O58" s="71">
        <v>0</v>
      </c>
      <c r="P58" s="71">
        <v>0</v>
      </c>
      <c r="Q58" s="71">
        <v>0</v>
      </c>
      <c r="R58" s="71">
        <v>0</v>
      </c>
      <c r="S58" s="71">
        <v>0</v>
      </c>
      <c r="T58" s="71">
        <v>0</v>
      </c>
      <c r="U58" s="71">
        <v>0</v>
      </c>
      <c r="V58" s="71">
        <v>0</v>
      </c>
      <c r="W58" s="71">
        <v>0</v>
      </c>
      <c r="X58" s="71">
        <v>0</v>
      </c>
      <c r="Y58" s="71">
        <v>0</v>
      </c>
      <c r="Z58" s="71">
        <v>0</v>
      </c>
      <c r="AA58" s="71">
        <v>0</v>
      </c>
      <c r="AB58" s="71">
        <v>0</v>
      </c>
      <c r="AC58" s="71">
        <v>0</v>
      </c>
      <c r="AD58" s="71">
        <v>0</v>
      </c>
      <c r="AE58" s="71">
        <v>0.15645161290322579</v>
      </c>
      <c r="AF58" s="71">
        <v>0.18737875804122356</v>
      </c>
      <c r="AG58" s="71">
        <v>0</v>
      </c>
      <c r="AH58" s="71">
        <v>0</v>
      </c>
      <c r="AI58" s="71">
        <v>0.14627791176053342</v>
      </c>
      <c r="AJ58" s="71">
        <v>6.2703007518796997E-2</v>
      </c>
      <c r="AK58" s="71">
        <v>4.2999999999999997E-2</v>
      </c>
      <c r="AL58" s="71">
        <v>2.4077322562031163E-2</v>
      </c>
      <c r="AM58" s="71">
        <v>0</v>
      </c>
      <c r="AN58" s="71">
        <v>1.8917217500786905E-4</v>
      </c>
      <c r="AO58" s="71">
        <v>7.2313822478702939E-4</v>
      </c>
      <c r="AP58" s="71">
        <v>0</v>
      </c>
      <c r="AQ58" s="71">
        <v>2.271875E-3</v>
      </c>
      <c r="AR58" s="71">
        <v>7.2727272727272728E-5</v>
      </c>
      <c r="AS58" s="71">
        <v>0</v>
      </c>
      <c r="AT58" s="71">
        <v>4.4910670381904606E-5</v>
      </c>
      <c r="AU58" s="71">
        <v>0</v>
      </c>
      <c r="AV58" s="71">
        <v>0</v>
      </c>
      <c r="AW58" s="71">
        <v>0</v>
      </c>
      <c r="AX58" s="71">
        <v>0</v>
      </c>
      <c r="AY58" s="71">
        <v>0</v>
      </c>
      <c r="AZ58" s="71">
        <v>0</v>
      </c>
      <c r="BA58" s="71">
        <v>0</v>
      </c>
      <c r="BB58" s="71">
        <v>0</v>
      </c>
      <c r="BC58" s="71">
        <v>0</v>
      </c>
      <c r="BD58" s="71">
        <v>0</v>
      </c>
      <c r="BE58" s="71">
        <v>0</v>
      </c>
      <c r="BF58" s="71">
        <v>0</v>
      </c>
      <c r="BG58" s="71">
        <v>0</v>
      </c>
      <c r="BH58" s="71">
        <v>0</v>
      </c>
      <c r="BI58" s="71">
        <v>0</v>
      </c>
      <c r="BJ58" s="71">
        <v>0</v>
      </c>
      <c r="BK58" s="71">
        <v>0</v>
      </c>
      <c r="BL58" s="71">
        <v>6.9174898314933175E-4</v>
      </c>
      <c r="BM58" s="71">
        <v>3.3626425021923413E-4</v>
      </c>
      <c r="BN58" s="71">
        <v>0</v>
      </c>
      <c r="BO58" s="71">
        <v>1.2202823179791977E-4</v>
      </c>
      <c r="BP58" s="71">
        <v>0</v>
      </c>
      <c r="BQ58" s="71">
        <v>1.9685039370078739E-5</v>
      </c>
      <c r="BR58" s="71">
        <v>1.3426322273496063E-5</v>
      </c>
      <c r="BS58" s="71">
        <v>0</v>
      </c>
      <c r="BT58" s="71">
        <v>0</v>
      </c>
      <c r="BU58" s="71">
        <v>0</v>
      </c>
      <c r="BV58" s="71">
        <v>7.2270792403405374E-3</v>
      </c>
      <c r="BW58" s="71">
        <v>0</v>
      </c>
      <c r="BX58" s="71">
        <v>0</v>
      </c>
      <c r="BY58" s="71">
        <v>0</v>
      </c>
      <c r="BZ58" s="71">
        <v>0</v>
      </c>
      <c r="CA58" s="71">
        <v>0</v>
      </c>
      <c r="CB58" s="71">
        <v>0</v>
      </c>
      <c r="CC58" s="71">
        <v>0</v>
      </c>
      <c r="CD58" s="71">
        <v>0</v>
      </c>
      <c r="CE58" s="71">
        <v>0</v>
      </c>
      <c r="CF58" s="71">
        <v>0</v>
      </c>
      <c r="CG58" s="71">
        <v>0</v>
      </c>
      <c r="CH58" s="71">
        <v>0</v>
      </c>
      <c r="CI58" s="71">
        <v>0</v>
      </c>
      <c r="CJ58" s="71">
        <v>0</v>
      </c>
      <c r="CK58" s="71">
        <v>0</v>
      </c>
      <c r="CL58" s="71">
        <v>0</v>
      </c>
      <c r="CM58" s="71">
        <v>0</v>
      </c>
      <c r="CN58" s="71">
        <v>0</v>
      </c>
      <c r="CO58" s="71">
        <v>0</v>
      </c>
      <c r="CP58" s="71">
        <v>0</v>
      </c>
      <c r="CQ58" s="71">
        <v>0</v>
      </c>
      <c r="CR58" s="71">
        <v>0</v>
      </c>
      <c r="CS58" s="71">
        <v>0</v>
      </c>
      <c r="CT58" s="71">
        <v>0</v>
      </c>
      <c r="CU58" s="71">
        <v>0</v>
      </c>
      <c r="CV58" s="71">
        <v>0</v>
      </c>
      <c r="CW58" s="71">
        <v>0</v>
      </c>
      <c r="CX58" s="71">
        <v>0</v>
      </c>
      <c r="CY58" s="71">
        <v>0</v>
      </c>
      <c r="CZ58" s="71">
        <v>0</v>
      </c>
      <c r="DA58" s="71">
        <v>0</v>
      </c>
      <c r="DB58" s="71">
        <v>2.602403418705366E-3</v>
      </c>
      <c r="DC58" s="71">
        <v>0</v>
      </c>
      <c r="DD58" s="71">
        <v>0</v>
      </c>
      <c r="DE58" s="71">
        <v>0</v>
      </c>
      <c r="DF58" s="71">
        <v>0</v>
      </c>
      <c r="DG58" s="71">
        <v>0</v>
      </c>
      <c r="DH58" s="71">
        <v>0</v>
      </c>
      <c r="DI58" s="71">
        <v>0</v>
      </c>
      <c r="DJ58" s="71">
        <v>0</v>
      </c>
      <c r="DK58" s="71">
        <v>0</v>
      </c>
      <c r="DL58" s="71">
        <v>0</v>
      </c>
      <c r="DM58" s="71">
        <v>0</v>
      </c>
      <c r="DN58" s="71">
        <v>0</v>
      </c>
      <c r="DO58" s="71">
        <v>0</v>
      </c>
      <c r="DP58" s="71">
        <v>0</v>
      </c>
      <c r="DQ58" s="71">
        <v>0</v>
      </c>
      <c r="DR58" s="71">
        <v>0</v>
      </c>
      <c r="DS58" s="71">
        <v>0</v>
      </c>
      <c r="DT58" s="71">
        <v>0</v>
      </c>
      <c r="DU58" s="71">
        <v>0</v>
      </c>
      <c r="DV58" s="71">
        <v>0</v>
      </c>
      <c r="DW58" s="71">
        <v>1.946768292682927E-2</v>
      </c>
      <c r="DX58" s="71">
        <v>7.5427627398652946E-3</v>
      </c>
      <c r="DY58" s="71">
        <v>0</v>
      </c>
      <c r="DZ58" s="71">
        <v>0</v>
      </c>
      <c r="EA58" s="71">
        <v>0</v>
      </c>
      <c r="EB58" s="71">
        <v>0</v>
      </c>
      <c r="EC58" s="71">
        <v>0</v>
      </c>
      <c r="ED58" s="71">
        <v>0</v>
      </c>
      <c r="EE58" s="71">
        <v>0</v>
      </c>
      <c r="EF58" s="71">
        <v>0</v>
      </c>
      <c r="EG58" s="71">
        <v>0</v>
      </c>
      <c r="EH58" s="71">
        <v>0</v>
      </c>
      <c r="EI58" s="71">
        <v>0</v>
      </c>
      <c r="EJ58" s="71">
        <v>0</v>
      </c>
      <c r="EK58" s="71">
        <v>0</v>
      </c>
      <c r="EL58" s="71">
        <v>0</v>
      </c>
      <c r="EM58" s="71">
        <v>0</v>
      </c>
      <c r="EN58" s="71">
        <v>0</v>
      </c>
      <c r="EO58" s="71">
        <v>0</v>
      </c>
      <c r="EP58" s="71">
        <v>0</v>
      </c>
      <c r="EQ58" s="71">
        <v>0</v>
      </c>
      <c r="ER58" s="71">
        <v>0</v>
      </c>
      <c r="ES58" s="71">
        <v>0</v>
      </c>
      <c r="ET58" s="71">
        <v>0</v>
      </c>
      <c r="EU58" s="71">
        <v>0</v>
      </c>
      <c r="EV58" s="71">
        <v>0</v>
      </c>
      <c r="EW58" s="71">
        <v>0</v>
      </c>
      <c r="EX58" s="71">
        <v>0</v>
      </c>
      <c r="EY58" s="71">
        <v>0</v>
      </c>
      <c r="EZ58" s="71">
        <v>0</v>
      </c>
      <c r="FA58" s="71">
        <v>0</v>
      </c>
      <c r="FB58" s="71">
        <v>0</v>
      </c>
      <c r="FC58" s="71">
        <v>0</v>
      </c>
      <c r="FD58" s="71">
        <v>0</v>
      </c>
      <c r="FE58" s="71">
        <v>0</v>
      </c>
      <c r="FF58" s="71">
        <v>0</v>
      </c>
      <c r="FG58" s="71">
        <v>0</v>
      </c>
      <c r="FH58" s="71">
        <v>0</v>
      </c>
      <c r="FI58" s="71">
        <v>0</v>
      </c>
      <c r="FJ58" s="71">
        <v>0</v>
      </c>
      <c r="FK58" s="71">
        <v>3.4753369393223471E-6</v>
      </c>
      <c r="FL58" s="71">
        <v>0</v>
      </c>
      <c r="FM58" s="71">
        <v>0</v>
      </c>
      <c r="FN58" s="71">
        <v>0</v>
      </c>
      <c r="FO58" s="71">
        <v>0</v>
      </c>
      <c r="FP58" s="71">
        <v>0</v>
      </c>
      <c r="FQ58" s="71">
        <v>0</v>
      </c>
      <c r="FR58" s="71">
        <v>0</v>
      </c>
      <c r="FS58" s="71">
        <v>0</v>
      </c>
      <c r="FT58" s="71">
        <v>0</v>
      </c>
      <c r="FU58" s="71">
        <v>0</v>
      </c>
      <c r="FV58" s="71">
        <v>0</v>
      </c>
      <c r="FW58" s="71">
        <v>0</v>
      </c>
      <c r="FX58" s="71">
        <v>0</v>
      </c>
      <c r="FY58" s="71">
        <v>0</v>
      </c>
      <c r="FZ58" s="71">
        <v>0</v>
      </c>
      <c r="GA58" s="71">
        <v>0</v>
      </c>
      <c r="GB58" s="71">
        <v>0</v>
      </c>
      <c r="GC58" s="71">
        <v>0</v>
      </c>
      <c r="GD58" s="71">
        <v>0</v>
      </c>
      <c r="GE58" s="71">
        <v>0</v>
      </c>
      <c r="GF58" s="71">
        <v>0</v>
      </c>
      <c r="GG58" s="71">
        <v>0</v>
      </c>
      <c r="GH58" s="71">
        <v>0</v>
      </c>
      <c r="GI58" s="71">
        <v>5.6138224196065247E-5</v>
      </c>
      <c r="GJ58" s="72">
        <v>5.0336582143559693E-4</v>
      </c>
      <c r="GK58" s="26"/>
      <c r="GL58" s="24"/>
    </row>
    <row r="59" spans="2:194" ht="18" customHeight="1" x14ac:dyDescent="0.45">
      <c r="B59" s="27" t="s">
        <v>54</v>
      </c>
      <c r="C59" s="7" t="s">
        <v>256</v>
      </c>
      <c r="D59" s="71">
        <v>0</v>
      </c>
      <c r="E59" s="71">
        <v>0</v>
      </c>
      <c r="F59" s="71">
        <v>0</v>
      </c>
      <c r="G59" s="71">
        <v>0</v>
      </c>
      <c r="H59" s="71">
        <v>0</v>
      </c>
      <c r="I59" s="71">
        <v>0</v>
      </c>
      <c r="J59" s="71">
        <v>1.0814497768976734E-2</v>
      </c>
      <c r="K59" s="71">
        <v>5.2672439336479561E-4</v>
      </c>
      <c r="L59" s="71">
        <v>0</v>
      </c>
      <c r="M59" s="71">
        <v>0</v>
      </c>
      <c r="N59" s="71">
        <v>0</v>
      </c>
      <c r="O59" s="71">
        <v>0</v>
      </c>
      <c r="P59" s="71">
        <v>2.3810868214966707E-3</v>
      </c>
      <c r="Q59" s="71">
        <v>0</v>
      </c>
      <c r="R59" s="71">
        <v>0</v>
      </c>
      <c r="S59" s="71">
        <v>0</v>
      </c>
      <c r="T59" s="71">
        <v>0</v>
      </c>
      <c r="U59" s="71">
        <v>0</v>
      </c>
      <c r="V59" s="71">
        <v>0</v>
      </c>
      <c r="W59" s="71">
        <v>0</v>
      </c>
      <c r="X59" s="71">
        <v>0</v>
      </c>
      <c r="Y59" s="71">
        <v>0</v>
      </c>
      <c r="Z59" s="71">
        <v>0</v>
      </c>
      <c r="AA59" s="71">
        <v>0</v>
      </c>
      <c r="AB59" s="71">
        <v>0</v>
      </c>
      <c r="AC59" s="71">
        <v>0</v>
      </c>
      <c r="AD59" s="71">
        <v>0</v>
      </c>
      <c r="AE59" s="71">
        <v>0</v>
      </c>
      <c r="AF59" s="71">
        <v>0</v>
      </c>
      <c r="AG59" s="71">
        <v>0</v>
      </c>
      <c r="AH59" s="71">
        <v>0</v>
      </c>
      <c r="AI59" s="71">
        <v>0</v>
      </c>
      <c r="AJ59" s="71">
        <v>0</v>
      </c>
      <c r="AK59" s="71">
        <v>0</v>
      </c>
      <c r="AL59" s="71">
        <v>8.5804962492787079E-4</v>
      </c>
      <c r="AM59" s="71">
        <v>0</v>
      </c>
      <c r="AN59" s="71">
        <v>0</v>
      </c>
      <c r="AO59" s="71">
        <v>0</v>
      </c>
      <c r="AP59" s="71">
        <v>0</v>
      </c>
      <c r="AQ59" s="71">
        <v>0</v>
      </c>
      <c r="AR59" s="71">
        <v>0</v>
      </c>
      <c r="AS59" s="71">
        <v>0</v>
      </c>
      <c r="AT59" s="71">
        <v>0</v>
      </c>
      <c r="AU59" s="71">
        <v>0</v>
      </c>
      <c r="AV59" s="71">
        <v>0</v>
      </c>
      <c r="AW59" s="71">
        <v>0</v>
      </c>
      <c r="AX59" s="71">
        <v>0</v>
      </c>
      <c r="AY59" s="71">
        <v>0</v>
      </c>
      <c r="AZ59" s="71">
        <v>0</v>
      </c>
      <c r="BA59" s="71">
        <v>0</v>
      </c>
      <c r="BB59" s="71">
        <v>0</v>
      </c>
      <c r="BC59" s="71">
        <v>0</v>
      </c>
      <c r="BD59" s="71">
        <v>0</v>
      </c>
      <c r="BE59" s="71">
        <v>8.0852869495543017E-2</v>
      </c>
      <c r="BF59" s="71">
        <v>1.8666666666666669E-5</v>
      </c>
      <c r="BG59" s="71">
        <v>6.4504012483281321E-3</v>
      </c>
      <c r="BH59" s="71">
        <v>0</v>
      </c>
      <c r="BI59" s="71">
        <v>0</v>
      </c>
      <c r="BJ59" s="71">
        <v>0</v>
      </c>
      <c r="BK59" s="71">
        <v>0</v>
      </c>
      <c r="BL59" s="71">
        <v>0</v>
      </c>
      <c r="BM59" s="71">
        <v>0</v>
      </c>
      <c r="BN59" s="71">
        <v>0</v>
      </c>
      <c r="BO59" s="71">
        <v>0</v>
      </c>
      <c r="BP59" s="71">
        <v>0</v>
      </c>
      <c r="BQ59" s="71">
        <v>0</v>
      </c>
      <c r="BR59" s="71">
        <v>0</v>
      </c>
      <c r="BS59" s="71">
        <v>0</v>
      </c>
      <c r="BT59" s="71">
        <v>0</v>
      </c>
      <c r="BU59" s="71">
        <v>0</v>
      </c>
      <c r="BV59" s="71">
        <v>0</v>
      </c>
      <c r="BW59" s="71">
        <v>0</v>
      </c>
      <c r="BX59" s="71">
        <v>0</v>
      </c>
      <c r="BY59" s="71">
        <v>0</v>
      </c>
      <c r="BZ59" s="71">
        <v>0</v>
      </c>
      <c r="CA59" s="71">
        <v>0</v>
      </c>
      <c r="CB59" s="71">
        <v>0</v>
      </c>
      <c r="CC59" s="71">
        <v>0</v>
      </c>
      <c r="CD59" s="71">
        <v>0</v>
      </c>
      <c r="CE59" s="71">
        <v>0</v>
      </c>
      <c r="CF59" s="71">
        <v>0</v>
      </c>
      <c r="CG59" s="71">
        <v>0</v>
      </c>
      <c r="CH59" s="71">
        <v>0</v>
      </c>
      <c r="CI59" s="71">
        <v>0</v>
      </c>
      <c r="CJ59" s="71">
        <v>0</v>
      </c>
      <c r="CK59" s="71">
        <v>0</v>
      </c>
      <c r="CL59" s="71">
        <v>0</v>
      </c>
      <c r="CM59" s="71">
        <v>0</v>
      </c>
      <c r="CN59" s="71">
        <v>0</v>
      </c>
      <c r="CO59" s="71">
        <v>0</v>
      </c>
      <c r="CP59" s="71">
        <v>0</v>
      </c>
      <c r="CQ59" s="71">
        <v>0</v>
      </c>
      <c r="CR59" s="71">
        <v>0</v>
      </c>
      <c r="CS59" s="71">
        <v>0</v>
      </c>
      <c r="CT59" s="71">
        <v>0</v>
      </c>
      <c r="CU59" s="71">
        <v>0</v>
      </c>
      <c r="CV59" s="71">
        <v>0</v>
      </c>
      <c r="CW59" s="71">
        <v>0</v>
      </c>
      <c r="CX59" s="71">
        <v>0</v>
      </c>
      <c r="CY59" s="71">
        <v>0</v>
      </c>
      <c r="CZ59" s="71">
        <v>0</v>
      </c>
      <c r="DA59" s="71">
        <v>0</v>
      </c>
      <c r="DB59" s="71">
        <v>0</v>
      </c>
      <c r="DC59" s="71">
        <v>0</v>
      </c>
      <c r="DD59" s="71">
        <v>0</v>
      </c>
      <c r="DE59" s="71">
        <v>0</v>
      </c>
      <c r="DF59" s="71">
        <v>0</v>
      </c>
      <c r="DG59" s="71">
        <v>0</v>
      </c>
      <c r="DH59" s="71">
        <v>0</v>
      </c>
      <c r="DI59" s="71">
        <v>0</v>
      </c>
      <c r="DJ59" s="71">
        <v>0</v>
      </c>
      <c r="DK59" s="71">
        <v>0</v>
      </c>
      <c r="DL59" s="71">
        <v>0</v>
      </c>
      <c r="DM59" s="71">
        <v>0</v>
      </c>
      <c r="DN59" s="71">
        <v>0</v>
      </c>
      <c r="DO59" s="71">
        <v>0</v>
      </c>
      <c r="DP59" s="71">
        <v>0</v>
      </c>
      <c r="DQ59" s="71">
        <v>0</v>
      </c>
      <c r="DR59" s="71">
        <v>0</v>
      </c>
      <c r="DS59" s="71">
        <v>0</v>
      </c>
      <c r="DT59" s="71">
        <v>0</v>
      </c>
      <c r="DU59" s="71">
        <v>0</v>
      </c>
      <c r="DV59" s="71">
        <v>0</v>
      </c>
      <c r="DW59" s="71">
        <v>0</v>
      </c>
      <c r="DX59" s="71">
        <v>0</v>
      </c>
      <c r="DY59" s="71">
        <v>4.1368310239640951E-5</v>
      </c>
      <c r="DZ59" s="71">
        <v>0</v>
      </c>
      <c r="EA59" s="71">
        <v>0</v>
      </c>
      <c r="EB59" s="71">
        <v>0</v>
      </c>
      <c r="EC59" s="71">
        <v>0</v>
      </c>
      <c r="ED59" s="71">
        <v>0</v>
      </c>
      <c r="EE59" s="71">
        <v>0</v>
      </c>
      <c r="EF59" s="71">
        <v>0</v>
      </c>
      <c r="EG59" s="71">
        <v>0</v>
      </c>
      <c r="EH59" s="71">
        <v>4.0959977172605993E-5</v>
      </c>
      <c r="EI59" s="71">
        <v>6.1268951905037849E-3</v>
      </c>
      <c r="EJ59" s="71">
        <v>0</v>
      </c>
      <c r="EK59" s="71">
        <v>0</v>
      </c>
      <c r="EL59" s="71">
        <v>0</v>
      </c>
      <c r="EM59" s="71">
        <v>0</v>
      </c>
      <c r="EN59" s="71">
        <v>0</v>
      </c>
      <c r="EO59" s="71">
        <v>0</v>
      </c>
      <c r="EP59" s="71">
        <v>0</v>
      </c>
      <c r="EQ59" s="71">
        <v>0</v>
      </c>
      <c r="ER59" s="71">
        <v>0</v>
      </c>
      <c r="ES59" s="71">
        <v>8.811571355504049E-6</v>
      </c>
      <c r="ET59" s="71">
        <v>2.6946193679999894E-5</v>
      </c>
      <c r="EU59" s="71">
        <v>0</v>
      </c>
      <c r="EV59" s="71">
        <v>0</v>
      </c>
      <c r="EW59" s="71">
        <v>0</v>
      </c>
      <c r="EX59" s="71">
        <v>8.9871047192015562E-5</v>
      </c>
      <c r="EY59" s="71">
        <v>0</v>
      </c>
      <c r="EZ59" s="71">
        <v>0</v>
      </c>
      <c r="FA59" s="71">
        <v>0</v>
      </c>
      <c r="FB59" s="71">
        <v>0</v>
      </c>
      <c r="FC59" s="71">
        <v>0</v>
      </c>
      <c r="FD59" s="71">
        <v>0</v>
      </c>
      <c r="FE59" s="71">
        <v>8.4009662936813186E-4</v>
      </c>
      <c r="FF59" s="71">
        <v>0</v>
      </c>
      <c r="FG59" s="71">
        <v>0</v>
      </c>
      <c r="FH59" s="71">
        <v>0</v>
      </c>
      <c r="FI59" s="71">
        <v>0</v>
      </c>
      <c r="FJ59" s="71">
        <v>4.8030332323167461E-6</v>
      </c>
      <c r="FK59" s="71">
        <v>7.4157511908357868E-4</v>
      </c>
      <c r="FL59" s="71">
        <v>1.7435065503222804E-4</v>
      </c>
      <c r="FM59" s="71">
        <v>7.9929116543355465E-6</v>
      </c>
      <c r="FN59" s="71">
        <v>0</v>
      </c>
      <c r="FO59" s="71">
        <v>1.5798499833745798E-3</v>
      </c>
      <c r="FP59" s="71">
        <v>5.749211173047365E-4</v>
      </c>
      <c r="FQ59" s="71">
        <v>0.23022761954126214</v>
      </c>
      <c r="FR59" s="71">
        <v>2.0088307852505143E-2</v>
      </c>
      <c r="FS59" s="71">
        <v>8.9420871500815093E-3</v>
      </c>
      <c r="FT59" s="71">
        <v>4.7622697639284348E-3</v>
      </c>
      <c r="FU59" s="71">
        <v>0</v>
      </c>
      <c r="FV59" s="71">
        <v>0</v>
      </c>
      <c r="FW59" s="71">
        <v>0</v>
      </c>
      <c r="FX59" s="71">
        <v>0</v>
      </c>
      <c r="FY59" s="71">
        <v>0</v>
      </c>
      <c r="FZ59" s="71">
        <v>0</v>
      </c>
      <c r="GA59" s="71">
        <v>0</v>
      </c>
      <c r="GB59" s="71">
        <v>2.5488612436513694E-5</v>
      </c>
      <c r="GC59" s="71">
        <v>0</v>
      </c>
      <c r="GD59" s="71">
        <v>0</v>
      </c>
      <c r="GE59" s="71">
        <v>1.6191776998719862E-5</v>
      </c>
      <c r="GF59" s="71">
        <v>9.7117252371565266E-2</v>
      </c>
      <c r="GG59" s="71">
        <v>2.1458982830801953E-6</v>
      </c>
      <c r="GH59" s="71">
        <v>0</v>
      </c>
      <c r="GI59" s="71">
        <v>1.4690130997681286E-3</v>
      </c>
      <c r="GJ59" s="72">
        <v>1.0412824430177246E-2</v>
      </c>
      <c r="GK59" s="26"/>
      <c r="GL59" s="24"/>
    </row>
    <row r="60" spans="2:194" ht="18" customHeight="1" x14ac:dyDescent="0.45">
      <c r="B60" s="27" t="s">
        <v>55</v>
      </c>
      <c r="C60" s="7" t="s">
        <v>257</v>
      </c>
      <c r="D60" s="71">
        <v>5.6904400606980276E-5</v>
      </c>
      <c r="E60" s="71">
        <v>0</v>
      </c>
      <c r="F60" s="71">
        <v>0</v>
      </c>
      <c r="G60" s="71">
        <v>0</v>
      </c>
      <c r="H60" s="71">
        <v>0</v>
      </c>
      <c r="I60" s="71">
        <v>0</v>
      </c>
      <c r="J60" s="71">
        <v>0</v>
      </c>
      <c r="K60" s="71">
        <v>2.31745490481054E-6</v>
      </c>
      <c r="L60" s="71">
        <v>0</v>
      </c>
      <c r="M60" s="71">
        <v>1.9373623088930467E-5</v>
      </c>
      <c r="N60" s="71">
        <v>0</v>
      </c>
      <c r="O60" s="71">
        <v>0</v>
      </c>
      <c r="P60" s="71">
        <v>0</v>
      </c>
      <c r="Q60" s="71">
        <v>0</v>
      </c>
      <c r="R60" s="71">
        <v>0</v>
      </c>
      <c r="S60" s="71">
        <v>0</v>
      </c>
      <c r="T60" s="71">
        <v>9.6390760823561423E-5</v>
      </c>
      <c r="U60" s="71">
        <v>3.0411705637641662E-5</v>
      </c>
      <c r="V60" s="71">
        <v>2.664026640266403E-5</v>
      </c>
      <c r="W60" s="71">
        <v>4.788908315906156E-3</v>
      </c>
      <c r="X60" s="71">
        <v>2.9317607413647856E-4</v>
      </c>
      <c r="Y60" s="71">
        <v>8.3593420497680306E-5</v>
      </c>
      <c r="Z60" s="71">
        <v>4.5527462489963972E-4</v>
      </c>
      <c r="AA60" s="71">
        <v>3.3595001063841701E-7</v>
      </c>
      <c r="AB60" s="71">
        <v>7.5433665120040044E-4</v>
      </c>
      <c r="AC60" s="71">
        <v>2.4894514767932491E-4</v>
      </c>
      <c r="AD60" s="71">
        <v>0</v>
      </c>
      <c r="AE60" s="71">
        <v>3.3548387096774194E-3</v>
      </c>
      <c r="AF60" s="71">
        <v>3.7740580280950509E-3</v>
      </c>
      <c r="AG60" s="71">
        <v>0</v>
      </c>
      <c r="AH60" s="71">
        <v>4.4333333333333336E-2</v>
      </c>
      <c r="AI60" s="71">
        <v>2.1564760959001277E-3</v>
      </c>
      <c r="AJ60" s="71">
        <v>6.58183921341816E-4</v>
      </c>
      <c r="AK60" s="71">
        <v>4.1210937499999998E-3</v>
      </c>
      <c r="AL60" s="71">
        <v>1.0992498557414888E-4</v>
      </c>
      <c r="AM60" s="71">
        <v>2.678073275060443E-5</v>
      </c>
      <c r="AN60" s="71">
        <v>2.7762039660056658E-4</v>
      </c>
      <c r="AO60" s="71">
        <v>0</v>
      </c>
      <c r="AP60" s="71">
        <v>0</v>
      </c>
      <c r="AQ60" s="71">
        <v>1.2609374999999999E-3</v>
      </c>
      <c r="AR60" s="71">
        <v>9.090909090909091E-6</v>
      </c>
      <c r="AS60" s="71">
        <v>0</v>
      </c>
      <c r="AT60" s="71">
        <v>2.145549909850844E-4</v>
      </c>
      <c r="AU60" s="71">
        <v>2.4084778420038539E-7</v>
      </c>
      <c r="AV60" s="71">
        <v>1.1111111111111111E-3</v>
      </c>
      <c r="AW60" s="71">
        <v>0</v>
      </c>
      <c r="AX60" s="71">
        <v>1.4665465695668838E-2</v>
      </c>
      <c r="AY60" s="71">
        <v>0</v>
      </c>
      <c r="AZ60" s="71">
        <v>0</v>
      </c>
      <c r="BA60" s="71">
        <v>0</v>
      </c>
      <c r="BB60" s="71">
        <v>1.9447601727665378E-4</v>
      </c>
      <c r="BC60" s="71">
        <v>0</v>
      </c>
      <c r="BD60" s="71">
        <v>0</v>
      </c>
      <c r="BE60" s="71">
        <v>4.677461356124595E-3</v>
      </c>
      <c r="BF60" s="71">
        <v>0.11623733333333333</v>
      </c>
      <c r="BG60" s="71">
        <v>3.6358671422202414E-2</v>
      </c>
      <c r="BH60" s="71">
        <v>2.8822869513875225E-2</v>
      </c>
      <c r="BI60" s="71">
        <v>0</v>
      </c>
      <c r="BJ60" s="71">
        <v>1.0570718575274383E-2</v>
      </c>
      <c r="BK60" s="71">
        <v>0</v>
      </c>
      <c r="BL60" s="71">
        <v>2.2783846600813482E-2</v>
      </c>
      <c r="BM60" s="71">
        <v>1.6102192341420638E-3</v>
      </c>
      <c r="BN60" s="71">
        <v>0</v>
      </c>
      <c r="BO60" s="71">
        <v>6.0118406389301632E-3</v>
      </c>
      <c r="BP60" s="71">
        <v>0</v>
      </c>
      <c r="BQ60" s="71">
        <v>2.1456692913385825E-4</v>
      </c>
      <c r="BR60" s="71">
        <v>9.0204840157858471E-6</v>
      </c>
      <c r="BS60" s="71">
        <v>3.2372128305158212E-3</v>
      </c>
      <c r="BT60" s="71">
        <v>5.0000000000000001E-4</v>
      </c>
      <c r="BU60" s="71">
        <v>0</v>
      </c>
      <c r="BV60" s="71">
        <v>4.5571381794368046E-4</v>
      </c>
      <c r="BW60" s="71">
        <v>0</v>
      </c>
      <c r="BX60" s="71">
        <v>0</v>
      </c>
      <c r="BY60" s="71">
        <v>0</v>
      </c>
      <c r="BZ60" s="71">
        <v>0</v>
      </c>
      <c r="CA60" s="71">
        <v>0</v>
      </c>
      <c r="CB60" s="71">
        <v>3.0575173889780633E-3</v>
      </c>
      <c r="CC60" s="71">
        <v>1.9635627530364372E-4</v>
      </c>
      <c r="CD60" s="71">
        <v>0</v>
      </c>
      <c r="CE60" s="71">
        <v>0</v>
      </c>
      <c r="CF60" s="71">
        <v>7.3784722222222216E-6</v>
      </c>
      <c r="CG60" s="71">
        <v>1.4968010025723899E-3</v>
      </c>
      <c r="CH60" s="71">
        <v>2.7698011991164406E-4</v>
      </c>
      <c r="CI60" s="71">
        <v>1.2487466255302739E-4</v>
      </c>
      <c r="CJ60" s="71">
        <v>1.3577472236911688E-4</v>
      </c>
      <c r="CK60" s="71">
        <v>1.942404515280762E-4</v>
      </c>
      <c r="CL60" s="71">
        <v>7.3318216175359031E-5</v>
      </c>
      <c r="CM60" s="71">
        <v>8.5829959514170044E-5</v>
      </c>
      <c r="CN60" s="71">
        <v>3.6785278922621466E-4</v>
      </c>
      <c r="CO60" s="71">
        <v>3.3768656716417908E-4</v>
      </c>
      <c r="CP60" s="71">
        <v>3.7785800240673883E-4</v>
      </c>
      <c r="CQ60" s="71">
        <v>1.7338003502626972E-4</v>
      </c>
      <c r="CR60" s="71">
        <v>3.3960936125285943E-4</v>
      </c>
      <c r="CS60" s="71">
        <v>1E-3</v>
      </c>
      <c r="CT60" s="71">
        <v>7.2769953051643195E-4</v>
      </c>
      <c r="CU60" s="71">
        <v>1.0563463000069094E-3</v>
      </c>
      <c r="CV60" s="71">
        <v>2.0565947640500758E-4</v>
      </c>
      <c r="CW60" s="71">
        <v>9.8035714285714284E-4</v>
      </c>
      <c r="CX60" s="71">
        <v>6.0848812979750317E-4</v>
      </c>
      <c r="CY60" s="71">
        <v>2.1656715827764821E-3</v>
      </c>
      <c r="CZ60" s="71">
        <v>1.4341132075471697E-3</v>
      </c>
      <c r="DA60" s="71">
        <v>1.6963463309794288E-4</v>
      </c>
      <c r="DB60" s="71">
        <v>8.7108153841741471E-4</v>
      </c>
      <c r="DC60" s="71">
        <v>3.1372549019607844E-4</v>
      </c>
      <c r="DD60" s="71">
        <v>0</v>
      </c>
      <c r="DE60" s="71">
        <v>1.12923726859325E-3</v>
      </c>
      <c r="DF60" s="71">
        <v>7.9412503138337931E-4</v>
      </c>
      <c r="DG60" s="71">
        <v>4.7519188239885518E-4</v>
      </c>
      <c r="DH60" s="71">
        <v>3.6165048543689319E-4</v>
      </c>
      <c r="DI60" s="71">
        <v>6.184499847772403E-5</v>
      </c>
      <c r="DJ60" s="71">
        <v>9.140327741265998E-4</v>
      </c>
      <c r="DK60" s="71">
        <v>2.9754013845927237E-4</v>
      </c>
      <c r="DL60" s="71">
        <v>7.8668217347794341E-4</v>
      </c>
      <c r="DM60" s="71">
        <v>8.0119171474510547E-4</v>
      </c>
      <c r="DN60" s="71">
        <v>4.9371993295457025E-4</v>
      </c>
      <c r="DO60" s="71">
        <v>0</v>
      </c>
      <c r="DP60" s="71">
        <v>3.2007575757575762E-4</v>
      </c>
      <c r="DQ60" s="71">
        <v>0</v>
      </c>
      <c r="DR60" s="71">
        <v>7.9510367468482661E-5</v>
      </c>
      <c r="DS60" s="71">
        <v>2.4390243902439026E-5</v>
      </c>
      <c r="DT60" s="71">
        <v>2.6167921933952163E-5</v>
      </c>
      <c r="DU60" s="71">
        <v>2.2784810126582277E-5</v>
      </c>
      <c r="DV60" s="71">
        <v>9.7248968363136169E-4</v>
      </c>
      <c r="DW60" s="71">
        <v>0</v>
      </c>
      <c r="DX60" s="71">
        <v>2.3730249502266275E-4</v>
      </c>
      <c r="DY60" s="71">
        <v>3.3695155920997876E-5</v>
      </c>
      <c r="DZ60" s="71">
        <v>1.8245964094727005E-4</v>
      </c>
      <c r="EA60" s="71">
        <v>1.8331978400030151E-4</v>
      </c>
      <c r="EB60" s="71">
        <v>3.2259105132423624E-5</v>
      </c>
      <c r="EC60" s="71">
        <v>1.6392511553020437E-4</v>
      </c>
      <c r="ED60" s="71">
        <v>5.2385363686181967E-5</v>
      </c>
      <c r="EE60" s="71">
        <v>0</v>
      </c>
      <c r="EF60" s="71">
        <v>0</v>
      </c>
      <c r="EG60" s="71">
        <v>0</v>
      </c>
      <c r="EH60" s="71">
        <v>0</v>
      </c>
      <c r="EI60" s="71">
        <v>1.5340343123729908E-4</v>
      </c>
      <c r="EJ60" s="71">
        <v>2.1687317124624223E-6</v>
      </c>
      <c r="EK60" s="71">
        <v>9.3406795496647866E-6</v>
      </c>
      <c r="EL60" s="71">
        <v>1.3994423495283003E-5</v>
      </c>
      <c r="EM60" s="71">
        <v>0</v>
      </c>
      <c r="EN60" s="71">
        <v>1.5537054350346381E-5</v>
      </c>
      <c r="EO60" s="71">
        <v>1.7616481085989889E-6</v>
      </c>
      <c r="EP60" s="71">
        <v>0</v>
      </c>
      <c r="EQ60" s="71">
        <v>4.3130757246704979E-5</v>
      </c>
      <c r="ER60" s="71">
        <v>2.1403575110495957E-5</v>
      </c>
      <c r="ES60" s="71">
        <v>1.9438860444869537E-4</v>
      </c>
      <c r="ET60" s="71">
        <v>1.1376052198373672E-4</v>
      </c>
      <c r="EU60" s="71">
        <v>3.9944147088568228E-6</v>
      </c>
      <c r="EV60" s="71">
        <v>1.8654630244077837E-4</v>
      </c>
      <c r="EW60" s="71">
        <v>0</v>
      </c>
      <c r="EX60" s="71">
        <v>3.7162892487509138E-4</v>
      </c>
      <c r="EY60" s="71">
        <v>0</v>
      </c>
      <c r="EZ60" s="71">
        <v>0</v>
      </c>
      <c r="FA60" s="71">
        <v>5.1598675983492845E-5</v>
      </c>
      <c r="FB60" s="71">
        <v>1.4070704792621761E-4</v>
      </c>
      <c r="FC60" s="71">
        <v>5.519799520881402E-5</v>
      </c>
      <c r="FD60" s="71">
        <v>6.1486129104215735E-4</v>
      </c>
      <c r="FE60" s="71">
        <v>0</v>
      </c>
      <c r="FF60" s="71">
        <v>0</v>
      </c>
      <c r="FG60" s="71">
        <v>0</v>
      </c>
      <c r="FH60" s="71">
        <v>0</v>
      </c>
      <c r="FI60" s="71">
        <v>0</v>
      </c>
      <c r="FJ60" s="71">
        <v>1.7524580712507046E-5</v>
      </c>
      <c r="FK60" s="71">
        <v>5.8092187683517103E-5</v>
      </c>
      <c r="FL60" s="71">
        <v>8.419668190461252E-5</v>
      </c>
      <c r="FM60" s="71">
        <v>4.579060888753396E-5</v>
      </c>
      <c r="FN60" s="71">
        <v>0</v>
      </c>
      <c r="FO60" s="71">
        <v>1.7268580545436212E-5</v>
      </c>
      <c r="FP60" s="71">
        <v>0</v>
      </c>
      <c r="FQ60" s="71">
        <v>5.97080338360224E-4</v>
      </c>
      <c r="FR60" s="71">
        <v>4.4383545245003462E-3</v>
      </c>
      <c r="FS60" s="71">
        <v>1.8433587771292087E-3</v>
      </c>
      <c r="FT60" s="71">
        <v>1.3421523340158797E-3</v>
      </c>
      <c r="FU60" s="71">
        <v>9.6393663066167043E-6</v>
      </c>
      <c r="FV60" s="71">
        <v>3.6117233790902259E-4</v>
      </c>
      <c r="FW60" s="71">
        <v>1.9686875007290006E-4</v>
      </c>
      <c r="FX60" s="71">
        <v>0</v>
      </c>
      <c r="FY60" s="71">
        <v>5.2834947376182839E-4</v>
      </c>
      <c r="FZ60" s="71">
        <v>1.5359063447242561E-4</v>
      </c>
      <c r="GA60" s="71">
        <v>1.2411148428459796E-3</v>
      </c>
      <c r="GB60" s="71">
        <v>3.6227561801215236E-3</v>
      </c>
      <c r="GC60" s="71">
        <v>2.070738552651425E-3</v>
      </c>
      <c r="GD60" s="71">
        <v>1.3297983684523168E-2</v>
      </c>
      <c r="GE60" s="71">
        <v>5.9025625361827574E-4</v>
      </c>
      <c r="GF60" s="71">
        <v>1.1151828349844234E-4</v>
      </c>
      <c r="GG60" s="71">
        <v>1.5052135269380644E-3</v>
      </c>
      <c r="GH60" s="71">
        <v>0</v>
      </c>
      <c r="GI60" s="71">
        <v>4.0639671319975078E-4</v>
      </c>
      <c r="GJ60" s="72">
        <v>7.3699867005321245E-4</v>
      </c>
      <c r="GK60" s="26"/>
      <c r="GL60" s="24"/>
    </row>
    <row r="61" spans="2:194" ht="18" customHeight="1" x14ac:dyDescent="0.45">
      <c r="B61" s="27" t="s">
        <v>56</v>
      </c>
      <c r="C61" s="7" t="s">
        <v>258</v>
      </c>
      <c r="D61" s="71">
        <v>0</v>
      </c>
      <c r="E61" s="71">
        <v>0</v>
      </c>
      <c r="F61" s="71">
        <v>0</v>
      </c>
      <c r="G61" s="71">
        <v>0</v>
      </c>
      <c r="H61" s="71">
        <v>0</v>
      </c>
      <c r="I61" s="71">
        <v>0</v>
      </c>
      <c r="J61" s="71">
        <v>0</v>
      </c>
      <c r="K61" s="71">
        <v>0</v>
      </c>
      <c r="L61" s="71">
        <v>0</v>
      </c>
      <c r="M61" s="71">
        <v>0</v>
      </c>
      <c r="N61" s="71">
        <v>0</v>
      </c>
      <c r="O61" s="71">
        <v>0</v>
      </c>
      <c r="P61" s="71">
        <v>0</v>
      </c>
      <c r="Q61" s="71">
        <v>0</v>
      </c>
      <c r="R61" s="71">
        <v>0</v>
      </c>
      <c r="S61" s="71">
        <v>0</v>
      </c>
      <c r="T61" s="71">
        <v>0</v>
      </c>
      <c r="U61" s="71">
        <v>0</v>
      </c>
      <c r="V61" s="71">
        <v>0</v>
      </c>
      <c r="W61" s="71">
        <v>0</v>
      </c>
      <c r="X61" s="71">
        <v>0</v>
      </c>
      <c r="Y61" s="71">
        <v>0</v>
      </c>
      <c r="Z61" s="71">
        <v>0</v>
      </c>
      <c r="AA61" s="71">
        <v>0</v>
      </c>
      <c r="AB61" s="71">
        <v>0</v>
      </c>
      <c r="AC61" s="71">
        <v>0</v>
      </c>
      <c r="AD61" s="71">
        <v>0</v>
      </c>
      <c r="AE61" s="71">
        <v>0</v>
      </c>
      <c r="AF61" s="71">
        <v>0</v>
      </c>
      <c r="AG61" s="71">
        <v>0</v>
      </c>
      <c r="AH61" s="71">
        <v>0</v>
      </c>
      <c r="AI61" s="71">
        <v>0</v>
      </c>
      <c r="AJ61" s="71">
        <v>0</v>
      </c>
      <c r="AK61" s="71">
        <v>0</v>
      </c>
      <c r="AL61" s="71">
        <v>0</v>
      </c>
      <c r="AM61" s="71">
        <v>0</v>
      </c>
      <c r="AN61" s="71">
        <v>0</v>
      </c>
      <c r="AO61" s="71">
        <v>0</v>
      </c>
      <c r="AP61" s="71">
        <v>0</v>
      </c>
      <c r="AQ61" s="71">
        <v>0</v>
      </c>
      <c r="AR61" s="71">
        <v>0</v>
      </c>
      <c r="AS61" s="71">
        <v>0</v>
      </c>
      <c r="AT61" s="71">
        <v>0</v>
      </c>
      <c r="AU61" s="71">
        <v>0</v>
      </c>
      <c r="AV61" s="71">
        <v>0</v>
      </c>
      <c r="AW61" s="71">
        <v>0</v>
      </c>
      <c r="AX61" s="71">
        <v>0</v>
      </c>
      <c r="AY61" s="71">
        <v>0</v>
      </c>
      <c r="AZ61" s="71">
        <v>0</v>
      </c>
      <c r="BA61" s="71">
        <v>0</v>
      </c>
      <c r="BB61" s="71">
        <v>0</v>
      </c>
      <c r="BC61" s="71">
        <v>0</v>
      </c>
      <c r="BD61" s="71">
        <v>0</v>
      </c>
      <c r="BE61" s="71">
        <v>0</v>
      </c>
      <c r="BF61" s="71">
        <v>0</v>
      </c>
      <c r="BG61" s="71">
        <v>7.6417744092732946E-3</v>
      </c>
      <c r="BH61" s="71">
        <v>0</v>
      </c>
      <c r="BI61" s="71">
        <v>0</v>
      </c>
      <c r="BJ61" s="71">
        <v>0</v>
      </c>
      <c r="BK61" s="71">
        <v>0</v>
      </c>
      <c r="BL61" s="71">
        <v>0</v>
      </c>
      <c r="BM61" s="71">
        <v>0</v>
      </c>
      <c r="BN61" s="71">
        <v>0</v>
      </c>
      <c r="BO61" s="71">
        <v>0</v>
      </c>
      <c r="BP61" s="71">
        <v>0</v>
      </c>
      <c r="BQ61" s="71">
        <v>0</v>
      </c>
      <c r="BR61" s="71">
        <v>0</v>
      </c>
      <c r="BS61" s="71">
        <v>0</v>
      </c>
      <c r="BT61" s="71">
        <v>0</v>
      </c>
      <c r="BU61" s="71">
        <v>0</v>
      </c>
      <c r="BV61" s="71">
        <v>0</v>
      </c>
      <c r="BW61" s="71">
        <v>0</v>
      </c>
      <c r="BX61" s="71">
        <v>0</v>
      </c>
      <c r="BY61" s="71">
        <v>0</v>
      </c>
      <c r="BZ61" s="71">
        <v>0</v>
      </c>
      <c r="CA61" s="71">
        <v>0</v>
      </c>
      <c r="CB61" s="71">
        <v>0</v>
      </c>
      <c r="CC61" s="71">
        <v>0</v>
      </c>
      <c r="CD61" s="71">
        <v>0</v>
      </c>
      <c r="CE61" s="71">
        <v>0</v>
      </c>
      <c r="CF61" s="71">
        <v>0</v>
      </c>
      <c r="CG61" s="71">
        <v>0</v>
      </c>
      <c r="CH61" s="71">
        <v>0</v>
      </c>
      <c r="CI61" s="71">
        <v>0</v>
      </c>
      <c r="CJ61" s="71">
        <v>0</v>
      </c>
      <c r="CK61" s="71">
        <v>0</v>
      </c>
      <c r="CL61" s="71">
        <v>0</v>
      </c>
      <c r="CM61" s="71">
        <v>0</v>
      </c>
      <c r="CN61" s="71">
        <v>0</v>
      </c>
      <c r="CO61" s="71">
        <v>0</v>
      </c>
      <c r="CP61" s="71">
        <v>0</v>
      </c>
      <c r="CQ61" s="71">
        <v>0</v>
      </c>
      <c r="CR61" s="71">
        <v>0</v>
      </c>
      <c r="CS61" s="71">
        <v>0</v>
      </c>
      <c r="CT61" s="71">
        <v>0</v>
      </c>
      <c r="CU61" s="71">
        <v>0</v>
      </c>
      <c r="CV61" s="71">
        <v>0</v>
      </c>
      <c r="CW61" s="71">
        <v>0</v>
      </c>
      <c r="CX61" s="71">
        <v>0</v>
      </c>
      <c r="CY61" s="71">
        <v>0</v>
      </c>
      <c r="CZ61" s="71">
        <v>0</v>
      </c>
      <c r="DA61" s="71">
        <v>0</v>
      </c>
      <c r="DB61" s="71">
        <v>0</v>
      </c>
      <c r="DC61" s="71">
        <v>0</v>
      </c>
      <c r="DD61" s="71">
        <v>0</v>
      </c>
      <c r="DE61" s="71">
        <v>0</v>
      </c>
      <c r="DF61" s="71">
        <v>0</v>
      </c>
      <c r="DG61" s="71">
        <v>0</v>
      </c>
      <c r="DH61" s="71">
        <v>0</v>
      </c>
      <c r="DI61" s="71">
        <v>0</v>
      </c>
      <c r="DJ61" s="71">
        <v>0</v>
      </c>
      <c r="DK61" s="71">
        <v>0</v>
      </c>
      <c r="DL61" s="71">
        <v>0</v>
      </c>
      <c r="DM61" s="71">
        <v>0</v>
      </c>
      <c r="DN61" s="71">
        <v>0</v>
      </c>
      <c r="DO61" s="71">
        <v>0</v>
      </c>
      <c r="DP61" s="71">
        <v>0</v>
      </c>
      <c r="DQ61" s="71">
        <v>0</v>
      </c>
      <c r="DR61" s="71">
        <v>0</v>
      </c>
      <c r="DS61" s="71">
        <v>0</v>
      </c>
      <c r="DT61" s="71">
        <v>0</v>
      </c>
      <c r="DU61" s="71">
        <v>0</v>
      </c>
      <c r="DV61" s="71">
        <v>0</v>
      </c>
      <c r="DW61" s="71">
        <v>0</v>
      </c>
      <c r="DX61" s="71">
        <v>0</v>
      </c>
      <c r="DY61" s="71">
        <v>0</v>
      </c>
      <c r="DZ61" s="71">
        <v>0</v>
      </c>
      <c r="EA61" s="71">
        <v>0</v>
      </c>
      <c r="EB61" s="71">
        <v>0</v>
      </c>
      <c r="EC61" s="71">
        <v>0</v>
      </c>
      <c r="ED61" s="71">
        <v>0</v>
      </c>
      <c r="EE61" s="71">
        <v>0</v>
      </c>
      <c r="EF61" s="71">
        <v>0</v>
      </c>
      <c r="EG61" s="71">
        <v>0</v>
      </c>
      <c r="EH61" s="71">
        <v>0</v>
      </c>
      <c r="EI61" s="71">
        <v>0</v>
      </c>
      <c r="EJ61" s="71">
        <v>0</v>
      </c>
      <c r="EK61" s="71">
        <v>0</v>
      </c>
      <c r="EL61" s="71">
        <v>0</v>
      </c>
      <c r="EM61" s="71">
        <v>0</v>
      </c>
      <c r="EN61" s="71">
        <v>0</v>
      </c>
      <c r="EO61" s="71">
        <v>0</v>
      </c>
      <c r="EP61" s="71">
        <v>0</v>
      </c>
      <c r="EQ61" s="71">
        <v>0</v>
      </c>
      <c r="ER61" s="71">
        <v>0</v>
      </c>
      <c r="ES61" s="71">
        <v>0</v>
      </c>
      <c r="ET61" s="71">
        <v>0</v>
      </c>
      <c r="EU61" s="71">
        <v>0</v>
      </c>
      <c r="EV61" s="71">
        <v>0</v>
      </c>
      <c r="EW61" s="71">
        <v>0</v>
      </c>
      <c r="EX61" s="71">
        <v>7.286841664217478E-6</v>
      </c>
      <c r="EY61" s="71">
        <v>0</v>
      </c>
      <c r="EZ61" s="71">
        <v>0</v>
      </c>
      <c r="FA61" s="71">
        <v>0</v>
      </c>
      <c r="FB61" s="71">
        <v>0</v>
      </c>
      <c r="FC61" s="71">
        <v>0</v>
      </c>
      <c r="FD61" s="71">
        <v>0</v>
      </c>
      <c r="FE61" s="71">
        <v>0</v>
      </c>
      <c r="FF61" s="71">
        <v>0</v>
      </c>
      <c r="FG61" s="71">
        <v>4.3626448941104988E-6</v>
      </c>
      <c r="FH61" s="71">
        <v>0</v>
      </c>
      <c r="FI61" s="71">
        <v>0</v>
      </c>
      <c r="FJ61" s="71">
        <v>2.4201229611123929E-4</v>
      </c>
      <c r="FK61" s="71">
        <v>0</v>
      </c>
      <c r="FL61" s="71">
        <v>0</v>
      </c>
      <c r="FM61" s="71">
        <v>0</v>
      </c>
      <c r="FN61" s="71">
        <v>0</v>
      </c>
      <c r="FO61" s="71">
        <v>0</v>
      </c>
      <c r="FP61" s="71">
        <v>0</v>
      </c>
      <c r="FQ61" s="71">
        <v>3.3566001017997283E-6</v>
      </c>
      <c r="FR61" s="71">
        <v>7.4183274483791552E-4</v>
      </c>
      <c r="FS61" s="71">
        <v>0</v>
      </c>
      <c r="FT61" s="71">
        <v>0</v>
      </c>
      <c r="FU61" s="71">
        <v>0</v>
      </c>
      <c r="FV61" s="71">
        <v>0</v>
      </c>
      <c r="FW61" s="71">
        <v>0</v>
      </c>
      <c r="FX61" s="71">
        <v>0</v>
      </c>
      <c r="FY61" s="71">
        <v>0</v>
      </c>
      <c r="FZ61" s="71">
        <v>0</v>
      </c>
      <c r="GA61" s="71">
        <v>0</v>
      </c>
      <c r="GB61" s="71">
        <v>4.5407631419427849E-4</v>
      </c>
      <c r="GC61" s="71">
        <v>0</v>
      </c>
      <c r="GD61" s="71">
        <v>1.3564473512783443E-2</v>
      </c>
      <c r="GE61" s="71">
        <v>5.7567737031800523E-4</v>
      </c>
      <c r="GF61" s="71">
        <v>1.4338065021228302E-4</v>
      </c>
      <c r="GG61" s="71">
        <v>1.1439247272529752E-3</v>
      </c>
      <c r="GH61" s="71">
        <v>0</v>
      </c>
      <c r="GI61" s="71">
        <v>2.718851250280023E-5</v>
      </c>
      <c r="GJ61" s="72">
        <v>9.3838984497896744E-5</v>
      </c>
      <c r="GK61" s="26"/>
      <c r="GL61" s="24"/>
    </row>
    <row r="62" spans="2:194" ht="18" customHeight="1" x14ac:dyDescent="0.45">
      <c r="B62" s="27" t="s">
        <v>57</v>
      </c>
      <c r="C62" s="7" t="s">
        <v>259</v>
      </c>
      <c r="D62" s="71">
        <v>0</v>
      </c>
      <c r="E62" s="71">
        <v>0</v>
      </c>
      <c r="F62" s="71">
        <v>0</v>
      </c>
      <c r="G62" s="71">
        <v>0</v>
      </c>
      <c r="H62" s="71">
        <v>0</v>
      </c>
      <c r="I62" s="71">
        <v>0</v>
      </c>
      <c r="J62" s="71">
        <v>0</v>
      </c>
      <c r="K62" s="71">
        <v>0</v>
      </c>
      <c r="L62" s="71">
        <v>0</v>
      </c>
      <c r="M62" s="71">
        <v>3.8747246177860933E-6</v>
      </c>
      <c r="N62" s="71">
        <v>0</v>
      </c>
      <c r="O62" s="71">
        <v>0</v>
      </c>
      <c r="P62" s="71">
        <v>2.0848625945246296E-5</v>
      </c>
      <c r="Q62" s="71">
        <v>0</v>
      </c>
      <c r="R62" s="71">
        <v>0</v>
      </c>
      <c r="S62" s="71">
        <v>0</v>
      </c>
      <c r="T62" s="71">
        <v>0</v>
      </c>
      <c r="U62" s="71">
        <v>0</v>
      </c>
      <c r="V62" s="71">
        <v>0</v>
      </c>
      <c r="W62" s="71">
        <v>0</v>
      </c>
      <c r="X62" s="71">
        <v>0</v>
      </c>
      <c r="Y62" s="71">
        <v>0</v>
      </c>
      <c r="Z62" s="71">
        <v>0</v>
      </c>
      <c r="AA62" s="71">
        <v>0</v>
      </c>
      <c r="AB62" s="71">
        <v>0</v>
      </c>
      <c r="AC62" s="71">
        <v>0</v>
      </c>
      <c r="AD62" s="71">
        <v>0</v>
      </c>
      <c r="AE62" s="71">
        <v>0</v>
      </c>
      <c r="AF62" s="71">
        <v>3.9385584875935406E-7</v>
      </c>
      <c r="AG62" s="71">
        <v>0</v>
      </c>
      <c r="AH62" s="71">
        <v>0</v>
      </c>
      <c r="AI62" s="71">
        <v>1.5605050361753441E-5</v>
      </c>
      <c r="AJ62" s="71">
        <v>5.7836899942163101E-7</v>
      </c>
      <c r="AK62" s="71">
        <v>1.5625E-5</v>
      </c>
      <c r="AL62" s="71">
        <v>2.1984997114829775E-4</v>
      </c>
      <c r="AM62" s="71">
        <v>2.2927282871489678E-3</v>
      </c>
      <c r="AN62" s="71">
        <v>8.2433112999685237E-3</v>
      </c>
      <c r="AO62" s="71">
        <v>1.6834569936795822E-2</v>
      </c>
      <c r="AP62" s="71">
        <v>0</v>
      </c>
      <c r="AQ62" s="71">
        <v>0</v>
      </c>
      <c r="AR62" s="71">
        <v>4.9402597402597405E-3</v>
      </c>
      <c r="AS62" s="71">
        <v>1.4048749289368959E-2</v>
      </c>
      <c r="AT62" s="71">
        <v>2.9386985740042621E-3</v>
      </c>
      <c r="AU62" s="71">
        <v>2.956715639049454E-2</v>
      </c>
      <c r="AV62" s="71">
        <v>0</v>
      </c>
      <c r="AW62" s="71">
        <v>0</v>
      </c>
      <c r="AX62" s="71">
        <v>0</v>
      </c>
      <c r="AY62" s="71">
        <v>0</v>
      </c>
      <c r="AZ62" s="71">
        <v>0</v>
      </c>
      <c r="BA62" s="71">
        <v>0</v>
      </c>
      <c r="BB62" s="71">
        <v>0</v>
      </c>
      <c r="BC62" s="71">
        <v>0</v>
      </c>
      <c r="BD62" s="71">
        <v>0</v>
      </c>
      <c r="BE62" s="71">
        <v>0</v>
      </c>
      <c r="BF62" s="71">
        <v>0</v>
      </c>
      <c r="BG62" s="71">
        <v>2.0731163620151582E-5</v>
      </c>
      <c r="BH62" s="71">
        <v>6.1011808699074979E-2</v>
      </c>
      <c r="BI62" s="71">
        <v>0</v>
      </c>
      <c r="BJ62" s="71">
        <v>1.4495754814661421E-6</v>
      </c>
      <c r="BK62" s="71">
        <v>0</v>
      </c>
      <c r="BL62" s="71">
        <v>1.4970947123765254E-3</v>
      </c>
      <c r="BM62" s="71">
        <v>2.5649576147325345E-3</v>
      </c>
      <c r="BN62" s="71">
        <v>0</v>
      </c>
      <c r="BO62" s="71">
        <v>6.0099368499257056E-4</v>
      </c>
      <c r="BP62" s="71">
        <v>0</v>
      </c>
      <c r="BQ62" s="71">
        <v>7.2965879265091875E-4</v>
      </c>
      <c r="BR62" s="71">
        <v>1.5934517967885406E-3</v>
      </c>
      <c r="BS62" s="71">
        <v>6.6980927611616818E-4</v>
      </c>
      <c r="BT62" s="71">
        <v>1E-4</v>
      </c>
      <c r="BU62" s="71">
        <v>0</v>
      </c>
      <c r="BV62" s="71">
        <v>6.1476751800916828E-5</v>
      </c>
      <c r="BW62" s="71">
        <v>0</v>
      </c>
      <c r="BX62" s="71">
        <v>0</v>
      </c>
      <c r="BY62" s="71">
        <v>0</v>
      </c>
      <c r="BZ62" s="71">
        <v>0</v>
      </c>
      <c r="CA62" s="71">
        <v>0</v>
      </c>
      <c r="CB62" s="71">
        <v>2.4184055644729802E-4</v>
      </c>
      <c r="CC62" s="71">
        <v>0</v>
      </c>
      <c r="CD62" s="71">
        <v>0</v>
      </c>
      <c r="CE62" s="71">
        <v>0</v>
      </c>
      <c r="CF62" s="71">
        <v>4.6114728009259255E-3</v>
      </c>
      <c r="CG62" s="71">
        <v>1.5750939911615328E-4</v>
      </c>
      <c r="CH62" s="71">
        <v>8.8349637109498263E-3</v>
      </c>
      <c r="CI62" s="71">
        <v>1.8327805630543772E-3</v>
      </c>
      <c r="CJ62" s="71">
        <v>2.233474352194606E-3</v>
      </c>
      <c r="CK62" s="71">
        <v>4.9973062245454248E-3</v>
      </c>
      <c r="CL62" s="71">
        <v>2.1844293272864701E-4</v>
      </c>
      <c r="CM62" s="71">
        <v>7.2793522267206479E-4</v>
      </c>
      <c r="CN62" s="71">
        <v>1.2733789980844024E-3</v>
      </c>
      <c r="CO62" s="71">
        <v>1.9785447761194032E-3</v>
      </c>
      <c r="CP62" s="71">
        <v>2.1290613718411553E-3</v>
      </c>
      <c r="CQ62" s="71">
        <v>2.0175131348511384E-3</v>
      </c>
      <c r="CR62" s="71">
        <v>1.9095548125989794E-3</v>
      </c>
      <c r="CS62" s="71">
        <v>1.5E-3</v>
      </c>
      <c r="CT62" s="71">
        <v>2.2845070422535209E-3</v>
      </c>
      <c r="CU62" s="71">
        <v>2.348165549644165E-3</v>
      </c>
      <c r="CV62" s="71">
        <v>2.6396080303942534E-3</v>
      </c>
      <c r="CW62" s="71">
        <v>2.3047291993720563E-3</v>
      </c>
      <c r="CX62" s="71">
        <v>3.8921619263032285E-3</v>
      </c>
      <c r="CY62" s="71">
        <v>4.2513146969277603E-4</v>
      </c>
      <c r="CZ62" s="71">
        <v>5.3793207547169807E-3</v>
      </c>
      <c r="DA62" s="71">
        <v>3.9914031317163037E-4</v>
      </c>
      <c r="DB62" s="71">
        <v>9.7163507041041674E-4</v>
      </c>
      <c r="DC62" s="71">
        <v>2.5490196078431374E-4</v>
      </c>
      <c r="DD62" s="71">
        <v>0</v>
      </c>
      <c r="DE62" s="71">
        <v>1.2812116628079658E-5</v>
      </c>
      <c r="DF62" s="71">
        <v>8.8991676162150689E-4</v>
      </c>
      <c r="DG62" s="71">
        <v>2.5121633927409916E-3</v>
      </c>
      <c r="DH62" s="71">
        <v>1.5323624595469257E-3</v>
      </c>
      <c r="DI62" s="71">
        <v>1.982443083792835E-3</v>
      </c>
      <c r="DJ62" s="71">
        <v>2.4462015738498789E-3</v>
      </c>
      <c r="DK62" s="71">
        <v>5.2125497127706579E-3</v>
      </c>
      <c r="DL62" s="71">
        <v>3.4157358072106673E-3</v>
      </c>
      <c r="DM62" s="71">
        <v>1.9523314101957817E-3</v>
      </c>
      <c r="DN62" s="71">
        <v>1.760508500402708E-3</v>
      </c>
      <c r="DO62" s="71">
        <v>0</v>
      </c>
      <c r="DP62" s="71">
        <v>6.3655303030303034E-3</v>
      </c>
      <c r="DQ62" s="71">
        <v>0</v>
      </c>
      <c r="DR62" s="71">
        <v>1.33760480357339E-3</v>
      </c>
      <c r="DS62" s="71">
        <v>2.8048780487804881E-3</v>
      </c>
      <c r="DT62" s="71">
        <v>5.7022280796075768E-3</v>
      </c>
      <c r="DU62" s="71">
        <v>1.2936708860759494E-3</v>
      </c>
      <c r="DV62" s="71">
        <v>2.7647867950481428E-3</v>
      </c>
      <c r="DW62" s="71">
        <v>5.8054878048780494E-3</v>
      </c>
      <c r="DX62" s="71">
        <v>3.9705383996272289E-3</v>
      </c>
      <c r="DY62" s="71">
        <v>0</v>
      </c>
      <c r="DZ62" s="71">
        <v>4.7547966630262428E-3</v>
      </c>
      <c r="EA62" s="71">
        <v>3.3168002189806461E-3</v>
      </c>
      <c r="EB62" s="71">
        <v>6.2714281105842127E-3</v>
      </c>
      <c r="EC62" s="71">
        <v>1.3970416655825449E-3</v>
      </c>
      <c r="ED62" s="71">
        <v>2.0691406425109706E-4</v>
      </c>
      <c r="EE62" s="71">
        <v>0</v>
      </c>
      <c r="EF62" s="71">
        <v>0</v>
      </c>
      <c r="EG62" s="71">
        <v>0</v>
      </c>
      <c r="EH62" s="71">
        <v>3.188353621329578E-4</v>
      </c>
      <c r="EI62" s="71">
        <v>0</v>
      </c>
      <c r="EJ62" s="71">
        <v>0</v>
      </c>
      <c r="EK62" s="71">
        <v>0</v>
      </c>
      <c r="EL62" s="71">
        <v>0</v>
      </c>
      <c r="EM62" s="71">
        <v>0</v>
      </c>
      <c r="EN62" s="71">
        <v>0</v>
      </c>
      <c r="EO62" s="71">
        <v>2.0796041086875867E-5</v>
      </c>
      <c r="EP62" s="71">
        <v>4.5428669400302753E-5</v>
      </c>
      <c r="EQ62" s="71">
        <v>0</v>
      </c>
      <c r="ER62" s="71">
        <v>0</v>
      </c>
      <c r="ES62" s="71">
        <v>0</v>
      </c>
      <c r="ET62" s="71">
        <v>0</v>
      </c>
      <c r="EU62" s="71">
        <v>0</v>
      </c>
      <c r="EV62" s="71">
        <v>0</v>
      </c>
      <c r="EW62" s="71">
        <v>0</v>
      </c>
      <c r="EX62" s="71">
        <v>0</v>
      </c>
      <c r="EY62" s="71">
        <v>0</v>
      </c>
      <c r="EZ62" s="71">
        <v>0</v>
      </c>
      <c r="FA62" s="71">
        <v>0</v>
      </c>
      <c r="FB62" s="71">
        <v>0</v>
      </c>
      <c r="FC62" s="71">
        <v>7.1658825922871054E-5</v>
      </c>
      <c r="FD62" s="71">
        <v>0</v>
      </c>
      <c r="FE62" s="71">
        <v>0</v>
      </c>
      <c r="FF62" s="71">
        <v>0</v>
      </c>
      <c r="FG62" s="71">
        <v>4.7261986352863739E-5</v>
      </c>
      <c r="FH62" s="71">
        <v>0</v>
      </c>
      <c r="FI62" s="71">
        <v>0</v>
      </c>
      <c r="FJ62" s="71">
        <v>1.950896903713809E-3</v>
      </c>
      <c r="FK62" s="71">
        <v>7.2163440802284478E-5</v>
      </c>
      <c r="FL62" s="71">
        <v>1.6488722632228812E-4</v>
      </c>
      <c r="FM62" s="71">
        <v>0</v>
      </c>
      <c r="FN62" s="71">
        <v>0</v>
      </c>
      <c r="FO62" s="71">
        <v>0</v>
      </c>
      <c r="FP62" s="71">
        <v>0</v>
      </c>
      <c r="FQ62" s="71">
        <v>0</v>
      </c>
      <c r="FR62" s="71">
        <v>0</v>
      </c>
      <c r="FS62" s="71">
        <v>0</v>
      </c>
      <c r="FT62" s="71">
        <v>0</v>
      </c>
      <c r="FU62" s="71">
        <v>2.5819559476152119E-4</v>
      </c>
      <c r="FV62" s="71">
        <v>1.6683625389135188E-5</v>
      </c>
      <c r="FW62" s="71">
        <v>0</v>
      </c>
      <c r="FX62" s="71">
        <v>3.4189511738033276E-3</v>
      </c>
      <c r="FY62" s="71">
        <v>9.0316647641333139E-3</v>
      </c>
      <c r="FZ62" s="71">
        <v>1.341949229407481E-4</v>
      </c>
      <c r="GA62" s="71">
        <v>1.3642730496478804E-4</v>
      </c>
      <c r="GB62" s="71">
        <v>0</v>
      </c>
      <c r="GC62" s="71">
        <v>0</v>
      </c>
      <c r="GD62" s="71">
        <v>0</v>
      </c>
      <c r="GE62" s="71">
        <v>8.9672700299508085E-5</v>
      </c>
      <c r="GF62" s="71">
        <v>0</v>
      </c>
      <c r="GG62" s="71">
        <v>2.5847344819700951E-4</v>
      </c>
      <c r="GH62" s="71">
        <v>0</v>
      </c>
      <c r="GI62" s="71">
        <v>4.1073681120482475E-5</v>
      </c>
      <c r="GJ62" s="72">
        <v>1.1691506250674146E-3</v>
      </c>
      <c r="GK62" s="26"/>
      <c r="GL62" s="24"/>
    </row>
    <row r="63" spans="2:194" ht="18" customHeight="1" x14ac:dyDescent="0.45">
      <c r="B63" s="27" t="s">
        <v>58</v>
      </c>
      <c r="C63" s="7" t="s">
        <v>260</v>
      </c>
      <c r="D63" s="71">
        <v>3.8848861911987859E-2</v>
      </c>
      <c r="E63" s="71">
        <v>8.8411616074209942E-2</v>
      </c>
      <c r="F63" s="71">
        <v>2.3185028893271443E-2</v>
      </c>
      <c r="G63" s="71">
        <v>3.8520395671543257E-2</v>
      </c>
      <c r="H63" s="71">
        <v>5.3421571388341305E-2</v>
      </c>
      <c r="I63" s="71">
        <v>1.9186147963126381E-2</v>
      </c>
      <c r="J63" s="71">
        <v>1.9087533303824393E-3</v>
      </c>
      <c r="K63" s="71">
        <v>5.5109077636394639E-3</v>
      </c>
      <c r="L63" s="71">
        <v>3.5886576502784634E-4</v>
      </c>
      <c r="M63" s="71">
        <v>1.6605962647654686E-6</v>
      </c>
      <c r="N63" s="71">
        <v>6.6312753047623605E-5</v>
      </c>
      <c r="O63" s="71">
        <v>0</v>
      </c>
      <c r="P63" s="71">
        <v>0</v>
      </c>
      <c r="Q63" s="71">
        <v>0</v>
      </c>
      <c r="R63" s="71">
        <v>0</v>
      </c>
      <c r="S63" s="71">
        <v>0</v>
      </c>
      <c r="T63" s="71">
        <v>0</v>
      </c>
      <c r="U63" s="71">
        <v>0</v>
      </c>
      <c r="V63" s="71">
        <v>0</v>
      </c>
      <c r="W63" s="71">
        <v>0</v>
      </c>
      <c r="X63" s="71">
        <v>0</v>
      </c>
      <c r="Y63" s="71">
        <v>0</v>
      </c>
      <c r="Z63" s="71">
        <v>0</v>
      </c>
      <c r="AA63" s="71">
        <v>0</v>
      </c>
      <c r="AB63" s="71">
        <v>0</v>
      </c>
      <c r="AC63" s="71">
        <v>0</v>
      </c>
      <c r="AD63" s="71">
        <v>0</v>
      </c>
      <c r="AE63" s="71">
        <v>0</v>
      </c>
      <c r="AF63" s="71">
        <v>0</v>
      </c>
      <c r="AG63" s="71">
        <v>0</v>
      </c>
      <c r="AH63" s="71">
        <v>0</v>
      </c>
      <c r="AI63" s="71">
        <v>0</v>
      </c>
      <c r="AJ63" s="71">
        <v>0</v>
      </c>
      <c r="AK63" s="71">
        <v>0</v>
      </c>
      <c r="AL63" s="71">
        <v>0</v>
      </c>
      <c r="AM63" s="71">
        <v>0</v>
      </c>
      <c r="AN63" s="71">
        <v>6.7390620081838215E-4</v>
      </c>
      <c r="AO63" s="71">
        <v>0</v>
      </c>
      <c r="AP63" s="71">
        <v>0</v>
      </c>
      <c r="AQ63" s="71">
        <v>0</v>
      </c>
      <c r="AR63" s="71">
        <v>0</v>
      </c>
      <c r="AS63" s="71">
        <v>0</v>
      </c>
      <c r="AT63" s="71">
        <v>0</v>
      </c>
      <c r="AU63" s="71">
        <v>0</v>
      </c>
      <c r="AV63" s="71">
        <v>0</v>
      </c>
      <c r="AW63" s="71">
        <v>0</v>
      </c>
      <c r="AX63" s="71">
        <v>0</v>
      </c>
      <c r="AY63" s="71">
        <v>0</v>
      </c>
      <c r="AZ63" s="71">
        <v>0</v>
      </c>
      <c r="BA63" s="71">
        <v>0</v>
      </c>
      <c r="BB63" s="71">
        <v>3.5689929529438511E-5</v>
      </c>
      <c r="BC63" s="71">
        <v>0</v>
      </c>
      <c r="BD63" s="71">
        <v>0</v>
      </c>
      <c r="BE63" s="71">
        <v>0</v>
      </c>
      <c r="BF63" s="71">
        <v>0</v>
      </c>
      <c r="BG63" s="71">
        <v>0</v>
      </c>
      <c r="BH63" s="71">
        <v>0</v>
      </c>
      <c r="BI63" s="71">
        <v>0</v>
      </c>
      <c r="BJ63" s="71">
        <v>1.0851107889832264E-4</v>
      </c>
      <c r="BK63" s="71">
        <v>0</v>
      </c>
      <c r="BL63" s="71">
        <v>0</v>
      </c>
      <c r="BM63" s="71">
        <v>0</v>
      </c>
      <c r="BN63" s="71">
        <v>0</v>
      </c>
      <c r="BO63" s="71">
        <v>0</v>
      </c>
      <c r="BP63" s="71">
        <v>0</v>
      </c>
      <c r="BQ63" s="71">
        <v>0</v>
      </c>
      <c r="BR63" s="71">
        <v>0</v>
      </c>
      <c r="BS63" s="71">
        <v>0</v>
      </c>
      <c r="BT63" s="71">
        <v>0</v>
      </c>
      <c r="BU63" s="71">
        <v>0</v>
      </c>
      <c r="BV63" s="71">
        <v>0</v>
      </c>
      <c r="BW63" s="71">
        <v>0</v>
      </c>
      <c r="BX63" s="71">
        <v>0</v>
      </c>
      <c r="BY63" s="71">
        <v>0</v>
      </c>
      <c r="BZ63" s="71">
        <v>0</v>
      </c>
      <c r="CA63" s="71">
        <v>0</v>
      </c>
      <c r="CB63" s="71">
        <v>0</v>
      </c>
      <c r="CC63" s="71">
        <v>0</v>
      </c>
      <c r="CD63" s="71">
        <v>0</v>
      </c>
      <c r="CE63" s="71">
        <v>0</v>
      </c>
      <c r="CF63" s="71">
        <v>0</v>
      </c>
      <c r="CG63" s="71">
        <v>0</v>
      </c>
      <c r="CH63" s="71">
        <v>0</v>
      </c>
      <c r="CI63" s="71">
        <v>0</v>
      </c>
      <c r="CJ63" s="71">
        <v>0</v>
      </c>
      <c r="CK63" s="71">
        <v>0</v>
      </c>
      <c r="CL63" s="71">
        <v>0</v>
      </c>
      <c r="CM63" s="71">
        <v>0</v>
      </c>
      <c r="CN63" s="71">
        <v>0</v>
      </c>
      <c r="CO63" s="71">
        <v>0</v>
      </c>
      <c r="CP63" s="71">
        <v>0</v>
      </c>
      <c r="CQ63" s="71">
        <v>0</v>
      </c>
      <c r="CR63" s="71">
        <v>0</v>
      </c>
      <c r="CS63" s="71">
        <v>0</v>
      </c>
      <c r="CT63" s="71">
        <v>0</v>
      </c>
      <c r="CU63" s="71">
        <v>0</v>
      </c>
      <c r="CV63" s="71">
        <v>0</v>
      </c>
      <c r="CW63" s="71">
        <v>0</v>
      </c>
      <c r="CX63" s="71">
        <v>0</v>
      </c>
      <c r="CY63" s="71">
        <v>0</v>
      </c>
      <c r="CZ63" s="71">
        <v>0</v>
      </c>
      <c r="DA63" s="71">
        <v>0</v>
      </c>
      <c r="DB63" s="71">
        <v>0</v>
      </c>
      <c r="DC63" s="71">
        <v>0</v>
      </c>
      <c r="DD63" s="71">
        <v>0</v>
      </c>
      <c r="DE63" s="71">
        <v>0</v>
      </c>
      <c r="DF63" s="71">
        <v>0</v>
      </c>
      <c r="DG63" s="71">
        <v>0</v>
      </c>
      <c r="DH63" s="71">
        <v>0</v>
      </c>
      <c r="DI63" s="71">
        <v>0</v>
      </c>
      <c r="DJ63" s="71">
        <v>0</v>
      </c>
      <c r="DK63" s="71">
        <v>0</v>
      </c>
      <c r="DL63" s="71">
        <v>0</v>
      </c>
      <c r="DM63" s="71">
        <v>0</v>
      </c>
      <c r="DN63" s="71">
        <v>0</v>
      </c>
      <c r="DO63" s="71">
        <v>0</v>
      </c>
      <c r="DP63" s="71">
        <v>0</v>
      </c>
      <c r="DQ63" s="71">
        <v>0</v>
      </c>
      <c r="DR63" s="71">
        <v>0</v>
      </c>
      <c r="DS63" s="71">
        <v>0</v>
      </c>
      <c r="DT63" s="71">
        <v>0</v>
      </c>
      <c r="DU63" s="71">
        <v>0</v>
      </c>
      <c r="DV63" s="71">
        <v>0</v>
      </c>
      <c r="DW63" s="71">
        <v>0</v>
      </c>
      <c r="DX63" s="71">
        <v>0</v>
      </c>
      <c r="DY63" s="71">
        <v>0</v>
      </c>
      <c r="DZ63" s="71">
        <v>0</v>
      </c>
      <c r="EA63" s="71">
        <v>0</v>
      </c>
      <c r="EB63" s="71">
        <v>0</v>
      </c>
      <c r="EC63" s="71">
        <v>0</v>
      </c>
      <c r="ED63" s="71">
        <v>0</v>
      </c>
      <c r="EE63" s="71">
        <v>0</v>
      </c>
      <c r="EF63" s="71">
        <v>0</v>
      </c>
      <c r="EG63" s="71">
        <v>0</v>
      </c>
      <c r="EH63" s="71">
        <v>0</v>
      </c>
      <c r="EI63" s="71">
        <v>0</v>
      </c>
      <c r="EJ63" s="71">
        <v>0</v>
      </c>
      <c r="EK63" s="71">
        <v>0</v>
      </c>
      <c r="EL63" s="71">
        <v>0</v>
      </c>
      <c r="EM63" s="71">
        <v>0</v>
      </c>
      <c r="EN63" s="71">
        <v>0</v>
      </c>
      <c r="EO63" s="71">
        <v>0</v>
      </c>
      <c r="EP63" s="71">
        <v>0</v>
      </c>
      <c r="EQ63" s="71">
        <v>7.9337892935386266E-5</v>
      </c>
      <c r="ER63" s="71">
        <v>1.4269050073663972E-5</v>
      </c>
      <c r="ES63" s="71">
        <v>0</v>
      </c>
      <c r="ET63" s="71">
        <v>0</v>
      </c>
      <c r="EU63" s="71">
        <v>0</v>
      </c>
      <c r="EV63" s="71">
        <v>0</v>
      </c>
      <c r="EW63" s="71">
        <v>0</v>
      </c>
      <c r="EX63" s="71">
        <v>0</v>
      </c>
      <c r="EY63" s="71">
        <v>0</v>
      </c>
      <c r="EZ63" s="71">
        <v>0</v>
      </c>
      <c r="FA63" s="71">
        <v>0</v>
      </c>
      <c r="FB63" s="71">
        <v>3.9916893028714222E-6</v>
      </c>
      <c r="FC63" s="71">
        <v>0</v>
      </c>
      <c r="FD63" s="71">
        <v>0</v>
      </c>
      <c r="FE63" s="71">
        <v>0</v>
      </c>
      <c r="FF63" s="71">
        <v>0</v>
      </c>
      <c r="FG63" s="71">
        <v>0</v>
      </c>
      <c r="FH63" s="71">
        <v>0</v>
      </c>
      <c r="FI63" s="71">
        <v>0</v>
      </c>
      <c r="FJ63" s="71">
        <v>0</v>
      </c>
      <c r="FK63" s="71">
        <v>7.9392141636074954E-6</v>
      </c>
      <c r="FL63" s="71">
        <v>1.2419178929401231E-4</v>
      </c>
      <c r="FM63" s="71">
        <v>0</v>
      </c>
      <c r="FN63" s="71">
        <v>0</v>
      </c>
      <c r="FO63" s="71">
        <v>0</v>
      </c>
      <c r="FP63" s="71">
        <v>0</v>
      </c>
      <c r="FQ63" s="71">
        <v>0</v>
      </c>
      <c r="FR63" s="71">
        <v>0</v>
      </c>
      <c r="FS63" s="71">
        <v>0</v>
      </c>
      <c r="FT63" s="71">
        <v>0</v>
      </c>
      <c r="FU63" s="71">
        <v>0</v>
      </c>
      <c r="FV63" s="71">
        <v>0</v>
      </c>
      <c r="FW63" s="71">
        <v>0</v>
      </c>
      <c r="FX63" s="71">
        <v>0</v>
      </c>
      <c r="FY63" s="71">
        <v>0</v>
      </c>
      <c r="FZ63" s="71">
        <v>0</v>
      </c>
      <c r="GA63" s="71">
        <v>5.1784130445142288E-5</v>
      </c>
      <c r="GB63" s="71">
        <v>0</v>
      </c>
      <c r="GC63" s="71">
        <v>0</v>
      </c>
      <c r="GD63" s="71">
        <v>0</v>
      </c>
      <c r="GE63" s="71">
        <v>3.6273350877986016E-4</v>
      </c>
      <c r="GF63" s="71">
        <v>0</v>
      </c>
      <c r="GG63" s="71">
        <v>1.7706074970980077E-3</v>
      </c>
      <c r="GH63" s="71">
        <v>0</v>
      </c>
      <c r="GI63" s="71">
        <v>0</v>
      </c>
      <c r="GJ63" s="72">
        <v>4.710192387835958E-4</v>
      </c>
      <c r="GK63" s="26"/>
      <c r="GL63" s="24"/>
    </row>
    <row r="64" spans="2:194" ht="18" customHeight="1" x14ac:dyDescent="0.45">
      <c r="B64" s="27" t="s">
        <v>59</v>
      </c>
      <c r="C64" s="7" t="s">
        <v>261</v>
      </c>
      <c r="D64" s="71">
        <v>0</v>
      </c>
      <c r="E64" s="71">
        <v>0</v>
      </c>
      <c r="F64" s="71">
        <v>0</v>
      </c>
      <c r="G64" s="71">
        <v>0</v>
      </c>
      <c r="H64" s="71">
        <v>0</v>
      </c>
      <c r="I64" s="71">
        <v>1.6203253613325555E-5</v>
      </c>
      <c r="J64" s="71">
        <v>0</v>
      </c>
      <c r="K64" s="71">
        <v>4.6514630589411553E-4</v>
      </c>
      <c r="L64" s="71">
        <v>5.8715187509645087E-4</v>
      </c>
      <c r="M64" s="71">
        <v>1.2731238029868592E-5</v>
      </c>
      <c r="N64" s="71">
        <v>0</v>
      </c>
      <c r="O64" s="71">
        <v>0</v>
      </c>
      <c r="P64" s="71">
        <v>7.288332153359018E-4</v>
      </c>
      <c r="Q64" s="71">
        <v>0</v>
      </c>
      <c r="R64" s="71">
        <v>1.4517426273458445E-3</v>
      </c>
      <c r="S64" s="71">
        <v>0</v>
      </c>
      <c r="T64" s="71">
        <v>9.2964211625508678E-4</v>
      </c>
      <c r="U64" s="71">
        <v>5.7380576674795579E-7</v>
      </c>
      <c r="V64" s="71">
        <v>0</v>
      </c>
      <c r="W64" s="71">
        <v>1.3335047481915733E-3</v>
      </c>
      <c r="X64" s="71">
        <v>2.806923489316076E-4</v>
      </c>
      <c r="Y64" s="71">
        <v>1.9568958245466048E-3</v>
      </c>
      <c r="Z64" s="71">
        <v>2.9473743357402444E-4</v>
      </c>
      <c r="AA64" s="71">
        <v>1.4345065454260405E-5</v>
      </c>
      <c r="AB64" s="71">
        <v>6.7586107314067893E-3</v>
      </c>
      <c r="AC64" s="71">
        <v>4.2194092827004217E-5</v>
      </c>
      <c r="AD64" s="71">
        <v>0</v>
      </c>
      <c r="AE64" s="71">
        <v>0</v>
      </c>
      <c r="AF64" s="71">
        <v>2.244978337928318E-5</v>
      </c>
      <c r="AG64" s="71">
        <v>0</v>
      </c>
      <c r="AH64" s="71">
        <v>1.8666666666666668E-2</v>
      </c>
      <c r="AI64" s="71">
        <v>7.7406724358064973E-3</v>
      </c>
      <c r="AJ64" s="71">
        <v>9.4100636205899366E-4</v>
      </c>
      <c r="AK64" s="71">
        <v>1.6406250000000001E-4</v>
      </c>
      <c r="AL64" s="71">
        <v>7.562031159838431E-3</v>
      </c>
      <c r="AM64" s="71">
        <v>7.5404128696299047E-2</v>
      </c>
      <c r="AN64" s="71">
        <v>1.3396285804217816E-2</v>
      </c>
      <c r="AO64" s="71">
        <v>1.1427589997251993E-2</v>
      </c>
      <c r="AP64" s="71">
        <v>0</v>
      </c>
      <c r="AQ64" s="71">
        <v>5.2671875000000002E-3</v>
      </c>
      <c r="AR64" s="71">
        <v>1.0345454545454545E-2</v>
      </c>
      <c r="AS64" s="71">
        <v>9.2360005685048312E-3</v>
      </c>
      <c r="AT64" s="71">
        <v>1.1403868218324864E-2</v>
      </c>
      <c r="AU64" s="71">
        <v>3.3127408477842003E-3</v>
      </c>
      <c r="AV64" s="71">
        <v>3.8333333333333331E-3</v>
      </c>
      <c r="AW64" s="71">
        <v>0</v>
      </c>
      <c r="AX64" s="71">
        <v>1.5701801456496742E-3</v>
      </c>
      <c r="AY64" s="71">
        <v>0</v>
      </c>
      <c r="AZ64" s="71">
        <v>0</v>
      </c>
      <c r="BA64" s="71">
        <v>0</v>
      </c>
      <c r="BB64" s="71">
        <v>1.7469765855876337E-2</v>
      </c>
      <c r="BC64" s="71">
        <v>0</v>
      </c>
      <c r="BD64" s="71">
        <v>0</v>
      </c>
      <c r="BE64" s="71">
        <v>1.4726037458685273E-2</v>
      </c>
      <c r="BF64" s="71">
        <v>1.0792E-2</v>
      </c>
      <c r="BG64" s="71">
        <v>2.6370708872046369E-2</v>
      </c>
      <c r="BH64" s="71">
        <v>9.136980909269829E-3</v>
      </c>
      <c r="BI64" s="71">
        <v>0</v>
      </c>
      <c r="BJ64" s="71">
        <v>0.16526402981983848</v>
      </c>
      <c r="BK64" s="71">
        <v>0</v>
      </c>
      <c r="BL64" s="71">
        <v>8.5897733875653689E-3</v>
      </c>
      <c r="BM64" s="71">
        <v>6.3816427945045321E-4</v>
      </c>
      <c r="BN64" s="71">
        <v>0</v>
      </c>
      <c r="BO64" s="71">
        <v>6.1739413075780087E-3</v>
      </c>
      <c r="BP64" s="71">
        <v>0</v>
      </c>
      <c r="BQ64" s="71">
        <v>5.4114173228346453E-3</v>
      </c>
      <c r="BR64" s="71">
        <v>1.7491595498110291E-3</v>
      </c>
      <c r="BS64" s="71">
        <v>3.7691265713047247E-3</v>
      </c>
      <c r="BT64" s="71">
        <v>0</v>
      </c>
      <c r="BU64" s="71">
        <v>0</v>
      </c>
      <c r="BV64" s="71">
        <v>1.7757203667321544E-2</v>
      </c>
      <c r="BW64" s="71">
        <v>0</v>
      </c>
      <c r="BX64" s="71">
        <v>0</v>
      </c>
      <c r="BY64" s="71">
        <v>0</v>
      </c>
      <c r="BZ64" s="71">
        <v>0</v>
      </c>
      <c r="CA64" s="71">
        <v>0</v>
      </c>
      <c r="CB64" s="71">
        <v>2.6233279828785446E-3</v>
      </c>
      <c r="CC64" s="71">
        <v>0</v>
      </c>
      <c r="CD64" s="71">
        <v>9.4801223241590215E-5</v>
      </c>
      <c r="CE64" s="71">
        <v>0</v>
      </c>
      <c r="CF64" s="71">
        <v>0</v>
      </c>
      <c r="CG64" s="71">
        <v>1.2162456302354727E-3</v>
      </c>
      <c r="CH64" s="71">
        <v>4.2521300094667088E-5</v>
      </c>
      <c r="CI64" s="71">
        <v>8.6702661010412642E-4</v>
      </c>
      <c r="CJ64" s="71">
        <v>5.2855631940772077E-4</v>
      </c>
      <c r="CK64" s="71">
        <v>5.2448449475675854E-4</v>
      </c>
      <c r="CL64" s="71">
        <v>2.743764172335601E-4</v>
      </c>
      <c r="CM64" s="71">
        <v>1.1441295546558703E-3</v>
      </c>
      <c r="CN64" s="71">
        <v>1.5403146223950777E-4</v>
      </c>
      <c r="CO64" s="71">
        <v>2.621268656716418E-4</v>
      </c>
      <c r="CP64" s="71">
        <v>5.2279716539644337E-4</v>
      </c>
      <c r="CQ64" s="71">
        <v>5.7092819614711022E-4</v>
      </c>
      <c r="CR64" s="71">
        <v>1.0364244237198663E-4</v>
      </c>
      <c r="CS64" s="71">
        <v>1E-3</v>
      </c>
      <c r="CT64" s="71">
        <v>3.7558685446009389E-5</v>
      </c>
      <c r="CU64" s="71">
        <v>4.0592828024597517E-5</v>
      </c>
      <c r="CV64" s="71">
        <v>2.4103639421180475E-4</v>
      </c>
      <c r="CW64" s="71">
        <v>3.3992346938775508E-5</v>
      </c>
      <c r="CX64" s="71">
        <v>6.9892607170207843E-5</v>
      </c>
      <c r="CY64" s="71">
        <v>2.7114823454983984E-2</v>
      </c>
      <c r="CZ64" s="71">
        <v>7.4716981132075467E-5</v>
      </c>
      <c r="DA64" s="71">
        <v>1.7497697267424008E-3</v>
      </c>
      <c r="DB64" s="71">
        <v>1.3902257148593227E-3</v>
      </c>
      <c r="DC64" s="71">
        <v>3.5294117647058826E-4</v>
      </c>
      <c r="DD64" s="71">
        <v>0</v>
      </c>
      <c r="DE64" s="71">
        <v>9.4881610139005478E-4</v>
      </c>
      <c r="DF64" s="71">
        <v>2.6469418103864497E-3</v>
      </c>
      <c r="DG64" s="71">
        <v>1.3867828801873293E-3</v>
      </c>
      <c r="DH64" s="71">
        <v>4.5550161812297731E-4</v>
      </c>
      <c r="DI64" s="71">
        <v>3.4844558709109971E-4</v>
      </c>
      <c r="DJ64" s="71">
        <v>6.4853208232445525E-4</v>
      </c>
      <c r="DK64" s="71">
        <v>5.050817498895271E-4</v>
      </c>
      <c r="DL64" s="71">
        <v>9.0438968977361867E-4</v>
      </c>
      <c r="DM64" s="71">
        <v>4.6212049560200502E-4</v>
      </c>
      <c r="DN64" s="71">
        <v>1.5641176342541196E-3</v>
      </c>
      <c r="DO64" s="71">
        <v>0</v>
      </c>
      <c r="DP64" s="71">
        <v>3.2765151515151518E-4</v>
      </c>
      <c r="DQ64" s="71">
        <v>0</v>
      </c>
      <c r="DR64" s="71">
        <v>1.2630163902415212E-2</v>
      </c>
      <c r="DS64" s="71">
        <v>0</v>
      </c>
      <c r="DT64" s="71">
        <v>1.3321851166375647E-4</v>
      </c>
      <c r="DU64" s="71">
        <v>1.620253164556962E-4</v>
      </c>
      <c r="DV64" s="71">
        <v>9.0371389270976624E-4</v>
      </c>
      <c r="DW64" s="71">
        <v>3.6993902439024385E-3</v>
      </c>
      <c r="DX64" s="71">
        <v>1.5566060914135638E-2</v>
      </c>
      <c r="DY64" s="71">
        <v>2.3319716820571797E-4</v>
      </c>
      <c r="DZ64" s="71">
        <v>1.6689178858364778E-3</v>
      </c>
      <c r="EA64" s="71">
        <v>6.675821085331329E-4</v>
      </c>
      <c r="EB64" s="71">
        <v>4.9958600815080052E-5</v>
      </c>
      <c r="EC64" s="71">
        <v>4.4387820158348957E-4</v>
      </c>
      <c r="ED64" s="71">
        <v>7.857522037820453E-4</v>
      </c>
      <c r="EE64" s="71">
        <v>0</v>
      </c>
      <c r="EF64" s="71">
        <v>6.1026140315381568E-3</v>
      </c>
      <c r="EG64" s="71">
        <v>0</v>
      </c>
      <c r="EH64" s="71">
        <v>1.1997286057158524E-3</v>
      </c>
      <c r="EI64" s="71">
        <v>2.7808273977889117E-3</v>
      </c>
      <c r="EJ64" s="71">
        <v>3.4871677314924414E-6</v>
      </c>
      <c r="EK64" s="71">
        <v>2.7108385651123174E-6</v>
      </c>
      <c r="EL64" s="71">
        <v>2.8041482339866552E-5</v>
      </c>
      <c r="EM64" s="71">
        <v>0</v>
      </c>
      <c r="EN64" s="71">
        <v>0</v>
      </c>
      <c r="EO64" s="71">
        <v>0</v>
      </c>
      <c r="EP64" s="71">
        <v>0</v>
      </c>
      <c r="EQ64" s="71">
        <v>6.231259402221325E-5</v>
      </c>
      <c r="ER64" s="71">
        <v>2.1403575110495957E-5</v>
      </c>
      <c r="ES64" s="71">
        <v>3.117427138651811E-4</v>
      </c>
      <c r="ET64" s="71">
        <v>2.9538450710611794E-4</v>
      </c>
      <c r="EU64" s="71">
        <v>3.8111846763404551E-6</v>
      </c>
      <c r="EV64" s="71">
        <v>1.1884323977920922E-4</v>
      </c>
      <c r="EW64" s="71">
        <v>0</v>
      </c>
      <c r="EX64" s="71">
        <v>0</v>
      </c>
      <c r="EY64" s="71">
        <v>0</v>
      </c>
      <c r="EZ64" s="71">
        <v>0</v>
      </c>
      <c r="FA64" s="71">
        <v>5.2426462229217325E-6</v>
      </c>
      <c r="FB64" s="71">
        <v>1.3172574699475692E-4</v>
      </c>
      <c r="FC64" s="71">
        <v>4.2108184916438124E-4</v>
      </c>
      <c r="FD64" s="71">
        <v>0</v>
      </c>
      <c r="FE64" s="71">
        <v>5.7533286878892211E-6</v>
      </c>
      <c r="FF64" s="71">
        <v>2.2072160533625763E-7</v>
      </c>
      <c r="FG64" s="71">
        <v>3.8133990882109462E-4</v>
      </c>
      <c r="FH64" s="71">
        <v>8.8731131774913527E-4</v>
      </c>
      <c r="FI64" s="71">
        <v>8.8230248681997641E-7</v>
      </c>
      <c r="FJ64" s="71">
        <v>1.6912302151810812E-3</v>
      </c>
      <c r="FK64" s="71">
        <v>2.2761140061268494E-4</v>
      </c>
      <c r="FL64" s="71">
        <v>8.2827447674758793E-5</v>
      </c>
      <c r="FM64" s="71">
        <v>1.2058014594292611E-6</v>
      </c>
      <c r="FN64" s="71">
        <v>0</v>
      </c>
      <c r="FO64" s="71">
        <v>1.6343695329472044E-4</v>
      </c>
      <c r="FP64" s="71">
        <v>1.2434790436064193E-2</v>
      </c>
      <c r="FQ64" s="71">
        <v>1.1825376123595467E-3</v>
      </c>
      <c r="FR64" s="71">
        <v>7.5171410147852257E-3</v>
      </c>
      <c r="FS64" s="71">
        <v>2.0950597436643651E-3</v>
      </c>
      <c r="FT64" s="71">
        <v>1.5078889781360467E-3</v>
      </c>
      <c r="FU64" s="71">
        <v>1.8320084412964395E-3</v>
      </c>
      <c r="FV64" s="71">
        <v>2.987109780596102E-3</v>
      </c>
      <c r="FW64" s="71">
        <v>8.4857219859008648E-5</v>
      </c>
      <c r="FX64" s="71">
        <v>7.9774780958045288E-5</v>
      </c>
      <c r="FY64" s="71">
        <v>1.8639380703218422E-4</v>
      </c>
      <c r="FZ64" s="71">
        <v>1.6245595969688148E-5</v>
      </c>
      <c r="GA64" s="71">
        <v>2.0518829604112758E-3</v>
      </c>
      <c r="GB64" s="71">
        <v>2.2458404905957159E-4</v>
      </c>
      <c r="GC64" s="71">
        <v>6.0221598699784686E-4</v>
      </c>
      <c r="GD64" s="71">
        <v>1.4878589644584557E-3</v>
      </c>
      <c r="GE64" s="71">
        <v>2.2136442344433579E-4</v>
      </c>
      <c r="GF64" s="71">
        <v>0</v>
      </c>
      <c r="GG64" s="71">
        <v>3.9349068579556156E-3</v>
      </c>
      <c r="GH64" s="71">
        <v>9.3294623870170713E-3</v>
      </c>
      <c r="GI64" s="71">
        <v>7.1344292206596105E-5</v>
      </c>
      <c r="GJ64" s="72">
        <v>1.7331275239259717E-3</v>
      </c>
      <c r="GK64" s="26"/>
      <c r="GL64" s="24"/>
    </row>
    <row r="65" spans="2:194" ht="18" customHeight="1" x14ac:dyDescent="0.45">
      <c r="B65" s="27" t="s">
        <v>60</v>
      </c>
      <c r="C65" s="7" t="s">
        <v>262</v>
      </c>
      <c r="D65" s="71">
        <v>7.8053110773899856E-3</v>
      </c>
      <c r="E65" s="71">
        <v>6.5695199196981746E-3</v>
      </c>
      <c r="F65" s="71">
        <v>1.0087894106806066E-2</v>
      </c>
      <c r="G65" s="71">
        <v>1.0422293270574286E-2</v>
      </c>
      <c r="H65" s="71">
        <v>1.2131793860884256E-2</v>
      </c>
      <c r="I65" s="71">
        <v>2.6905876546164321E-2</v>
      </c>
      <c r="J65" s="71">
        <v>2.0451282760449935E-3</v>
      </c>
      <c r="K65" s="71">
        <v>4.3644297157310495E-3</v>
      </c>
      <c r="L65" s="71">
        <v>7.236669689174764E-4</v>
      </c>
      <c r="M65" s="71">
        <v>1.136954909276091E-3</v>
      </c>
      <c r="N65" s="71">
        <v>1.4316186574614739E-2</v>
      </c>
      <c r="O65" s="71">
        <v>0</v>
      </c>
      <c r="P65" s="71">
        <v>2.4127072375136279E-2</v>
      </c>
      <c r="Q65" s="71">
        <v>0</v>
      </c>
      <c r="R65" s="71">
        <v>1.2137473935061066E-2</v>
      </c>
      <c r="S65" s="71">
        <v>0</v>
      </c>
      <c r="T65" s="71">
        <v>2.0889748745992294E-3</v>
      </c>
      <c r="U65" s="71">
        <v>2.354540238129393E-3</v>
      </c>
      <c r="V65" s="71">
        <v>1.1961569615696159E-3</v>
      </c>
      <c r="W65" s="71">
        <v>1.5573382700812505E-3</v>
      </c>
      <c r="X65" s="71">
        <v>2.7757524699394964E-3</v>
      </c>
      <c r="Y65" s="71">
        <v>1.7820328975115983E-3</v>
      </c>
      <c r="Z65" s="71">
        <v>4.5992677873548668E-3</v>
      </c>
      <c r="AA65" s="71">
        <v>4.5598494943952352E-4</v>
      </c>
      <c r="AB65" s="71">
        <v>5.6611154964286408E-3</v>
      </c>
      <c r="AC65" s="71">
        <v>1.0046413502109705E-2</v>
      </c>
      <c r="AD65" s="71">
        <v>0</v>
      </c>
      <c r="AE65" s="71">
        <v>3.838709677419355E-3</v>
      </c>
      <c r="AF65" s="71">
        <v>3.6640409610082703E-3</v>
      </c>
      <c r="AG65" s="71">
        <v>0</v>
      </c>
      <c r="AH65" s="71">
        <v>1.7000000000000001E-2</v>
      </c>
      <c r="AI65" s="71">
        <v>5.8511845651865509E-3</v>
      </c>
      <c r="AJ65" s="71">
        <v>1.5133024869866975E-3</v>
      </c>
      <c r="AK65" s="71">
        <v>3.5117187500000001E-3</v>
      </c>
      <c r="AL65" s="71">
        <v>1.9746105020196189E-3</v>
      </c>
      <c r="AM65" s="71">
        <v>2.2698530779244929E-3</v>
      </c>
      <c r="AN65" s="71">
        <v>1.1495121183506454E-3</v>
      </c>
      <c r="AO65" s="71">
        <v>1.1365759824127505E-3</v>
      </c>
      <c r="AP65" s="71">
        <v>0</v>
      </c>
      <c r="AQ65" s="71">
        <v>5.4562500000000002E-3</v>
      </c>
      <c r="AR65" s="71">
        <v>2.6649350649350649E-3</v>
      </c>
      <c r="AS65" s="71">
        <v>1.5609010801591813E-3</v>
      </c>
      <c r="AT65" s="71">
        <v>2.1832486477626617E-3</v>
      </c>
      <c r="AU65" s="71">
        <v>1.1759393063583813E-3</v>
      </c>
      <c r="AV65" s="71">
        <v>4.9074074074074076E-2</v>
      </c>
      <c r="AW65" s="71">
        <v>0</v>
      </c>
      <c r="AX65" s="71">
        <v>1.4608815638175546E-2</v>
      </c>
      <c r="AY65" s="71">
        <v>0</v>
      </c>
      <c r="AZ65" s="71">
        <v>0</v>
      </c>
      <c r="BA65" s="71">
        <v>0</v>
      </c>
      <c r="BB65" s="71">
        <v>2.6566265060240964E-3</v>
      </c>
      <c r="BC65" s="71">
        <v>0</v>
      </c>
      <c r="BD65" s="71">
        <v>0</v>
      </c>
      <c r="BE65" s="71">
        <v>1.973491803825994E-3</v>
      </c>
      <c r="BF65" s="71">
        <v>7.0320000000000001E-3</v>
      </c>
      <c r="BG65" s="71">
        <v>1.9493981275078018E-3</v>
      </c>
      <c r="BH65" s="71">
        <v>3.1836252706160207E-3</v>
      </c>
      <c r="BI65" s="71">
        <v>0</v>
      </c>
      <c r="BJ65" s="71">
        <v>5.7643404431559327E-3</v>
      </c>
      <c r="BK65" s="71">
        <v>0</v>
      </c>
      <c r="BL65" s="71">
        <v>0.23979546775130736</v>
      </c>
      <c r="BM65" s="71">
        <v>6.8350774627301948E-4</v>
      </c>
      <c r="BN65" s="71">
        <v>0</v>
      </c>
      <c r="BO65" s="71">
        <v>2.5236348439821687E-3</v>
      </c>
      <c r="BP65" s="71">
        <v>0</v>
      </c>
      <c r="BQ65" s="71">
        <v>2.0485564304461939E-3</v>
      </c>
      <c r="BR65" s="71">
        <v>2.4604706521058239E-2</v>
      </c>
      <c r="BS65" s="71">
        <v>5.0561335067186835E-3</v>
      </c>
      <c r="BT65" s="71">
        <v>3.4799999999999998E-2</v>
      </c>
      <c r="BU65" s="71">
        <v>0</v>
      </c>
      <c r="BV65" s="71">
        <v>1.2318925998690243E-2</v>
      </c>
      <c r="BW65" s="71">
        <v>0</v>
      </c>
      <c r="BX65" s="71">
        <v>0</v>
      </c>
      <c r="BY65" s="71">
        <v>0</v>
      </c>
      <c r="BZ65" s="71">
        <v>0</v>
      </c>
      <c r="CA65" s="71">
        <v>0</v>
      </c>
      <c r="CB65" s="71">
        <v>1.0944355270197969E-3</v>
      </c>
      <c r="CC65" s="71">
        <v>5.1163967611336043E-4</v>
      </c>
      <c r="CD65" s="71">
        <v>9.3046342037167717E-3</v>
      </c>
      <c r="CE65" s="71">
        <v>0</v>
      </c>
      <c r="CF65" s="71">
        <v>1.005714699074074E-3</v>
      </c>
      <c r="CG65" s="71">
        <v>6.2871842226766041E-3</v>
      </c>
      <c r="CH65" s="71">
        <v>2.069264752287788E-3</v>
      </c>
      <c r="CI65" s="71">
        <v>6.1092556883918236E-3</v>
      </c>
      <c r="CJ65" s="71">
        <v>8.1610259122157579E-4</v>
      </c>
      <c r="CK65" s="71">
        <v>3.3499021902959948E-3</v>
      </c>
      <c r="CL65" s="71">
        <v>1.1300075585789872E-3</v>
      </c>
      <c r="CM65" s="71">
        <v>1.0720647773279351E-3</v>
      </c>
      <c r="CN65" s="71">
        <v>3.7058106460788299E-4</v>
      </c>
      <c r="CO65" s="71">
        <v>3.4701492537313433E-4</v>
      </c>
      <c r="CP65" s="71">
        <v>1.5584302714266613E-3</v>
      </c>
      <c r="CQ65" s="71">
        <v>1E-3</v>
      </c>
      <c r="CR65" s="71">
        <v>6.0812950906211506E-4</v>
      </c>
      <c r="CS65" s="71">
        <v>1.5E-3</v>
      </c>
      <c r="CT65" s="71">
        <v>6.4788732394366203E-4</v>
      </c>
      <c r="CU65" s="71">
        <v>5.3807089062392029E-4</v>
      </c>
      <c r="CV65" s="71">
        <v>1.1232794236718086E-3</v>
      </c>
      <c r="CW65" s="71">
        <v>2.8846153846153843E-4</v>
      </c>
      <c r="CX65" s="71">
        <v>2.4756095389054122E-3</v>
      </c>
      <c r="CY65" s="71">
        <v>5.1634968961290567E-4</v>
      </c>
      <c r="CZ65" s="71">
        <v>2.0709433962264151E-4</v>
      </c>
      <c r="DA65" s="71">
        <v>7.0340804421246549E-4</v>
      </c>
      <c r="DB65" s="71">
        <v>1.8033097197923539E-3</v>
      </c>
      <c r="DC65" s="71">
        <v>4.9019607843137254E-4</v>
      </c>
      <c r="DD65" s="71">
        <v>0</v>
      </c>
      <c r="DE65" s="71">
        <v>1.4894339239759071E-3</v>
      </c>
      <c r="DF65" s="71">
        <v>7.5028486452036539E-4</v>
      </c>
      <c r="DG65" s="71">
        <v>9.6339274099128394E-4</v>
      </c>
      <c r="DH65" s="71">
        <v>9.4174757281553409E-4</v>
      </c>
      <c r="DI65" s="71">
        <v>1.8761882209668144E-4</v>
      </c>
      <c r="DJ65" s="71">
        <v>3.4306900726392253E-4</v>
      </c>
      <c r="DK65" s="71">
        <v>1.0279864486669613E-3</v>
      </c>
      <c r="DL65" s="71">
        <v>5.7068671733427102E-4</v>
      </c>
      <c r="DM65" s="71">
        <v>2.6832497871937959E-4</v>
      </c>
      <c r="DN65" s="71">
        <v>2.0282330917085697E-4</v>
      </c>
      <c r="DO65" s="71">
        <v>0</v>
      </c>
      <c r="DP65" s="71">
        <v>3.8257575757575762E-4</v>
      </c>
      <c r="DQ65" s="71">
        <v>0</v>
      </c>
      <c r="DR65" s="71">
        <v>1.6704011520765445E-3</v>
      </c>
      <c r="DS65" s="71">
        <v>7.7317073170731724E-3</v>
      </c>
      <c r="DT65" s="71">
        <v>2.6881592532150855E-3</v>
      </c>
      <c r="DU65" s="71">
        <v>8.4227848101265795E-3</v>
      </c>
      <c r="DV65" s="71">
        <v>1.5447042640990372E-3</v>
      </c>
      <c r="DW65" s="71">
        <v>6.1341463414634151E-4</v>
      </c>
      <c r="DX65" s="71">
        <v>1.1264031854958275E-3</v>
      </c>
      <c r="DY65" s="71">
        <v>7.1583857484836767E-3</v>
      </c>
      <c r="DZ65" s="71">
        <v>9.5158459631881963E-4</v>
      </c>
      <c r="EA65" s="71">
        <v>2.4082203883789509E-3</v>
      </c>
      <c r="EB65" s="71">
        <v>2.7476800326892265E-3</v>
      </c>
      <c r="EC65" s="71">
        <v>9.6924762483314563E-3</v>
      </c>
      <c r="ED65" s="71">
        <v>2.6528097903689182E-3</v>
      </c>
      <c r="EE65" s="71">
        <v>4.0192800598973298E-4</v>
      </c>
      <c r="EF65" s="71">
        <v>2.7879677182685251E-2</v>
      </c>
      <c r="EG65" s="71">
        <v>0</v>
      </c>
      <c r="EH65" s="71">
        <v>1.3135357210511015E-2</v>
      </c>
      <c r="EI65" s="71">
        <v>1.1618742944787916E-2</v>
      </c>
      <c r="EJ65" s="71">
        <v>7.839917371130679E-4</v>
      </c>
      <c r="EK65" s="71">
        <v>1.8552477132487014E-3</v>
      </c>
      <c r="EL65" s="71">
        <v>3.1608185196844893E-4</v>
      </c>
      <c r="EM65" s="71">
        <v>4.9811239498694473E-4</v>
      </c>
      <c r="EN65" s="71">
        <v>1.3423897253742076E-3</v>
      </c>
      <c r="EO65" s="71">
        <v>7.325018769608673E-4</v>
      </c>
      <c r="EP65" s="71">
        <v>2.0584383813705916E-6</v>
      </c>
      <c r="EQ65" s="71">
        <v>2.4904607250189489E-3</v>
      </c>
      <c r="ER65" s="71">
        <v>5.0120038383744689E-3</v>
      </c>
      <c r="ES65" s="71">
        <v>5.5623578216246902E-2</v>
      </c>
      <c r="ET65" s="71">
        <v>4.6793268774421533E-2</v>
      </c>
      <c r="EU65" s="71">
        <v>0.27351593476468483</v>
      </c>
      <c r="EV65" s="71">
        <v>0.31565311397541035</v>
      </c>
      <c r="EW65" s="71">
        <v>0</v>
      </c>
      <c r="EX65" s="71">
        <v>8.9477557742147815E-2</v>
      </c>
      <c r="EY65" s="71">
        <v>0</v>
      </c>
      <c r="EZ65" s="71">
        <v>0</v>
      </c>
      <c r="FA65" s="71">
        <v>2.1100271403517102E-2</v>
      </c>
      <c r="FB65" s="71">
        <v>1.4230372364736621E-3</v>
      </c>
      <c r="FC65" s="71">
        <v>2.6979005836793718E-3</v>
      </c>
      <c r="FD65" s="71">
        <v>2.070839066034046E-3</v>
      </c>
      <c r="FE65" s="71">
        <v>3.4224560827399481E-3</v>
      </c>
      <c r="FF65" s="71">
        <v>6.9967789232440046E-4</v>
      </c>
      <c r="FG65" s="71">
        <v>8.06007966077714E-4</v>
      </c>
      <c r="FH65" s="71">
        <v>6.8264469414094529E-4</v>
      </c>
      <c r="FI65" s="71">
        <v>2.2536526377630253E-4</v>
      </c>
      <c r="FJ65" s="71">
        <v>1.6059006518105532E-3</v>
      </c>
      <c r="FK65" s="71">
        <v>1.9254664102969818E-2</v>
      </c>
      <c r="FL65" s="71">
        <v>4.2213132162986135E-3</v>
      </c>
      <c r="FM65" s="71">
        <v>8.7228990824226964E-4</v>
      </c>
      <c r="FN65" s="71">
        <v>6.2795307816709426E-3</v>
      </c>
      <c r="FO65" s="71">
        <v>6.2033024998101854E-3</v>
      </c>
      <c r="FP65" s="71">
        <v>3.7396311097710111E-3</v>
      </c>
      <c r="FQ65" s="71">
        <v>1.843911107339133E-3</v>
      </c>
      <c r="FR65" s="71">
        <v>5.3210546512121896E-3</v>
      </c>
      <c r="FS65" s="71">
        <v>1.8497170768064905E-3</v>
      </c>
      <c r="FT65" s="71">
        <v>2.3011177886845652E-3</v>
      </c>
      <c r="FU65" s="71">
        <v>2.7857287859722941E-3</v>
      </c>
      <c r="FV65" s="71">
        <v>7.8258945453227573E-4</v>
      </c>
      <c r="FW65" s="71">
        <v>7.9510906436182534E-3</v>
      </c>
      <c r="FX65" s="71">
        <v>7.9399699531786409E-4</v>
      </c>
      <c r="FY65" s="71">
        <v>2.4184851058448652E-3</v>
      </c>
      <c r="FZ65" s="71">
        <v>5.1790149921649873E-3</v>
      </c>
      <c r="GA65" s="71">
        <v>1.3801969038652339E-3</v>
      </c>
      <c r="GB65" s="71">
        <v>2.1951096240585065E-3</v>
      </c>
      <c r="GC65" s="71">
        <v>2.3055041481205465E-3</v>
      </c>
      <c r="GD65" s="71">
        <v>6.7862489806020223E-3</v>
      </c>
      <c r="GE65" s="71">
        <v>6.1381078561706017E-3</v>
      </c>
      <c r="GF65" s="71">
        <v>6.296610564878038E-5</v>
      </c>
      <c r="GG65" s="71">
        <v>2.6674320370542984E-3</v>
      </c>
      <c r="GH65" s="71">
        <v>0</v>
      </c>
      <c r="GI65" s="71">
        <v>1.0078147867579332E-2</v>
      </c>
      <c r="GJ65" s="72">
        <v>7.3749630407107941E-3</v>
      </c>
      <c r="GK65" s="26"/>
      <c r="GL65" s="24"/>
    </row>
    <row r="66" spans="2:194" ht="18" customHeight="1" x14ac:dyDescent="0.45">
      <c r="B66" s="27" t="s">
        <v>61</v>
      </c>
      <c r="C66" s="7" t="s">
        <v>263</v>
      </c>
      <c r="D66" s="71">
        <v>0</v>
      </c>
      <c r="E66" s="71">
        <v>0</v>
      </c>
      <c r="F66" s="71">
        <v>0</v>
      </c>
      <c r="G66" s="71">
        <v>0</v>
      </c>
      <c r="H66" s="71">
        <v>0</v>
      </c>
      <c r="I66" s="71">
        <v>0</v>
      </c>
      <c r="J66" s="71">
        <v>0</v>
      </c>
      <c r="K66" s="71">
        <v>0</v>
      </c>
      <c r="L66" s="71">
        <v>0</v>
      </c>
      <c r="M66" s="71">
        <v>0</v>
      </c>
      <c r="N66" s="71">
        <v>0</v>
      </c>
      <c r="O66" s="71">
        <v>0</v>
      </c>
      <c r="P66" s="71">
        <v>0</v>
      </c>
      <c r="Q66" s="71">
        <v>0</v>
      </c>
      <c r="R66" s="71">
        <v>2.1894548704200177E-5</v>
      </c>
      <c r="S66" s="71">
        <v>0</v>
      </c>
      <c r="T66" s="71">
        <v>0</v>
      </c>
      <c r="U66" s="71">
        <v>0</v>
      </c>
      <c r="V66" s="71">
        <v>0</v>
      </c>
      <c r="W66" s="71">
        <v>0</v>
      </c>
      <c r="X66" s="71">
        <v>0</v>
      </c>
      <c r="Y66" s="71">
        <v>0</v>
      </c>
      <c r="Z66" s="71">
        <v>0</v>
      </c>
      <c r="AA66" s="71">
        <v>0</v>
      </c>
      <c r="AB66" s="71">
        <v>0</v>
      </c>
      <c r="AC66" s="71">
        <v>0</v>
      </c>
      <c r="AD66" s="71">
        <v>0</v>
      </c>
      <c r="AE66" s="71">
        <v>0</v>
      </c>
      <c r="AF66" s="71">
        <v>0</v>
      </c>
      <c r="AG66" s="71">
        <v>0</v>
      </c>
      <c r="AH66" s="71">
        <v>0</v>
      </c>
      <c r="AI66" s="71">
        <v>0</v>
      </c>
      <c r="AJ66" s="71">
        <v>0</v>
      </c>
      <c r="AK66" s="71">
        <v>0</v>
      </c>
      <c r="AL66" s="71">
        <v>0</v>
      </c>
      <c r="AM66" s="71">
        <v>0</v>
      </c>
      <c r="AN66" s="71">
        <v>0</v>
      </c>
      <c r="AO66" s="71">
        <v>0</v>
      </c>
      <c r="AP66" s="71">
        <v>0</v>
      </c>
      <c r="AQ66" s="71">
        <v>0</v>
      </c>
      <c r="AR66" s="71">
        <v>0</v>
      </c>
      <c r="AS66" s="71">
        <v>0</v>
      </c>
      <c r="AT66" s="71">
        <v>0</v>
      </c>
      <c r="AU66" s="71">
        <v>0</v>
      </c>
      <c r="AV66" s="71">
        <v>3.8148148148148152E-3</v>
      </c>
      <c r="AW66" s="71">
        <v>0</v>
      </c>
      <c r="AX66" s="71">
        <v>4.5389037945573016E-4</v>
      </c>
      <c r="AY66" s="71">
        <v>0</v>
      </c>
      <c r="AZ66" s="71">
        <v>0</v>
      </c>
      <c r="BA66" s="71">
        <v>0</v>
      </c>
      <c r="BB66" s="71">
        <v>1.1515571720845646E-2</v>
      </c>
      <c r="BC66" s="71">
        <v>0</v>
      </c>
      <c r="BD66" s="71">
        <v>0</v>
      </c>
      <c r="BE66" s="71">
        <v>0</v>
      </c>
      <c r="BF66" s="71">
        <v>4.9333333333333336E-4</v>
      </c>
      <c r="BG66" s="71">
        <v>0</v>
      </c>
      <c r="BH66" s="71">
        <v>8.1676835268647913E-6</v>
      </c>
      <c r="BI66" s="71">
        <v>0</v>
      </c>
      <c r="BJ66" s="71">
        <v>1.0975357216815077E-4</v>
      </c>
      <c r="BK66" s="71">
        <v>0</v>
      </c>
      <c r="BL66" s="71">
        <v>0</v>
      </c>
      <c r="BM66" s="71">
        <v>9.5293773750365399E-5</v>
      </c>
      <c r="BN66" s="71">
        <v>0</v>
      </c>
      <c r="BO66" s="71">
        <v>0</v>
      </c>
      <c r="BP66" s="71">
        <v>0</v>
      </c>
      <c r="BQ66" s="71">
        <v>0</v>
      </c>
      <c r="BR66" s="71">
        <v>0</v>
      </c>
      <c r="BS66" s="71">
        <v>0</v>
      </c>
      <c r="BT66" s="71">
        <v>0</v>
      </c>
      <c r="BU66" s="71">
        <v>0</v>
      </c>
      <c r="BV66" s="71">
        <v>8.3782743942370664E-3</v>
      </c>
      <c r="BW66" s="71">
        <v>0</v>
      </c>
      <c r="BX66" s="71">
        <v>0</v>
      </c>
      <c r="BY66" s="71">
        <v>0</v>
      </c>
      <c r="BZ66" s="71">
        <v>0</v>
      </c>
      <c r="CA66" s="71">
        <v>0</v>
      </c>
      <c r="CB66" s="71">
        <v>2.331728196896736E-2</v>
      </c>
      <c r="CC66" s="71">
        <v>1.4423076923076922E-4</v>
      </c>
      <c r="CD66" s="71">
        <v>5.5777464126087976E-3</v>
      </c>
      <c r="CE66" s="71">
        <v>0</v>
      </c>
      <c r="CF66" s="71">
        <v>0</v>
      </c>
      <c r="CG66" s="71">
        <v>9.2246553657410462E-4</v>
      </c>
      <c r="CH66" s="71">
        <v>1.8065635847270433E-5</v>
      </c>
      <c r="CI66" s="71">
        <v>0</v>
      </c>
      <c r="CJ66" s="71">
        <v>7.3902696985721848E-5</v>
      </c>
      <c r="CK66" s="71">
        <v>3.3255299361831764E-5</v>
      </c>
      <c r="CL66" s="71">
        <v>1.6628873771730914E-5</v>
      </c>
      <c r="CM66" s="71">
        <v>4.8582995951417002E-6</v>
      </c>
      <c r="CN66" s="71">
        <v>5.2940152086840427E-5</v>
      </c>
      <c r="CO66" s="71">
        <v>5.5970149253731347E-6</v>
      </c>
      <c r="CP66" s="71">
        <v>2.517047733654232E-5</v>
      </c>
      <c r="CQ66" s="71">
        <v>1.0507880910683013E-5</v>
      </c>
      <c r="CR66" s="71">
        <v>0</v>
      </c>
      <c r="CS66" s="71">
        <v>0</v>
      </c>
      <c r="CT66" s="71">
        <v>5.0704225352112677E-5</v>
      </c>
      <c r="CU66" s="71">
        <v>7.5036274442064538E-5</v>
      </c>
      <c r="CV66" s="71">
        <v>1.0380550999647062E-7</v>
      </c>
      <c r="CW66" s="71">
        <v>3.723999215070644E-5</v>
      </c>
      <c r="CX66" s="71">
        <v>2.3508878163457945E-6</v>
      </c>
      <c r="CY66" s="71">
        <v>1.178284765331541E-5</v>
      </c>
      <c r="CZ66" s="71">
        <v>0</v>
      </c>
      <c r="DA66" s="71">
        <v>2.7479275406816089E-5</v>
      </c>
      <c r="DB66" s="71">
        <v>1.4064875096796397E-4</v>
      </c>
      <c r="DC66" s="71">
        <v>2.4509803921568626E-5</v>
      </c>
      <c r="DD66" s="71">
        <v>0</v>
      </c>
      <c r="DE66" s="71">
        <v>0</v>
      </c>
      <c r="DF66" s="71">
        <v>0</v>
      </c>
      <c r="DG66" s="71">
        <v>1.1421881097957591E-5</v>
      </c>
      <c r="DH66" s="71">
        <v>0</v>
      </c>
      <c r="DI66" s="71">
        <v>3.0919116403369305E-6</v>
      </c>
      <c r="DJ66" s="71">
        <v>0</v>
      </c>
      <c r="DK66" s="71">
        <v>0</v>
      </c>
      <c r="DL66" s="71">
        <v>2.8561382630568255E-5</v>
      </c>
      <c r="DM66" s="71">
        <v>0</v>
      </c>
      <c r="DN66" s="71">
        <v>0</v>
      </c>
      <c r="DO66" s="71">
        <v>0</v>
      </c>
      <c r="DP66" s="71">
        <v>0</v>
      </c>
      <c r="DQ66" s="71">
        <v>0</v>
      </c>
      <c r="DR66" s="71">
        <v>5.0415553033354081E-5</v>
      </c>
      <c r="DS66" s="71">
        <v>0</v>
      </c>
      <c r="DT66" s="71">
        <v>1.5034660602052516E-3</v>
      </c>
      <c r="DU66" s="71">
        <v>0</v>
      </c>
      <c r="DV66" s="71">
        <v>0</v>
      </c>
      <c r="DW66" s="71">
        <v>0</v>
      </c>
      <c r="DX66" s="71">
        <v>1.1733807768882112E-5</v>
      </c>
      <c r="DY66" s="71">
        <v>2.233555137535453E-4</v>
      </c>
      <c r="DZ66" s="71">
        <v>1.0349227388541786E-4</v>
      </c>
      <c r="EA66" s="71">
        <v>1.4108213502729749E-3</v>
      </c>
      <c r="EB66" s="71">
        <v>3.219458692215878E-5</v>
      </c>
      <c r="EC66" s="71">
        <v>3.0979196487362581E-2</v>
      </c>
      <c r="ED66" s="71">
        <v>6.1932891093131404E-3</v>
      </c>
      <c r="EE66" s="71">
        <v>0</v>
      </c>
      <c r="EF66" s="71">
        <v>0</v>
      </c>
      <c r="EG66" s="71">
        <v>0</v>
      </c>
      <c r="EH66" s="71">
        <v>2.5373437186570088E-7</v>
      </c>
      <c r="EI66" s="71">
        <v>1.534280111814166E-4</v>
      </c>
      <c r="EJ66" s="71">
        <v>-1.1369122193084945E-6</v>
      </c>
      <c r="EK66" s="71">
        <v>-3.078977135683126E-6</v>
      </c>
      <c r="EL66" s="71">
        <v>0</v>
      </c>
      <c r="EM66" s="71">
        <v>0</v>
      </c>
      <c r="EN66" s="71">
        <v>0</v>
      </c>
      <c r="EO66" s="71">
        <v>0</v>
      </c>
      <c r="EP66" s="71">
        <v>0</v>
      </c>
      <c r="EQ66" s="71">
        <v>1.3279733152274956E-5</v>
      </c>
      <c r="ER66" s="71">
        <v>7.1345250368319861E-6</v>
      </c>
      <c r="ES66" s="71">
        <v>0</v>
      </c>
      <c r="ET66" s="71">
        <v>0</v>
      </c>
      <c r="EU66" s="71">
        <v>0</v>
      </c>
      <c r="EV66" s="71">
        <v>0</v>
      </c>
      <c r="EW66" s="71">
        <v>0</v>
      </c>
      <c r="EX66" s="71">
        <v>0</v>
      </c>
      <c r="EY66" s="71">
        <v>0</v>
      </c>
      <c r="EZ66" s="71">
        <v>0</v>
      </c>
      <c r="FA66" s="71">
        <v>0</v>
      </c>
      <c r="FB66" s="71">
        <v>0</v>
      </c>
      <c r="FC66" s="71">
        <v>0</v>
      </c>
      <c r="FD66" s="71">
        <v>0</v>
      </c>
      <c r="FE66" s="71">
        <v>0</v>
      </c>
      <c r="FF66" s="71">
        <v>0</v>
      </c>
      <c r="FG66" s="71">
        <v>0</v>
      </c>
      <c r="FH66" s="71">
        <v>0</v>
      </c>
      <c r="FI66" s="71">
        <v>0</v>
      </c>
      <c r="FJ66" s="71">
        <v>1.5231240520499951E-5</v>
      </c>
      <c r="FK66" s="71">
        <v>0</v>
      </c>
      <c r="FL66" s="71">
        <v>0</v>
      </c>
      <c r="FM66" s="71">
        <v>0</v>
      </c>
      <c r="FN66" s="71">
        <v>0</v>
      </c>
      <c r="FO66" s="71">
        <v>0</v>
      </c>
      <c r="FP66" s="71">
        <v>0</v>
      </c>
      <c r="FQ66" s="71">
        <v>0</v>
      </c>
      <c r="FR66" s="71">
        <v>0</v>
      </c>
      <c r="FS66" s="71">
        <v>1.1729966646019942E-5</v>
      </c>
      <c r="FT66" s="71">
        <v>1.3362280417215283E-5</v>
      </c>
      <c r="FU66" s="71">
        <v>2.3370054671553012E-4</v>
      </c>
      <c r="FV66" s="71">
        <v>1.8343097896757873E-5</v>
      </c>
      <c r="FW66" s="71">
        <v>0</v>
      </c>
      <c r="FX66" s="71">
        <v>0</v>
      </c>
      <c r="FY66" s="71">
        <v>0</v>
      </c>
      <c r="FZ66" s="71">
        <v>0</v>
      </c>
      <c r="GA66" s="71">
        <v>2.963775277737348E-6</v>
      </c>
      <c r="GB66" s="71">
        <v>1.5350019385558433E-6</v>
      </c>
      <c r="GC66" s="71">
        <v>5.002456048943427E-4</v>
      </c>
      <c r="GD66" s="71">
        <v>0</v>
      </c>
      <c r="GE66" s="71">
        <v>0</v>
      </c>
      <c r="GF66" s="71">
        <v>0</v>
      </c>
      <c r="GG66" s="71">
        <v>9.4875527840683138E-5</v>
      </c>
      <c r="GH66" s="71">
        <v>0</v>
      </c>
      <c r="GI66" s="71">
        <v>9.7966704969604069E-6</v>
      </c>
      <c r="GJ66" s="72">
        <v>8.4278746865389554E-4</v>
      </c>
      <c r="GK66" s="26"/>
      <c r="GL66" s="24"/>
    </row>
    <row r="67" spans="2:194" ht="18" customHeight="1" x14ac:dyDescent="0.45">
      <c r="B67" s="27" t="s">
        <v>62</v>
      </c>
      <c r="C67" s="7" t="s">
        <v>264</v>
      </c>
      <c r="D67" s="71">
        <v>2.1987860394537178E-4</v>
      </c>
      <c r="E67" s="71">
        <v>7.0725600821478427E-3</v>
      </c>
      <c r="F67" s="71">
        <v>1.9527683284962582E-2</v>
      </c>
      <c r="G67" s="71">
        <v>1.2389219501886694E-2</v>
      </c>
      <c r="H67" s="71">
        <v>4.7535905378766541E-3</v>
      </c>
      <c r="I67" s="71">
        <v>3.8760176889673287E-2</v>
      </c>
      <c r="J67" s="71">
        <v>1.4934650542921058E-3</v>
      </c>
      <c r="K67" s="71">
        <v>4.8461292709452396E-3</v>
      </c>
      <c r="L67" s="71">
        <v>2.354542939247588E-3</v>
      </c>
      <c r="M67" s="71">
        <v>9.6868115444652327E-5</v>
      </c>
      <c r="N67" s="71">
        <v>2.4089949565467266E-2</v>
      </c>
      <c r="O67" s="71">
        <v>0</v>
      </c>
      <c r="P67" s="71">
        <v>8.4784412177334938E-4</v>
      </c>
      <c r="Q67" s="71">
        <v>0</v>
      </c>
      <c r="R67" s="71">
        <v>8.1918379505510876E-5</v>
      </c>
      <c r="S67" s="71">
        <v>0</v>
      </c>
      <c r="T67" s="71">
        <v>6.5099350862115194E-3</v>
      </c>
      <c r="U67" s="71">
        <v>3.0570649835030841E-2</v>
      </c>
      <c r="V67" s="71">
        <v>3.2553325533255331E-4</v>
      </c>
      <c r="W67" s="71">
        <v>1.2941181848309278E-2</v>
      </c>
      <c r="X67" s="71">
        <v>1.2423833958796046E-2</v>
      </c>
      <c r="Y67" s="71">
        <v>7.007996625896247E-2</v>
      </c>
      <c r="Z67" s="71">
        <v>2.0914689515177227E-2</v>
      </c>
      <c r="AA67" s="71">
        <v>2.6621350743009438E-3</v>
      </c>
      <c r="AB67" s="71">
        <v>6.7420265301014623E-2</v>
      </c>
      <c r="AC67" s="71">
        <v>9.4514767932489454E-4</v>
      </c>
      <c r="AD67" s="71">
        <v>0</v>
      </c>
      <c r="AE67" s="71">
        <v>3.1935483870967744E-3</v>
      </c>
      <c r="AF67" s="71">
        <v>1.8089799133517131E-3</v>
      </c>
      <c r="AG67" s="71">
        <v>0</v>
      </c>
      <c r="AH67" s="71">
        <v>3.3333333333333335E-3</v>
      </c>
      <c r="AI67" s="71">
        <v>7.8186976876152628E-3</v>
      </c>
      <c r="AJ67" s="71">
        <v>1.7440717177559283E-3</v>
      </c>
      <c r="AK67" s="71">
        <v>5.8398437500000004E-3</v>
      </c>
      <c r="AL67" s="71">
        <v>6.9316214656664748E-3</v>
      </c>
      <c r="AM67" s="71">
        <v>1.4950716012646457E-3</v>
      </c>
      <c r="AN67" s="71">
        <v>1.8986150456405414E-2</v>
      </c>
      <c r="AO67" s="71">
        <v>5.1543693322341294E-2</v>
      </c>
      <c r="AP67" s="71">
        <v>0</v>
      </c>
      <c r="AQ67" s="71">
        <v>3.8546875E-3</v>
      </c>
      <c r="AR67" s="71">
        <v>1.6303896103896105E-2</v>
      </c>
      <c r="AS67" s="71">
        <v>3.9820210346787942E-3</v>
      </c>
      <c r="AT67" s="71">
        <v>3.8630552368464188E-2</v>
      </c>
      <c r="AU67" s="71">
        <v>3.6244942196531793E-2</v>
      </c>
      <c r="AV67" s="71">
        <v>1.1962962962962962E-2</v>
      </c>
      <c r="AW67" s="71">
        <v>0</v>
      </c>
      <c r="AX67" s="71">
        <v>6.6648524338827142E-3</v>
      </c>
      <c r="AY67" s="71">
        <v>0</v>
      </c>
      <c r="AZ67" s="71">
        <v>0</v>
      </c>
      <c r="BA67" s="71">
        <v>0</v>
      </c>
      <c r="BB67" s="71">
        <v>2.9163446237781311E-3</v>
      </c>
      <c r="BC67" s="71">
        <v>0</v>
      </c>
      <c r="BD67" s="71">
        <v>0</v>
      </c>
      <c r="BE67" s="71">
        <v>6.2913631355790742E-2</v>
      </c>
      <c r="BF67" s="71">
        <v>5.6370666666666666E-2</v>
      </c>
      <c r="BG67" s="71">
        <v>5.507021845742309E-2</v>
      </c>
      <c r="BH67" s="71">
        <v>2.7582168864396777E-3</v>
      </c>
      <c r="BI67" s="71">
        <v>0</v>
      </c>
      <c r="BJ67" s="71">
        <v>1.8559536135845933E-2</v>
      </c>
      <c r="BK67" s="71">
        <v>0</v>
      </c>
      <c r="BL67" s="71">
        <v>0</v>
      </c>
      <c r="BM67" s="71">
        <v>0.225776077170418</v>
      </c>
      <c r="BN67" s="71">
        <v>0</v>
      </c>
      <c r="BO67" s="71">
        <v>3.9474182763744425E-2</v>
      </c>
      <c r="BP67" s="71">
        <v>0</v>
      </c>
      <c r="BQ67" s="71">
        <v>7.8781496062992118E-2</v>
      </c>
      <c r="BR67" s="71">
        <v>1.8114948528951156E-2</v>
      </c>
      <c r="BS67" s="71">
        <v>9.7865192891200708E-4</v>
      </c>
      <c r="BT67" s="71">
        <v>5.4999999999999997E-3</v>
      </c>
      <c r="BU67" s="71">
        <v>0</v>
      </c>
      <c r="BV67" s="71">
        <v>3.9312377210216102E-3</v>
      </c>
      <c r="BW67" s="71">
        <v>0</v>
      </c>
      <c r="BX67" s="71">
        <v>0</v>
      </c>
      <c r="BY67" s="71">
        <v>0</v>
      </c>
      <c r="BZ67" s="71">
        <v>0</v>
      </c>
      <c r="CA67" s="71">
        <v>0</v>
      </c>
      <c r="CB67" s="71">
        <v>6.396468699839486E-4</v>
      </c>
      <c r="CC67" s="71">
        <v>7.5910931174089072E-5</v>
      </c>
      <c r="CD67" s="71">
        <v>5.6175017642907553E-4</v>
      </c>
      <c r="CE67" s="71">
        <v>0</v>
      </c>
      <c r="CF67" s="71">
        <v>4.2438802083333331E-2</v>
      </c>
      <c r="CG67" s="71">
        <v>2.4168590462370554E-3</v>
      </c>
      <c r="CH67" s="71">
        <v>4.046229094351531E-4</v>
      </c>
      <c r="CI67" s="71">
        <v>5.6385268029309678E-3</v>
      </c>
      <c r="CJ67" s="71">
        <v>2.1553939714436809E-2</v>
      </c>
      <c r="CK67" s="71">
        <v>1.6658435686111022E-3</v>
      </c>
      <c r="CL67" s="71">
        <v>7.4527588813303098E-4</v>
      </c>
      <c r="CM67" s="71">
        <v>1.4623481781376518E-3</v>
      </c>
      <c r="CN67" s="71">
        <v>5.7246763801010042E-3</v>
      </c>
      <c r="CO67" s="71">
        <v>1.590578358208955E-2</v>
      </c>
      <c r="CP67" s="71">
        <v>3.9628626821767614E-3</v>
      </c>
      <c r="CQ67" s="71">
        <v>4.8581436077057786E-3</v>
      </c>
      <c r="CR67" s="71">
        <v>2.3609009326060184E-3</v>
      </c>
      <c r="CS67" s="71">
        <v>0.01</v>
      </c>
      <c r="CT67" s="71">
        <v>4.0366197183098595E-3</v>
      </c>
      <c r="CU67" s="71">
        <v>4.3222897809714646E-3</v>
      </c>
      <c r="CV67" s="71">
        <v>1.9313222745863353E-3</v>
      </c>
      <c r="CW67" s="71">
        <v>2.1390674058084772E-2</v>
      </c>
      <c r="CX67" s="71">
        <v>1.6770378813514045E-3</v>
      </c>
      <c r="CY67" s="71">
        <v>4.236170969910244E-2</v>
      </c>
      <c r="CZ67" s="71">
        <v>1.1481509433962265E-2</v>
      </c>
      <c r="DA67" s="71">
        <v>1.5658428001228124E-2</v>
      </c>
      <c r="DB67" s="71">
        <v>6.6893653024349672E-2</v>
      </c>
      <c r="DC67" s="71">
        <v>4.033823529411764E-2</v>
      </c>
      <c r="DD67" s="71">
        <v>0</v>
      </c>
      <c r="DE67" s="71">
        <v>1.8922168005681975E-2</v>
      </c>
      <c r="DF67" s="71">
        <v>1.1037167577589371E-2</v>
      </c>
      <c r="DG67" s="71">
        <v>1.3793131260569793E-2</v>
      </c>
      <c r="DH67" s="71">
        <v>4.1407766990291264E-2</v>
      </c>
      <c r="DI67" s="71">
        <v>7.0720882243496504E-4</v>
      </c>
      <c r="DJ67" s="71">
        <v>8.8156023002421303E-3</v>
      </c>
      <c r="DK67" s="71">
        <v>3.760303432022389E-2</v>
      </c>
      <c r="DL67" s="71">
        <v>3.2898060747031617E-2</v>
      </c>
      <c r="DM67" s="71">
        <v>2.7089094864276932E-2</v>
      </c>
      <c r="DN67" s="71">
        <v>1.2584993143081043E-2</v>
      </c>
      <c r="DO67" s="71">
        <v>0</v>
      </c>
      <c r="DP67" s="71">
        <v>4.9431818181818179E-3</v>
      </c>
      <c r="DQ67" s="71">
        <v>0</v>
      </c>
      <c r="DR67" s="71">
        <v>3.9479381002941218E-2</v>
      </c>
      <c r="DS67" s="71">
        <v>1.051219512195122E-2</v>
      </c>
      <c r="DT67" s="71">
        <v>3.7206027186091977E-3</v>
      </c>
      <c r="DU67" s="71">
        <v>2.763291139240507E-2</v>
      </c>
      <c r="DV67" s="71">
        <v>3.6519944979367261E-3</v>
      </c>
      <c r="DW67" s="71">
        <v>4.3525000000000001E-2</v>
      </c>
      <c r="DX67" s="71">
        <v>4.6027682467064852E-2</v>
      </c>
      <c r="DY67" s="71">
        <v>2.3843493006670477E-3</v>
      </c>
      <c r="DZ67" s="71">
        <v>1.3966185738370072E-2</v>
      </c>
      <c r="EA67" s="71">
        <v>1.0338958124768531E-2</v>
      </c>
      <c r="EB67" s="71">
        <v>1.5609643321827587E-2</v>
      </c>
      <c r="EC67" s="71">
        <v>1.0439037388963641E-2</v>
      </c>
      <c r="ED67" s="71">
        <v>8.4205040169798937E-3</v>
      </c>
      <c r="EE67" s="71">
        <v>0</v>
      </c>
      <c r="EF67" s="71">
        <v>0</v>
      </c>
      <c r="EG67" s="71">
        <v>0</v>
      </c>
      <c r="EH67" s="71">
        <v>4.3665329293205518E-2</v>
      </c>
      <c r="EI67" s="71">
        <v>2.4000103235765295E-3</v>
      </c>
      <c r="EJ67" s="71">
        <v>1.0932987379543492E-3</v>
      </c>
      <c r="EK67" s="71">
        <v>8.8489702478104712E-3</v>
      </c>
      <c r="EL67" s="71">
        <v>1.6365119627779654E-3</v>
      </c>
      <c r="EM67" s="71">
        <v>3.9528187304593305E-3</v>
      </c>
      <c r="EN67" s="71">
        <v>7.5324110310308052E-4</v>
      </c>
      <c r="EO67" s="71">
        <v>2.0218564243471709E-3</v>
      </c>
      <c r="EP67" s="71">
        <v>4.4248011963576563E-4</v>
      </c>
      <c r="EQ67" s="71">
        <v>0</v>
      </c>
      <c r="ER67" s="71">
        <v>0</v>
      </c>
      <c r="ES67" s="71">
        <v>3.8717510501457185E-6</v>
      </c>
      <c r="ET67" s="71">
        <v>4.9947287546069617E-4</v>
      </c>
      <c r="EU67" s="71">
        <v>0</v>
      </c>
      <c r="EV67" s="71">
        <v>1.1775459941481954E-4</v>
      </c>
      <c r="EW67" s="71">
        <v>0</v>
      </c>
      <c r="EX67" s="71">
        <v>7.7969205807127014E-4</v>
      </c>
      <c r="EY67" s="71">
        <v>0</v>
      </c>
      <c r="EZ67" s="71">
        <v>0</v>
      </c>
      <c r="FA67" s="71">
        <v>1.6497779877288968E-3</v>
      </c>
      <c r="FB67" s="71">
        <v>3.707281440041833E-3</v>
      </c>
      <c r="FC67" s="71">
        <v>3.0258259591440208E-2</v>
      </c>
      <c r="FD67" s="71">
        <v>0</v>
      </c>
      <c r="FE67" s="71">
        <v>0</v>
      </c>
      <c r="FF67" s="71">
        <v>2.4106637939333875E-5</v>
      </c>
      <c r="FG67" s="71">
        <v>5.7499286828744398E-4</v>
      </c>
      <c r="FH67" s="71">
        <v>8.3328476274374848E-3</v>
      </c>
      <c r="FI67" s="71">
        <v>8.5079168371926295E-5</v>
      </c>
      <c r="FJ67" s="71">
        <v>3.0721671753266362E-3</v>
      </c>
      <c r="FK67" s="71">
        <v>1.6905583467059147E-4</v>
      </c>
      <c r="FL67" s="71">
        <v>9.2754620305826227E-4</v>
      </c>
      <c r="FM67" s="71">
        <v>3.325743688645636E-4</v>
      </c>
      <c r="FN67" s="71">
        <v>0</v>
      </c>
      <c r="FO67" s="71">
        <v>4.5965578279187532E-4</v>
      </c>
      <c r="FP67" s="71">
        <v>1.2065767188508419E-2</v>
      </c>
      <c r="FQ67" s="71">
        <v>1.4846104886772299E-3</v>
      </c>
      <c r="FR67" s="71">
        <v>1.6941925658830208E-5</v>
      </c>
      <c r="FS67" s="71">
        <v>1.0867054546960263E-4</v>
      </c>
      <c r="FT67" s="71">
        <v>2.3070812282848262E-4</v>
      </c>
      <c r="FU67" s="71">
        <v>2.5966193227948539E-3</v>
      </c>
      <c r="FV67" s="71">
        <v>4.0008104152524726E-4</v>
      </c>
      <c r="FW67" s="71">
        <v>2.2501048989523312E-4</v>
      </c>
      <c r="FX67" s="71">
        <v>3.3467899859753133E-3</v>
      </c>
      <c r="FY67" s="71">
        <v>9.5495204540009399E-3</v>
      </c>
      <c r="FZ67" s="71">
        <v>2.487376249397709E-3</v>
      </c>
      <c r="GA67" s="71">
        <v>1.2603489484398897E-3</v>
      </c>
      <c r="GB67" s="71">
        <v>1.0767943845763157E-3</v>
      </c>
      <c r="GC67" s="71">
        <v>7.9710253211174502E-4</v>
      </c>
      <c r="GD67" s="71">
        <v>3.9164718033054408E-3</v>
      </c>
      <c r="GE67" s="71">
        <v>5.6388020498077491E-3</v>
      </c>
      <c r="GF67" s="71">
        <v>1.0203543626218025E-4</v>
      </c>
      <c r="GG67" s="71">
        <v>4.3038672440027164E-4</v>
      </c>
      <c r="GH67" s="71">
        <v>3.5970965622239573E-2</v>
      </c>
      <c r="GI67" s="71">
        <v>2.1756785499493542E-3</v>
      </c>
      <c r="GJ67" s="72">
        <v>1.1546126504513867E-2</v>
      </c>
      <c r="GK67" s="26"/>
      <c r="GL67" s="24"/>
    </row>
    <row r="68" spans="2:194" ht="18" customHeight="1" x14ac:dyDescent="0.45">
      <c r="B68" s="27" t="s">
        <v>63</v>
      </c>
      <c r="C68" s="7" t="s">
        <v>265</v>
      </c>
      <c r="D68" s="71">
        <v>0</v>
      </c>
      <c r="E68" s="71">
        <v>0</v>
      </c>
      <c r="F68" s="71">
        <v>0</v>
      </c>
      <c r="G68" s="71">
        <v>0</v>
      </c>
      <c r="H68" s="71">
        <v>0</v>
      </c>
      <c r="I68" s="71">
        <v>0</v>
      </c>
      <c r="J68" s="71">
        <v>0</v>
      </c>
      <c r="K68" s="71">
        <v>0</v>
      </c>
      <c r="L68" s="71">
        <v>0</v>
      </c>
      <c r="M68" s="71">
        <v>6.1442061796322331E-5</v>
      </c>
      <c r="N68" s="71">
        <v>0</v>
      </c>
      <c r="O68" s="71">
        <v>0</v>
      </c>
      <c r="P68" s="71">
        <v>0</v>
      </c>
      <c r="Q68" s="71">
        <v>0</v>
      </c>
      <c r="R68" s="71">
        <v>0</v>
      </c>
      <c r="S68" s="71">
        <v>0</v>
      </c>
      <c r="T68" s="71">
        <v>0</v>
      </c>
      <c r="U68" s="71">
        <v>0</v>
      </c>
      <c r="V68" s="71">
        <v>0</v>
      </c>
      <c r="W68" s="71">
        <v>0</v>
      </c>
      <c r="X68" s="71">
        <v>0</v>
      </c>
      <c r="Y68" s="71">
        <v>0</v>
      </c>
      <c r="Z68" s="71">
        <v>0</v>
      </c>
      <c r="AA68" s="71">
        <v>0</v>
      </c>
      <c r="AB68" s="71">
        <v>0</v>
      </c>
      <c r="AC68" s="71">
        <v>0</v>
      </c>
      <c r="AD68" s="71">
        <v>0</v>
      </c>
      <c r="AE68" s="71">
        <v>0</v>
      </c>
      <c r="AF68" s="71">
        <v>0</v>
      </c>
      <c r="AG68" s="71">
        <v>0</v>
      </c>
      <c r="AH68" s="71">
        <v>0</v>
      </c>
      <c r="AI68" s="71">
        <v>0</v>
      </c>
      <c r="AJ68" s="71">
        <v>0</v>
      </c>
      <c r="AK68" s="71">
        <v>0</v>
      </c>
      <c r="AL68" s="71">
        <v>0</v>
      </c>
      <c r="AM68" s="71">
        <v>0</v>
      </c>
      <c r="AN68" s="71">
        <v>0</v>
      </c>
      <c r="AO68" s="71">
        <v>0</v>
      </c>
      <c r="AP68" s="71">
        <v>0</v>
      </c>
      <c r="AQ68" s="71">
        <v>0</v>
      </c>
      <c r="AR68" s="71">
        <v>0</v>
      </c>
      <c r="AS68" s="71">
        <v>0</v>
      </c>
      <c r="AT68" s="71">
        <v>0</v>
      </c>
      <c r="AU68" s="71">
        <v>0</v>
      </c>
      <c r="AV68" s="71">
        <v>0</v>
      </c>
      <c r="AW68" s="71">
        <v>0</v>
      </c>
      <c r="AX68" s="71">
        <v>0</v>
      </c>
      <c r="AY68" s="71">
        <v>0</v>
      </c>
      <c r="AZ68" s="71">
        <v>0</v>
      </c>
      <c r="BA68" s="71">
        <v>0</v>
      </c>
      <c r="BB68" s="71">
        <v>0</v>
      </c>
      <c r="BC68" s="71">
        <v>0</v>
      </c>
      <c r="BD68" s="71">
        <v>0</v>
      </c>
      <c r="BE68" s="71">
        <v>0</v>
      </c>
      <c r="BF68" s="71">
        <v>0</v>
      </c>
      <c r="BG68" s="71">
        <v>0</v>
      </c>
      <c r="BH68" s="71">
        <v>0</v>
      </c>
      <c r="BI68" s="71">
        <v>0</v>
      </c>
      <c r="BJ68" s="71">
        <v>0</v>
      </c>
      <c r="BK68" s="71">
        <v>0</v>
      </c>
      <c r="BL68" s="71">
        <v>0</v>
      </c>
      <c r="BM68" s="71">
        <v>0</v>
      </c>
      <c r="BN68" s="71">
        <v>0</v>
      </c>
      <c r="BO68" s="71">
        <v>0</v>
      </c>
      <c r="BP68" s="71">
        <v>0</v>
      </c>
      <c r="BQ68" s="71">
        <v>0</v>
      </c>
      <c r="BR68" s="71">
        <v>0</v>
      </c>
      <c r="BS68" s="71">
        <v>0</v>
      </c>
      <c r="BT68" s="71">
        <v>0</v>
      </c>
      <c r="BU68" s="71">
        <v>0</v>
      </c>
      <c r="BV68" s="71">
        <v>0</v>
      </c>
      <c r="BW68" s="71">
        <v>0</v>
      </c>
      <c r="BX68" s="71">
        <v>0</v>
      </c>
      <c r="BY68" s="71">
        <v>0</v>
      </c>
      <c r="BZ68" s="71">
        <v>0</v>
      </c>
      <c r="CA68" s="71">
        <v>0</v>
      </c>
      <c r="CB68" s="71">
        <v>0</v>
      </c>
      <c r="CC68" s="71">
        <v>0</v>
      </c>
      <c r="CD68" s="71">
        <v>0</v>
      </c>
      <c r="CE68" s="71">
        <v>0</v>
      </c>
      <c r="CF68" s="71">
        <v>0</v>
      </c>
      <c r="CG68" s="71">
        <v>0</v>
      </c>
      <c r="CH68" s="71">
        <v>0</v>
      </c>
      <c r="CI68" s="71">
        <v>0</v>
      </c>
      <c r="CJ68" s="71">
        <v>0</v>
      </c>
      <c r="CK68" s="71">
        <v>0</v>
      </c>
      <c r="CL68" s="71">
        <v>0</v>
      </c>
      <c r="CM68" s="71">
        <v>0</v>
      </c>
      <c r="CN68" s="71">
        <v>7.5462936088697976E-6</v>
      </c>
      <c r="CO68" s="71">
        <v>0</v>
      </c>
      <c r="CP68" s="71">
        <v>0</v>
      </c>
      <c r="CQ68" s="71">
        <v>1.4450087565674254E-2</v>
      </c>
      <c r="CR68" s="71">
        <v>2.9634875945803271E-2</v>
      </c>
      <c r="CS68" s="71">
        <v>0</v>
      </c>
      <c r="CT68" s="71">
        <v>0</v>
      </c>
      <c r="CU68" s="71">
        <v>0</v>
      </c>
      <c r="CV68" s="71">
        <v>0</v>
      </c>
      <c r="CW68" s="71">
        <v>0</v>
      </c>
      <c r="CX68" s="71">
        <v>0</v>
      </c>
      <c r="CY68" s="71">
        <v>0</v>
      </c>
      <c r="CZ68" s="71">
        <v>0</v>
      </c>
      <c r="DA68" s="71">
        <v>0</v>
      </c>
      <c r="DB68" s="71">
        <v>4.1718530415579201E-4</v>
      </c>
      <c r="DC68" s="71">
        <v>0</v>
      </c>
      <c r="DD68" s="71">
        <v>0</v>
      </c>
      <c r="DE68" s="71">
        <v>0</v>
      </c>
      <c r="DF68" s="71">
        <v>0</v>
      </c>
      <c r="DG68" s="71">
        <v>0</v>
      </c>
      <c r="DH68" s="71">
        <v>0</v>
      </c>
      <c r="DI68" s="71">
        <v>0</v>
      </c>
      <c r="DJ68" s="71">
        <v>0</v>
      </c>
      <c r="DK68" s="71">
        <v>0</v>
      </c>
      <c r="DL68" s="71">
        <v>0</v>
      </c>
      <c r="DM68" s="71">
        <v>0</v>
      </c>
      <c r="DN68" s="71">
        <v>0</v>
      </c>
      <c r="DO68" s="71">
        <v>0</v>
      </c>
      <c r="DP68" s="71">
        <v>2.0045454545454543E-2</v>
      </c>
      <c r="DQ68" s="71">
        <v>0</v>
      </c>
      <c r="DR68" s="71">
        <v>0</v>
      </c>
      <c r="DS68" s="71">
        <v>0</v>
      </c>
      <c r="DT68" s="71">
        <v>1.855543555316608E-4</v>
      </c>
      <c r="DU68" s="71">
        <v>4.5569620253164554E-5</v>
      </c>
      <c r="DV68" s="71">
        <v>7.165061898211829E-3</v>
      </c>
      <c r="DW68" s="71">
        <v>0</v>
      </c>
      <c r="DX68" s="71">
        <v>0</v>
      </c>
      <c r="DY68" s="71">
        <v>0</v>
      </c>
      <c r="DZ68" s="71">
        <v>0</v>
      </c>
      <c r="EA68" s="71">
        <v>0</v>
      </c>
      <c r="EB68" s="71">
        <v>0</v>
      </c>
      <c r="EC68" s="71">
        <v>0</v>
      </c>
      <c r="ED68" s="71">
        <v>0</v>
      </c>
      <c r="EE68" s="71">
        <v>0</v>
      </c>
      <c r="EF68" s="71">
        <v>0</v>
      </c>
      <c r="EG68" s="71">
        <v>0</v>
      </c>
      <c r="EH68" s="71">
        <v>0</v>
      </c>
      <c r="EI68" s="71">
        <v>0</v>
      </c>
      <c r="EJ68" s="71">
        <v>0</v>
      </c>
      <c r="EK68" s="71">
        <v>0</v>
      </c>
      <c r="EL68" s="71">
        <v>0</v>
      </c>
      <c r="EM68" s="71">
        <v>0</v>
      </c>
      <c r="EN68" s="71">
        <v>0</v>
      </c>
      <c r="EO68" s="71">
        <v>0</v>
      </c>
      <c r="EP68" s="71">
        <v>0</v>
      </c>
      <c r="EQ68" s="71">
        <v>0</v>
      </c>
      <c r="ER68" s="71">
        <v>0</v>
      </c>
      <c r="ES68" s="71">
        <v>0</v>
      </c>
      <c r="ET68" s="71">
        <v>0</v>
      </c>
      <c r="EU68" s="71">
        <v>6.3062280291158385E-4</v>
      </c>
      <c r="EV68" s="71">
        <v>1.9184720341509594E-2</v>
      </c>
      <c r="EW68" s="71">
        <v>0</v>
      </c>
      <c r="EX68" s="71">
        <v>0</v>
      </c>
      <c r="EY68" s="71">
        <v>0</v>
      </c>
      <c r="EZ68" s="71">
        <v>0</v>
      </c>
      <c r="FA68" s="71">
        <v>0</v>
      </c>
      <c r="FB68" s="71">
        <v>0</v>
      </c>
      <c r="FC68" s="71">
        <v>0</v>
      </c>
      <c r="FD68" s="71">
        <v>0</v>
      </c>
      <c r="FE68" s="71">
        <v>0</v>
      </c>
      <c r="FF68" s="71">
        <v>0</v>
      </c>
      <c r="FG68" s="71">
        <v>0</v>
      </c>
      <c r="FH68" s="71">
        <v>0</v>
      </c>
      <c r="FI68" s="71">
        <v>0</v>
      </c>
      <c r="FJ68" s="71">
        <v>0</v>
      </c>
      <c r="FK68" s="71">
        <v>2.6923821417479036E-4</v>
      </c>
      <c r="FL68" s="71">
        <v>0</v>
      </c>
      <c r="FM68" s="71">
        <v>0</v>
      </c>
      <c r="FN68" s="71">
        <v>0</v>
      </c>
      <c r="FO68" s="71">
        <v>0</v>
      </c>
      <c r="FP68" s="71">
        <v>0</v>
      </c>
      <c r="FQ68" s="71">
        <v>0</v>
      </c>
      <c r="FR68" s="71">
        <v>0</v>
      </c>
      <c r="FS68" s="71">
        <v>0</v>
      </c>
      <c r="FT68" s="71">
        <v>0</v>
      </c>
      <c r="FU68" s="71">
        <v>0</v>
      </c>
      <c r="FV68" s="71">
        <v>0</v>
      </c>
      <c r="FW68" s="71">
        <v>0</v>
      </c>
      <c r="FX68" s="71">
        <v>0</v>
      </c>
      <c r="FY68" s="71">
        <v>5.9567071344461972E-2</v>
      </c>
      <c r="FZ68" s="71">
        <v>1.6830617431200463E-5</v>
      </c>
      <c r="GA68" s="71">
        <v>0</v>
      </c>
      <c r="GB68" s="71">
        <v>0</v>
      </c>
      <c r="GC68" s="71">
        <v>0</v>
      </c>
      <c r="GD68" s="71">
        <v>0</v>
      </c>
      <c r="GE68" s="71">
        <v>0</v>
      </c>
      <c r="GF68" s="71">
        <v>0</v>
      </c>
      <c r="GG68" s="71">
        <v>9.4097639713066567E-5</v>
      </c>
      <c r="GH68" s="71">
        <v>0</v>
      </c>
      <c r="GI68" s="71">
        <v>0</v>
      </c>
      <c r="GJ68" s="72">
        <v>7.4881875962030118E-4</v>
      </c>
      <c r="GK68" s="26"/>
      <c r="GL68" s="24"/>
    </row>
    <row r="69" spans="2:194" ht="18" customHeight="1" x14ac:dyDescent="0.45">
      <c r="B69" s="27" t="s">
        <v>64</v>
      </c>
      <c r="C69" s="7" t="s">
        <v>266</v>
      </c>
      <c r="D69" s="71">
        <v>5.7587253414264033E-4</v>
      </c>
      <c r="E69" s="71">
        <v>4.5573592698995068E-3</v>
      </c>
      <c r="F69" s="71">
        <v>4.8089427043413114E-4</v>
      </c>
      <c r="G69" s="71">
        <v>5.6723035207943478E-4</v>
      </c>
      <c r="H69" s="71">
        <v>9.2593635595606873E-3</v>
      </c>
      <c r="I69" s="71">
        <v>7.8548387900905891E-4</v>
      </c>
      <c r="J69" s="71">
        <v>3.151146796400212E-4</v>
      </c>
      <c r="K69" s="71">
        <v>9.4221095129868508E-4</v>
      </c>
      <c r="L69" s="71">
        <v>4.4652763129419054E-4</v>
      </c>
      <c r="M69" s="71">
        <v>6.0888529708067173E-6</v>
      </c>
      <c r="N69" s="71">
        <v>0</v>
      </c>
      <c r="O69" s="71">
        <v>0</v>
      </c>
      <c r="P69" s="71">
        <v>7.6271223249692701E-4</v>
      </c>
      <c r="Q69" s="71">
        <v>0</v>
      </c>
      <c r="R69" s="71">
        <v>1.9538278224605302E-3</v>
      </c>
      <c r="S69" s="71">
        <v>0</v>
      </c>
      <c r="T69" s="71">
        <v>2.9501876849110075E-4</v>
      </c>
      <c r="U69" s="71">
        <v>2.0721560751685552E-4</v>
      </c>
      <c r="V69" s="71">
        <v>8.5500855008550086E-6</v>
      </c>
      <c r="W69" s="71">
        <v>1.7231764315997578E-4</v>
      </c>
      <c r="X69" s="71">
        <v>1.7094278930841696E-4</v>
      </c>
      <c r="Y69" s="71">
        <v>5.8203289751159845E-5</v>
      </c>
      <c r="Z69" s="71">
        <v>2.4889780701559653E-4</v>
      </c>
      <c r="AA69" s="71">
        <v>5.1366756626613958E-5</v>
      </c>
      <c r="AB69" s="71">
        <v>1.1813403669548142E-4</v>
      </c>
      <c r="AC69" s="71">
        <v>2.9535864978902954E-5</v>
      </c>
      <c r="AD69" s="71">
        <v>0</v>
      </c>
      <c r="AE69" s="71">
        <v>0</v>
      </c>
      <c r="AF69" s="71">
        <v>1.260338716029933E-5</v>
      </c>
      <c r="AG69" s="71">
        <v>0</v>
      </c>
      <c r="AH69" s="71">
        <v>0</v>
      </c>
      <c r="AI69" s="71">
        <v>3.3125265995176623E-4</v>
      </c>
      <c r="AJ69" s="71">
        <v>8.0133024869866968E-4</v>
      </c>
      <c r="AK69" s="71">
        <v>1.0531250000000001E-2</v>
      </c>
      <c r="AL69" s="71">
        <v>2.186410848240046E-2</v>
      </c>
      <c r="AM69" s="71">
        <v>5.3208108610749494E-4</v>
      </c>
      <c r="AN69" s="71">
        <v>2.6660371419578218E-4</v>
      </c>
      <c r="AO69" s="71">
        <v>1.1538884308876065E-3</v>
      </c>
      <c r="AP69" s="71">
        <v>0</v>
      </c>
      <c r="AQ69" s="71">
        <v>0</v>
      </c>
      <c r="AR69" s="71">
        <v>3.0129870129870132E-4</v>
      </c>
      <c r="AS69" s="71">
        <v>2.5966458214894824E-4</v>
      </c>
      <c r="AT69" s="71">
        <v>3.9321422717587281E-4</v>
      </c>
      <c r="AU69" s="71">
        <v>2.567437379576108E-4</v>
      </c>
      <c r="AV69" s="71">
        <v>1.462962962962963E-3</v>
      </c>
      <c r="AW69" s="71">
        <v>0</v>
      </c>
      <c r="AX69" s="71">
        <v>1.0793407435799157E-4</v>
      </c>
      <c r="AY69" s="71">
        <v>0</v>
      </c>
      <c r="AZ69" s="71">
        <v>0</v>
      </c>
      <c r="BA69" s="71">
        <v>0</v>
      </c>
      <c r="BB69" s="71">
        <v>5.2739258922482383E-5</v>
      </c>
      <c r="BC69" s="71">
        <v>0</v>
      </c>
      <c r="BD69" s="71">
        <v>0</v>
      </c>
      <c r="BE69" s="71">
        <v>2.813841685306981E-3</v>
      </c>
      <c r="BF69" s="71">
        <v>1.0133333333333333E-3</v>
      </c>
      <c r="BG69" s="71">
        <v>1.7498885421310745E-4</v>
      </c>
      <c r="BH69" s="71">
        <v>3.6852981696516434E-4</v>
      </c>
      <c r="BI69" s="71">
        <v>0</v>
      </c>
      <c r="BJ69" s="71">
        <v>1.7601987989231726E-4</v>
      </c>
      <c r="BK69" s="71">
        <v>0</v>
      </c>
      <c r="BL69" s="71">
        <v>7.6118535735037775E-4</v>
      </c>
      <c r="BM69" s="71">
        <v>8.6558316281788944E-4</v>
      </c>
      <c r="BN69" s="71">
        <v>0</v>
      </c>
      <c r="BO69" s="71">
        <v>6.0911171991084694E-2</v>
      </c>
      <c r="BP69" s="71">
        <v>0</v>
      </c>
      <c r="BQ69" s="71">
        <v>1.1697506561679791E-2</v>
      </c>
      <c r="BR69" s="71">
        <v>0</v>
      </c>
      <c r="BS69" s="71">
        <v>3.105765062852189E-4</v>
      </c>
      <c r="BT69" s="71">
        <v>6.0000000000000006E-4</v>
      </c>
      <c r="BU69" s="71">
        <v>0</v>
      </c>
      <c r="BV69" s="71">
        <v>8.7942043222003928E-4</v>
      </c>
      <c r="BW69" s="71">
        <v>0</v>
      </c>
      <c r="BX69" s="71">
        <v>0</v>
      </c>
      <c r="BY69" s="71">
        <v>0</v>
      </c>
      <c r="BZ69" s="71">
        <v>0</v>
      </c>
      <c r="CA69" s="71">
        <v>0</v>
      </c>
      <c r="CB69" s="71">
        <v>1.2921348314606741E-4</v>
      </c>
      <c r="CC69" s="71">
        <v>1.214574898785425E-4</v>
      </c>
      <c r="CD69" s="71">
        <v>4.2342978122794642E-5</v>
      </c>
      <c r="CE69" s="71">
        <v>0</v>
      </c>
      <c r="CF69" s="71">
        <v>3.3043981481481488E-4</v>
      </c>
      <c r="CG69" s="71">
        <v>4.3763603983906074E-4</v>
      </c>
      <c r="CH69" s="71">
        <v>2.0236667718523194E-3</v>
      </c>
      <c r="CI69" s="71">
        <v>3.9779791747011186E-3</v>
      </c>
      <c r="CJ69" s="71">
        <v>4.13088313061872E-3</v>
      </c>
      <c r="CK69" s="71">
        <v>3.8578712760157775E-4</v>
      </c>
      <c r="CL69" s="71">
        <v>5.7777777777777775E-3</v>
      </c>
      <c r="CM69" s="71">
        <v>1.1530364372469636E-2</v>
      </c>
      <c r="CN69" s="71">
        <v>1.6386079990712257E-2</v>
      </c>
      <c r="CO69" s="71">
        <v>8.0736940298507462E-3</v>
      </c>
      <c r="CP69" s="71">
        <v>4.677831260863752E-3</v>
      </c>
      <c r="CQ69" s="71">
        <v>1.9390542907180383E-2</v>
      </c>
      <c r="CR69" s="71">
        <v>1.7650184761569591E-2</v>
      </c>
      <c r="CS69" s="71">
        <v>1.0999999999999999E-2</v>
      </c>
      <c r="CT69" s="71">
        <v>5.4779342723004689E-3</v>
      </c>
      <c r="CU69" s="71">
        <v>8.615836384992746E-3</v>
      </c>
      <c r="CV69" s="71">
        <v>1.9488446446737394E-3</v>
      </c>
      <c r="CW69" s="71">
        <v>2.6862784536891681E-3</v>
      </c>
      <c r="CX69" s="71">
        <v>1.6144009688507364E-3</v>
      </c>
      <c r="CY69" s="71">
        <v>1.442770155391246E-2</v>
      </c>
      <c r="CZ69" s="71">
        <v>1.9950490566037735E-2</v>
      </c>
      <c r="DA69" s="71">
        <v>5.2597482345716918E-3</v>
      </c>
      <c r="DB69" s="71">
        <v>1.2123211059167693E-2</v>
      </c>
      <c r="DC69" s="71">
        <v>1.911764705882353E-4</v>
      </c>
      <c r="DD69" s="71">
        <v>0</v>
      </c>
      <c r="DE69" s="71">
        <v>4.5597299216883587E-3</v>
      </c>
      <c r="DF69" s="71">
        <v>1.3860831611270979E-4</v>
      </c>
      <c r="DG69" s="71">
        <v>1.3248133211916223E-2</v>
      </c>
      <c r="DH69" s="71">
        <v>5.9692556634304205E-3</v>
      </c>
      <c r="DI69" s="71">
        <v>1.8969588308920536E-4</v>
      </c>
      <c r="DJ69" s="71">
        <v>5.2378069872016609E-4</v>
      </c>
      <c r="DK69" s="71">
        <v>4.9225217263219913E-3</v>
      </c>
      <c r="DL69" s="71">
        <v>1.2969951045357423E-2</v>
      </c>
      <c r="DM69" s="71">
        <v>3.7927740471011065E-3</v>
      </c>
      <c r="DN69" s="71">
        <v>1.3406691482182897E-3</v>
      </c>
      <c r="DO69" s="71">
        <v>0</v>
      </c>
      <c r="DP69" s="71">
        <v>2.2140151515151517E-3</v>
      </c>
      <c r="DQ69" s="71">
        <v>0</v>
      </c>
      <c r="DR69" s="71">
        <v>1.5389033305263672E-2</v>
      </c>
      <c r="DS69" s="71">
        <v>8.3902439024390232E-3</v>
      </c>
      <c r="DT69" s="71">
        <v>1.3688202073450978E-2</v>
      </c>
      <c r="DU69" s="71">
        <v>1.189873417721519E-4</v>
      </c>
      <c r="DV69" s="71">
        <v>1.1650618982118294E-2</v>
      </c>
      <c r="DW69" s="71">
        <v>1.0681707317073172E-2</v>
      </c>
      <c r="DX69" s="71">
        <v>3.9228406828483078E-3</v>
      </c>
      <c r="DY69" s="71">
        <v>5.3623672148134585E-3</v>
      </c>
      <c r="DZ69" s="71">
        <v>2.1083932891760904E-4</v>
      </c>
      <c r="EA69" s="71">
        <v>3.0536295730415781E-4</v>
      </c>
      <c r="EB69" s="71">
        <v>2.7233136552792027E-4</v>
      </c>
      <c r="EC69" s="71">
        <v>3.5295805543347149E-3</v>
      </c>
      <c r="ED69" s="71">
        <v>1.8555309702277178E-3</v>
      </c>
      <c r="EE69" s="71">
        <v>0</v>
      </c>
      <c r="EF69" s="71">
        <v>0</v>
      </c>
      <c r="EG69" s="71">
        <v>0</v>
      </c>
      <c r="EH69" s="71">
        <v>1.6248061741257203E-3</v>
      </c>
      <c r="EI69" s="71">
        <v>1.7918312242717116E-2</v>
      </c>
      <c r="EJ69" s="71">
        <v>7.5064868126948242E-5</v>
      </c>
      <c r="EK69" s="71">
        <v>1.2934046669863669E-4</v>
      </c>
      <c r="EL69" s="71">
        <v>1.7435459455806282E-5</v>
      </c>
      <c r="EM69" s="71">
        <v>0</v>
      </c>
      <c r="EN69" s="71">
        <v>0</v>
      </c>
      <c r="EO69" s="71">
        <v>0</v>
      </c>
      <c r="EP69" s="71">
        <v>0</v>
      </c>
      <c r="EQ69" s="71">
        <v>1.4301251087065335E-4</v>
      </c>
      <c r="ER69" s="71">
        <v>1.034506130340638E-4</v>
      </c>
      <c r="ES69" s="71">
        <v>2.0854052208026244E-4</v>
      </c>
      <c r="ET69" s="71">
        <v>2.0541769546579386E-3</v>
      </c>
      <c r="EU69" s="71">
        <v>6.5962811705892484E-7</v>
      </c>
      <c r="EV69" s="71">
        <v>2.584224864991747E-5</v>
      </c>
      <c r="EW69" s="71">
        <v>0</v>
      </c>
      <c r="EX69" s="71">
        <v>5.800325964717112E-3</v>
      </c>
      <c r="EY69" s="71">
        <v>0</v>
      </c>
      <c r="EZ69" s="71">
        <v>0</v>
      </c>
      <c r="FA69" s="71">
        <v>8.3330482069598067E-4</v>
      </c>
      <c r="FB69" s="71">
        <v>6.4864951171660599E-4</v>
      </c>
      <c r="FC69" s="71">
        <v>5.5700691236608565E-4</v>
      </c>
      <c r="FD69" s="71">
        <v>0</v>
      </c>
      <c r="FE69" s="71">
        <v>2.4075467740090277E-4</v>
      </c>
      <c r="FF69" s="71">
        <v>1.2179993977946879E-4</v>
      </c>
      <c r="FG69" s="71">
        <v>4.8361969467190736E-5</v>
      </c>
      <c r="FH69" s="71">
        <v>0</v>
      </c>
      <c r="FI69" s="71">
        <v>2.8700039464129798E-4</v>
      </c>
      <c r="FJ69" s="71">
        <v>3.3880856044180292E-5</v>
      </c>
      <c r="FK69" s="71">
        <v>1.9749644758781035E-3</v>
      </c>
      <c r="FL69" s="71">
        <v>5.2342906567146344E-4</v>
      </c>
      <c r="FM69" s="71">
        <v>9.7240127594567623E-6</v>
      </c>
      <c r="FN69" s="71">
        <v>6.2229493701985961E-4</v>
      </c>
      <c r="FO69" s="71">
        <v>1.0581660434015288E-3</v>
      </c>
      <c r="FP69" s="71">
        <v>1.2316197361052089E-4</v>
      </c>
      <c r="FQ69" s="71">
        <v>1.1578016181151192E-3</v>
      </c>
      <c r="FR69" s="71">
        <v>5.9640738296440354E-4</v>
      </c>
      <c r="FS69" s="71">
        <v>1.1223181972234619E-3</v>
      </c>
      <c r="FT69" s="71">
        <v>1.2596689604639092E-3</v>
      </c>
      <c r="FU69" s="71">
        <v>4.1331968117014695E-3</v>
      </c>
      <c r="FV69" s="71">
        <v>5.27386289610016E-4</v>
      </c>
      <c r="FW69" s="71">
        <v>1.2824240208510543E-4</v>
      </c>
      <c r="FX69" s="71">
        <v>1.0412708251365912E-5</v>
      </c>
      <c r="FY69" s="71">
        <v>4.4587807341861518E-3</v>
      </c>
      <c r="FZ69" s="71">
        <v>9.6867853597209213E-3</v>
      </c>
      <c r="GA69" s="71">
        <v>4.8984228997927545E-5</v>
      </c>
      <c r="GB69" s="71">
        <v>3.2288102505079576E-4</v>
      </c>
      <c r="GC69" s="71">
        <v>9.1425529379211094E-5</v>
      </c>
      <c r="GD69" s="71">
        <v>5.626130128603056E-4</v>
      </c>
      <c r="GE69" s="71">
        <v>2.8261667997687991E-3</v>
      </c>
      <c r="GF69" s="71">
        <v>1.0664030688010912E-2</v>
      </c>
      <c r="GG69" s="71">
        <v>5.6362018405101328E-4</v>
      </c>
      <c r="GH69" s="71">
        <v>1.0130979615961351E-2</v>
      </c>
      <c r="GI69" s="71">
        <v>1.5158893032214818E-4</v>
      </c>
      <c r="GJ69" s="72">
        <v>1.8254830719520822E-3</v>
      </c>
      <c r="GK69" s="26"/>
      <c r="GL69" s="24"/>
    </row>
    <row r="70" spans="2:194" ht="18" customHeight="1" x14ac:dyDescent="0.45">
      <c r="B70" s="27" t="s">
        <v>65</v>
      </c>
      <c r="C70" s="7" t="s">
        <v>267</v>
      </c>
      <c r="D70" s="71">
        <v>0</v>
      </c>
      <c r="E70" s="71">
        <v>0</v>
      </c>
      <c r="F70" s="71">
        <v>0</v>
      </c>
      <c r="G70" s="71">
        <v>0</v>
      </c>
      <c r="H70" s="71">
        <v>0</v>
      </c>
      <c r="I70" s="71">
        <v>0</v>
      </c>
      <c r="J70" s="71">
        <v>0</v>
      </c>
      <c r="K70" s="71">
        <v>0</v>
      </c>
      <c r="L70" s="71">
        <v>3.196005540960464E-6</v>
      </c>
      <c r="M70" s="71">
        <v>5.5353208825515619E-6</v>
      </c>
      <c r="N70" s="71">
        <v>0</v>
      </c>
      <c r="O70" s="71">
        <v>0</v>
      </c>
      <c r="P70" s="71">
        <v>0</v>
      </c>
      <c r="Q70" s="71">
        <v>0</v>
      </c>
      <c r="R70" s="71">
        <v>1.3235031277926718E-3</v>
      </c>
      <c r="S70" s="71">
        <v>0</v>
      </c>
      <c r="T70" s="71">
        <v>0</v>
      </c>
      <c r="U70" s="71">
        <v>0</v>
      </c>
      <c r="V70" s="71">
        <v>0</v>
      </c>
      <c r="W70" s="71">
        <v>0</v>
      </c>
      <c r="X70" s="71">
        <v>0</v>
      </c>
      <c r="Y70" s="71">
        <v>0</v>
      </c>
      <c r="Z70" s="71">
        <v>0</v>
      </c>
      <c r="AA70" s="71">
        <v>0</v>
      </c>
      <c r="AB70" s="71">
        <v>0</v>
      </c>
      <c r="AC70" s="71">
        <v>0</v>
      </c>
      <c r="AD70" s="71">
        <v>0</v>
      </c>
      <c r="AE70" s="71">
        <v>0</v>
      </c>
      <c r="AF70" s="71">
        <v>0</v>
      </c>
      <c r="AG70" s="71">
        <v>0</v>
      </c>
      <c r="AH70" s="71">
        <v>0</v>
      </c>
      <c r="AI70" s="71">
        <v>0</v>
      </c>
      <c r="AJ70" s="71">
        <v>0</v>
      </c>
      <c r="AK70" s="71">
        <v>0</v>
      </c>
      <c r="AL70" s="71">
        <v>0</v>
      </c>
      <c r="AM70" s="71">
        <v>1.1716570578389436E-4</v>
      </c>
      <c r="AN70" s="71">
        <v>3.147623544224111E-6</v>
      </c>
      <c r="AO70" s="71">
        <v>2.0610057708161584E-6</v>
      </c>
      <c r="AP70" s="71">
        <v>0</v>
      </c>
      <c r="AQ70" s="71">
        <v>0</v>
      </c>
      <c r="AR70" s="71">
        <v>0</v>
      </c>
      <c r="AS70" s="71">
        <v>0</v>
      </c>
      <c r="AT70" s="71">
        <v>0</v>
      </c>
      <c r="AU70" s="71">
        <v>0</v>
      </c>
      <c r="AV70" s="71">
        <v>0</v>
      </c>
      <c r="AW70" s="71">
        <v>0</v>
      </c>
      <c r="AX70" s="71">
        <v>0</v>
      </c>
      <c r="AY70" s="71">
        <v>0</v>
      </c>
      <c r="AZ70" s="71">
        <v>0</v>
      </c>
      <c r="BA70" s="71">
        <v>0</v>
      </c>
      <c r="BB70" s="71">
        <v>0</v>
      </c>
      <c r="BC70" s="71">
        <v>0</v>
      </c>
      <c r="BD70" s="71">
        <v>0</v>
      </c>
      <c r="BE70" s="71">
        <v>0</v>
      </c>
      <c r="BF70" s="71">
        <v>0</v>
      </c>
      <c r="BG70" s="71">
        <v>0</v>
      </c>
      <c r="BH70" s="71">
        <v>1.8303483566227121E-5</v>
      </c>
      <c r="BI70" s="71">
        <v>0</v>
      </c>
      <c r="BJ70" s="71">
        <v>0</v>
      </c>
      <c r="BK70" s="71">
        <v>0</v>
      </c>
      <c r="BL70" s="71">
        <v>4.3114468332364903E-4</v>
      </c>
      <c r="BM70" s="71">
        <v>0</v>
      </c>
      <c r="BN70" s="71">
        <v>0</v>
      </c>
      <c r="BO70" s="71">
        <v>0</v>
      </c>
      <c r="BP70" s="71">
        <v>0</v>
      </c>
      <c r="BQ70" s="71">
        <v>0</v>
      </c>
      <c r="BR70" s="71">
        <v>0</v>
      </c>
      <c r="BS70" s="71">
        <v>6.2310359774599047E-5</v>
      </c>
      <c r="BT70" s="71">
        <v>0</v>
      </c>
      <c r="BU70" s="71">
        <v>0</v>
      </c>
      <c r="BV70" s="71">
        <v>1.4816633922724295E-4</v>
      </c>
      <c r="BW70" s="71">
        <v>0</v>
      </c>
      <c r="BX70" s="71">
        <v>0</v>
      </c>
      <c r="BY70" s="71">
        <v>0</v>
      </c>
      <c r="BZ70" s="71">
        <v>0</v>
      </c>
      <c r="CA70" s="71">
        <v>0</v>
      </c>
      <c r="CB70" s="71">
        <v>7.7581594435527021E-5</v>
      </c>
      <c r="CC70" s="71">
        <v>0</v>
      </c>
      <c r="CD70" s="71">
        <v>0</v>
      </c>
      <c r="CE70" s="71">
        <v>0</v>
      </c>
      <c r="CF70" s="71">
        <v>0</v>
      </c>
      <c r="CG70" s="71">
        <v>0</v>
      </c>
      <c r="CH70" s="71">
        <v>4.5093089302619124E-4</v>
      </c>
      <c r="CI70" s="71">
        <v>2.9695333590435787E-6</v>
      </c>
      <c r="CJ70" s="71">
        <v>4.5742993125330512E-5</v>
      </c>
      <c r="CK70" s="71">
        <v>7.8889138312542097E-6</v>
      </c>
      <c r="CL70" s="71">
        <v>0</v>
      </c>
      <c r="CM70" s="71">
        <v>0</v>
      </c>
      <c r="CN70" s="71">
        <v>0</v>
      </c>
      <c r="CO70" s="71">
        <v>0</v>
      </c>
      <c r="CP70" s="71">
        <v>0</v>
      </c>
      <c r="CQ70" s="71">
        <v>1.2259194395796847E-5</v>
      </c>
      <c r="CR70" s="71">
        <v>5.4196727080767197E-5</v>
      </c>
      <c r="CS70" s="71">
        <v>0</v>
      </c>
      <c r="CT70" s="71">
        <v>0</v>
      </c>
      <c r="CU70" s="71">
        <v>0</v>
      </c>
      <c r="CV70" s="71">
        <v>0</v>
      </c>
      <c r="CW70" s="71">
        <v>5.8135792778649922E-4</v>
      </c>
      <c r="CX70" s="71">
        <v>2.4917273682523286E-4</v>
      </c>
      <c r="CY70" s="71">
        <v>0</v>
      </c>
      <c r="CZ70" s="71">
        <v>0</v>
      </c>
      <c r="DA70" s="71">
        <v>0</v>
      </c>
      <c r="DB70" s="71">
        <v>0</v>
      </c>
      <c r="DC70" s="71">
        <v>0</v>
      </c>
      <c r="DD70" s="71">
        <v>0</v>
      </c>
      <c r="DE70" s="71">
        <v>0</v>
      </c>
      <c r="DF70" s="71">
        <v>0</v>
      </c>
      <c r="DG70" s="71">
        <v>1.4830232860673866E-6</v>
      </c>
      <c r="DH70" s="71">
        <v>0</v>
      </c>
      <c r="DI70" s="71">
        <v>0</v>
      </c>
      <c r="DJ70" s="71">
        <v>0</v>
      </c>
      <c r="DK70" s="71">
        <v>0</v>
      </c>
      <c r="DL70" s="71">
        <v>0</v>
      </c>
      <c r="DM70" s="71">
        <v>0</v>
      </c>
      <c r="DN70" s="71">
        <v>1.0883998345632251E-7</v>
      </c>
      <c r="DO70" s="71">
        <v>0</v>
      </c>
      <c r="DP70" s="71">
        <v>1.8939393939393939E-5</v>
      </c>
      <c r="DQ70" s="71">
        <v>0</v>
      </c>
      <c r="DR70" s="71">
        <v>7.5421960238714165E-6</v>
      </c>
      <c r="DS70" s="71">
        <v>0</v>
      </c>
      <c r="DT70" s="71">
        <v>1.1894509969978256E-4</v>
      </c>
      <c r="DU70" s="71">
        <v>0</v>
      </c>
      <c r="DV70" s="71">
        <v>0</v>
      </c>
      <c r="DW70" s="71">
        <v>0</v>
      </c>
      <c r="DX70" s="71">
        <v>0</v>
      </c>
      <c r="DY70" s="71">
        <v>0</v>
      </c>
      <c r="DZ70" s="71">
        <v>1.3557497996525558E-6</v>
      </c>
      <c r="EA70" s="71">
        <v>1.5726482745214828E-6</v>
      </c>
      <c r="EB70" s="71">
        <v>8.8174887361957913E-6</v>
      </c>
      <c r="EC70" s="71">
        <v>4.1260262866344876E-6</v>
      </c>
      <c r="ED70" s="71">
        <v>8.5813963703264243E-6</v>
      </c>
      <c r="EE70" s="71">
        <v>4.7972425218791829E-6</v>
      </c>
      <c r="EF70" s="71">
        <v>1.4574529455713978E-3</v>
      </c>
      <c r="EG70" s="71">
        <v>0</v>
      </c>
      <c r="EH70" s="71">
        <v>0</v>
      </c>
      <c r="EI70" s="71">
        <v>0</v>
      </c>
      <c r="EJ70" s="71">
        <v>2.7023161448017453E-5</v>
      </c>
      <c r="EK70" s="71">
        <v>5.4678617872598816E-5</v>
      </c>
      <c r="EL70" s="71">
        <v>4.3226780613074442E-6</v>
      </c>
      <c r="EM70" s="71">
        <v>0</v>
      </c>
      <c r="EN70" s="71">
        <v>8.1216420467719722E-7</v>
      </c>
      <c r="EO70" s="71">
        <v>2.1483513519499865E-7</v>
      </c>
      <c r="EP70" s="71">
        <v>0</v>
      </c>
      <c r="EQ70" s="71">
        <v>1.0725938315299002E-4</v>
      </c>
      <c r="ER70" s="71">
        <v>3.5672625184159928E-5</v>
      </c>
      <c r="ES70" s="71">
        <v>0</v>
      </c>
      <c r="ET70" s="71">
        <v>1.3473096839999947E-5</v>
      </c>
      <c r="EU70" s="71">
        <v>0</v>
      </c>
      <c r="EV70" s="71">
        <v>0</v>
      </c>
      <c r="EW70" s="71">
        <v>0</v>
      </c>
      <c r="EX70" s="71">
        <v>0</v>
      </c>
      <c r="EY70" s="71">
        <v>0</v>
      </c>
      <c r="EZ70" s="71">
        <v>0</v>
      </c>
      <c r="FA70" s="71">
        <v>3.8630024800475929E-6</v>
      </c>
      <c r="FB70" s="71">
        <v>4.9896116285892773E-6</v>
      </c>
      <c r="FC70" s="71">
        <v>1.0625614077696698E-4</v>
      </c>
      <c r="FD70" s="71">
        <v>0</v>
      </c>
      <c r="FE70" s="71">
        <v>2.1884777201240153E-4</v>
      </c>
      <c r="FF70" s="71">
        <v>3.6040959173949964E-4</v>
      </c>
      <c r="FG70" s="71">
        <v>0</v>
      </c>
      <c r="FH70" s="71">
        <v>1.0867254350877344E-7</v>
      </c>
      <c r="FI70" s="71">
        <v>1.4936120669738171E-4</v>
      </c>
      <c r="FJ70" s="71">
        <v>7.2261851333053754E-6</v>
      </c>
      <c r="FK70" s="71">
        <v>9.5347799673052664E-5</v>
      </c>
      <c r="FL70" s="71">
        <v>2.1974638136757551E-4</v>
      </c>
      <c r="FM70" s="71">
        <v>0</v>
      </c>
      <c r="FN70" s="71">
        <v>0</v>
      </c>
      <c r="FO70" s="71">
        <v>0</v>
      </c>
      <c r="FP70" s="71">
        <v>0</v>
      </c>
      <c r="FQ70" s="71">
        <v>0</v>
      </c>
      <c r="FR70" s="71">
        <v>0</v>
      </c>
      <c r="FS70" s="71">
        <v>0</v>
      </c>
      <c r="FT70" s="71">
        <v>0</v>
      </c>
      <c r="FU70" s="71">
        <v>8.1730287886525662E-6</v>
      </c>
      <c r="FV70" s="71">
        <v>1.4757451942787433E-5</v>
      </c>
      <c r="FW70" s="71">
        <v>0</v>
      </c>
      <c r="FX70" s="71">
        <v>1.959380584934446E-6</v>
      </c>
      <c r="FY70" s="71">
        <v>4.1325731228926742E-6</v>
      </c>
      <c r="FZ70" s="71">
        <v>0</v>
      </c>
      <c r="GA70" s="71">
        <v>7.4099064052877189E-5</v>
      </c>
      <c r="GB70" s="71">
        <v>7.7110159110910196E-5</v>
      </c>
      <c r="GC70" s="71">
        <v>0</v>
      </c>
      <c r="GD70" s="71">
        <v>1.6424573265393002E-4</v>
      </c>
      <c r="GE70" s="71">
        <v>7.2747789801493005E-5</v>
      </c>
      <c r="GF70" s="71">
        <v>0</v>
      </c>
      <c r="GG70" s="71">
        <v>1.6587793728209911E-4</v>
      </c>
      <c r="GH70" s="71">
        <v>0</v>
      </c>
      <c r="GI70" s="71">
        <v>1.220731188890909E-4</v>
      </c>
      <c r="GJ70" s="72">
        <v>5.7899492855479663E-5</v>
      </c>
      <c r="GK70" s="26"/>
      <c r="GL70" s="24"/>
    </row>
    <row r="71" spans="2:194" ht="18" customHeight="1" x14ac:dyDescent="0.45">
      <c r="B71" s="27" t="s">
        <v>66</v>
      </c>
      <c r="C71" s="7" t="s">
        <v>268</v>
      </c>
      <c r="D71" s="71">
        <v>4.6585735963581184E-5</v>
      </c>
      <c r="E71" s="71">
        <v>3.3112964821801485E-4</v>
      </c>
      <c r="F71" s="71">
        <v>2.1151080375827828E-5</v>
      </c>
      <c r="G71" s="71">
        <v>1.2241887611848444E-5</v>
      </c>
      <c r="H71" s="71">
        <v>5.5758941143339901E-4</v>
      </c>
      <c r="I71" s="71">
        <v>9.2981747658006655E-5</v>
      </c>
      <c r="J71" s="71">
        <v>3.7547387636962953E-6</v>
      </c>
      <c r="K71" s="71">
        <v>2.31745490481054E-6</v>
      </c>
      <c r="L71" s="71">
        <v>9.588016622881391E-6</v>
      </c>
      <c r="M71" s="71">
        <v>2.4355411883226869E-5</v>
      </c>
      <c r="N71" s="71">
        <v>0</v>
      </c>
      <c r="O71" s="71">
        <v>0</v>
      </c>
      <c r="P71" s="71">
        <v>3.6485095404181023E-5</v>
      </c>
      <c r="Q71" s="71">
        <v>0</v>
      </c>
      <c r="R71" s="71">
        <v>1.9064641048555258E-5</v>
      </c>
      <c r="S71" s="71">
        <v>0</v>
      </c>
      <c r="T71" s="71">
        <v>1.0930386907735079E-5</v>
      </c>
      <c r="U71" s="71">
        <v>9.8264237555587448E-6</v>
      </c>
      <c r="V71" s="71">
        <v>1.5300153001530017E-6</v>
      </c>
      <c r="W71" s="71">
        <v>3.7596992240620753E-5</v>
      </c>
      <c r="X71" s="71">
        <v>3.3698399326032014E-5</v>
      </c>
      <c r="Y71" s="71">
        <v>1.4761703922395613E-5</v>
      </c>
      <c r="Z71" s="71">
        <v>1.0728745654005622E-5</v>
      </c>
      <c r="AA71" s="71">
        <v>1.6125600510644019E-6</v>
      </c>
      <c r="AB71" s="71">
        <v>1.6537995032825704E-5</v>
      </c>
      <c r="AC71" s="71">
        <v>0</v>
      </c>
      <c r="AD71" s="71">
        <v>0</v>
      </c>
      <c r="AE71" s="71">
        <v>3.2258064516129034E-5</v>
      </c>
      <c r="AF71" s="71">
        <v>1.877379545752921E-5</v>
      </c>
      <c r="AG71" s="71">
        <v>0</v>
      </c>
      <c r="AH71" s="71">
        <v>0</v>
      </c>
      <c r="AI71" s="71">
        <v>1.2895446162576252E-4</v>
      </c>
      <c r="AJ71" s="71">
        <v>5.5783689994216303E-4</v>
      </c>
      <c r="AK71" s="71">
        <v>1.664453125E-2</v>
      </c>
      <c r="AL71" s="71">
        <v>1.7916907097518754E-3</v>
      </c>
      <c r="AM71" s="71">
        <v>2.1201413427561837E-5</v>
      </c>
      <c r="AN71" s="71">
        <v>1.2590494176896444E-5</v>
      </c>
      <c r="AO71" s="71">
        <v>9.1330035724100016E-4</v>
      </c>
      <c r="AP71" s="71">
        <v>0</v>
      </c>
      <c r="AQ71" s="71">
        <v>2.5000000000000001E-5</v>
      </c>
      <c r="AR71" s="71">
        <v>5.064935064935065E-5</v>
      </c>
      <c r="AS71" s="71">
        <v>1.6891699829448548E-4</v>
      </c>
      <c r="AT71" s="71">
        <v>3.8518275692509423E-5</v>
      </c>
      <c r="AU71" s="71">
        <v>6.7076107899807327E-5</v>
      </c>
      <c r="AV71" s="71">
        <v>1.1111111111111112E-4</v>
      </c>
      <c r="AW71" s="71">
        <v>0</v>
      </c>
      <c r="AX71" s="71">
        <v>5.36604062859333E-6</v>
      </c>
      <c r="AY71" s="71">
        <v>0</v>
      </c>
      <c r="AZ71" s="71">
        <v>0</v>
      </c>
      <c r="BA71" s="71">
        <v>0</v>
      </c>
      <c r="BB71" s="71">
        <v>3.0688792907478971E-6</v>
      </c>
      <c r="BC71" s="71">
        <v>0</v>
      </c>
      <c r="BD71" s="71">
        <v>0</v>
      </c>
      <c r="BE71" s="71">
        <v>1.6826361299369011E-5</v>
      </c>
      <c r="BF71" s="71">
        <v>2.3999999999999997E-5</v>
      </c>
      <c r="BG71" s="71">
        <v>2.4074899687917967E-5</v>
      </c>
      <c r="BH71" s="71">
        <v>5.4221609919307227E-5</v>
      </c>
      <c r="BI71" s="71">
        <v>0</v>
      </c>
      <c r="BJ71" s="71">
        <v>5.2329674880927731E-4</v>
      </c>
      <c r="BK71" s="71">
        <v>0</v>
      </c>
      <c r="BL71" s="71">
        <v>3.3701336432306799E-5</v>
      </c>
      <c r="BM71" s="71">
        <v>5.1224788073662673E-5</v>
      </c>
      <c r="BN71" s="71">
        <v>0</v>
      </c>
      <c r="BO71" s="71">
        <v>1.5963967310549777E-4</v>
      </c>
      <c r="BP71" s="71">
        <v>0</v>
      </c>
      <c r="BQ71" s="71">
        <v>0.16228937007874017</v>
      </c>
      <c r="BR71" s="71">
        <v>1.7351903280365829E-5</v>
      </c>
      <c r="BS71" s="71">
        <v>1.3979193758127438E-5</v>
      </c>
      <c r="BT71" s="71">
        <v>8.9999999999999998E-4</v>
      </c>
      <c r="BU71" s="71">
        <v>0</v>
      </c>
      <c r="BV71" s="71">
        <v>6.4505566470203014E-5</v>
      </c>
      <c r="BW71" s="71">
        <v>0</v>
      </c>
      <c r="BX71" s="71">
        <v>0</v>
      </c>
      <c r="BY71" s="71">
        <v>0</v>
      </c>
      <c r="BZ71" s="71">
        <v>0</v>
      </c>
      <c r="CA71" s="71">
        <v>0</v>
      </c>
      <c r="CB71" s="71">
        <v>1.0700909577314073E-4</v>
      </c>
      <c r="CC71" s="71">
        <v>1.5688259109311741E-5</v>
      </c>
      <c r="CD71" s="71">
        <v>2.352387673488591E-7</v>
      </c>
      <c r="CE71" s="71">
        <v>0</v>
      </c>
      <c r="CF71" s="71">
        <v>1.1574074074074073E-5</v>
      </c>
      <c r="CG71" s="71">
        <v>1.726139436712618E-4</v>
      </c>
      <c r="CH71" s="71">
        <v>1.0847270432313032E-4</v>
      </c>
      <c r="CI71" s="71">
        <v>1.2842267643655997E-5</v>
      </c>
      <c r="CJ71" s="71">
        <v>8.4743521946060291E-5</v>
      </c>
      <c r="CK71" s="71">
        <v>1.9946765866016739E-5</v>
      </c>
      <c r="CL71" s="71">
        <v>1.7384731670445956E-5</v>
      </c>
      <c r="CM71" s="71">
        <v>2.3481781376518221E-5</v>
      </c>
      <c r="CN71" s="71">
        <v>3.0243222847855114E-5</v>
      </c>
      <c r="CO71" s="71">
        <v>6.5298507462686566E-6</v>
      </c>
      <c r="CP71" s="71">
        <v>3.3894905736060972E-5</v>
      </c>
      <c r="CQ71" s="71">
        <v>8.7565674255691765E-6</v>
      </c>
      <c r="CR71" s="71">
        <v>7.7423895829667419E-6</v>
      </c>
      <c r="CS71" s="71">
        <v>0</v>
      </c>
      <c r="CT71" s="71">
        <v>4.3192488262910798E-5</v>
      </c>
      <c r="CU71" s="71">
        <v>6.0941062668417051E-5</v>
      </c>
      <c r="CV71" s="71">
        <v>2.9854464674984952E-5</v>
      </c>
      <c r="CW71" s="71">
        <v>1.572311616954474E-4</v>
      </c>
      <c r="CX71" s="71">
        <v>3.0978289907211166E-5</v>
      </c>
      <c r="CY71" s="71">
        <v>1.8465066624490925E-5</v>
      </c>
      <c r="CZ71" s="71">
        <v>0</v>
      </c>
      <c r="DA71" s="71">
        <v>1.0276327909118821E-3</v>
      </c>
      <c r="DB71" s="71">
        <v>1.0258984139730978E-4</v>
      </c>
      <c r="DC71" s="71">
        <v>1.3112745098039214E-2</v>
      </c>
      <c r="DD71" s="71">
        <v>0</v>
      </c>
      <c r="DE71" s="71">
        <v>1.6378109636298231E-4</v>
      </c>
      <c r="DF71" s="71">
        <v>1.8134765059193883E-4</v>
      </c>
      <c r="DG71" s="71">
        <v>4.3554052296084296E-5</v>
      </c>
      <c r="DH71" s="71">
        <v>1.2944983818770227E-5</v>
      </c>
      <c r="DI71" s="71">
        <v>1.2268191197862047E-4</v>
      </c>
      <c r="DJ71" s="71">
        <v>3.9994811483915598E-6</v>
      </c>
      <c r="DK71" s="71">
        <v>4.2716158491677711E-6</v>
      </c>
      <c r="DL71" s="71">
        <v>6.1266329483677278E-4</v>
      </c>
      <c r="DM71" s="71">
        <v>5.9964059396576183E-5</v>
      </c>
      <c r="DN71" s="71">
        <v>3.8257254184897363E-5</v>
      </c>
      <c r="DO71" s="71">
        <v>0</v>
      </c>
      <c r="DP71" s="71">
        <v>4.1666666666666665E-5</v>
      </c>
      <c r="DQ71" s="71">
        <v>0</v>
      </c>
      <c r="DR71" s="71">
        <v>7.4116110765325426E-5</v>
      </c>
      <c r="DS71" s="71">
        <v>0</v>
      </c>
      <c r="DT71" s="71">
        <v>5.7093647855895629E-5</v>
      </c>
      <c r="DU71" s="71">
        <v>1.5189873417721519E-5</v>
      </c>
      <c r="DV71" s="71">
        <v>1.2379642365887207E-5</v>
      </c>
      <c r="DW71" s="71">
        <v>8.5182926829268299E-3</v>
      </c>
      <c r="DX71" s="71">
        <v>6.7660016096920408E-4</v>
      </c>
      <c r="DY71" s="71">
        <v>8.056812034575233E-5</v>
      </c>
      <c r="DZ71" s="71">
        <v>1.2242218340146211E-6</v>
      </c>
      <c r="EA71" s="71">
        <v>1.5443122695751497E-6</v>
      </c>
      <c r="EB71" s="71">
        <v>6.7098938675441143E-6</v>
      </c>
      <c r="EC71" s="71">
        <v>5.4108209488427361E-6</v>
      </c>
      <c r="ED71" s="71">
        <v>4.2306637249592827E-6</v>
      </c>
      <c r="EE71" s="71">
        <v>2.5488963278900236E-5</v>
      </c>
      <c r="EF71" s="71">
        <v>4.4635568794009484E-3</v>
      </c>
      <c r="EG71" s="71">
        <v>0</v>
      </c>
      <c r="EH71" s="71">
        <v>1.7279310724054226E-4</v>
      </c>
      <c r="EI71" s="71">
        <v>2.8421789383061843E-4</v>
      </c>
      <c r="EJ71" s="71">
        <v>3.7484664642494777E-5</v>
      </c>
      <c r="EK71" s="71">
        <v>6.4715413992070219E-5</v>
      </c>
      <c r="EL71" s="71">
        <v>4.4220272831122271E-5</v>
      </c>
      <c r="EM71" s="71">
        <v>1.7562471976969332E-4</v>
      </c>
      <c r="EN71" s="71">
        <v>1.1888200677158972E-6</v>
      </c>
      <c r="EO71" s="71">
        <v>2.1483513519499865E-7</v>
      </c>
      <c r="EP71" s="71">
        <v>0</v>
      </c>
      <c r="EQ71" s="71">
        <v>3.8817681522034483E-5</v>
      </c>
      <c r="ER71" s="71">
        <v>2.1403575110495957E-5</v>
      </c>
      <c r="ES71" s="71">
        <v>2.7102257351020027E-5</v>
      </c>
      <c r="ET71" s="71">
        <v>2.6282221761806875E-5</v>
      </c>
      <c r="EU71" s="71">
        <v>0</v>
      </c>
      <c r="EV71" s="71">
        <v>0</v>
      </c>
      <c r="EW71" s="71">
        <v>0</v>
      </c>
      <c r="EX71" s="71">
        <v>4.6149997206710695E-5</v>
      </c>
      <c r="EY71" s="71">
        <v>0</v>
      </c>
      <c r="EZ71" s="71">
        <v>0</v>
      </c>
      <c r="FA71" s="71">
        <v>0</v>
      </c>
      <c r="FB71" s="71">
        <v>9.9792232571785546E-6</v>
      </c>
      <c r="FC71" s="71">
        <v>0</v>
      </c>
      <c r="FD71" s="71">
        <v>2.854091771600641E-6</v>
      </c>
      <c r="FE71" s="71">
        <v>1.7835318932456589E-4</v>
      </c>
      <c r="FF71" s="71">
        <v>7.4555919645973286E-5</v>
      </c>
      <c r="FG71" s="71">
        <v>1.8201923974872134E-4</v>
      </c>
      <c r="FH71" s="71">
        <v>4.6366951897076675E-6</v>
      </c>
      <c r="FI71" s="71">
        <v>1.3108494089896791E-5</v>
      </c>
      <c r="FJ71" s="71">
        <v>2.5010389263775493E-5</v>
      </c>
      <c r="FK71" s="71">
        <v>2.6721479577900711E-5</v>
      </c>
      <c r="FL71" s="71">
        <v>7.788024727705775E-5</v>
      </c>
      <c r="FM71" s="71">
        <v>7.1679524380329526E-5</v>
      </c>
      <c r="FN71" s="71">
        <v>7.3178625504234681E-5</v>
      </c>
      <c r="FO71" s="71">
        <v>1.9240046400517724E-3</v>
      </c>
      <c r="FP71" s="71">
        <v>2.1116904028384674E-4</v>
      </c>
      <c r="FQ71" s="71">
        <v>3.8489953738161001E-5</v>
      </c>
      <c r="FR71" s="71">
        <v>1.5806730640065953E-4</v>
      </c>
      <c r="FS71" s="71">
        <v>5.9573822592069243E-5</v>
      </c>
      <c r="FT71" s="71">
        <v>3.9121207705870529E-5</v>
      </c>
      <c r="FU71" s="71">
        <v>1.1557624239953393E-3</v>
      </c>
      <c r="FV71" s="71">
        <v>7.4382891810423162E-4</v>
      </c>
      <c r="FW71" s="71">
        <v>2.2896020776503425E-5</v>
      </c>
      <c r="FX71" s="71">
        <v>1.9593805849344455E-5</v>
      </c>
      <c r="FY71" s="71">
        <v>7.3205581034098793E-6</v>
      </c>
      <c r="FZ71" s="71">
        <v>5.6252063606953422E-6</v>
      </c>
      <c r="GA71" s="71">
        <v>2.3677427455794265E-5</v>
      </c>
      <c r="GB71" s="71">
        <v>3.4717574709065493E-5</v>
      </c>
      <c r="GC71" s="71">
        <v>7.3795566185715884E-6</v>
      </c>
      <c r="GD71" s="71">
        <v>7.131841236738809E-5</v>
      </c>
      <c r="GE71" s="71">
        <v>1.7683180003000401E-4</v>
      </c>
      <c r="GF71" s="71">
        <v>2.6172658372083409E-5</v>
      </c>
      <c r="GG71" s="71">
        <v>6.8746533871327916E-4</v>
      </c>
      <c r="GH71" s="71">
        <v>0</v>
      </c>
      <c r="GI71" s="71">
        <v>3.6765033100952536E-4</v>
      </c>
      <c r="GJ71" s="72">
        <v>1.4874901777815874E-4</v>
      </c>
      <c r="GK71" s="26"/>
      <c r="GL71" s="24"/>
    </row>
    <row r="72" spans="2:194" ht="18" customHeight="1" x14ac:dyDescent="0.45">
      <c r="B72" s="27" t="s">
        <v>67</v>
      </c>
      <c r="C72" s="7" t="s">
        <v>269</v>
      </c>
      <c r="D72" s="71">
        <v>0</v>
      </c>
      <c r="E72" s="71">
        <v>0</v>
      </c>
      <c r="F72" s="71">
        <v>0</v>
      </c>
      <c r="G72" s="71">
        <v>0</v>
      </c>
      <c r="H72" s="71">
        <v>0</v>
      </c>
      <c r="I72" s="71">
        <v>0</v>
      </c>
      <c r="J72" s="71">
        <v>0</v>
      </c>
      <c r="K72" s="71">
        <v>0</v>
      </c>
      <c r="L72" s="71">
        <v>0</v>
      </c>
      <c r="M72" s="71">
        <v>0</v>
      </c>
      <c r="N72" s="71">
        <v>7.773328273915879E-4</v>
      </c>
      <c r="O72" s="71">
        <v>0</v>
      </c>
      <c r="P72" s="71">
        <v>0</v>
      </c>
      <c r="Q72" s="71">
        <v>0</v>
      </c>
      <c r="R72" s="71">
        <v>0</v>
      </c>
      <c r="S72" s="71">
        <v>0</v>
      </c>
      <c r="T72" s="71">
        <v>9.0264660254342466E-4</v>
      </c>
      <c r="U72" s="71">
        <v>9.434801319753263E-4</v>
      </c>
      <c r="V72" s="71">
        <v>0</v>
      </c>
      <c r="W72" s="71">
        <v>4.7184796644839845E-5</v>
      </c>
      <c r="X72" s="71">
        <v>2.0658650532281533E-3</v>
      </c>
      <c r="Y72" s="71">
        <v>3.5821172501054408E-3</v>
      </c>
      <c r="Z72" s="71">
        <v>9.6184417075804909E-4</v>
      </c>
      <c r="AA72" s="71">
        <v>8.2266430755103623E-3</v>
      </c>
      <c r="AB72" s="71">
        <v>5.2792110278970369E-3</v>
      </c>
      <c r="AC72" s="71">
        <v>0</v>
      </c>
      <c r="AD72" s="71">
        <v>0</v>
      </c>
      <c r="AE72" s="71">
        <v>0</v>
      </c>
      <c r="AF72" s="71">
        <v>1.312852829197847E-7</v>
      </c>
      <c r="AG72" s="71">
        <v>0</v>
      </c>
      <c r="AH72" s="71">
        <v>6.6666666666666664E-4</v>
      </c>
      <c r="AI72" s="71">
        <v>3.7792594694282871E-4</v>
      </c>
      <c r="AJ72" s="71">
        <v>7.7212261422787747E-5</v>
      </c>
      <c r="AK72" s="71">
        <v>0</v>
      </c>
      <c r="AL72" s="71">
        <v>4.5095210617426427E-4</v>
      </c>
      <c r="AM72" s="71">
        <v>0</v>
      </c>
      <c r="AN72" s="71">
        <v>9.7261567516525042E-5</v>
      </c>
      <c r="AO72" s="71">
        <v>5.646056608958506E-3</v>
      </c>
      <c r="AP72" s="71">
        <v>0</v>
      </c>
      <c r="AQ72" s="71">
        <v>0</v>
      </c>
      <c r="AR72" s="71">
        <v>5.1948051948051951E-5</v>
      </c>
      <c r="AS72" s="71">
        <v>0</v>
      </c>
      <c r="AT72" s="71">
        <v>0</v>
      </c>
      <c r="AU72" s="71">
        <v>5.0979447655748232E-6</v>
      </c>
      <c r="AV72" s="71">
        <v>5.5555555555555558E-5</v>
      </c>
      <c r="AW72" s="71">
        <v>0</v>
      </c>
      <c r="AX72" s="71">
        <v>1.3954771943273285E-3</v>
      </c>
      <c r="AY72" s="71">
        <v>0</v>
      </c>
      <c r="AZ72" s="71">
        <v>0</v>
      </c>
      <c r="BA72" s="71">
        <v>0</v>
      </c>
      <c r="BB72" s="71">
        <v>1.1787906342350535E-3</v>
      </c>
      <c r="BC72" s="71">
        <v>0</v>
      </c>
      <c r="BD72" s="71">
        <v>0</v>
      </c>
      <c r="BE72" s="71">
        <v>1.3186759256167996E-2</v>
      </c>
      <c r="BF72" s="71">
        <v>0</v>
      </c>
      <c r="BG72" s="71">
        <v>1.7600980829246545E-2</v>
      </c>
      <c r="BH72" s="71">
        <v>1.4268844715607163E-5</v>
      </c>
      <c r="BI72" s="71">
        <v>0</v>
      </c>
      <c r="BJ72" s="71">
        <v>1.378546282874301E-3</v>
      </c>
      <c r="BK72" s="71">
        <v>0</v>
      </c>
      <c r="BL72" s="71">
        <v>0</v>
      </c>
      <c r="BM72" s="71">
        <v>3.0065828705057003E-3</v>
      </c>
      <c r="BN72" s="71">
        <v>0</v>
      </c>
      <c r="BO72" s="71">
        <v>8.4017459138187225E-4</v>
      </c>
      <c r="BP72" s="71">
        <v>0</v>
      </c>
      <c r="BQ72" s="71">
        <v>5.2493438320209976E-6</v>
      </c>
      <c r="BR72" s="71">
        <v>4.7908020296089024E-2</v>
      </c>
      <c r="BS72" s="71">
        <v>1.1470524490680537E-4</v>
      </c>
      <c r="BT72" s="71">
        <v>0</v>
      </c>
      <c r="BU72" s="71">
        <v>0</v>
      </c>
      <c r="BV72" s="71">
        <v>1.5288637851997381E-2</v>
      </c>
      <c r="BW72" s="71">
        <v>0</v>
      </c>
      <c r="BX72" s="71">
        <v>0</v>
      </c>
      <c r="BY72" s="71">
        <v>0</v>
      </c>
      <c r="BZ72" s="71">
        <v>0</v>
      </c>
      <c r="CA72" s="71">
        <v>0</v>
      </c>
      <c r="CB72" s="71">
        <v>0</v>
      </c>
      <c r="CC72" s="71">
        <v>0</v>
      </c>
      <c r="CD72" s="71">
        <v>0</v>
      </c>
      <c r="CE72" s="71">
        <v>0</v>
      </c>
      <c r="CF72" s="71">
        <v>2.9347511574074069E-4</v>
      </c>
      <c r="CG72" s="71">
        <v>1.3191741969527076E-7</v>
      </c>
      <c r="CH72" s="71">
        <v>3.9444619753865574E-7</v>
      </c>
      <c r="CI72" s="71">
        <v>9.1392209795603549E-4</v>
      </c>
      <c r="CJ72" s="71">
        <v>8.2711528291909055E-3</v>
      </c>
      <c r="CK72" s="71">
        <v>1.6823269088926656E-3</v>
      </c>
      <c r="CL72" s="71">
        <v>0</v>
      </c>
      <c r="CM72" s="71">
        <v>3.0769230769230768E-5</v>
      </c>
      <c r="CN72" s="71">
        <v>3.6042259244209673E-3</v>
      </c>
      <c r="CO72" s="71">
        <v>4.4682835820895525E-4</v>
      </c>
      <c r="CP72" s="71">
        <v>7.6881936087712261E-7</v>
      </c>
      <c r="CQ72" s="71">
        <v>2.1541155866900173E-4</v>
      </c>
      <c r="CR72" s="71">
        <v>1.4499384128101355E-4</v>
      </c>
      <c r="CS72" s="71">
        <v>0</v>
      </c>
      <c r="CT72" s="71">
        <v>1.0985915492957746E-4</v>
      </c>
      <c r="CU72" s="71">
        <v>6.8955987010295035E-5</v>
      </c>
      <c r="CV72" s="71">
        <v>4.5321485664459063E-5</v>
      </c>
      <c r="CW72" s="71">
        <v>5.0362048665620099E-4</v>
      </c>
      <c r="CX72" s="71">
        <v>2.1941619619227417E-6</v>
      </c>
      <c r="CY72" s="71">
        <v>8.8450832311889622E-3</v>
      </c>
      <c r="CZ72" s="71">
        <v>3.7844528301886793E-3</v>
      </c>
      <c r="DA72" s="71">
        <v>5.8197727970525021E-3</v>
      </c>
      <c r="DB72" s="71">
        <v>2.4467834915536178E-3</v>
      </c>
      <c r="DC72" s="71">
        <v>0.12798039215686274</v>
      </c>
      <c r="DD72" s="71">
        <v>0</v>
      </c>
      <c r="DE72" s="71">
        <v>5.793733223875365E-3</v>
      </c>
      <c r="DF72" s="71">
        <v>6.9011182139477392E-3</v>
      </c>
      <c r="DG72" s="71">
        <v>1.3604787303239237E-4</v>
      </c>
      <c r="DH72" s="71">
        <v>2.0501618122977343E-3</v>
      </c>
      <c r="DI72" s="71">
        <v>4.7731132235039416E-4</v>
      </c>
      <c r="DJ72" s="71">
        <v>5.8381615358007607E-5</v>
      </c>
      <c r="DK72" s="71">
        <v>7.5432316983355422E-3</v>
      </c>
      <c r="DL72" s="71">
        <v>1.8497281800232602E-4</v>
      </c>
      <c r="DM72" s="71">
        <v>1.6827768845171665E-3</v>
      </c>
      <c r="DN72" s="71">
        <v>1.8791223143734082E-4</v>
      </c>
      <c r="DO72" s="71">
        <v>0</v>
      </c>
      <c r="DP72" s="71">
        <v>5.3617424242424242E-3</v>
      </c>
      <c r="DQ72" s="71">
        <v>0</v>
      </c>
      <c r="DR72" s="71">
        <v>2.7459451543221175E-5</v>
      </c>
      <c r="DS72" s="71">
        <v>2.4390243902439026E-5</v>
      </c>
      <c r="DT72" s="71">
        <v>1.3191011556705884E-2</v>
      </c>
      <c r="DU72" s="71">
        <v>1.3113924050632914E-2</v>
      </c>
      <c r="DV72" s="71">
        <v>4.7592847317744148E-4</v>
      </c>
      <c r="DW72" s="71">
        <v>3.5859756097560971E-3</v>
      </c>
      <c r="DX72" s="71">
        <v>4.447007243614182E-3</v>
      </c>
      <c r="DY72" s="71">
        <v>1.6347154852761345E-5</v>
      </c>
      <c r="DZ72" s="71">
        <v>3.0242427489846646E-3</v>
      </c>
      <c r="EA72" s="71">
        <v>3.4787688232538853E-3</v>
      </c>
      <c r="EB72" s="71">
        <v>2.0447111197135388E-3</v>
      </c>
      <c r="EC72" s="71">
        <v>2.3911864084641511E-5</v>
      </c>
      <c r="ED72" s="71">
        <v>5.7287000789891057E-5</v>
      </c>
      <c r="EE72" s="71">
        <v>0</v>
      </c>
      <c r="EF72" s="71">
        <v>0</v>
      </c>
      <c r="EG72" s="71">
        <v>0</v>
      </c>
      <c r="EH72" s="71">
        <v>1.9211316726974493E-6</v>
      </c>
      <c r="EI72" s="71">
        <v>1.1006898975815178E-4</v>
      </c>
      <c r="EJ72" s="71">
        <v>1.9131653102229077E-5</v>
      </c>
      <c r="EK72" s="71">
        <v>9.4420849922856562E-5</v>
      </c>
      <c r="EL72" s="71">
        <v>9.3756715941599816E-6</v>
      </c>
      <c r="EM72" s="71">
        <v>0</v>
      </c>
      <c r="EN72" s="71">
        <v>0</v>
      </c>
      <c r="EO72" s="71">
        <v>0</v>
      </c>
      <c r="EP72" s="71">
        <v>0</v>
      </c>
      <c r="EQ72" s="71">
        <v>2.6105458333531962E-6</v>
      </c>
      <c r="ER72" s="71">
        <v>0</v>
      </c>
      <c r="ES72" s="71">
        <v>1.7222616740303368E-5</v>
      </c>
      <c r="ET72" s="71">
        <v>4.1871729091047064E-5</v>
      </c>
      <c r="EU72" s="71">
        <v>0</v>
      </c>
      <c r="EV72" s="71">
        <v>0</v>
      </c>
      <c r="EW72" s="71">
        <v>0</v>
      </c>
      <c r="EX72" s="71">
        <v>2.8418682490448166E-4</v>
      </c>
      <c r="EY72" s="71">
        <v>0</v>
      </c>
      <c r="EZ72" s="71">
        <v>0</v>
      </c>
      <c r="FA72" s="71">
        <v>1.5452009920190372E-5</v>
      </c>
      <c r="FB72" s="71">
        <v>0</v>
      </c>
      <c r="FC72" s="71">
        <v>0</v>
      </c>
      <c r="FD72" s="71">
        <v>0</v>
      </c>
      <c r="FE72" s="71">
        <v>0</v>
      </c>
      <c r="FF72" s="71">
        <v>0</v>
      </c>
      <c r="FG72" s="71">
        <v>0</v>
      </c>
      <c r="FH72" s="71">
        <v>0</v>
      </c>
      <c r="FI72" s="71">
        <v>0</v>
      </c>
      <c r="FJ72" s="71">
        <v>1.1553242099356499E-5</v>
      </c>
      <c r="FK72" s="71">
        <v>2.0203292073927245E-5</v>
      </c>
      <c r="FL72" s="71">
        <v>1.1594046957443472E-4</v>
      </c>
      <c r="FM72" s="71">
        <v>4.279878863275205E-4</v>
      </c>
      <c r="FN72" s="71">
        <v>6.3200179249911547E-4</v>
      </c>
      <c r="FO72" s="71">
        <v>4.3938132529455559E-3</v>
      </c>
      <c r="FP72" s="71">
        <v>1.3100759044426013E-3</v>
      </c>
      <c r="FQ72" s="71">
        <v>2.5070949826464477E-4</v>
      </c>
      <c r="FR72" s="71">
        <v>5.4479040945968329E-3</v>
      </c>
      <c r="FS72" s="71">
        <v>1.4273286516932679E-4</v>
      </c>
      <c r="FT72" s="71">
        <v>1.7677618438673384E-4</v>
      </c>
      <c r="FU72" s="71">
        <v>2.2415733368877998E-4</v>
      </c>
      <c r="FV72" s="71">
        <v>0</v>
      </c>
      <c r="FW72" s="71">
        <v>0</v>
      </c>
      <c r="FX72" s="71">
        <v>2.424033695076043E-5</v>
      </c>
      <c r="FY72" s="71">
        <v>8.7289685420711503E-3</v>
      </c>
      <c r="FZ72" s="71">
        <v>2.1231778887808499E-4</v>
      </c>
      <c r="GA72" s="71">
        <v>8.006407148389992E-6</v>
      </c>
      <c r="GB72" s="71">
        <v>4.872399363235714E-4</v>
      </c>
      <c r="GC72" s="71">
        <v>1.8164566983444103E-4</v>
      </c>
      <c r="GD72" s="71">
        <v>1.204568886508603E-4</v>
      </c>
      <c r="GE72" s="71">
        <v>7.8099664346348025E-4</v>
      </c>
      <c r="GF72" s="71">
        <v>0</v>
      </c>
      <c r="GG72" s="71">
        <v>9.3239280399834502E-5</v>
      </c>
      <c r="GH72" s="71">
        <v>0</v>
      </c>
      <c r="GI72" s="71">
        <v>7.0914999903920299E-4</v>
      </c>
      <c r="GJ72" s="72">
        <v>1.4255848269268672E-3</v>
      </c>
      <c r="GK72" s="26"/>
      <c r="GL72" s="24"/>
    </row>
    <row r="73" spans="2:194" ht="18" customHeight="1" x14ac:dyDescent="0.45">
      <c r="B73" s="27" t="s">
        <v>68</v>
      </c>
      <c r="C73" s="7" t="s">
        <v>270</v>
      </c>
      <c r="D73" s="71">
        <v>0</v>
      </c>
      <c r="E73" s="71">
        <v>0</v>
      </c>
      <c r="F73" s="71">
        <v>0</v>
      </c>
      <c r="G73" s="71">
        <v>0</v>
      </c>
      <c r="H73" s="71">
        <v>0</v>
      </c>
      <c r="I73" s="71">
        <v>0</v>
      </c>
      <c r="J73" s="71">
        <v>0</v>
      </c>
      <c r="K73" s="71">
        <v>0</v>
      </c>
      <c r="L73" s="71">
        <v>6.5289827479620907E-5</v>
      </c>
      <c r="M73" s="71">
        <v>8.8565134120824991E-6</v>
      </c>
      <c r="N73" s="71">
        <v>0</v>
      </c>
      <c r="O73" s="71">
        <v>0</v>
      </c>
      <c r="P73" s="71">
        <v>0</v>
      </c>
      <c r="Q73" s="71">
        <v>0</v>
      </c>
      <c r="R73" s="71">
        <v>2.7256478999106345E-5</v>
      </c>
      <c r="S73" s="71">
        <v>0</v>
      </c>
      <c r="T73" s="71">
        <v>0</v>
      </c>
      <c r="U73" s="71">
        <v>0</v>
      </c>
      <c r="V73" s="71">
        <v>0</v>
      </c>
      <c r="W73" s="71">
        <v>0</v>
      </c>
      <c r="X73" s="71">
        <v>0</v>
      </c>
      <c r="Y73" s="71">
        <v>0</v>
      </c>
      <c r="Z73" s="71">
        <v>0</v>
      </c>
      <c r="AA73" s="71">
        <v>0</v>
      </c>
      <c r="AB73" s="71">
        <v>0</v>
      </c>
      <c r="AC73" s="71">
        <v>0</v>
      </c>
      <c r="AD73" s="71">
        <v>0</v>
      </c>
      <c r="AE73" s="71">
        <v>0</v>
      </c>
      <c r="AF73" s="71">
        <v>0</v>
      </c>
      <c r="AG73" s="71">
        <v>0</v>
      </c>
      <c r="AH73" s="71">
        <v>0</v>
      </c>
      <c r="AI73" s="71">
        <v>0</v>
      </c>
      <c r="AJ73" s="71">
        <v>0</v>
      </c>
      <c r="AK73" s="71">
        <v>0</v>
      </c>
      <c r="AL73" s="71">
        <v>0</v>
      </c>
      <c r="AM73" s="71">
        <v>0</v>
      </c>
      <c r="AN73" s="71">
        <v>1.4164305949008499E-5</v>
      </c>
      <c r="AO73" s="71">
        <v>0</v>
      </c>
      <c r="AP73" s="71">
        <v>0</v>
      </c>
      <c r="AQ73" s="71">
        <v>0</v>
      </c>
      <c r="AR73" s="71">
        <v>0</v>
      </c>
      <c r="AS73" s="71">
        <v>0</v>
      </c>
      <c r="AT73" s="71">
        <v>0</v>
      </c>
      <c r="AU73" s="71">
        <v>0</v>
      </c>
      <c r="AV73" s="71">
        <v>0</v>
      </c>
      <c r="AW73" s="71">
        <v>0</v>
      </c>
      <c r="AX73" s="71">
        <v>0</v>
      </c>
      <c r="AY73" s="71">
        <v>0</v>
      </c>
      <c r="AZ73" s="71">
        <v>0</v>
      </c>
      <c r="BA73" s="71">
        <v>0</v>
      </c>
      <c r="BB73" s="71">
        <v>0</v>
      </c>
      <c r="BC73" s="71">
        <v>0</v>
      </c>
      <c r="BD73" s="71">
        <v>0</v>
      </c>
      <c r="BE73" s="71">
        <v>0</v>
      </c>
      <c r="BF73" s="71">
        <v>0</v>
      </c>
      <c r="BG73" s="71">
        <v>0</v>
      </c>
      <c r="BH73" s="71">
        <v>7.4788427474906511E-6</v>
      </c>
      <c r="BI73" s="71">
        <v>0</v>
      </c>
      <c r="BJ73" s="71">
        <v>2.6920687512942638E-6</v>
      </c>
      <c r="BK73" s="71">
        <v>0</v>
      </c>
      <c r="BL73" s="71">
        <v>2.0424171993027308E-4</v>
      </c>
      <c r="BM73" s="71">
        <v>0</v>
      </c>
      <c r="BN73" s="71">
        <v>0</v>
      </c>
      <c r="BO73" s="71">
        <v>0</v>
      </c>
      <c r="BP73" s="71">
        <v>0</v>
      </c>
      <c r="BQ73" s="71">
        <v>0</v>
      </c>
      <c r="BR73" s="71">
        <v>0</v>
      </c>
      <c r="BS73" s="71">
        <v>0.11838020156046813</v>
      </c>
      <c r="BT73" s="71">
        <v>0</v>
      </c>
      <c r="BU73" s="71">
        <v>0</v>
      </c>
      <c r="BV73" s="71">
        <v>1.3940733464309102E-4</v>
      </c>
      <c r="BW73" s="71">
        <v>0</v>
      </c>
      <c r="BX73" s="71">
        <v>0</v>
      </c>
      <c r="BY73" s="71">
        <v>0</v>
      </c>
      <c r="BZ73" s="71">
        <v>0</v>
      </c>
      <c r="CA73" s="71">
        <v>0</v>
      </c>
      <c r="CB73" s="71">
        <v>0</v>
      </c>
      <c r="CC73" s="71">
        <v>0</v>
      </c>
      <c r="CD73" s="71">
        <v>0</v>
      </c>
      <c r="CE73" s="71">
        <v>0</v>
      </c>
      <c r="CF73" s="71">
        <v>0</v>
      </c>
      <c r="CG73" s="71">
        <v>0</v>
      </c>
      <c r="CH73" s="71">
        <v>6.3900284001262226E-6</v>
      </c>
      <c r="CI73" s="71">
        <v>0</v>
      </c>
      <c r="CJ73" s="71">
        <v>0</v>
      </c>
      <c r="CK73" s="71">
        <v>8.6585639611326683E-5</v>
      </c>
      <c r="CL73" s="71">
        <v>0</v>
      </c>
      <c r="CM73" s="71">
        <v>0</v>
      </c>
      <c r="CN73" s="71">
        <v>0</v>
      </c>
      <c r="CO73" s="71">
        <v>3.0783582089552238E-5</v>
      </c>
      <c r="CP73" s="71">
        <v>0</v>
      </c>
      <c r="CQ73" s="71">
        <v>0</v>
      </c>
      <c r="CR73" s="71">
        <v>0</v>
      </c>
      <c r="CS73" s="71">
        <v>0</v>
      </c>
      <c r="CT73" s="71">
        <v>0</v>
      </c>
      <c r="CU73" s="71">
        <v>0</v>
      </c>
      <c r="CV73" s="71">
        <v>0</v>
      </c>
      <c r="CW73" s="71">
        <v>0</v>
      </c>
      <c r="CX73" s="71">
        <v>0</v>
      </c>
      <c r="CY73" s="71">
        <v>0</v>
      </c>
      <c r="CZ73" s="71">
        <v>0</v>
      </c>
      <c r="DA73" s="71">
        <v>0</v>
      </c>
      <c r="DB73" s="71">
        <v>0</v>
      </c>
      <c r="DC73" s="71">
        <v>0</v>
      </c>
      <c r="DD73" s="71">
        <v>0</v>
      </c>
      <c r="DE73" s="71">
        <v>0</v>
      </c>
      <c r="DF73" s="71">
        <v>0</v>
      </c>
      <c r="DG73" s="71">
        <v>0</v>
      </c>
      <c r="DH73" s="71">
        <v>0</v>
      </c>
      <c r="DI73" s="71">
        <v>0</v>
      </c>
      <c r="DJ73" s="71">
        <v>0</v>
      </c>
      <c r="DK73" s="71">
        <v>0</v>
      </c>
      <c r="DL73" s="71">
        <v>0</v>
      </c>
      <c r="DM73" s="71">
        <v>0</v>
      </c>
      <c r="DN73" s="71">
        <v>0</v>
      </c>
      <c r="DO73" s="71">
        <v>0</v>
      </c>
      <c r="DP73" s="71">
        <v>0</v>
      </c>
      <c r="DQ73" s="71">
        <v>0</v>
      </c>
      <c r="DR73" s="71">
        <v>0</v>
      </c>
      <c r="DS73" s="71">
        <v>0</v>
      </c>
      <c r="DT73" s="71">
        <v>9.5156079759826055E-6</v>
      </c>
      <c r="DU73" s="71">
        <v>0</v>
      </c>
      <c r="DV73" s="71">
        <v>0</v>
      </c>
      <c r="DW73" s="71">
        <v>0</v>
      </c>
      <c r="DX73" s="71">
        <v>2.364341085271318E-4</v>
      </c>
      <c r="DY73" s="71">
        <v>0</v>
      </c>
      <c r="DZ73" s="71">
        <v>2.6324361156529853E-2</v>
      </c>
      <c r="EA73" s="71">
        <v>2.9897588010922963E-2</v>
      </c>
      <c r="EB73" s="71">
        <v>3.4725421250147853E-2</v>
      </c>
      <c r="EC73" s="71">
        <v>5.5680078669959429E-2</v>
      </c>
      <c r="ED73" s="71">
        <v>2.1106724820800494E-2</v>
      </c>
      <c r="EE73" s="71">
        <v>0</v>
      </c>
      <c r="EF73" s="71">
        <v>1.3857879134745701E-5</v>
      </c>
      <c r="EG73" s="71">
        <v>0</v>
      </c>
      <c r="EH73" s="71">
        <v>0</v>
      </c>
      <c r="EI73" s="71">
        <v>1.6281754983430045E-4</v>
      </c>
      <c r="EJ73" s="71">
        <v>0</v>
      </c>
      <c r="EK73" s="71">
        <v>0</v>
      </c>
      <c r="EL73" s="71">
        <v>0</v>
      </c>
      <c r="EM73" s="71">
        <v>0</v>
      </c>
      <c r="EN73" s="71">
        <v>3.5311487159878136E-7</v>
      </c>
      <c r="EO73" s="71">
        <v>5.4589607853049154E-5</v>
      </c>
      <c r="EP73" s="71">
        <v>1.0417829562827623E-4</v>
      </c>
      <c r="EQ73" s="71">
        <v>0</v>
      </c>
      <c r="ER73" s="71">
        <v>0</v>
      </c>
      <c r="ES73" s="71">
        <v>0</v>
      </c>
      <c r="ET73" s="71">
        <v>0</v>
      </c>
      <c r="EU73" s="71">
        <v>0</v>
      </c>
      <c r="EV73" s="71">
        <v>0</v>
      </c>
      <c r="EW73" s="71">
        <v>0</v>
      </c>
      <c r="EX73" s="71">
        <v>0</v>
      </c>
      <c r="EY73" s="71">
        <v>0</v>
      </c>
      <c r="EZ73" s="71">
        <v>0</v>
      </c>
      <c r="FA73" s="71">
        <v>0</v>
      </c>
      <c r="FB73" s="71">
        <v>0</v>
      </c>
      <c r="FC73" s="71">
        <v>0</v>
      </c>
      <c r="FD73" s="71">
        <v>0</v>
      </c>
      <c r="FE73" s="71">
        <v>0</v>
      </c>
      <c r="FF73" s="71">
        <v>0</v>
      </c>
      <c r="FG73" s="71">
        <v>0</v>
      </c>
      <c r="FH73" s="71">
        <v>0</v>
      </c>
      <c r="FI73" s="71">
        <v>0</v>
      </c>
      <c r="FJ73" s="71">
        <v>0</v>
      </c>
      <c r="FK73" s="71">
        <v>1.5677631081831919E-5</v>
      </c>
      <c r="FL73" s="71">
        <v>0</v>
      </c>
      <c r="FM73" s="71">
        <v>0</v>
      </c>
      <c r="FN73" s="71">
        <v>0</v>
      </c>
      <c r="FO73" s="71">
        <v>0</v>
      </c>
      <c r="FP73" s="71">
        <v>3.9434634738244863E-5</v>
      </c>
      <c r="FQ73" s="71">
        <v>0</v>
      </c>
      <c r="FR73" s="71">
        <v>0</v>
      </c>
      <c r="FS73" s="71">
        <v>0</v>
      </c>
      <c r="FT73" s="71">
        <v>0</v>
      </c>
      <c r="FU73" s="71">
        <v>0</v>
      </c>
      <c r="FV73" s="71">
        <v>0</v>
      </c>
      <c r="FW73" s="71">
        <v>0</v>
      </c>
      <c r="FX73" s="71">
        <v>0</v>
      </c>
      <c r="FY73" s="71">
        <v>0</v>
      </c>
      <c r="FZ73" s="71">
        <v>0</v>
      </c>
      <c r="GA73" s="71">
        <v>0</v>
      </c>
      <c r="GB73" s="71">
        <v>0</v>
      </c>
      <c r="GC73" s="71">
        <v>0</v>
      </c>
      <c r="GD73" s="71">
        <v>0</v>
      </c>
      <c r="GE73" s="71">
        <v>0</v>
      </c>
      <c r="GF73" s="71">
        <v>0</v>
      </c>
      <c r="GG73" s="71">
        <v>0</v>
      </c>
      <c r="GH73" s="71">
        <v>0</v>
      </c>
      <c r="GI73" s="71">
        <v>4.6750403511177025E-4</v>
      </c>
      <c r="GJ73" s="72">
        <v>2.8505091434743806E-3</v>
      </c>
      <c r="GK73" s="26"/>
      <c r="GL73" s="24"/>
    </row>
    <row r="74" spans="2:194" ht="18" customHeight="1" x14ac:dyDescent="0.45">
      <c r="B74" s="27" t="s">
        <v>69</v>
      </c>
      <c r="C74" s="7" t="s">
        <v>271</v>
      </c>
      <c r="D74" s="71">
        <v>0</v>
      </c>
      <c r="E74" s="71">
        <v>0</v>
      </c>
      <c r="F74" s="71">
        <v>0</v>
      </c>
      <c r="G74" s="71">
        <v>0</v>
      </c>
      <c r="H74" s="71">
        <v>0</v>
      </c>
      <c r="I74" s="71">
        <v>9.3181172317862966E-4</v>
      </c>
      <c r="J74" s="71">
        <v>0</v>
      </c>
      <c r="K74" s="71">
        <v>0</v>
      </c>
      <c r="L74" s="71">
        <v>0</v>
      </c>
      <c r="M74" s="71">
        <v>0</v>
      </c>
      <c r="N74" s="71">
        <v>0</v>
      </c>
      <c r="O74" s="71">
        <v>0</v>
      </c>
      <c r="P74" s="71">
        <v>0</v>
      </c>
      <c r="Q74" s="71">
        <v>0</v>
      </c>
      <c r="R74" s="71">
        <v>0</v>
      </c>
      <c r="S74" s="71">
        <v>0</v>
      </c>
      <c r="T74" s="71">
        <v>0</v>
      </c>
      <c r="U74" s="71">
        <v>0</v>
      </c>
      <c r="V74" s="71">
        <v>0</v>
      </c>
      <c r="W74" s="71">
        <v>0</v>
      </c>
      <c r="X74" s="71">
        <v>0</v>
      </c>
      <c r="Y74" s="71">
        <v>0</v>
      </c>
      <c r="Z74" s="71">
        <v>0</v>
      </c>
      <c r="AA74" s="71">
        <v>7.6439825753927805E-5</v>
      </c>
      <c r="AB74" s="71">
        <v>0</v>
      </c>
      <c r="AC74" s="71">
        <v>0</v>
      </c>
      <c r="AD74" s="71">
        <v>0</v>
      </c>
      <c r="AE74" s="71">
        <v>0</v>
      </c>
      <c r="AF74" s="71">
        <v>0</v>
      </c>
      <c r="AG74" s="71">
        <v>0</v>
      </c>
      <c r="AH74" s="71">
        <v>0</v>
      </c>
      <c r="AI74" s="71">
        <v>0</v>
      </c>
      <c r="AJ74" s="71">
        <v>0</v>
      </c>
      <c r="AK74" s="71">
        <v>0</v>
      </c>
      <c r="AL74" s="71">
        <v>0</v>
      </c>
      <c r="AM74" s="71">
        <v>0</v>
      </c>
      <c r="AN74" s="71">
        <v>1.3534781240163676E-5</v>
      </c>
      <c r="AO74" s="71">
        <v>5.7653201428963994E-4</v>
      </c>
      <c r="AP74" s="71">
        <v>0</v>
      </c>
      <c r="AQ74" s="71">
        <v>0</v>
      </c>
      <c r="AR74" s="71">
        <v>0</v>
      </c>
      <c r="AS74" s="71">
        <v>0</v>
      </c>
      <c r="AT74" s="71">
        <v>0</v>
      </c>
      <c r="AU74" s="71">
        <v>0</v>
      </c>
      <c r="AV74" s="71">
        <v>0</v>
      </c>
      <c r="AW74" s="71">
        <v>0</v>
      </c>
      <c r="AX74" s="71">
        <v>1.6090456113453428E-4</v>
      </c>
      <c r="AY74" s="71">
        <v>0</v>
      </c>
      <c r="AZ74" s="71">
        <v>0</v>
      </c>
      <c r="BA74" s="71">
        <v>0</v>
      </c>
      <c r="BB74" s="71">
        <v>1.3184814730620596E-5</v>
      </c>
      <c r="BC74" s="71">
        <v>0</v>
      </c>
      <c r="BD74" s="71">
        <v>0</v>
      </c>
      <c r="BE74" s="71">
        <v>0</v>
      </c>
      <c r="BF74" s="71">
        <v>0</v>
      </c>
      <c r="BG74" s="71">
        <v>0</v>
      </c>
      <c r="BH74" s="71">
        <v>0</v>
      </c>
      <c r="BI74" s="71">
        <v>0</v>
      </c>
      <c r="BJ74" s="71">
        <v>1.4868502795609855E-4</v>
      </c>
      <c r="BK74" s="71">
        <v>0</v>
      </c>
      <c r="BL74" s="71">
        <v>0</v>
      </c>
      <c r="BM74" s="71">
        <v>7.3674364220988018E-5</v>
      </c>
      <c r="BN74" s="71">
        <v>0</v>
      </c>
      <c r="BO74" s="71">
        <v>0</v>
      </c>
      <c r="BP74" s="71">
        <v>0</v>
      </c>
      <c r="BQ74" s="71">
        <v>0</v>
      </c>
      <c r="BR74" s="71">
        <v>2.0880750036541312E-8</v>
      </c>
      <c r="BS74" s="71">
        <v>5.7433896835717378E-6</v>
      </c>
      <c r="BT74" s="71">
        <v>5.2000000000000006E-3</v>
      </c>
      <c r="BU74" s="71">
        <v>0</v>
      </c>
      <c r="BV74" s="71">
        <v>0</v>
      </c>
      <c r="BW74" s="71">
        <v>0</v>
      </c>
      <c r="BX74" s="71">
        <v>0</v>
      </c>
      <c r="BY74" s="71">
        <v>0</v>
      </c>
      <c r="BZ74" s="71">
        <v>0</v>
      </c>
      <c r="CA74" s="71">
        <v>0</v>
      </c>
      <c r="CB74" s="71">
        <v>8.8282504012841099E-6</v>
      </c>
      <c r="CC74" s="71">
        <v>0</v>
      </c>
      <c r="CD74" s="71">
        <v>0</v>
      </c>
      <c r="CE74" s="71">
        <v>0</v>
      </c>
      <c r="CF74" s="71">
        <v>0</v>
      </c>
      <c r="CG74" s="71">
        <v>0</v>
      </c>
      <c r="CH74" s="71">
        <v>1.4988955506468917E-6</v>
      </c>
      <c r="CI74" s="71">
        <v>0</v>
      </c>
      <c r="CJ74" s="71">
        <v>1.7911158117398201E-3</v>
      </c>
      <c r="CK74" s="71">
        <v>2.3666741493762627E-5</v>
      </c>
      <c r="CL74" s="71">
        <v>1.2320483749055178E-4</v>
      </c>
      <c r="CM74" s="71">
        <v>7.2874493927125499E-5</v>
      </c>
      <c r="CN74" s="71">
        <v>0</v>
      </c>
      <c r="CO74" s="71">
        <v>2.7985074626865672E-5</v>
      </c>
      <c r="CP74" s="71">
        <v>2.6741542987030352E-7</v>
      </c>
      <c r="CQ74" s="71">
        <v>5.2539404553415064E-6</v>
      </c>
      <c r="CR74" s="71">
        <v>0</v>
      </c>
      <c r="CS74" s="71">
        <v>1E-3</v>
      </c>
      <c r="CT74" s="71">
        <v>1.7746478873239437E-4</v>
      </c>
      <c r="CU74" s="71">
        <v>3.0090513369722931E-5</v>
      </c>
      <c r="CV74" s="71">
        <v>6.8698486515664261E-5</v>
      </c>
      <c r="CW74" s="71">
        <v>1.921605180533752E-5</v>
      </c>
      <c r="CX74" s="71">
        <v>1.5601346417567544E-6</v>
      </c>
      <c r="CY74" s="71">
        <v>3.8867581353050497E-5</v>
      </c>
      <c r="CZ74" s="71">
        <v>0</v>
      </c>
      <c r="DA74" s="71">
        <v>1.5614062020264045E-3</v>
      </c>
      <c r="DB74" s="71">
        <v>0</v>
      </c>
      <c r="DC74" s="71">
        <v>0</v>
      </c>
      <c r="DD74" s="71">
        <v>0</v>
      </c>
      <c r="DE74" s="71">
        <v>1.2009629841439682E-3</v>
      </c>
      <c r="DF74" s="71">
        <v>3.0979644257324399E-2</v>
      </c>
      <c r="DG74" s="71">
        <v>2.5768960582802131E-3</v>
      </c>
      <c r="DH74" s="71">
        <v>1.7799352750809059E-5</v>
      </c>
      <c r="DI74" s="71">
        <v>2.2886235242380163E-4</v>
      </c>
      <c r="DJ74" s="71">
        <v>7.0369249394673116E-5</v>
      </c>
      <c r="DK74" s="71">
        <v>2.1623214022683753E-4</v>
      </c>
      <c r="DL74" s="71">
        <v>2.3537175776918292E-3</v>
      </c>
      <c r="DM74" s="71">
        <v>9.1270216589425904E-5</v>
      </c>
      <c r="DN74" s="71">
        <v>0</v>
      </c>
      <c r="DO74" s="71">
        <v>0</v>
      </c>
      <c r="DP74" s="71">
        <v>0</v>
      </c>
      <c r="DQ74" s="71">
        <v>0</v>
      </c>
      <c r="DR74" s="71">
        <v>1.0174642111814887E-4</v>
      </c>
      <c r="DS74" s="71">
        <v>0</v>
      </c>
      <c r="DT74" s="71">
        <v>1.5938643359770865E-4</v>
      </c>
      <c r="DU74" s="71">
        <v>1.0126582278481012E-5</v>
      </c>
      <c r="DV74" s="71">
        <v>0</v>
      </c>
      <c r="DW74" s="71">
        <v>0</v>
      </c>
      <c r="DX74" s="71">
        <v>1.9220993773033421E-4</v>
      </c>
      <c r="DY74" s="71">
        <v>9.9083775332043237E-5</v>
      </c>
      <c r="DZ74" s="71">
        <v>7.223869986589004E-3</v>
      </c>
      <c r="EA74" s="71">
        <v>4.020964109899495E-3</v>
      </c>
      <c r="EB74" s="71">
        <v>6.987107110982074E-4</v>
      </c>
      <c r="EC74" s="71">
        <v>2.3244505028671624E-4</v>
      </c>
      <c r="ED74" s="71">
        <v>2.5378473305172275E-3</v>
      </c>
      <c r="EE74" s="71">
        <v>0</v>
      </c>
      <c r="EF74" s="71">
        <v>0</v>
      </c>
      <c r="EG74" s="71">
        <v>0</v>
      </c>
      <c r="EH74" s="71">
        <v>0</v>
      </c>
      <c r="EI74" s="71">
        <v>2.299699571633024E-4</v>
      </c>
      <c r="EJ74" s="71">
        <v>4.150207294685799E-5</v>
      </c>
      <c r="EK74" s="71">
        <v>9.9467695053954551E-5</v>
      </c>
      <c r="EL74" s="71">
        <v>5.5925058631831472E-6</v>
      </c>
      <c r="EM74" s="71">
        <v>0</v>
      </c>
      <c r="EN74" s="71">
        <v>0</v>
      </c>
      <c r="EO74" s="71">
        <v>0</v>
      </c>
      <c r="EP74" s="71">
        <v>0</v>
      </c>
      <c r="EQ74" s="71">
        <v>0</v>
      </c>
      <c r="ER74" s="71">
        <v>0</v>
      </c>
      <c r="ES74" s="71">
        <v>1.3083848376354497E-5</v>
      </c>
      <c r="ET74" s="71">
        <v>3.133117488973294E-5</v>
      </c>
      <c r="EU74" s="71">
        <v>0</v>
      </c>
      <c r="EV74" s="71">
        <v>0</v>
      </c>
      <c r="EW74" s="71">
        <v>0</v>
      </c>
      <c r="EX74" s="71">
        <v>2.7447103601885834E-4</v>
      </c>
      <c r="EY74" s="71">
        <v>0</v>
      </c>
      <c r="EZ74" s="71">
        <v>0</v>
      </c>
      <c r="FA74" s="71">
        <v>1.2913465433301953E-4</v>
      </c>
      <c r="FB74" s="71">
        <v>9.9792232571785555E-7</v>
      </c>
      <c r="FC74" s="71">
        <v>0</v>
      </c>
      <c r="FD74" s="71">
        <v>1.4035875972666167E-5</v>
      </c>
      <c r="FE74" s="71">
        <v>0</v>
      </c>
      <c r="FF74" s="71">
        <v>0</v>
      </c>
      <c r="FG74" s="71">
        <v>0</v>
      </c>
      <c r="FH74" s="71">
        <v>0</v>
      </c>
      <c r="FI74" s="71">
        <v>0</v>
      </c>
      <c r="FJ74" s="71">
        <v>0</v>
      </c>
      <c r="FK74" s="71">
        <v>8.587943725614334E-6</v>
      </c>
      <c r="FL74" s="71">
        <v>7.0104792568511287E-5</v>
      </c>
      <c r="FM74" s="71">
        <v>1.2451989328561574E-4</v>
      </c>
      <c r="FN74" s="71">
        <v>5.4921690069157576E-5</v>
      </c>
      <c r="FO74" s="71">
        <v>3.9794403371089784E-5</v>
      </c>
      <c r="FP74" s="71">
        <v>0</v>
      </c>
      <c r="FQ74" s="71">
        <v>1.68995833666792E-4</v>
      </c>
      <c r="FR74" s="71">
        <v>1.9100516186934972E-4</v>
      </c>
      <c r="FS74" s="71">
        <v>7.8427903827240676E-4</v>
      </c>
      <c r="FT74" s="71">
        <v>4.5132928983420415E-4</v>
      </c>
      <c r="FU74" s="71">
        <v>1.6367692065275094E-4</v>
      </c>
      <c r="FV74" s="71">
        <v>0</v>
      </c>
      <c r="FW74" s="71">
        <v>4.9371473372514121E-7</v>
      </c>
      <c r="FX74" s="71">
        <v>0</v>
      </c>
      <c r="FY74" s="71">
        <v>0</v>
      </c>
      <c r="FZ74" s="71">
        <v>0</v>
      </c>
      <c r="GA74" s="71">
        <v>7.1448990107854549E-6</v>
      </c>
      <c r="GB74" s="71">
        <v>9.5054521279040174E-4</v>
      </c>
      <c r="GC74" s="71">
        <v>8.2391553458869963E-4</v>
      </c>
      <c r="GD74" s="71">
        <v>0</v>
      </c>
      <c r="GE74" s="71">
        <v>2.4046778776882798E-5</v>
      </c>
      <c r="GF74" s="71">
        <v>0</v>
      </c>
      <c r="GG74" s="71">
        <v>1.6303462205701787E-4</v>
      </c>
      <c r="GH74" s="71">
        <v>0</v>
      </c>
      <c r="GI74" s="71">
        <v>6.7974426255554981E-4</v>
      </c>
      <c r="GJ74" s="72">
        <v>8.1614178154833174E-4</v>
      </c>
      <c r="GK74" s="26"/>
      <c r="GL74" s="24"/>
    </row>
    <row r="75" spans="2:194" ht="18" customHeight="1" x14ac:dyDescent="0.45">
      <c r="B75" s="27" t="s">
        <v>70</v>
      </c>
      <c r="C75" s="7" t="s">
        <v>272</v>
      </c>
      <c r="D75" s="71">
        <v>0</v>
      </c>
      <c r="E75" s="71">
        <v>0</v>
      </c>
      <c r="F75" s="71">
        <v>0</v>
      </c>
      <c r="G75" s="71">
        <v>0</v>
      </c>
      <c r="H75" s="71">
        <v>0</v>
      </c>
      <c r="I75" s="71">
        <v>0</v>
      </c>
      <c r="J75" s="71">
        <v>0</v>
      </c>
      <c r="K75" s="71">
        <v>0</v>
      </c>
      <c r="L75" s="71">
        <v>0</v>
      </c>
      <c r="M75" s="71">
        <v>0</v>
      </c>
      <c r="N75" s="71">
        <v>0</v>
      </c>
      <c r="O75" s="71">
        <v>0</v>
      </c>
      <c r="P75" s="71">
        <v>0</v>
      </c>
      <c r="Q75" s="71">
        <v>0</v>
      </c>
      <c r="R75" s="71">
        <v>0</v>
      </c>
      <c r="S75" s="71">
        <v>0</v>
      </c>
      <c r="T75" s="71">
        <v>0</v>
      </c>
      <c r="U75" s="71">
        <v>0</v>
      </c>
      <c r="V75" s="71">
        <v>0</v>
      </c>
      <c r="W75" s="71">
        <v>0</v>
      </c>
      <c r="X75" s="71">
        <v>0</v>
      </c>
      <c r="Y75" s="71">
        <v>0</v>
      </c>
      <c r="Z75" s="71">
        <v>0</v>
      </c>
      <c r="AA75" s="71">
        <v>0</v>
      </c>
      <c r="AB75" s="71">
        <v>0</v>
      </c>
      <c r="AC75" s="71">
        <v>0</v>
      </c>
      <c r="AD75" s="71">
        <v>0</v>
      </c>
      <c r="AE75" s="71">
        <v>0</v>
      </c>
      <c r="AF75" s="71">
        <v>0</v>
      </c>
      <c r="AG75" s="71">
        <v>0</v>
      </c>
      <c r="AH75" s="71">
        <v>0</v>
      </c>
      <c r="AI75" s="71">
        <v>0</v>
      </c>
      <c r="AJ75" s="71">
        <v>0</v>
      </c>
      <c r="AK75" s="71">
        <v>0</v>
      </c>
      <c r="AL75" s="71">
        <v>0</v>
      </c>
      <c r="AM75" s="71">
        <v>0</v>
      </c>
      <c r="AN75" s="71">
        <v>8.8448221592697524E-5</v>
      </c>
      <c r="AO75" s="71">
        <v>0</v>
      </c>
      <c r="AP75" s="71">
        <v>0</v>
      </c>
      <c r="AQ75" s="71">
        <v>0</v>
      </c>
      <c r="AR75" s="71">
        <v>0</v>
      </c>
      <c r="AS75" s="71">
        <v>0</v>
      </c>
      <c r="AT75" s="71">
        <v>0</v>
      </c>
      <c r="AU75" s="71">
        <v>0</v>
      </c>
      <c r="AV75" s="71">
        <v>0</v>
      </c>
      <c r="AW75" s="71">
        <v>0</v>
      </c>
      <c r="AX75" s="71">
        <v>0</v>
      </c>
      <c r="AY75" s="71">
        <v>0</v>
      </c>
      <c r="AZ75" s="71">
        <v>0</v>
      </c>
      <c r="BA75" s="71">
        <v>0</v>
      </c>
      <c r="BB75" s="71">
        <v>0</v>
      </c>
      <c r="BC75" s="71">
        <v>0</v>
      </c>
      <c r="BD75" s="71">
        <v>0</v>
      </c>
      <c r="BE75" s="71">
        <v>0</v>
      </c>
      <c r="BF75" s="71">
        <v>0</v>
      </c>
      <c r="BG75" s="71">
        <v>0</v>
      </c>
      <c r="BH75" s="71">
        <v>0</v>
      </c>
      <c r="BI75" s="71">
        <v>0</v>
      </c>
      <c r="BJ75" s="71">
        <v>0</v>
      </c>
      <c r="BK75" s="71">
        <v>0</v>
      </c>
      <c r="BL75" s="71">
        <v>0</v>
      </c>
      <c r="BM75" s="71">
        <v>0</v>
      </c>
      <c r="BN75" s="71">
        <v>0</v>
      </c>
      <c r="BO75" s="71">
        <v>0</v>
      </c>
      <c r="BP75" s="71">
        <v>0</v>
      </c>
      <c r="BQ75" s="71">
        <v>0</v>
      </c>
      <c r="BR75" s="71">
        <v>0</v>
      </c>
      <c r="BS75" s="71">
        <v>6.0468140442132643E-4</v>
      </c>
      <c r="BT75" s="71">
        <v>2.7000000000000001E-3</v>
      </c>
      <c r="BU75" s="71">
        <v>0</v>
      </c>
      <c r="BV75" s="71">
        <v>3.7843811394891946E-4</v>
      </c>
      <c r="BW75" s="71">
        <v>0</v>
      </c>
      <c r="BX75" s="71">
        <v>0</v>
      </c>
      <c r="BY75" s="71">
        <v>0</v>
      </c>
      <c r="BZ75" s="71">
        <v>0</v>
      </c>
      <c r="CA75" s="71">
        <v>0</v>
      </c>
      <c r="CB75" s="71">
        <v>3.5767790262172285E-4</v>
      </c>
      <c r="CC75" s="71">
        <v>0</v>
      </c>
      <c r="CD75" s="71">
        <v>0</v>
      </c>
      <c r="CE75" s="71">
        <v>0</v>
      </c>
      <c r="CF75" s="71">
        <v>0</v>
      </c>
      <c r="CG75" s="71">
        <v>0</v>
      </c>
      <c r="CH75" s="71">
        <v>0</v>
      </c>
      <c r="CI75" s="71">
        <v>4.4427304280755879E-5</v>
      </c>
      <c r="CJ75" s="71">
        <v>0</v>
      </c>
      <c r="CK75" s="71">
        <v>1.7592919218805116E-4</v>
      </c>
      <c r="CL75" s="71">
        <v>7.6341647770219198E-5</v>
      </c>
      <c r="CM75" s="71">
        <v>1.6518218623481781E-4</v>
      </c>
      <c r="CN75" s="71">
        <v>0</v>
      </c>
      <c r="CO75" s="71">
        <v>0</v>
      </c>
      <c r="CP75" s="71">
        <v>7.8750835673218333E-3</v>
      </c>
      <c r="CQ75" s="71">
        <v>0</v>
      </c>
      <c r="CR75" s="71">
        <v>0</v>
      </c>
      <c r="CS75" s="71">
        <v>0</v>
      </c>
      <c r="CT75" s="71">
        <v>5.4572769953051643E-3</v>
      </c>
      <c r="CU75" s="71">
        <v>8.0287431769501824E-5</v>
      </c>
      <c r="CV75" s="71">
        <v>7.5570411277430601E-6</v>
      </c>
      <c r="CW75" s="71">
        <v>6.4427982731554158E-5</v>
      </c>
      <c r="CX75" s="71">
        <v>8.2063794546652664E-5</v>
      </c>
      <c r="CY75" s="71">
        <v>0</v>
      </c>
      <c r="CZ75" s="71">
        <v>0</v>
      </c>
      <c r="DA75" s="71">
        <v>2.1281854467301198E-3</v>
      </c>
      <c r="DB75" s="71">
        <v>1.1756101758109388E-4</v>
      </c>
      <c r="DC75" s="71">
        <v>0</v>
      </c>
      <c r="DD75" s="71">
        <v>0</v>
      </c>
      <c r="DE75" s="71">
        <v>0</v>
      </c>
      <c r="DF75" s="71">
        <v>0</v>
      </c>
      <c r="DG75" s="71">
        <v>9.3219721607909456E-4</v>
      </c>
      <c r="DH75" s="71">
        <v>0</v>
      </c>
      <c r="DI75" s="71">
        <v>0</v>
      </c>
      <c r="DJ75" s="71">
        <v>0</v>
      </c>
      <c r="DK75" s="71">
        <v>0</v>
      </c>
      <c r="DL75" s="71">
        <v>0</v>
      </c>
      <c r="DM75" s="71">
        <v>0</v>
      </c>
      <c r="DN75" s="71">
        <v>0</v>
      </c>
      <c r="DO75" s="71">
        <v>0</v>
      </c>
      <c r="DP75" s="71">
        <v>0</v>
      </c>
      <c r="DQ75" s="71">
        <v>0</v>
      </c>
      <c r="DR75" s="71">
        <v>0</v>
      </c>
      <c r="DS75" s="71">
        <v>0</v>
      </c>
      <c r="DT75" s="71">
        <v>0</v>
      </c>
      <c r="DU75" s="71">
        <v>0</v>
      </c>
      <c r="DV75" s="71">
        <v>0</v>
      </c>
      <c r="DW75" s="71">
        <v>0</v>
      </c>
      <c r="DX75" s="71">
        <v>0</v>
      </c>
      <c r="DY75" s="71">
        <v>0</v>
      </c>
      <c r="DZ75" s="71">
        <v>3.36165245098924E-3</v>
      </c>
      <c r="EA75" s="71">
        <v>2.6171275848457911E-3</v>
      </c>
      <c r="EB75" s="71">
        <v>1.1892899770960353E-2</v>
      </c>
      <c r="EC75" s="71">
        <v>1.0735303696385078E-3</v>
      </c>
      <c r="ED75" s="71">
        <v>1.5907013090740061E-3</v>
      </c>
      <c r="EE75" s="71">
        <v>0</v>
      </c>
      <c r="EF75" s="71">
        <v>8.222341619949116E-5</v>
      </c>
      <c r="EG75" s="71">
        <v>0</v>
      </c>
      <c r="EH75" s="71">
        <v>1.3774151615566618E-6</v>
      </c>
      <c r="EI75" s="71">
        <v>0</v>
      </c>
      <c r="EJ75" s="71">
        <v>0</v>
      </c>
      <c r="EK75" s="71">
        <v>0</v>
      </c>
      <c r="EL75" s="71">
        <v>0</v>
      </c>
      <c r="EM75" s="71">
        <v>0</v>
      </c>
      <c r="EN75" s="71">
        <v>0</v>
      </c>
      <c r="EO75" s="71">
        <v>0</v>
      </c>
      <c r="EP75" s="71">
        <v>0</v>
      </c>
      <c r="EQ75" s="71">
        <v>0</v>
      </c>
      <c r="ER75" s="71">
        <v>0</v>
      </c>
      <c r="ES75" s="71">
        <v>0</v>
      </c>
      <c r="ET75" s="71">
        <v>0</v>
      </c>
      <c r="EU75" s="71">
        <v>0</v>
      </c>
      <c r="EV75" s="71">
        <v>0</v>
      </c>
      <c r="EW75" s="71">
        <v>0</v>
      </c>
      <c r="EX75" s="71">
        <v>0</v>
      </c>
      <c r="EY75" s="71">
        <v>0</v>
      </c>
      <c r="EZ75" s="71">
        <v>0</v>
      </c>
      <c r="FA75" s="71">
        <v>0</v>
      </c>
      <c r="FB75" s="71">
        <v>0</v>
      </c>
      <c r="FC75" s="71">
        <v>0</v>
      </c>
      <c r="FD75" s="71">
        <v>0</v>
      </c>
      <c r="FE75" s="71">
        <v>0</v>
      </c>
      <c r="FF75" s="71">
        <v>0</v>
      </c>
      <c r="FG75" s="71">
        <v>0</v>
      </c>
      <c r="FH75" s="71">
        <v>0</v>
      </c>
      <c r="FI75" s="71">
        <v>0</v>
      </c>
      <c r="FJ75" s="71">
        <v>0</v>
      </c>
      <c r="FK75" s="71">
        <v>1.0966618786306071E-6</v>
      </c>
      <c r="FL75" s="71">
        <v>0</v>
      </c>
      <c r="FM75" s="71">
        <v>0</v>
      </c>
      <c r="FN75" s="71">
        <v>0</v>
      </c>
      <c r="FO75" s="71">
        <v>0</v>
      </c>
      <c r="FP75" s="71">
        <v>1.492947516698271E-5</v>
      </c>
      <c r="FQ75" s="71">
        <v>3.3189131961446839E-5</v>
      </c>
      <c r="FR75" s="71">
        <v>0</v>
      </c>
      <c r="FS75" s="71">
        <v>0</v>
      </c>
      <c r="FT75" s="71">
        <v>4.6324311993275638E-6</v>
      </c>
      <c r="FU75" s="71">
        <v>0</v>
      </c>
      <c r="FV75" s="71">
        <v>0</v>
      </c>
      <c r="FW75" s="71">
        <v>0</v>
      </c>
      <c r="FX75" s="71">
        <v>0</v>
      </c>
      <c r="FY75" s="71">
        <v>0</v>
      </c>
      <c r="FZ75" s="71">
        <v>0</v>
      </c>
      <c r="GA75" s="71">
        <v>0</v>
      </c>
      <c r="GB75" s="71">
        <v>0</v>
      </c>
      <c r="GC75" s="71">
        <v>0</v>
      </c>
      <c r="GD75" s="71">
        <v>0</v>
      </c>
      <c r="GE75" s="71">
        <v>0</v>
      </c>
      <c r="GF75" s="71">
        <v>0</v>
      </c>
      <c r="GG75" s="71">
        <v>0</v>
      </c>
      <c r="GH75" s="71">
        <v>0</v>
      </c>
      <c r="GI75" s="71">
        <v>1.7645014389469136E-4</v>
      </c>
      <c r="GJ75" s="72">
        <v>2.7094893602028799E-4</v>
      </c>
      <c r="GK75" s="26"/>
      <c r="GL75" s="24"/>
    </row>
    <row r="76" spans="2:194" ht="18" customHeight="1" x14ac:dyDescent="0.45">
      <c r="B76" s="27" t="s">
        <v>71</v>
      </c>
      <c r="C76" s="7" t="s">
        <v>273</v>
      </c>
      <c r="D76" s="71">
        <v>1.7409711684370256E-3</v>
      </c>
      <c r="E76" s="71">
        <v>6.6456682011699136E-4</v>
      </c>
      <c r="F76" s="71">
        <v>4.9993713237510441E-3</v>
      </c>
      <c r="G76" s="71">
        <v>3.6747296465827139E-3</v>
      </c>
      <c r="H76" s="71">
        <v>5.0183047029005905E-3</v>
      </c>
      <c r="I76" s="71">
        <v>2.6493566061911388E-3</v>
      </c>
      <c r="J76" s="71">
        <v>8.5324667301807898E-4</v>
      </c>
      <c r="K76" s="71">
        <v>7.603569542683381E-3</v>
      </c>
      <c r="L76" s="71">
        <v>1.3057965495924179E-4</v>
      </c>
      <c r="M76" s="71">
        <v>1.1070641765103124E-6</v>
      </c>
      <c r="N76" s="71">
        <v>7.3680836719581793E-6</v>
      </c>
      <c r="O76" s="71">
        <v>0</v>
      </c>
      <c r="P76" s="71">
        <v>0</v>
      </c>
      <c r="Q76" s="71">
        <v>0</v>
      </c>
      <c r="R76" s="71">
        <v>0</v>
      </c>
      <c r="S76" s="71">
        <v>0</v>
      </c>
      <c r="T76" s="71">
        <v>1.9827213460542701E-6</v>
      </c>
      <c r="U76" s="71">
        <v>1.4345144168698895E-6</v>
      </c>
      <c r="V76" s="71">
        <v>0</v>
      </c>
      <c r="W76" s="71">
        <v>3.3863576628155459E-4</v>
      </c>
      <c r="X76" s="71">
        <v>0</v>
      </c>
      <c r="Y76" s="71">
        <v>6.532264867144665E-4</v>
      </c>
      <c r="Z76" s="71">
        <v>3.6217093380047227E-5</v>
      </c>
      <c r="AA76" s="71">
        <v>1.9809852293978655E-5</v>
      </c>
      <c r="AB76" s="71">
        <v>1.6364721510945113E-7</v>
      </c>
      <c r="AC76" s="71">
        <v>3.5021097046413505E-4</v>
      </c>
      <c r="AD76" s="71">
        <v>0</v>
      </c>
      <c r="AE76" s="71">
        <v>0</v>
      </c>
      <c r="AF76" s="71">
        <v>0</v>
      </c>
      <c r="AG76" s="71">
        <v>0</v>
      </c>
      <c r="AH76" s="71">
        <v>0</v>
      </c>
      <c r="AI76" s="71">
        <v>0</v>
      </c>
      <c r="AJ76" s="71">
        <v>0</v>
      </c>
      <c r="AK76" s="71">
        <v>0</v>
      </c>
      <c r="AL76" s="71">
        <v>0</v>
      </c>
      <c r="AM76" s="71">
        <v>2.0438906453412682E-4</v>
      </c>
      <c r="AN76" s="71">
        <v>1.274787535410765E-4</v>
      </c>
      <c r="AO76" s="71">
        <v>3.4185215718604014E-4</v>
      </c>
      <c r="AP76" s="71">
        <v>0</v>
      </c>
      <c r="AQ76" s="71">
        <v>2.0296874999999998E-3</v>
      </c>
      <c r="AR76" s="71">
        <v>5.6493506493506495E-4</v>
      </c>
      <c r="AS76" s="71">
        <v>0</v>
      </c>
      <c r="AT76" s="71">
        <v>7.3266677593837077E-5</v>
      </c>
      <c r="AU76" s="71">
        <v>2.4084778420038536E-5</v>
      </c>
      <c r="AV76" s="71">
        <v>6.2407407407407411E-3</v>
      </c>
      <c r="AW76" s="71">
        <v>0</v>
      </c>
      <c r="AX76" s="71">
        <v>2.0757454963587583E-2</v>
      </c>
      <c r="AY76" s="71">
        <v>0</v>
      </c>
      <c r="AZ76" s="71">
        <v>0</v>
      </c>
      <c r="BA76" s="71">
        <v>0</v>
      </c>
      <c r="BB76" s="71">
        <v>6.3309843146169592E-4</v>
      </c>
      <c r="BC76" s="71">
        <v>0</v>
      </c>
      <c r="BD76" s="71">
        <v>0</v>
      </c>
      <c r="BE76" s="71">
        <v>1.8834507394918706E-3</v>
      </c>
      <c r="BF76" s="71">
        <v>9.7066666666666666E-4</v>
      </c>
      <c r="BG76" s="71">
        <v>0</v>
      </c>
      <c r="BH76" s="71">
        <v>3.2208226727022235E-4</v>
      </c>
      <c r="BI76" s="71">
        <v>0</v>
      </c>
      <c r="BJ76" s="71">
        <v>5.276454752536757E-4</v>
      </c>
      <c r="BK76" s="71">
        <v>0</v>
      </c>
      <c r="BL76" s="71">
        <v>2.5936083672283557E-2</v>
      </c>
      <c r="BM76" s="71">
        <v>8.5857936275942709E-5</v>
      </c>
      <c r="BN76" s="71">
        <v>0</v>
      </c>
      <c r="BO76" s="71">
        <v>3.5029717682020806E-4</v>
      </c>
      <c r="BP76" s="71">
        <v>0</v>
      </c>
      <c r="BQ76" s="71">
        <v>1.1482939632545932E-4</v>
      </c>
      <c r="BR76" s="71">
        <v>1.615501868827128E-2</v>
      </c>
      <c r="BS76" s="71">
        <v>3.5579161248374513E-2</v>
      </c>
      <c r="BT76" s="71">
        <v>1.89E-2</v>
      </c>
      <c r="BU76" s="71">
        <v>0</v>
      </c>
      <c r="BV76" s="71">
        <v>8.1476424361493119E-2</v>
      </c>
      <c r="BW76" s="71">
        <v>0</v>
      </c>
      <c r="BX76" s="71">
        <v>0</v>
      </c>
      <c r="BY76" s="71">
        <v>0</v>
      </c>
      <c r="BZ76" s="71">
        <v>0</v>
      </c>
      <c r="CA76" s="71">
        <v>0</v>
      </c>
      <c r="CB76" s="71">
        <v>1.2121455323702516E-2</v>
      </c>
      <c r="CC76" s="71">
        <v>0</v>
      </c>
      <c r="CD76" s="71">
        <v>1.0903316866619618E-3</v>
      </c>
      <c r="CE76" s="71">
        <v>0</v>
      </c>
      <c r="CF76" s="71">
        <v>4.1015624999999996E-5</v>
      </c>
      <c r="CG76" s="71">
        <v>7.0102565793813071E-3</v>
      </c>
      <c r="CH76" s="71">
        <v>8.4593720416535172E-3</v>
      </c>
      <c r="CI76" s="71">
        <v>2.0607790204396448E-3</v>
      </c>
      <c r="CJ76" s="71">
        <v>1.9081173982020095E-3</v>
      </c>
      <c r="CK76" s="71">
        <v>2.7623705224000257E-3</v>
      </c>
      <c r="CL76" s="71">
        <v>1.7248677248677248E-3</v>
      </c>
      <c r="CM76" s="71">
        <v>1.0080971659919028E-3</v>
      </c>
      <c r="CN76" s="71">
        <v>5.8373483485226689E-4</v>
      </c>
      <c r="CO76" s="71">
        <v>3.4057835820895522E-3</v>
      </c>
      <c r="CP76" s="71">
        <v>5.700127022329189E-3</v>
      </c>
      <c r="CQ76" s="71">
        <v>6.8476357267950962E-4</v>
      </c>
      <c r="CR76" s="71">
        <v>1.6767552349111385E-3</v>
      </c>
      <c r="CS76" s="71">
        <v>6.4999999999999997E-3</v>
      </c>
      <c r="CT76" s="71">
        <v>3.2676056338028169E-3</v>
      </c>
      <c r="CU76" s="71">
        <v>2.8560422856353206E-3</v>
      </c>
      <c r="CV76" s="71">
        <v>6.0695496916976363E-3</v>
      </c>
      <c r="CW76" s="71">
        <v>2.5887509811616956E-3</v>
      </c>
      <c r="CX76" s="71">
        <v>1.4108924468824024E-3</v>
      </c>
      <c r="CY76" s="71">
        <v>6.43865406666403E-4</v>
      </c>
      <c r="CZ76" s="71">
        <v>2.7320754716981133E-4</v>
      </c>
      <c r="DA76" s="71">
        <v>1.2046361682529934E-3</v>
      </c>
      <c r="DB76" s="71">
        <v>7.8070955344595181E-4</v>
      </c>
      <c r="DC76" s="71">
        <v>2.4852941176470591E-3</v>
      </c>
      <c r="DD76" s="71">
        <v>0</v>
      </c>
      <c r="DE76" s="71">
        <v>1.0457030060970549E-2</v>
      </c>
      <c r="DF76" s="71">
        <v>3.442640838950154E-3</v>
      </c>
      <c r="DG76" s="71">
        <v>5.8823988552100942E-3</v>
      </c>
      <c r="DH76" s="71">
        <v>1.3640776699029127E-3</v>
      </c>
      <c r="DI76" s="71">
        <v>6.3922059470247969E-5</v>
      </c>
      <c r="DJ76" s="71">
        <v>3.3978078519543405E-3</v>
      </c>
      <c r="DK76" s="71">
        <v>8.744292237442922E-3</v>
      </c>
      <c r="DL76" s="71">
        <v>1.9463933140399751E-3</v>
      </c>
      <c r="DM76" s="71">
        <v>3.1426274472713513E-3</v>
      </c>
      <c r="DN76" s="71">
        <v>1.8204031432987222E-3</v>
      </c>
      <c r="DO76" s="71">
        <v>0</v>
      </c>
      <c r="DP76" s="71">
        <v>6.4015151515151524E-4</v>
      </c>
      <c r="DQ76" s="71">
        <v>0</v>
      </c>
      <c r="DR76" s="71">
        <v>2.4150770695273312E-3</v>
      </c>
      <c r="DS76" s="71">
        <v>2.9268292682926828E-4</v>
      </c>
      <c r="DT76" s="71">
        <v>2.8998815306806986E-3</v>
      </c>
      <c r="DU76" s="71">
        <v>2.1012658227848103E-4</v>
      </c>
      <c r="DV76" s="71">
        <v>1.141678129298487E-4</v>
      </c>
      <c r="DW76" s="71">
        <v>9.2743902439024403E-3</v>
      </c>
      <c r="DX76" s="71">
        <v>2.970453678993519E-3</v>
      </c>
      <c r="DY76" s="71">
        <v>0</v>
      </c>
      <c r="DZ76" s="71">
        <v>2.6039299584849174E-3</v>
      </c>
      <c r="EA76" s="71">
        <v>7.2742916778003545E-3</v>
      </c>
      <c r="EB76" s="71">
        <v>1.5097261201974259E-3</v>
      </c>
      <c r="EC76" s="71">
        <v>1.1439437246429254E-2</v>
      </c>
      <c r="ED76" s="71">
        <v>4.2998728632579067E-3</v>
      </c>
      <c r="EE76" s="71">
        <v>1.107411647219339E-4</v>
      </c>
      <c r="EF76" s="71">
        <v>4.9228465878668065E-5</v>
      </c>
      <c r="EG76" s="71">
        <v>0</v>
      </c>
      <c r="EH76" s="71">
        <v>5.9585529978244808E-3</v>
      </c>
      <c r="EI76" s="71">
        <v>0</v>
      </c>
      <c r="EJ76" s="71">
        <v>7.4611058627644441E-5</v>
      </c>
      <c r="EK76" s="71">
        <v>6.1418900428322521E-5</v>
      </c>
      <c r="EL76" s="71">
        <v>3.5726243337746459E-6</v>
      </c>
      <c r="EM76" s="71">
        <v>0</v>
      </c>
      <c r="EN76" s="71">
        <v>0</v>
      </c>
      <c r="EO76" s="71">
        <v>0</v>
      </c>
      <c r="EP76" s="71">
        <v>0</v>
      </c>
      <c r="EQ76" s="71">
        <v>0</v>
      </c>
      <c r="ER76" s="71">
        <v>0</v>
      </c>
      <c r="ES76" s="71">
        <v>0</v>
      </c>
      <c r="ET76" s="71">
        <v>0</v>
      </c>
      <c r="EU76" s="71">
        <v>0</v>
      </c>
      <c r="EV76" s="71">
        <v>0</v>
      </c>
      <c r="EW76" s="71">
        <v>0</v>
      </c>
      <c r="EX76" s="71">
        <v>9.715788885623304E-6</v>
      </c>
      <c r="EY76" s="71">
        <v>0</v>
      </c>
      <c r="EZ76" s="71">
        <v>0</v>
      </c>
      <c r="FA76" s="71">
        <v>0</v>
      </c>
      <c r="FB76" s="71">
        <v>0</v>
      </c>
      <c r="FC76" s="71">
        <v>0</v>
      </c>
      <c r="FD76" s="71">
        <v>0</v>
      </c>
      <c r="FE76" s="71">
        <v>0</v>
      </c>
      <c r="FF76" s="71">
        <v>0</v>
      </c>
      <c r="FG76" s="71">
        <v>0</v>
      </c>
      <c r="FH76" s="71">
        <v>0</v>
      </c>
      <c r="FI76" s="71">
        <v>0</v>
      </c>
      <c r="FJ76" s="71">
        <v>7.8233189946204281E-5</v>
      </c>
      <c r="FK76" s="71">
        <v>4.2538124137305529E-5</v>
      </c>
      <c r="FL76" s="71">
        <v>6.8861258530250678E-5</v>
      </c>
      <c r="FM76" s="71">
        <v>9.3819113651998759E-4</v>
      </c>
      <c r="FN76" s="71">
        <v>1.2224099607425595E-3</v>
      </c>
      <c r="FO76" s="71">
        <v>5.2851105321194446E-4</v>
      </c>
      <c r="FP76" s="71">
        <v>0</v>
      </c>
      <c r="FQ76" s="71">
        <v>0</v>
      </c>
      <c r="FR76" s="71">
        <v>0</v>
      </c>
      <c r="FS76" s="71">
        <v>0</v>
      </c>
      <c r="FT76" s="71">
        <v>0</v>
      </c>
      <c r="FU76" s="71">
        <v>0</v>
      </c>
      <c r="FV76" s="71">
        <v>0</v>
      </c>
      <c r="FW76" s="71">
        <v>0</v>
      </c>
      <c r="FX76" s="71">
        <v>0</v>
      </c>
      <c r="FY76" s="71">
        <v>2.844243451830883E-4</v>
      </c>
      <c r="FZ76" s="71">
        <v>8.5953153191424832E-5</v>
      </c>
      <c r="GA76" s="71">
        <v>2.0975850306893079E-6</v>
      </c>
      <c r="GB76" s="71">
        <v>6.8203357739042962E-5</v>
      </c>
      <c r="GC76" s="71">
        <v>5.2917493906989026E-5</v>
      </c>
      <c r="GD76" s="71">
        <v>5.9567253818863558E-5</v>
      </c>
      <c r="GE76" s="71">
        <v>6.2108975393149126E-4</v>
      </c>
      <c r="GF76" s="71">
        <v>0</v>
      </c>
      <c r="GG76" s="71">
        <v>8.6318758436900855E-4</v>
      </c>
      <c r="GH76" s="71">
        <v>5.3910742371422364E-3</v>
      </c>
      <c r="GI76" s="71">
        <v>1.0807473032345019E-3</v>
      </c>
      <c r="GJ76" s="72">
        <v>1.7585826577898294E-3</v>
      </c>
      <c r="GK76" s="26"/>
      <c r="GL76" s="24"/>
    </row>
    <row r="77" spans="2:194" ht="18" customHeight="1" x14ac:dyDescent="0.45">
      <c r="B77" s="27" t="s">
        <v>72</v>
      </c>
      <c r="C77" s="7" t="s">
        <v>274</v>
      </c>
      <c r="D77" s="71">
        <v>0</v>
      </c>
      <c r="E77" s="71">
        <v>0</v>
      </c>
      <c r="F77" s="71">
        <v>0</v>
      </c>
      <c r="G77" s="71">
        <v>0</v>
      </c>
      <c r="H77" s="71">
        <v>0</v>
      </c>
      <c r="I77" s="71">
        <v>0</v>
      </c>
      <c r="J77" s="71">
        <v>0</v>
      </c>
      <c r="K77" s="71">
        <v>0</v>
      </c>
      <c r="L77" s="71">
        <v>0</v>
      </c>
      <c r="M77" s="71">
        <v>0</v>
      </c>
      <c r="N77" s="71">
        <v>0</v>
      </c>
      <c r="O77" s="71">
        <v>0</v>
      </c>
      <c r="P77" s="71">
        <v>0</v>
      </c>
      <c r="Q77" s="71">
        <v>0</v>
      </c>
      <c r="R77" s="71">
        <v>0</v>
      </c>
      <c r="S77" s="71">
        <v>0</v>
      </c>
      <c r="T77" s="71">
        <v>0</v>
      </c>
      <c r="U77" s="71">
        <v>0</v>
      </c>
      <c r="V77" s="71">
        <v>0</v>
      </c>
      <c r="W77" s="71">
        <v>0</v>
      </c>
      <c r="X77" s="71">
        <v>0</v>
      </c>
      <c r="Y77" s="71">
        <v>0</v>
      </c>
      <c r="Z77" s="71">
        <v>0</v>
      </c>
      <c r="AA77" s="71">
        <v>0</v>
      </c>
      <c r="AB77" s="71">
        <v>0</v>
      </c>
      <c r="AC77" s="71">
        <v>0</v>
      </c>
      <c r="AD77" s="71">
        <v>0</v>
      </c>
      <c r="AE77" s="71">
        <v>0</v>
      </c>
      <c r="AF77" s="71">
        <v>0</v>
      </c>
      <c r="AG77" s="71">
        <v>0</v>
      </c>
      <c r="AH77" s="71">
        <v>0</v>
      </c>
      <c r="AI77" s="71">
        <v>0</v>
      </c>
      <c r="AJ77" s="71">
        <v>0</v>
      </c>
      <c r="AK77" s="71">
        <v>0</v>
      </c>
      <c r="AL77" s="71">
        <v>0</v>
      </c>
      <c r="AM77" s="71">
        <v>0</v>
      </c>
      <c r="AN77" s="71">
        <v>0</v>
      </c>
      <c r="AO77" s="71">
        <v>0</v>
      </c>
      <c r="AP77" s="71">
        <v>0</v>
      </c>
      <c r="AQ77" s="71">
        <v>0</v>
      </c>
      <c r="AR77" s="71">
        <v>0</v>
      </c>
      <c r="AS77" s="71">
        <v>0</v>
      </c>
      <c r="AT77" s="71">
        <v>0</v>
      </c>
      <c r="AU77" s="71">
        <v>0</v>
      </c>
      <c r="AV77" s="71">
        <v>0</v>
      </c>
      <c r="AW77" s="71">
        <v>0</v>
      </c>
      <c r="AX77" s="71">
        <v>0</v>
      </c>
      <c r="AY77" s="71">
        <v>0</v>
      </c>
      <c r="AZ77" s="71">
        <v>0</v>
      </c>
      <c r="BA77" s="71">
        <v>0</v>
      </c>
      <c r="BB77" s="71">
        <v>0</v>
      </c>
      <c r="BC77" s="71">
        <v>0</v>
      </c>
      <c r="BD77" s="71">
        <v>0</v>
      </c>
      <c r="BE77" s="71">
        <v>0</v>
      </c>
      <c r="BF77" s="71">
        <v>0</v>
      </c>
      <c r="BG77" s="71">
        <v>0</v>
      </c>
      <c r="BH77" s="71">
        <v>0</v>
      </c>
      <c r="BI77" s="71">
        <v>0</v>
      </c>
      <c r="BJ77" s="71">
        <v>5.3841375025885275E-6</v>
      </c>
      <c r="BK77" s="71">
        <v>0</v>
      </c>
      <c r="BL77" s="71">
        <v>0</v>
      </c>
      <c r="BM77" s="71">
        <v>0</v>
      </c>
      <c r="BN77" s="71">
        <v>0</v>
      </c>
      <c r="BO77" s="71">
        <v>0</v>
      </c>
      <c r="BP77" s="71">
        <v>0</v>
      </c>
      <c r="BQ77" s="71">
        <v>0</v>
      </c>
      <c r="BR77" s="71">
        <v>0</v>
      </c>
      <c r="BS77" s="71">
        <v>0</v>
      </c>
      <c r="BT77" s="71">
        <v>0</v>
      </c>
      <c r="BU77" s="71">
        <v>0</v>
      </c>
      <c r="BV77" s="71">
        <v>0</v>
      </c>
      <c r="BW77" s="71">
        <v>0</v>
      </c>
      <c r="BX77" s="71">
        <v>0</v>
      </c>
      <c r="BY77" s="71">
        <v>0</v>
      </c>
      <c r="BZ77" s="71">
        <v>0</v>
      </c>
      <c r="CA77" s="71">
        <v>0</v>
      </c>
      <c r="CB77" s="71">
        <v>0.11817121455323704</v>
      </c>
      <c r="CC77" s="71">
        <v>8.3324898785425098E-3</v>
      </c>
      <c r="CD77" s="71">
        <v>0</v>
      </c>
      <c r="CE77" s="71">
        <v>0</v>
      </c>
      <c r="CF77" s="71">
        <v>0</v>
      </c>
      <c r="CG77" s="71">
        <v>1.8864191016423718E-5</v>
      </c>
      <c r="CH77" s="71">
        <v>0</v>
      </c>
      <c r="CI77" s="71">
        <v>0</v>
      </c>
      <c r="CJ77" s="71">
        <v>0</v>
      </c>
      <c r="CK77" s="71">
        <v>6.4137510823204958E-6</v>
      </c>
      <c r="CL77" s="71">
        <v>0</v>
      </c>
      <c r="CM77" s="71">
        <v>0</v>
      </c>
      <c r="CN77" s="71">
        <v>0</v>
      </c>
      <c r="CO77" s="71">
        <v>0</v>
      </c>
      <c r="CP77" s="71">
        <v>0</v>
      </c>
      <c r="CQ77" s="71">
        <v>0</v>
      </c>
      <c r="CR77" s="71">
        <v>0</v>
      </c>
      <c r="CS77" s="71">
        <v>0</v>
      </c>
      <c r="CT77" s="71">
        <v>0</v>
      </c>
      <c r="CU77" s="71">
        <v>0</v>
      </c>
      <c r="CV77" s="71">
        <v>0</v>
      </c>
      <c r="CW77" s="71">
        <v>0</v>
      </c>
      <c r="CX77" s="71">
        <v>0</v>
      </c>
      <c r="CY77" s="71">
        <v>0</v>
      </c>
      <c r="CZ77" s="71">
        <v>0</v>
      </c>
      <c r="DA77" s="71">
        <v>0</v>
      </c>
      <c r="DB77" s="71">
        <v>0</v>
      </c>
      <c r="DC77" s="71">
        <v>0</v>
      </c>
      <c r="DD77" s="71">
        <v>0</v>
      </c>
      <c r="DE77" s="71">
        <v>0</v>
      </c>
      <c r="DF77" s="71">
        <v>0</v>
      </c>
      <c r="DG77" s="71">
        <v>0</v>
      </c>
      <c r="DH77" s="71">
        <v>0</v>
      </c>
      <c r="DI77" s="71">
        <v>0</v>
      </c>
      <c r="DJ77" s="71">
        <v>0</v>
      </c>
      <c r="DK77" s="71">
        <v>0</v>
      </c>
      <c r="DL77" s="71">
        <v>0</v>
      </c>
      <c r="DM77" s="71">
        <v>0</v>
      </c>
      <c r="DN77" s="71">
        <v>0</v>
      </c>
      <c r="DO77" s="71">
        <v>0</v>
      </c>
      <c r="DP77" s="71">
        <v>0</v>
      </c>
      <c r="DQ77" s="71">
        <v>0</v>
      </c>
      <c r="DR77" s="71">
        <v>0</v>
      </c>
      <c r="DS77" s="71">
        <v>0</v>
      </c>
      <c r="DT77" s="71">
        <v>0</v>
      </c>
      <c r="DU77" s="71">
        <v>0</v>
      </c>
      <c r="DV77" s="71">
        <v>0</v>
      </c>
      <c r="DW77" s="71">
        <v>0</v>
      </c>
      <c r="DX77" s="71">
        <v>0</v>
      </c>
      <c r="DY77" s="71">
        <v>0</v>
      </c>
      <c r="DZ77" s="71">
        <v>0</v>
      </c>
      <c r="EA77" s="71">
        <v>0</v>
      </c>
      <c r="EB77" s="71">
        <v>0</v>
      </c>
      <c r="EC77" s="71">
        <v>0</v>
      </c>
      <c r="ED77" s="71">
        <v>0</v>
      </c>
      <c r="EE77" s="71">
        <v>0</v>
      </c>
      <c r="EF77" s="71">
        <v>0</v>
      </c>
      <c r="EG77" s="71">
        <v>0</v>
      </c>
      <c r="EH77" s="71">
        <v>0</v>
      </c>
      <c r="EI77" s="71">
        <v>0</v>
      </c>
      <c r="EJ77" s="71">
        <v>0</v>
      </c>
      <c r="EK77" s="71">
        <v>0</v>
      </c>
      <c r="EL77" s="71">
        <v>0</v>
      </c>
      <c r="EM77" s="71">
        <v>0</v>
      </c>
      <c r="EN77" s="71">
        <v>0</v>
      </c>
      <c r="EO77" s="71">
        <v>0</v>
      </c>
      <c r="EP77" s="71">
        <v>0</v>
      </c>
      <c r="EQ77" s="71">
        <v>0</v>
      </c>
      <c r="ER77" s="71">
        <v>0</v>
      </c>
      <c r="ES77" s="71">
        <v>0</v>
      </c>
      <c r="ET77" s="71">
        <v>0</v>
      </c>
      <c r="EU77" s="71">
        <v>0</v>
      </c>
      <c r="EV77" s="71">
        <v>0</v>
      </c>
      <c r="EW77" s="71">
        <v>0</v>
      </c>
      <c r="EX77" s="71">
        <v>0</v>
      </c>
      <c r="EY77" s="71">
        <v>0</v>
      </c>
      <c r="EZ77" s="71">
        <v>0</v>
      </c>
      <c r="FA77" s="71">
        <v>0</v>
      </c>
      <c r="FB77" s="71">
        <v>0</v>
      </c>
      <c r="FC77" s="71">
        <v>0</v>
      </c>
      <c r="FD77" s="71">
        <v>0</v>
      </c>
      <c r="FE77" s="71">
        <v>0</v>
      </c>
      <c r="FF77" s="71">
        <v>0</v>
      </c>
      <c r="FG77" s="71">
        <v>0</v>
      </c>
      <c r="FH77" s="71">
        <v>0</v>
      </c>
      <c r="FI77" s="71">
        <v>0</v>
      </c>
      <c r="FJ77" s="71">
        <v>0</v>
      </c>
      <c r="FK77" s="71">
        <v>0</v>
      </c>
      <c r="FL77" s="71">
        <v>0</v>
      </c>
      <c r="FM77" s="71">
        <v>0</v>
      </c>
      <c r="FN77" s="71">
        <v>0</v>
      </c>
      <c r="FO77" s="71">
        <v>0</v>
      </c>
      <c r="FP77" s="71">
        <v>0</v>
      </c>
      <c r="FQ77" s="71">
        <v>0</v>
      </c>
      <c r="FR77" s="71">
        <v>0</v>
      </c>
      <c r="FS77" s="71">
        <v>0</v>
      </c>
      <c r="FT77" s="71">
        <v>0</v>
      </c>
      <c r="FU77" s="71">
        <v>0</v>
      </c>
      <c r="FV77" s="71">
        <v>0</v>
      </c>
      <c r="FW77" s="71">
        <v>0</v>
      </c>
      <c r="FX77" s="71">
        <v>0</v>
      </c>
      <c r="FY77" s="71">
        <v>0</v>
      </c>
      <c r="FZ77" s="71">
        <v>0</v>
      </c>
      <c r="GA77" s="71">
        <v>0</v>
      </c>
      <c r="GB77" s="71">
        <v>0</v>
      </c>
      <c r="GC77" s="71">
        <v>0</v>
      </c>
      <c r="GD77" s="71">
        <v>0</v>
      </c>
      <c r="GE77" s="71">
        <v>0</v>
      </c>
      <c r="GF77" s="71">
        <v>0</v>
      </c>
      <c r="GG77" s="71">
        <v>3.969911823698361E-6</v>
      </c>
      <c r="GH77" s="71">
        <v>0</v>
      </c>
      <c r="GI77" s="71">
        <v>0</v>
      </c>
      <c r="GJ77" s="72">
        <v>6.8225744212524429E-5</v>
      </c>
      <c r="GK77" s="26"/>
      <c r="GL77" s="24"/>
    </row>
    <row r="78" spans="2:194" ht="18" customHeight="1" x14ac:dyDescent="0.45">
      <c r="B78" s="27" t="s">
        <v>73</v>
      </c>
      <c r="C78" s="7" t="s">
        <v>275</v>
      </c>
      <c r="D78" s="71">
        <v>0</v>
      </c>
      <c r="E78" s="71">
        <v>0</v>
      </c>
      <c r="F78" s="71">
        <v>0</v>
      </c>
      <c r="G78" s="71">
        <v>0</v>
      </c>
      <c r="H78" s="71">
        <v>0</v>
      </c>
      <c r="I78" s="71">
        <v>0</v>
      </c>
      <c r="J78" s="71">
        <v>0</v>
      </c>
      <c r="K78" s="71">
        <v>0</v>
      </c>
      <c r="L78" s="71">
        <v>0</v>
      </c>
      <c r="M78" s="71">
        <v>0</v>
      </c>
      <c r="N78" s="71">
        <v>0</v>
      </c>
      <c r="O78" s="71">
        <v>0</v>
      </c>
      <c r="P78" s="71">
        <v>0</v>
      </c>
      <c r="Q78" s="71">
        <v>0</v>
      </c>
      <c r="R78" s="71">
        <v>0</v>
      </c>
      <c r="S78" s="71">
        <v>0</v>
      </c>
      <c r="T78" s="71">
        <v>0</v>
      </c>
      <c r="U78" s="71">
        <v>0</v>
      </c>
      <c r="V78" s="71">
        <v>0</v>
      </c>
      <c r="W78" s="71">
        <v>0</v>
      </c>
      <c r="X78" s="71">
        <v>0</v>
      </c>
      <c r="Y78" s="71">
        <v>0</v>
      </c>
      <c r="Z78" s="71">
        <v>0</v>
      </c>
      <c r="AA78" s="71">
        <v>0</v>
      </c>
      <c r="AB78" s="71">
        <v>0</v>
      </c>
      <c r="AC78" s="71">
        <v>0</v>
      </c>
      <c r="AD78" s="71">
        <v>0</v>
      </c>
      <c r="AE78" s="71">
        <v>0</v>
      </c>
      <c r="AF78" s="71">
        <v>0</v>
      </c>
      <c r="AG78" s="71">
        <v>0</v>
      </c>
      <c r="AH78" s="71">
        <v>0</v>
      </c>
      <c r="AI78" s="71">
        <v>0</v>
      </c>
      <c r="AJ78" s="71">
        <v>0</v>
      </c>
      <c r="AK78" s="71">
        <v>0</v>
      </c>
      <c r="AL78" s="71">
        <v>0</v>
      </c>
      <c r="AM78" s="71">
        <v>0</v>
      </c>
      <c r="AN78" s="71">
        <v>0</v>
      </c>
      <c r="AO78" s="71">
        <v>-8.2440230832646334E-7</v>
      </c>
      <c r="AP78" s="71">
        <v>0</v>
      </c>
      <c r="AQ78" s="71">
        <v>0</v>
      </c>
      <c r="AR78" s="71">
        <v>0</v>
      </c>
      <c r="AS78" s="71">
        <v>0</v>
      </c>
      <c r="AT78" s="71">
        <v>0</v>
      </c>
      <c r="AU78" s="71">
        <v>0</v>
      </c>
      <c r="AV78" s="71">
        <v>0</v>
      </c>
      <c r="AW78" s="71">
        <v>0</v>
      </c>
      <c r="AX78" s="71">
        <v>1.7247987734764279E-5</v>
      </c>
      <c r="AY78" s="71">
        <v>0</v>
      </c>
      <c r="AZ78" s="71">
        <v>0</v>
      </c>
      <c r="BA78" s="71">
        <v>0</v>
      </c>
      <c r="BB78" s="71">
        <v>0</v>
      </c>
      <c r="BC78" s="71">
        <v>0</v>
      </c>
      <c r="BD78" s="71">
        <v>0</v>
      </c>
      <c r="BE78" s="71">
        <v>0</v>
      </c>
      <c r="BF78" s="71">
        <v>0</v>
      </c>
      <c r="BG78" s="71">
        <v>0</v>
      </c>
      <c r="BH78" s="71">
        <v>0</v>
      </c>
      <c r="BI78" s="71">
        <v>0</v>
      </c>
      <c r="BJ78" s="71">
        <v>0</v>
      </c>
      <c r="BK78" s="71">
        <v>0</v>
      </c>
      <c r="BL78" s="71">
        <v>0</v>
      </c>
      <c r="BM78" s="71">
        <v>-1.870798012277112E-7</v>
      </c>
      <c r="BN78" s="71">
        <v>0</v>
      </c>
      <c r="BO78" s="71">
        <v>0</v>
      </c>
      <c r="BP78" s="71">
        <v>0</v>
      </c>
      <c r="BQ78" s="71">
        <v>0</v>
      </c>
      <c r="BR78" s="71">
        <v>0</v>
      </c>
      <c r="BS78" s="71">
        <v>-2.3840485478977024E-6</v>
      </c>
      <c r="BT78" s="71">
        <v>0</v>
      </c>
      <c r="BU78" s="71">
        <v>0</v>
      </c>
      <c r="BV78" s="71">
        <v>-3.2743942370661426E-7</v>
      </c>
      <c r="BW78" s="71">
        <v>0</v>
      </c>
      <c r="BX78" s="71">
        <v>0</v>
      </c>
      <c r="BY78" s="71">
        <v>0</v>
      </c>
      <c r="BZ78" s="71">
        <v>0</v>
      </c>
      <c r="CA78" s="71">
        <v>0</v>
      </c>
      <c r="CB78" s="71">
        <v>1.0233279828785448E-2</v>
      </c>
      <c r="CC78" s="71">
        <v>-4.4574898785425098E-3</v>
      </c>
      <c r="CD78" s="71">
        <v>0</v>
      </c>
      <c r="CE78" s="71">
        <v>0</v>
      </c>
      <c r="CF78" s="71">
        <v>0</v>
      </c>
      <c r="CG78" s="71">
        <v>0</v>
      </c>
      <c r="CH78" s="71">
        <v>-2.7650678447459768E-4</v>
      </c>
      <c r="CI78" s="71">
        <v>-5.6652526031623603E-4</v>
      </c>
      <c r="CJ78" s="71">
        <v>-6.092014806980433E-4</v>
      </c>
      <c r="CK78" s="71">
        <v>-1.5422185164993747E-3</v>
      </c>
      <c r="CL78" s="71">
        <v>-2.0408163265306123E-4</v>
      </c>
      <c r="CM78" s="71">
        <v>-1.5303643724696357E-4</v>
      </c>
      <c r="CN78" s="71">
        <v>-3.1421605619086319E-4</v>
      </c>
      <c r="CO78" s="71">
        <v>-1.3246268656716417E-4</v>
      </c>
      <c r="CP78" s="71">
        <v>-8.1892632704907065E-4</v>
      </c>
      <c r="CQ78" s="71">
        <v>-2.3117338003502628E-4</v>
      </c>
      <c r="CR78" s="71">
        <v>-6.6091852894597917E-4</v>
      </c>
      <c r="CS78" s="71">
        <v>-5.0000000000000001E-4</v>
      </c>
      <c r="CT78" s="71">
        <v>-9.117370892018779E-4</v>
      </c>
      <c r="CU78" s="71">
        <v>-9.0952117736474805E-4</v>
      </c>
      <c r="CV78" s="71">
        <v>-2.4967301264351114E-4</v>
      </c>
      <c r="CW78" s="71">
        <v>-5.0480278649921509E-4</v>
      </c>
      <c r="CX78" s="71">
        <v>-3.4567311973499081E-4</v>
      </c>
      <c r="CY78" s="71">
        <v>-7.1396939622790721E-4</v>
      </c>
      <c r="CZ78" s="71">
        <v>-1.9924528301886793E-5</v>
      </c>
      <c r="DA78" s="71">
        <v>-3.8532391771568927E-4</v>
      </c>
      <c r="DB78" s="71">
        <v>-2.0363094043077979E-6</v>
      </c>
      <c r="DC78" s="71">
        <v>-1.6666666666666669E-4</v>
      </c>
      <c r="DD78" s="71">
        <v>0</v>
      </c>
      <c r="DE78" s="71">
        <v>0</v>
      </c>
      <c r="DF78" s="71">
        <v>-3.6501284304447749E-6</v>
      </c>
      <c r="DG78" s="71">
        <v>-1.4861454403538441E-4</v>
      </c>
      <c r="DH78" s="71">
        <v>-3.3333333333333338E-4</v>
      </c>
      <c r="DI78" s="71">
        <v>0</v>
      </c>
      <c r="DJ78" s="71">
        <v>-3.9994811483915598E-6</v>
      </c>
      <c r="DK78" s="71">
        <v>-3.2464280453675063E-4</v>
      </c>
      <c r="DL78" s="71">
        <v>-4.5974089200227195E-4</v>
      </c>
      <c r="DM78" s="71">
        <v>-1.9483590277120968E-5</v>
      </c>
      <c r="DN78" s="71">
        <v>-9.4298961666557825E-5</v>
      </c>
      <c r="DO78" s="71">
        <v>0</v>
      </c>
      <c r="DP78" s="71">
        <v>-5.6249999999999996E-4</v>
      </c>
      <c r="DQ78" s="71">
        <v>0</v>
      </c>
      <c r="DR78" s="71">
        <v>-1.9907492158801062E-4</v>
      </c>
      <c r="DS78" s="71">
        <v>-5.6097560975609752E-4</v>
      </c>
      <c r="DT78" s="71">
        <v>-7.398385201326475E-4</v>
      </c>
      <c r="DU78" s="71">
        <v>-1.4430379746835443E-4</v>
      </c>
      <c r="DV78" s="71">
        <v>-7.1526822558459421E-5</v>
      </c>
      <c r="DW78" s="71">
        <v>-6.8292682926829267E-5</v>
      </c>
      <c r="DX78" s="71">
        <v>-5.6995806328631332E-5</v>
      </c>
      <c r="DY78" s="71">
        <v>0</v>
      </c>
      <c r="DZ78" s="71">
        <v>0</v>
      </c>
      <c r="EA78" s="71">
        <v>0</v>
      </c>
      <c r="EB78" s="71">
        <v>-2.7093347097218194E-4</v>
      </c>
      <c r="EC78" s="71">
        <v>-7.6456294927066833E-5</v>
      </c>
      <c r="ED78" s="71">
        <v>-5.8544193015338054E-5</v>
      </c>
      <c r="EE78" s="71">
        <v>0</v>
      </c>
      <c r="EF78" s="71">
        <v>0</v>
      </c>
      <c r="EG78" s="71">
        <v>0</v>
      </c>
      <c r="EH78" s="71">
        <v>0</v>
      </c>
      <c r="EI78" s="71">
        <v>0</v>
      </c>
      <c r="EJ78" s="71">
        <v>0</v>
      </c>
      <c r="EK78" s="71">
        <v>0</v>
      </c>
      <c r="EL78" s="71">
        <v>0</v>
      </c>
      <c r="EM78" s="71">
        <v>0</v>
      </c>
      <c r="EN78" s="71">
        <v>0</v>
      </c>
      <c r="EO78" s="71">
        <v>0</v>
      </c>
      <c r="EP78" s="71">
        <v>0</v>
      </c>
      <c r="EQ78" s="71">
        <v>0</v>
      </c>
      <c r="ER78" s="71">
        <v>0</v>
      </c>
      <c r="ES78" s="71">
        <v>0</v>
      </c>
      <c r="ET78" s="71">
        <v>0</v>
      </c>
      <c r="EU78" s="71">
        <v>0</v>
      </c>
      <c r="EV78" s="71">
        <v>0</v>
      </c>
      <c r="EW78" s="71">
        <v>0</v>
      </c>
      <c r="EX78" s="71">
        <v>0</v>
      </c>
      <c r="EY78" s="71">
        <v>0</v>
      </c>
      <c r="EZ78" s="71">
        <v>0</v>
      </c>
      <c r="FA78" s="71">
        <v>0</v>
      </c>
      <c r="FB78" s="71">
        <v>0</v>
      </c>
      <c r="FC78" s="71">
        <v>0</v>
      </c>
      <c r="FD78" s="71">
        <v>0</v>
      </c>
      <c r="FE78" s="71">
        <v>0</v>
      </c>
      <c r="FF78" s="71">
        <v>0</v>
      </c>
      <c r="FG78" s="71">
        <v>0</v>
      </c>
      <c r="FH78" s="71">
        <v>0</v>
      </c>
      <c r="FI78" s="71">
        <v>0</v>
      </c>
      <c r="FJ78" s="71">
        <v>0</v>
      </c>
      <c r="FK78" s="71">
        <v>0</v>
      </c>
      <c r="FL78" s="71">
        <v>0</v>
      </c>
      <c r="FM78" s="71">
        <v>0</v>
      </c>
      <c r="FN78" s="71">
        <v>0</v>
      </c>
      <c r="FO78" s="71">
        <v>0</v>
      </c>
      <c r="FP78" s="71">
        <v>0</v>
      </c>
      <c r="FQ78" s="71">
        <v>0</v>
      </c>
      <c r="FR78" s="71">
        <v>0</v>
      </c>
      <c r="FS78" s="71">
        <v>0</v>
      </c>
      <c r="FT78" s="71">
        <v>0</v>
      </c>
      <c r="FU78" s="71">
        <v>0</v>
      </c>
      <c r="FV78" s="71">
        <v>0</v>
      </c>
      <c r="FW78" s="71">
        <v>0</v>
      </c>
      <c r="FX78" s="71">
        <v>0</v>
      </c>
      <c r="FY78" s="71">
        <v>0</v>
      </c>
      <c r="FZ78" s="71">
        <v>0</v>
      </c>
      <c r="GA78" s="71">
        <v>0</v>
      </c>
      <c r="GB78" s="71">
        <v>0</v>
      </c>
      <c r="GC78" s="71">
        <v>0</v>
      </c>
      <c r="GD78" s="71">
        <v>0</v>
      </c>
      <c r="GE78" s="71">
        <v>0</v>
      </c>
      <c r="GF78" s="71">
        <v>0</v>
      </c>
      <c r="GG78" s="71">
        <v>0</v>
      </c>
      <c r="GH78" s="71">
        <v>0</v>
      </c>
      <c r="GI78" s="71">
        <v>0</v>
      </c>
      <c r="GJ78" s="72">
        <v>-6.3492656112821023E-5</v>
      </c>
      <c r="GK78" s="26"/>
      <c r="GL78" s="24"/>
    </row>
    <row r="79" spans="2:194" ht="18" customHeight="1" x14ac:dyDescent="0.45">
      <c r="B79" s="27" t="s">
        <v>74</v>
      </c>
      <c r="C79" s="7" t="s">
        <v>276</v>
      </c>
      <c r="D79" s="71">
        <v>0</v>
      </c>
      <c r="E79" s="71">
        <v>0</v>
      </c>
      <c r="F79" s="71">
        <v>0</v>
      </c>
      <c r="G79" s="71">
        <v>0</v>
      </c>
      <c r="H79" s="71">
        <v>0</v>
      </c>
      <c r="I79" s="71">
        <v>0</v>
      </c>
      <c r="J79" s="71">
        <v>0</v>
      </c>
      <c r="K79" s="71">
        <v>0</v>
      </c>
      <c r="L79" s="71">
        <v>0</v>
      </c>
      <c r="M79" s="71">
        <v>0</v>
      </c>
      <c r="N79" s="71">
        <v>0</v>
      </c>
      <c r="O79" s="71">
        <v>0</v>
      </c>
      <c r="P79" s="71">
        <v>0</v>
      </c>
      <c r="Q79" s="71">
        <v>0</v>
      </c>
      <c r="R79" s="71">
        <v>1.2989276139410188E-3</v>
      </c>
      <c r="S79" s="71">
        <v>0</v>
      </c>
      <c r="T79" s="71">
        <v>0</v>
      </c>
      <c r="U79" s="71">
        <v>0</v>
      </c>
      <c r="V79" s="71">
        <v>0</v>
      </c>
      <c r="W79" s="71">
        <v>0</v>
      </c>
      <c r="X79" s="71">
        <v>0</v>
      </c>
      <c r="Y79" s="71">
        <v>0</v>
      </c>
      <c r="Z79" s="71">
        <v>0</v>
      </c>
      <c r="AA79" s="71">
        <v>0</v>
      </c>
      <c r="AB79" s="71">
        <v>0</v>
      </c>
      <c r="AC79" s="71">
        <v>0</v>
      </c>
      <c r="AD79" s="71">
        <v>0</v>
      </c>
      <c r="AE79" s="71">
        <v>0</v>
      </c>
      <c r="AF79" s="71">
        <v>0</v>
      </c>
      <c r="AG79" s="71">
        <v>0</v>
      </c>
      <c r="AH79" s="71">
        <v>0</v>
      </c>
      <c r="AI79" s="71">
        <v>0</v>
      </c>
      <c r="AJ79" s="71">
        <v>0</v>
      </c>
      <c r="AK79" s="71">
        <v>0</v>
      </c>
      <c r="AL79" s="71">
        <v>0</v>
      </c>
      <c r="AM79" s="71">
        <v>0</v>
      </c>
      <c r="AN79" s="71">
        <v>3.0059804847340255E-4</v>
      </c>
      <c r="AO79" s="71">
        <v>1.5105798296235228E-3</v>
      </c>
      <c r="AP79" s="71">
        <v>0</v>
      </c>
      <c r="AQ79" s="71">
        <v>0</v>
      </c>
      <c r="AR79" s="71">
        <v>0</v>
      </c>
      <c r="AS79" s="71">
        <v>0</v>
      </c>
      <c r="AT79" s="71">
        <v>0</v>
      </c>
      <c r="AU79" s="71">
        <v>0</v>
      </c>
      <c r="AV79" s="71">
        <v>0</v>
      </c>
      <c r="AW79" s="71">
        <v>0</v>
      </c>
      <c r="AX79" s="71">
        <v>0</v>
      </c>
      <c r="AY79" s="71">
        <v>0</v>
      </c>
      <c r="AZ79" s="71">
        <v>0</v>
      </c>
      <c r="BA79" s="71">
        <v>0</v>
      </c>
      <c r="BB79" s="71">
        <v>0</v>
      </c>
      <c r="BC79" s="71">
        <v>0</v>
      </c>
      <c r="BD79" s="71">
        <v>0</v>
      </c>
      <c r="BE79" s="71">
        <v>0</v>
      </c>
      <c r="BF79" s="71">
        <v>0</v>
      </c>
      <c r="BG79" s="71">
        <v>0</v>
      </c>
      <c r="BH79" s="71">
        <v>0</v>
      </c>
      <c r="BI79" s="71">
        <v>0</v>
      </c>
      <c r="BJ79" s="71">
        <v>0</v>
      </c>
      <c r="BK79" s="71">
        <v>0</v>
      </c>
      <c r="BL79" s="71">
        <v>0</v>
      </c>
      <c r="BM79" s="71">
        <v>0</v>
      </c>
      <c r="BN79" s="71">
        <v>0</v>
      </c>
      <c r="BO79" s="71">
        <v>0</v>
      </c>
      <c r="BP79" s="71">
        <v>0</v>
      </c>
      <c r="BQ79" s="71">
        <v>0</v>
      </c>
      <c r="BR79" s="71">
        <v>0</v>
      </c>
      <c r="BS79" s="71">
        <v>7.1261378413524064E-3</v>
      </c>
      <c r="BT79" s="71">
        <v>0</v>
      </c>
      <c r="BU79" s="71">
        <v>0</v>
      </c>
      <c r="BV79" s="71">
        <v>6.7321545514079898E-4</v>
      </c>
      <c r="BW79" s="71">
        <v>0</v>
      </c>
      <c r="BX79" s="71">
        <v>0</v>
      </c>
      <c r="BY79" s="71">
        <v>0</v>
      </c>
      <c r="BZ79" s="71">
        <v>0</v>
      </c>
      <c r="CA79" s="71">
        <v>0</v>
      </c>
      <c r="CB79" s="71">
        <v>9.5591492776886042E-2</v>
      </c>
      <c r="CC79" s="71">
        <v>0.13895091093117409</v>
      </c>
      <c r="CD79" s="71">
        <v>0</v>
      </c>
      <c r="CE79" s="71">
        <v>0</v>
      </c>
      <c r="CF79" s="71">
        <v>8.6248553240740741E-4</v>
      </c>
      <c r="CG79" s="71">
        <v>0</v>
      </c>
      <c r="CH79" s="71">
        <v>0.14278195014200062</v>
      </c>
      <c r="CI79" s="71">
        <v>1.0806748939452371E-2</v>
      </c>
      <c r="CJ79" s="71">
        <v>4.8119777895293495E-2</v>
      </c>
      <c r="CK79" s="71">
        <v>4.3445787768976687E-2</v>
      </c>
      <c r="CL79" s="71">
        <v>3.4195011337868481E-3</v>
      </c>
      <c r="CM79" s="71">
        <v>2.8594331983805669E-2</v>
      </c>
      <c r="CN79" s="71">
        <v>1.6786236721425669E-2</v>
      </c>
      <c r="CO79" s="71">
        <v>4.2667910447761193E-3</v>
      </c>
      <c r="CP79" s="71">
        <v>7.6006651958818019E-2</v>
      </c>
      <c r="CQ79" s="71">
        <v>2.7091068301225919E-2</v>
      </c>
      <c r="CR79" s="71">
        <v>1.3769136019707902E-2</v>
      </c>
      <c r="CS79" s="71">
        <v>1.4E-2</v>
      </c>
      <c r="CT79" s="71">
        <v>1.767793427230047E-2</v>
      </c>
      <c r="CU79" s="71">
        <v>1.412018931804049E-2</v>
      </c>
      <c r="CV79" s="71">
        <v>2.4003176448605893E-2</v>
      </c>
      <c r="CW79" s="71">
        <v>6.1921408948194655E-3</v>
      </c>
      <c r="CX79" s="71">
        <v>6.6269425991558172E-3</v>
      </c>
      <c r="CY79" s="71">
        <v>1.1729864378632715E-3</v>
      </c>
      <c r="CZ79" s="71">
        <v>3.3655849056603774E-3</v>
      </c>
      <c r="DA79" s="71">
        <v>6.9260055265581823E-3</v>
      </c>
      <c r="DB79" s="71">
        <v>5.4466687698970367E-3</v>
      </c>
      <c r="DC79" s="71">
        <v>2.1568627450980392E-4</v>
      </c>
      <c r="DD79" s="71">
        <v>0</v>
      </c>
      <c r="DE79" s="71">
        <v>0</v>
      </c>
      <c r="DF79" s="71">
        <v>1.1458892601247609E-3</v>
      </c>
      <c r="DG79" s="71">
        <v>7.4227136724339783E-3</v>
      </c>
      <c r="DH79" s="71">
        <v>4.7103559870550161E-3</v>
      </c>
      <c r="DI79" s="71">
        <v>2.9174926423328033E-4</v>
      </c>
      <c r="DJ79" s="71">
        <v>1.3035065721203734E-4</v>
      </c>
      <c r="DK79" s="71">
        <v>4.9440271026660772E-3</v>
      </c>
      <c r="DL79" s="71">
        <v>5.9575906742758236E-4</v>
      </c>
      <c r="DM79" s="71">
        <v>2.605410006620637E-3</v>
      </c>
      <c r="DN79" s="71">
        <v>4.6377805350573584E-4</v>
      </c>
      <c r="DO79" s="71">
        <v>0</v>
      </c>
      <c r="DP79" s="71">
        <v>2.1899621212121214E-2</v>
      </c>
      <c r="DQ79" s="71">
        <v>0</v>
      </c>
      <c r="DR79" s="71">
        <v>9.5961263867023038E-3</v>
      </c>
      <c r="DS79" s="71">
        <v>7.1463414634146336E-3</v>
      </c>
      <c r="DT79" s="71">
        <v>3.1648912128118142E-2</v>
      </c>
      <c r="DU79" s="71">
        <v>1.5139240506329113E-3</v>
      </c>
      <c r="DV79" s="71">
        <v>2.5621733149931224E-2</v>
      </c>
      <c r="DW79" s="71">
        <v>2.8487804878048781E-3</v>
      </c>
      <c r="DX79" s="71">
        <v>1.4300842970305417E-3</v>
      </c>
      <c r="DY79" s="71">
        <v>0</v>
      </c>
      <c r="DZ79" s="71">
        <v>8.900477199647391E-3</v>
      </c>
      <c r="EA79" s="71">
        <v>1.1657829138990656E-2</v>
      </c>
      <c r="EB79" s="71">
        <v>3.4060023441616397E-3</v>
      </c>
      <c r="EC79" s="71">
        <v>1.2149253259722284E-2</v>
      </c>
      <c r="ED79" s="71">
        <v>1.4570568314946205E-2</v>
      </c>
      <c r="EE79" s="71">
        <v>0</v>
      </c>
      <c r="EF79" s="71">
        <v>0</v>
      </c>
      <c r="EG79" s="71">
        <v>0</v>
      </c>
      <c r="EH79" s="71">
        <v>0</v>
      </c>
      <c r="EI79" s="71">
        <v>0</v>
      </c>
      <c r="EJ79" s="71">
        <v>0</v>
      </c>
      <c r="EK79" s="71">
        <v>0</v>
      </c>
      <c r="EL79" s="71">
        <v>0</v>
      </c>
      <c r="EM79" s="71">
        <v>0</v>
      </c>
      <c r="EN79" s="71">
        <v>0</v>
      </c>
      <c r="EO79" s="71">
        <v>0</v>
      </c>
      <c r="EP79" s="71">
        <v>0</v>
      </c>
      <c r="EQ79" s="71">
        <v>0</v>
      </c>
      <c r="ER79" s="71">
        <v>0</v>
      </c>
      <c r="ES79" s="71">
        <v>0</v>
      </c>
      <c r="ET79" s="71">
        <v>0</v>
      </c>
      <c r="EU79" s="71">
        <v>0</v>
      </c>
      <c r="EV79" s="71">
        <v>0</v>
      </c>
      <c r="EW79" s="71">
        <v>0</v>
      </c>
      <c r="EX79" s="71">
        <v>0</v>
      </c>
      <c r="EY79" s="71">
        <v>0</v>
      </c>
      <c r="EZ79" s="71">
        <v>0</v>
      </c>
      <c r="FA79" s="71">
        <v>0</v>
      </c>
      <c r="FB79" s="71">
        <v>0</v>
      </c>
      <c r="FC79" s="71">
        <v>0</v>
      </c>
      <c r="FD79" s="71">
        <v>0</v>
      </c>
      <c r="FE79" s="71">
        <v>0</v>
      </c>
      <c r="FF79" s="71">
        <v>0</v>
      </c>
      <c r="FG79" s="71">
        <v>0</v>
      </c>
      <c r="FH79" s="71">
        <v>0</v>
      </c>
      <c r="FI79" s="71">
        <v>0</v>
      </c>
      <c r="FJ79" s="71">
        <v>0</v>
      </c>
      <c r="FK79" s="71">
        <v>1.0966618786306072E-5</v>
      </c>
      <c r="FL79" s="71">
        <v>0</v>
      </c>
      <c r="FM79" s="71">
        <v>0</v>
      </c>
      <c r="FN79" s="71">
        <v>0</v>
      </c>
      <c r="FO79" s="71">
        <v>0</v>
      </c>
      <c r="FP79" s="71">
        <v>0</v>
      </c>
      <c r="FQ79" s="71">
        <v>0</v>
      </c>
      <c r="FR79" s="71">
        <v>0</v>
      </c>
      <c r="FS79" s="71">
        <v>0</v>
      </c>
      <c r="FT79" s="71">
        <v>0</v>
      </c>
      <c r="FU79" s="71">
        <v>0</v>
      </c>
      <c r="FV79" s="71">
        <v>0</v>
      </c>
      <c r="FW79" s="71">
        <v>0</v>
      </c>
      <c r="FX79" s="71">
        <v>0</v>
      </c>
      <c r="FY79" s="71">
        <v>4.2966953126304114E-4</v>
      </c>
      <c r="FZ79" s="71">
        <v>0</v>
      </c>
      <c r="GA79" s="71">
        <v>0</v>
      </c>
      <c r="GB79" s="71">
        <v>0</v>
      </c>
      <c r="GC79" s="71">
        <v>0</v>
      </c>
      <c r="GD79" s="71">
        <v>0</v>
      </c>
      <c r="GE79" s="71">
        <v>0</v>
      </c>
      <c r="GF79" s="71">
        <v>0</v>
      </c>
      <c r="GG79" s="71">
        <v>2.9211040378429159E-5</v>
      </c>
      <c r="GH79" s="71">
        <v>0</v>
      </c>
      <c r="GI79" s="71">
        <v>1.0328018002726525E-3</v>
      </c>
      <c r="GJ79" s="72">
        <v>2.9371163937468516E-3</v>
      </c>
      <c r="GK79" s="26"/>
      <c r="GL79" s="24"/>
    </row>
    <row r="80" spans="2:194" ht="18" customHeight="1" x14ac:dyDescent="0.45">
      <c r="B80" s="27" t="s">
        <v>75</v>
      </c>
      <c r="C80" s="7" t="s">
        <v>277</v>
      </c>
      <c r="D80" s="71">
        <v>0</v>
      </c>
      <c r="E80" s="71">
        <v>0</v>
      </c>
      <c r="F80" s="71">
        <v>0</v>
      </c>
      <c r="G80" s="71">
        <v>0</v>
      </c>
      <c r="H80" s="71">
        <v>0</v>
      </c>
      <c r="I80" s="71">
        <v>0</v>
      </c>
      <c r="J80" s="71">
        <v>0</v>
      </c>
      <c r="K80" s="71">
        <v>2.31745490481054E-6</v>
      </c>
      <c r="L80" s="71">
        <v>0</v>
      </c>
      <c r="M80" s="71">
        <v>0</v>
      </c>
      <c r="N80" s="71">
        <v>0</v>
      </c>
      <c r="O80" s="71">
        <v>0</v>
      </c>
      <c r="P80" s="71">
        <v>0</v>
      </c>
      <c r="Q80" s="71">
        <v>0</v>
      </c>
      <c r="R80" s="71">
        <v>0</v>
      </c>
      <c r="S80" s="71">
        <v>0</v>
      </c>
      <c r="T80" s="71">
        <v>0</v>
      </c>
      <c r="U80" s="71">
        <v>0</v>
      </c>
      <c r="V80" s="71">
        <v>0</v>
      </c>
      <c r="W80" s="71">
        <v>0</v>
      </c>
      <c r="X80" s="71">
        <v>0</v>
      </c>
      <c r="Y80" s="71">
        <v>0</v>
      </c>
      <c r="Z80" s="71">
        <v>0</v>
      </c>
      <c r="AA80" s="71">
        <v>0</v>
      </c>
      <c r="AB80" s="71">
        <v>0</v>
      </c>
      <c r="AC80" s="71">
        <v>0</v>
      </c>
      <c r="AD80" s="71">
        <v>0</v>
      </c>
      <c r="AE80" s="71">
        <v>0</v>
      </c>
      <c r="AF80" s="71">
        <v>0</v>
      </c>
      <c r="AG80" s="71">
        <v>0</v>
      </c>
      <c r="AH80" s="71">
        <v>0</v>
      </c>
      <c r="AI80" s="71">
        <v>0</v>
      </c>
      <c r="AJ80" s="71">
        <v>0</v>
      </c>
      <c r="AK80" s="71">
        <v>0</v>
      </c>
      <c r="AL80" s="71">
        <v>2.0975187536064626E-4</v>
      </c>
      <c r="AM80" s="71">
        <v>0</v>
      </c>
      <c r="AN80" s="71">
        <v>4.0919106074913441E-6</v>
      </c>
      <c r="AO80" s="71">
        <v>1.0098928276999176E-3</v>
      </c>
      <c r="AP80" s="71">
        <v>0</v>
      </c>
      <c r="AQ80" s="71">
        <v>0</v>
      </c>
      <c r="AR80" s="71">
        <v>0</v>
      </c>
      <c r="AS80" s="71">
        <v>0</v>
      </c>
      <c r="AT80" s="71">
        <v>0</v>
      </c>
      <c r="AU80" s="71">
        <v>0</v>
      </c>
      <c r="AV80" s="71">
        <v>0</v>
      </c>
      <c r="AW80" s="71">
        <v>0</v>
      </c>
      <c r="AX80" s="71">
        <v>0</v>
      </c>
      <c r="AY80" s="71">
        <v>0</v>
      </c>
      <c r="AZ80" s="71">
        <v>0</v>
      </c>
      <c r="BA80" s="71">
        <v>0</v>
      </c>
      <c r="BB80" s="71">
        <v>0</v>
      </c>
      <c r="BC80" s="71">
        <v>0</v>
      </c>
      <c r="BD80" s="71">
        <v>0</v>
      </c>
      <c r="BE80" s="71">
        <v>0</v>
      </c>
      <c r="BF80" s="71">
        <v>0</v>
      </c>
      <c r="BG80" s="71">
        <v>0</v>
      </c>
      <c r="BH80" s="71">
        <v>0</v>
      </c>
      <c r="BI80" s="71">
        <v>0</v>
      </c>
      <c r="BJ80" s="71">
        <v>0</v>
      </c>
      <c r="BK80" s="71">
        <v>0</v>
      </c>
      <c r="BL80" s="71">
        <v>0</v>
      </c>
      <c r="BM80" s="71">
        <v>1.0055539315989476E-6</v>
      </c>
      <c r="BN80" s="71">
        <v>0</v>
      </c>
      <c r="BO80" s="71">
        <v>0</v>
      </c>
      <c r="BP80" s="71">
        <v>0</v>
      </c>
      <c r="BQ80" s="71">
        <v>5.2493438320209976E-6</v>
      </c>
      <c r="BR80" s="71">
        <v>0</v>
      </c>
      <c r="BS80" s="71">
        <v>1.1161681837884699E-4</v>
      </c>
      <c r="BT80" s="71">
        <v>0</v>
      </c>
      <c r="BU80" s="71">
        <v>0</v>
      </c>
      <c r="BV80" s="71">
        <v>1.0641781270464963E-6</v>
      </c>
      <c r="BW80" s="71">
        <v>0</v>
      </c>
      <c r="BX80" s="71">
        <v>0</v>
      </c>
      <c r="BY80" s="71">
        <v>0</v>
      </c>
      <c r="BZ80" s="71">
        <v>0</v>
      </c>
      <c r="CA80" s="71">
        <v>0</v>
      </c>
      <c r="CB80" s="71">
        <v>9.9892990904226851E-4</v>
      </c>
      <c r="CC80" s="71">
        <v>2.5167004048582994E-3</v>
      </c>
      <c r="CD80" s="71">
        <v>0</v>
      </c>
      <c r="CE80" s="71">
        <v>0</v>
      </c>
      <c r="CF80" s="71">
        <v>0</v>
      </c>
      <c r="CG80" s="71">
        <v>0</v>
      </c>
      <c r="CH80" s="71">
        <v>1.5358393815083622E-2</v>
      </c>
      <c r="CI80" s="71">
        <v>1.4286155032780562E-3</v>
      </c>
      <c r="CJ80" s="71">
        <v>7.7010840824960338E-3</v>
      </c>
      <c r="CK80" s="71">
        <v>4.9398390148478345E-3</v>
      </c>
      <c r="CL80" s="71">
        <v>2.6494331065759637E-2</v>
      </c>
      <c r="CM80" s="71">
        <v>2.5149797570850202E-3</v>
      </c>
      <c r="CN80" s="71">
        <v>5.2241249201834331E-3</v>
      </c>
      <c r="CO80" s="71">
        <v>5.0624999999999993E-3</v>
      </c>
      <c r="CP80" s="71">
        <v>4.1764273298569325E-3</v>
      </c>
      <c r="CQ80" s="71">
        <v>5.6725043782837126E-3</v>
      </c>
      <c r="CR80" s="71">
        <v>5.9350695055428466E-3</v>
      </c>
      <c r="CS80" s="71">
        <v>4.4999999999999997E-3</v>
      </c>
      <c r="CT80" s="71">
        <v>6.9342723004694835E-3</v>
      </c>
      <c r="CU80" s="71">
        <v>1.1232018240862295E-2</v>
      </c>
      <c r="CV80" s="71">
        <v>4.4617684306683E-4</v>
      </c>
      <c r="CW80" s="71">
        <v>5.459757653061224E-3</v>
      </c>
      <c r="CX80" s="71">
        <v>1.361260218347611E-3</v>
      </c>
      <c r="CY80" s="71">
        <v>2.0485548218733936E-4</v>
      </c>
      <c r="CZ80" s="71">
        <v>3.805132075471698E-3</v>
      </c>
      <c r="DA80" s="71">
        <v>7.8599938593797977E-5</v>
      </c>
      <c r="DB80" s="71">
        <v>6.3871282301316423E-5</v>
      </c>
      <c r="DC80" s="71">
        <v>0</v>
      </c>
      <c r="DD80" s="71">
        <v>0</v>
      </c>
      <c r="DE80" s="71">
        <v>0</v>
      </c>
      <c r="DF80" s="71">
        <v>5.6548021398636513E-5</v>
      </c>
      <c r="DG80" s="71">
        <v>7.8368674385325885E-4</v>
      </c>
      <c r="DH80" s="71">
        <v>4.9352750809061486E-5</v>
      </c>
      <c r="DI80" s="71">
        <v>2.164947058624539E-4</v>
      </c>
      <c r="DJ80" s="71">
        <v>0</v>
      </c>
      <c r="DK80" s="71">
        <v>1.5318898217705111E-5</v>
      </c>
      <c r="DL80" s="71">
        <v>1.2549698428583023E-4</v>
      </c>
      <c r="DM80" s="71">
        <v>5.7069895015605791E-4</v>
      </c>
      <c r="DN80" s="71">
        <v>0</v>
      </c>
      <c r="DO80" s="71">
        <v>0</v>
      </c>
      <c r="DP80" s="71">
        <v>1.2689393939393939E-4</v>
      </c>
      <c r="DQ80" s="71">
        <v>0</v>
      </c>
      <c r="DR80" s="71">
        <v>3.7329476805916593E-3</v>
      </c>
      <c r="DS80" s="71">
        <v>5.6097560975609752E-4</v>
      </c>
      <c r="DT80" s="71">
        <v>2.6643702332751295E-4</v>
      </c>
      <c r="DU80" s="71">
        <v>0</v>
      </c>
      <c r="DV80" s="71">
        <v>1.2475928473177442E-3</v>
      </c>
      <c r="DW80" s="71">
        <v>1.6365853658536584E-3</v>
      </c>
      <c r="DX80" s="71">
        <v>4.2868640657432117E-5</v>
      </c>
      <c r="DY80" s="71">
        <v>0</v>
      </c>
      <c r="DZ80" s="71">
        <v>3.6405018556774798E-3</v>
      </c>
      <c r="EA80" s="71">
        <v>3.6638454395608593E-3</v>
      </c>
      <c r="EB80" s="71">
        <v>1.7978429411701451E-3</v>
      </c>
      <c r="EC80" s="71">
        <v>4.3106843171708421E-3</v>
      </c>
      <c r="ED80" s="71">
        <v>4.3354415152093177E-3</v>
      </c>
      <c r="EE80" s="71">
        <v>0</v>
      </c>
      <c r="EF80" s="71">
        <v>0</v>
      </c>
      <c r="EG80" s="71">
        <v>0</v>
      </c>
      <c r="EH80" s="71">
        <v>0</v>
      </c>
      <c r="EI80" s="71">
        <v>0</v>
      </c>
      <c r="EJ80" s="71">
        <v>0</v>
      </c>
      <c r="EK80" s="71">
        <v>0</v>
      </c>
      <c r="EL80" s="71">
        <v>0</v>
      </c>
      <c r="EM80" s="71">
        <v>0</v>
      </c>
      <c r="EN80" s="71">
        <v>0</v>
      </c>
      <c r="EO80" s="71">
        <v>0</v>
      </c>
      <c r="EP80" s="71">
        <v>0</v>
      </c>
      <c r="EQ80" s="71">
        <v>0</v>
      </c>
      <c r="ER80" s="71">
        <v>0</v>
      </c>
      <c r="ES80" s="71">
        <v>0</v>
      </c>
      <c r="ET80" s="71">
        <v>0</v>
      </c>
      <c r="EU80" s="71">
        <v>0</v>
      </c>
      <c r="EV80" s="71">
        <v>0</v>
      </c>
      <c r="EW80" s="71">
        <v>0</v>
      </c>
      <c r="EX80" s="71">
        <v>0</v>
      </c>
      <c r="EY80" s="71">
        <v>0</v>
      </c>
      <c r="EZ80" s="71">
        <v>0</v>
      </c>
      <c r="FA80" s="71">
        <v>0</v>
      </c>
      <c r="FB80" s="71">
        <v>0</v>
      </c>
      <c r="FC80" s="71">
        <v>0</v>
      </c>
      <c r="FD80" s="71">
        <v>0</v>
      </c>
      <c r="FE80" s="71">
        <v>0</v>
      </c>
      <c r="FF80" s="71">
        <v>0</v>
      </c>
      <c r="FG80" s="71">
        <v>0</v>
      </c>
      <c r="FH80" s="71">
        <v>0</v>
      </c>
      <c r="FI80" s="71">
        <v>0</v>
      </c>
      <c r="FJ80" s="71">
        <v>0</v>
      </c>
      <c r="FK80" s="71">
        <v>9.236673287621171E-6</v>
      </c>
      <c r="FL80" s="71">
        <v>0</v>
      </c>
      <c r="FM80" s="71">
        <v>0</v>
      </c>
      <c r="FN80" s="71">
        <v>0</v>
      </c>
      <c r="FO80" s="71">
        <v>0</v>
      </c>
      <c r="FP80" s="71">
        <v>0</v>
      </c>
      <c r="FQ80" s="71">
        <v>0</v>
      </c>
      <c r="FR80" s="71">
        <v>0</v>
      </c>
      <c r="FS80" s="71">
        <v>0</v>
      </c>
      <c r="FT80" s="71">
        <v>0</v>
      </c>
      <c r="FU80" s="71">
        <v>0</v>
      </c>
      <c r="FV80" s="71">
        <v>0</v>
      </c>
      <c r="FW80" s="71">
        <v>0</v>
      </c>
      <c r="FX80" s="71">
        <v>0</v>
      </c>
      <c r="FY80" s="71">
        <v>0</v>
      </c>
      <c r="FZ80" s="71">
        <v>0</v>
      </c>
      <c r="GA80" s="71">
        <v>0</v>
      </c>
      <c r="GB80" s="71">
        <v>0</v>
      </c>
      <c r="GC80" s="71">
        <v>0</v>
      </c>
      <c r="GD80" s="71">
        <v>0</v>
      </c>
      <c r="GE80" s="71">
        <v>0</v>
      </c>
      <c r="GF80" s="71">
        <v>0</v>
      </c>
      <c r="GG80" s="71">
        <v>0</v>
      </c>
      <c r="GH80" s="71">
        <v>0</v>
      </c>
      <c r="GI80" s="71">
        <v>6.7098544158154176E-4</v>
      </c>
      <c r="GJ80" s="72">
        <v>7.5300768821287437E-4</v>
      </c>
      <c r="GK80" s="26"/>
      <c r="GL80" s="24"/>
    </row>
    <row r="81" spans="2:194" ht="18" customHeight="1" x14ac:dyDescent="0.45">
      <c r="B81" s="27" t="s">
        <v>76</v>
      </c>
      <c r="C81" s="7" t="s">
        <v>278</v>
      </c>
      <c r="D81" s="71">
        <v>0</v>
      </c>
      <c r="E81" s="71">
        <v>0</v>
      </c>
      <c r="F81" s="71">
        <v>1.3655192607456271E-4</v>
      </c>
      <c r="G81" s="71">
        <v>9.1857080958470086E-6</v>
      </c>
      <c r="H81" s="71">
        <v>0</v>
      </c>
      <c r="I81" s="71">
        <v>5.7334589708690425E-6</v>
      </c>
      <c r="J81" s="71">
        <v>1.9836355732735143E-6</v>
      </c>
      <c r="K81" s="71">
        <v>0</v>
      </c>
      <c r="L81" s="71">
        <v>0</v>
      </c>
      <c r="M81" s="71">
        <v>4.9817887942964049E-6</v>
      </c>
      <c r="N81" s="71">
        <v>0</v>
      </c>
      <c r="O81" s="71">
        <v>0</v>
      </c>
      <c r="P81" s="71">
        <v>0</v>
      </c>
      <c r="Q81" s="71">
        <v>0</v>
      </c>
      <c r="R81" s="71">
        <v>0</v>
      </c>
      <c r="S81" s="71">
        <v>0</v>
      </c>
      <c r="T81" s="71">
        <v>0</v>
      </c>
      <c r="U81" s="71">
        <v>0</v>
      </c>
      <c r="V81" s="71">
        <v>0</v>
      </c>
      <c r="W81" s="71">
        <v>0</v>
      </c>
      <c r="X81" s="71">
        <v>0</v>
      </c>
      <c r="Y81" s="71">
        <v>0</v>
      </c>
      <c r="Z81" s="71">
        <v>0</v>
      </c>
      <c r="AA81" s="71">
        <v>0</v>
      </c>
      <c r="AB81" s="71">
        <v>0</v>
      </c>
      <c r="AC81" s="71">
        <v>0</v>
      </c>
      <c r="AD81" s="71">
        <v>0</v>
      </c>
      <c r="AE81" s="71">
        <v>0</v>
      </c>
      <c r="AF81" s="71">
        <v>0</v>
      </c>
      <c r="AG81" s="71">
        <v>0</v>
      </c>
      <c r="AH81" s="71">
        <v>0</v>
      </c>
      <c r="AI81" s="71">
        <v>1.9563058589870905E-4</v>
      </c>
      <c r="AJ81" s="71">
        <v>0</v>
      </c>
      <c r="AK81" s="71">
        <v>0</v>
      </c>
      <c r="AL81" s="71">
        <v>0</v>
      </c>
      <c r="AM81" s="71">
        <v>0</v>
      </c>
      <c r="AN81" s="71">
        <v>3.8747245829398802E-4</v>
      </c>
      <c r="AO81" s="71">
        <v>9.6543006320417707E-3</v>
      </c>
      <c r="AP81" s="71">
        <v>0</v>
      </c>
      <c r="AQ81" s="71">
        <v>0</v>
      </c>
      <c r="AR81" s="71">
        <v>0</v>
      </c>
      <c r="AS81" s="71">
        <v>0</v>
      </c>
      <c r="AT81" s="71">
        <v>0</v>
      </c>
      <c r="AU81" s="71">
        <v>0</v>
      </c>
      <c r="AV81" s="71">
        <v>0</v>
      </c>
      <c r="AW81" s="71">
        <v>0</v>
      </c>
      <c r="AX81" s="71">
        <v>0</v>
      </c>
      <c r="AY81" s="71">
        <v>0</v>
      </c>
      <c r="AZ81" s="71">
        <v>0</v>
      </c>
      <c r="BA81" s="71">
        <v>0</v>
      </c>
      <c r="BB81" s="71">
        <v>0</v>
      </c>
      <c r="BC81" s="71">
        <v>0</v>
      </c>
      <c r="BD81" s="71">
        <v>0</v>
      </c>
      <c r="BE81" s="71">
        <v>0</v>
      </c>
      <c r="BF81" s="71">
        <v>0</v>
      </c>
      <c r="BG81" s="71">
        <v>0</v>
      </c>
      <c r="BH81" s="71">
        <v>0</v>
      </c>
      <c r="BI81" s="71">
        <v>0</v>
      </c>
      <c r="BJ81" s="71">
        <v>0</v>
      </c>
      <c r="BK81" s="71">
        <v>0</v>
      </c>
      <c r="BL81" s="71">
        <v>0</v>
      </c>
      <c r="BM81" s="71">
        <v>1.3881204326220405E-3</v>
      </c>
      <c r="BN81" s="71">
        <v>0</v>
      </c>
      <c r="BO81" s="71">
        <v>5.332513001485884E-3</v>
      </c>
      <c r="BP81" s="71">
        <v>0</v>
      </c>
      <c r="BQ81" s="71">
        <v>1.0498687664041995E-5</v>
      </c>
      <c r="BR81" s="71">
        <v>0</v>
      </c>
      <c r="BS81" s="71">
        <v>3.442782834850455E-3</v>
      </c>
      <c r="BT81" s="71">
        <v>0</v>
      </c>
      <c r="BU81" s="71">
        <v>0</v>
      </c>
      <c r="BV81" s="71">
        <v>2.9846103470857892E-4</v>
      </c>
      <c r="BW81" s="71">
        <v>0</v>
      </c>
      <c r="BX81" s="71">
        <v>0</v>
      </c>
      <c r="BY81" s="71">
        <v>0</v>
      </c>
      <c r="BZ81" s="71">
        <v>0</v>
      </c>
      <c r="CA81" s="71">
        <v>0</v>
      </c>
      <c r="CB81" s="71">
        <v>6.1046013911182449E-3</v>
      </c>
      <c r="CC81" s="71">
        <v>0.31357894736842107</v>
      </c>
      <c r="CD81" s="71">
        <v>6.4925899788285119E-5</v>
      </c>
      <c r="CE81" s="71">
        <v>0</v>
      </c>
      <c r="CF81" s="71">
        <v>1.8366608796296297E-3</v>
      </c>
      <c r="CG81" s="71">
        <v>0</v>
      </c>
      <c r="CH81" s="71">
        <v>3.1089460397601774E-3</v>
      </c>
      <c r="CI81" s="71">
        <v>7.4178596220593904E-2</v>
      </c>
      <c r="CJ81" s="71">
        <v>4.6031332628239024E-2</v>
      </c>
      <c r="CK81" s="71">
        <v>5.3535900971683287E-2</v>
      </c>
      <c r="CL81" s="71">
        <v>7.2592592592592596E-3</v>
      </c>
      <c r="CM81" s="71">
        <v>1.0794331983805668E-2</v>
      </c>
      <c r="CN81" s="71">
        <v>1.349074127822604E-2</v>
      </c>
      <c r="CO81" s="71">
        <v>3.0373134328358213E-3</v>
      </c>
      <c r="CP81" s="71">
        <v>1.1167335205241342E-2</v>
      </c>
      <c r="CQ81" s="71">
        <v>1.3814360770577933E-2</v>
      </c>
      <c r="CR81" s="71">
        <v>1.4038184057715994E-2</v>
      </c>
      <c r="CS81" s="71">
        <v>2.0500000000000001E-2</v>
      </c>
      <c r="CT81" s="71">
        <v>3.5694835680751172E-2</v>
      </c>
      <c r="CU81" s="71">
        <v>1.8391245767981759E-2</v>
      </c>
      <c r="CV81" s="71">
        <v>1.3983827101542549E-2</v>
      </c>
      <c r="CW81" s="71">
        <v>1.5803537087912087E-2</v>
      </c>
      <c r="CX81" s="71">
        <v>5.1647224349498652E-3</v>
      </c>
      <c r="CY81" s="71">
        <v>7.8318374125182864E-3</v>
      </c>
      <c r="CZ81" s="71">
        <v>7.7483773584905661E-3</v>
      </c>
      <c r="DA81" s="71">
        <v>9.6003991403131716E-3</v>
      </c>
      <c r="DB81" s="71">
        <v>3.9751054005219834E-4</v>
      </c>
      <c r="DC81" s="71">
        <v>7.3529411764705881E-4</v>
      </c>
      <c r="DD81" s="71">
        <v>0</v>
      </c>
      <c r="DE81" s="71">
        <v>2.5749679466484647E-4</v>
      </c>
      <c r="DF81" s="71">
        <v>4.5106510361343395E-3</v>
      </c>
      <c r="DG81" s="71">
        <v>2.8775022765708334E-2</v>
      </c>
      <c r="DH81" s="71">
        <v>1.6802588996763755E-2</v>
      </c>
      <c r="DI81" s="71">
        <v>2.5937823483643992E-3</v>
      </c>
      <c r="DJ81" s="71">
        <v>4.9579730197163606E-3</v>
      </c>
      <c r="DK81" s="71">
        <v>1.3022389158933568E-2</v>
      </c>
      <c r="DL81" s="71">
        <v>5.111432667081384E-3</v>
      </c>
      <c r="DM81" s="71">
        <v>1.0286011538825308E-2</v>
      </c>
      <c r="DN81" s="71">
        <v>2.9664772850954524E-3</v>
      </c>
      <c r="DO81" s="71">
        <v>0</v>
      </c>
      <c r="DP81" s="71">
        <v>2.6954545454545453E-2</v>
      </c>
      <c r="DQ81" s="71">
        <v>0</v>
      </c>
      <c r="DR81" s="71">
        <v>4.715385835804684E-3</v>
      </c>
      <c r="DS81" s="71">
        <v>1.2439024390243903E-3</v>
      </c>
      <c r="DT81" s="71">
        <v>2.5668352515213076E-3</v>
      </c>
      <c r="DU81" s="71">
        <v>4.3037974683544305E-5</v>
      </c>
      <c r="DV81" s="71">
        <v>8.0632737276478683E-3</v>
      </c>
      <c r="DW81" s="71">
        <v>2.3152439024390244E-3</v>
      </c>
      <c r="DX81" s="71">
        <v>2.4206803066886937E-3</v>
      </c>
      <c r="DY81" s="71">
        <v>0</v>
      </c>
      <c r="DZ81" s="71">
        <v>5.8596720445281661E-4</v>
      </c>
      <c r="EA81" s="71">
        <v>1.7432168562959342E-3</v>
      </c>
      <c r="EB81" s="71">
        <v>7.5612546641289505E-3</v>
      </c>
      <c r="EC81" s="71">
        <v>2.0013209744798961E-3</v>
      </c>
      <c r="ED81" s="71">
        <v>2.9626794224309186E-3</v>
      </c>
      <c r="EE81" s="71">
        <v>0</v>
      </c>
      <c r="EF81" s="71">
        <v>0</v>
      </c>
      <c r="EG81" s="71">
        <v>0</v>
      </c>
      <c r="EH81" s="71">
        <v>0</v>
      </c>
      <c r="EI81" s="71">
        <v>0</v>
      </c>
      <c r="EJ81" s="71">
        <v>0</v>
      </c>
      <c r="EK81" s="71">
        <v>0</v>
      </c>
      <c r="EL81" s="71">
        <v>0</v>
      </c>
      <c r="EM81" s="71">
        <v>0</v>
      </c>
      <c r="EN81" s="71">
        <v>0</v>
      </c>
      <c r="EO81" s="71">
        <v>0</v>
      </c>
      <c r="EP81" s="71">
        <v>0</v>
      </c>
      <c r="EQ81" s="71">
        <v>0</v>
      </c>
      <c r="ER81" s="71">
        <v>0</v>
      </c>
      <c r="ES81" s="71">
        <v>0</v>
      </c>
      <c r="ET81" s="71">
        <v>0</v>
      </c>
      <c r="EU81" s="71">
        <v>0</v>
      </c>
      <c r="EV81" s="71">
        <v>0</v>
      </c>
      <c r="EW81" s="71">
        <v>0</v>
      </c>
      <c r="EX81" s="71">
        <v>0</v>
      </c>
      <c r="EY81" s="71">
        <v>0</v>
      </c>
      <c r="EZ81" s="71">
        <v>0</v>
      </c>
      <c r="FA81" s="71">
        <v>0</v>
      </c>
      <c r="FB81" s="71">
        <v>0</v>
      </c>
      <c r="FC81" s="71">
        <v>1.1089671508845083E-2</v>
      </c>
      <c r="FD81" s="71">
        <v>0</v>
      </c>
      <c r="FE81" s="71">
        <v>0</v>
      </c>
      <c r="FF81" s="71">
        <v>0</v>
      </c>
      <c r="FG81" s="71">
        <v>0</v>
      </c>
      <c r="FH81" s="71">
        <v>0</v>
      </c>
      <c r="FI81" s="71">
        <v>0</v>
      </c>
      <c r="FJ81" s="71">
        <v>0</v>
      </c>
      <c r="FK81" s="71">
        <v>1.3592428918238512E-6</v>
      </c>
      <c r="FL81" s="71">
        <v>0</v>
      </c>
      <c r="FM81" s="71">
        <v>0</v>
      </c>
      <c r="FN81" s="71">
        <v>0</v>
      </c>
      <c r="FO81" s="71">
        <v>0</v>
      </c>
      <c r="FP81" s="71">
        <v>0</v>
      </c>
      <c r="FQ81" s="71">
        <v>0</v>
      </c>
      <c r="FR81" s="71">
        <v>0</v>
      </c>
      <c r="FS81" s="71">
        <v>0</v>
      </c>
      <c r="FT81" s="71">
        <v>0</v>
      </c>
      <c r="FU81" s="71">
        <v>0</v>
      </c>
      <c r="FV81" s="71">
        <v>0</v>
      </c>
      <c r="FW81" s="71">
        <v>0</v>
      </c>
      <c r="FX81" s="71">
        <v>0</v>
      </c>
      <c r="FY81" s="71">
        <v>3.8708926890752198E-4</v>
      </c>
      <c r="FZ81" s="71">
        <v>0</v>
      </c>
      <c r="GA81" s="71">
        <v>0</v>
      </c>
      <c r="GB81" s="71">
        <v>0</v>
      </c>
      <c r="GC81" s="71">
        <v>0</v>
      </c>
      <c r="GD81" s="71">
        <v>0</v>
      </c>
      <c r="GE81" s="71">
        <v>0</v>
      </c>
      <c r="GF81" s="71">
        <v>0</v>
      </c>
      <c r="GG81" s="71">
        <v>6.6817907789409582E-5</v>
      </c>
      <c r="GH81" s="71">
        <v>0</v>
      </c>
      <c r="GI81" s="71">
        <v>4.506782928457227E-4</v>
      </c>
      <c r="GJ81" s="72">
        <v>2.5590680401054297E-3</v>
      </c>
      <c r="GK81" s="26"/>
      <c r="GL81" s="24"/>
    </row>
    <row r="82" spans="2:194" ht="18" customHeight="1" x14ac:dyDescent="0.45">
      <c r="B82" s="27" t="s">
        <v>77</v>
      </c>
      <c r="C82" s="7" t="s">
        <v>279</v>
      </c>
      <c r="D82" s="71">
        <v>0</v>
      </c>
      <c r="E82" s="71">
        <v>0</v>
      </c>
      <c r="F82" s="71">
        <v>0</v>
      </c>
      <c r="G82" s="71">
        <v>0</v>
      </c>
      <c r="H82" s="71">
        <v>0</v>
      </c>
      <c r="I82" s="71">
        <v>0</v>
      </c>
      <c r="J82" s="71">
        <v>0</v>
      </c>
      <c r="K82" s="71">
        <v>0</v>
      </c>
      <c r="L82" s="71">
        <v>0</v>
      </c>
      <c r="M82" s="71">
        <v>0</v>
      </c>
      <c r="N82" s="71">
        <v>0</v>
      </c>
      <c r="O82" s="71">
        <v>0</v>
      </c>
      <c r="P82" s="71">
        <v>0</v>
      </c>
      <c r="Q82" s="71">
        <v>0</v>
      </c>
      <c r="R82" s="71">
        <v>6.5534703604408704E-5</v>
      </c>
      <c r="S82" s="71">
        <v>0</v>
      </c>
      <c r="T82" s="71">
        <v>0</v>
      </c>
      <c r="U82" s="71">
        <v>0</v>
      </c>
      <c r="V82" s="71">
        <v>0</v>
      </c>
      <c r="W82" s="71">
        <v>0</v>
      </c>
      <c r="X82" s="71">
        <v>0</v>
      </c>
      <c r="Y82" s="71">
        <v>0</v>
      </c>
      <c r="Z82" s="71">
        <v>0</v>
      </c>
      <c r="AA82" s="71">
        <v>0</v>
      </c>
      <c r="AB82" s="71">
        <v>0</v>
      </c>
      <c r="AC82" s="71">
        <v>0</v>
      </c>
      <c r="AD82" s="71">
        <v>0</v>
      </c>
      <c r="AE82" s="71">
        <v>0</v>
      </c>
      <c r="AF82" s="71">
        <v>0</v>
      </c>
      <c r="AG82" s="71">
        <v>0</v>
      </c>
      <c r="AH82" s="71">
        <v>0</v>
      </c>
      <c r="AI82" s="71">
        <v>0</v>
      </c>
      <c r="AJ82" s="71">
        <v>0</v>
      </c>
      <c r="AK82" s="71">
        <v>0</v>
      </c>
      <c r="AL82" s="71">
        <v>0</v>
      </c>
      <c r="AM82" s="71">
        <v>0</v>
      </c>
      <c r="AN82" s="71">
        <v>3.147623544224111E-6</v>
      </c>
      <c r="AO82" s="71">
        <v>4.0519373454245668E-4</v>
      </c>
      <c r="AP82" s="71">
        <v>0</v>
      </c>
      <c r="AQ82" s="71">
        <v>0</v>
      </c>
      <c r="AR82" s="71">
        <v>0</v>
      </c>
      <c r="AS82" s="71">
        <v>0</v>
      </c>
      <c r="AT82" s="71">
        <v>0</v>
      </c>
      <c r="AU82" s="71">
        <v>0</v>
      </c>
      <c r="AV82" s="71">
        <v>0</v>
      </c>
      <c r="AW82" s="71">
        <v>0</v>
      </c>
      <c r="AX82" s="71">
        <v>0</v>
      </c>
      <c r="AY82" s="71">
        <v>0</v>
      </c>
      <c r="AZ82" s="71">
        <v>0</v>
      </c>
      <c r="BA82" s="71">
        <v>0</v>
      </c>
      <c r="BB82" s="71">
        <v>0</v>
      </c>
      <c r="BC82" s="71">
        <v>0</v>
      </c>
      <c r="BD82" s="71">
        <v>0</v>
      </c>
      <c r="BE82" s="71">
        <v>0</v>
      </c>
      <c r="BF82" s="71">
        <v>0</v>
      </c>
      <c r="BG82" s="71">
        <v>0</v>
      </c>
      <c r="BH82" s="71">
        <v>0</v>
      </c>
      <c r="BI82" s="71">
        <v>0</v>
      </c>
      <c r="BJ82" s="71">
        <v>0</v>
      </c>
      <c r="BK82" s="71">
        <v>0</v>
      </c>
      <c r="BL82" s="71">
        <v>0</v>
      </c>
      <c r="BM82" s="71">
        <v>0</v>
      </c>
      <c r="BN82" s="71">
        <v>0</v>
      </c>
      <c r="BO82" s="71">
        <v>0</v>
      </c>
      <c r="BP82" s="71">
        <v>0</v>
      </c>
      <c r="BQ82" s="71">
        <v>1.7519685039370079E-4</v>
      </c>
      <c r="BR82" s="71">
        <v>0</v>
      </c>
      <c r="BS82" s="71">
        <v>9.9100563502384047E-5</v>
      </c>
      <c r="BT82" s="71">
        <v>2.1999999999999997E-3</v>
      </c>
      <c r="BU82" s="71">
        <v>0</v>
      </c>
      <c r="BV82" s="71">
        <v>3.4381139489194501E-4</v>
      </c>
      <c r="BW82" s="71">
        <v>0</v>
      </c>
      <c r="BX82" s="71">
        <v>0</v>
      </c>
      <c r="BY82" s="71">
        <v>0</v>
      </c>
      <c r="BZ82" s="71">
        <v>0</v>
      </c>
      <c r="CA82" s="71">
        <v>0</v>
      </c>
      <c r="CB82" s="71">
        <v>8.098983413590154E-3</v>
      </c>
      <c r="CC82" s="71">
        <v>0</v>
      </c>
      <c r="CD82" s="71">
        <v>0</v>
      </c>
      <c r="CE82" s="71">
        <v>0</v>
      </c>
      <c r="CF82" s="71">
        <v>0</v>
      </c>
      <c r="CG82" s="71">
        <v>0</v>
      </c>
      <c r="CH82" s="71">
        <v>2.4991479962133162E-2</v>
      </c>
      <c r="CI82" s="71">
        <v>2.5121480910142695E-4</v>
      </c>
      <c r="CJ82" s="71">
        <v>2.022739291380222E-5</v>
      </c>
      <c r="CK82" s="71">
        <v>5.575922778436969E-3</v>
      </c>
      <c r="CL82" s="71">
        <v>5.3945578231292521E-2</v>
      </c>
      <c r="CM82" s="71">
        <v>2.8427530364372473E-2</v>
      </c>
      <c r="CN82" s="71">
        <v>1.2308120972891391E-2</v>
      </c>
      <c r="CO82" s="71">
        <v>2.8777052238805969E-2</v>
      </c>
      <c r="CP82" s="71">
        <v>1.3435285465971386E-2</v>
      </c>
      <c r="CQ82" s="71">
        <v>2.3264448336252186E-2</v>
      </c>
      <c r="CR82" s="71">
        <v>2.3048389934893544E-2</v>
      </c>
      <c r="CS82" s="71">
        <v>2.3E-2</v>
      </c>
      <c r="CT82" s="71">
        <v>2.3742723004694839E-2</v>
      </c>
      <c r="CU82" s="71">
        <v>2.2656567401368066E-2</v>
      </c>
      <c r="CV82" s="71">
        <v>1.6660825876637531E-2</v>
      </c>
      <c r="CW82" s="71">
        <v>7.1680533751962323E-3</v>
      </c>
      <c r="CX82" s="71">
        <v>1.7649539617802634E-2</v>
      </c>
      <c r="CY82" s="71">
        <v>6.1804594519789648E-3</v>
      </c>
      <c r="CZ82" s="71">
        <v>7.608452830188679E-3</v>
      </c>
      <c r="DA82" s="71">
        <v>7.5575683143997547E-4</v>
      </c>
      <c r="DB82" s="71">
        <v>2.6784925574325296E-3</v>
      </c>
      <c r="DC82" s="71">
        <v>1.0539215686274509E-3</v>
      </c>
      <c r="DD82" s="71">
        <v>0</v>
      </c>
      <c r="DE82" s="71">
        <v>0</v>
      </c>
      <c r="DF82" s="71">
        <v>5.3752486529287939E-4</v>
      </c>
      <c r="DG82" s="71">
        <v>1.4623260049434109E-2</v>
      </c>
      <c r="DH82" s="71">
        <v>6.5453074433656966E-4</v>
      </c>
      <c r="DI82" s="71">
        <v>4.948411758736172E-4</v>
      </c>
      <c r="DJ82" s="71">
        <v>3.4729872881355934E-3</v>
      </c>
      <c r="DK82" s="71">
        <v>2.1749889527176314E-3</v>
      </c>
      <c r="DL82" s="71">
        <v>3.0714305033402754E-4</v>
      </c>
      <c r="DM82" s="71">
        <v>1.9772060909864749E-3</v>
      </c>
      <c r="DN82" s="71">
        <v>1.3839874616339059E-3</v>
      </c>
      <c r="DO82" s="71">
        <v>0</v>
      </c>
      <c r="DP82" s="71">
        <v>4.8484848484848484E-4</v>
      </c>
      <c r="DQ82" s="71">
        <v>0</v>
      </c>
      <c r="DR82" s="71">
        <v>2.0598286530223702E-2</v>
      </c>
      <c r="DS82" s="71">
        <v>5.6658536585365855E-2</v>
      </c>
      <c r="DT82" s="71">
        <v>7.8575132861676365E-3</v>
      </c>
      <c r="DU82" s="71">
        <v>4.0810126582278483E-3</v>
      </c>
      <c r="DV82" s="71">
        <v>3.8042640990371392E-2</v>
      </c>
      <c r="DW82" s="71">
        <v>5.6829268292682925E-3</v>
      </c>
      <c r="DX82" s="71">
        <v>4.1703731943914938E-4</v>
      </c>
      <c r="DY82" s="71">
        <v>0</v>
      </c>
      <c r="DZ82" s="71">
        <v>3.6080144481649104E-4</v>
      </c>
      <c r="EA82" s="71">
        <v>1.6330039650571721E-4</v>
      </c>
      <c r="EB82" s="71">
        <v>2.3931954794240674E-4</v>
      </c>
      <c r="EC82" s="71">
        <v>1.2306424026171164E-3</v>
      </c>
      <c r="ED82" s="71">
        <v>2.472360328751247E-3</v>
      </c>
      <c r="EE82" s="71">
        <v>0</v>
      </c>
      <c r="EF82" s="71">
        <v>0</v>
      </c>
      <c r="EG82" s="71">
        <v>0</v>
      </c>
      <c r="EH82" s="71">
        <v>3.1789292018031382E-5</v>
      </c>
      <c r="EI82" s="71">
        <v>0</v>
      </c>
      <c r="EJ82" s="71">
        <v>0</v>
      </c>
      <c r="EK82" s="71">
        <v>0</v>
      </c>
      <c r="EL82" s="71">
        <v>0</v>
      </c>
      <c r="EM82" s="71">
        <v>0</v>
      </c>
      <c r="EN82" s="71">
        <v>0</v>
      </c>
      <c r="EO82" s="71">
        <v>0</v>
      </c>
      <c r="EP82" s="71">
        <v>0</v>
      </c>
      <c r="EQ82" s="71">
        <v>0</v>
      </c>
      <c r="ER82" s="71">
        <v>0</v>
      </c>
      <c r="ES82" s="71">
        <v>0</v>
      </c>
      <c r="ET82" s="71">
        <v>0</v>
      </c>
      <c r="EU82" s="71">
        <v>0</v>
      </c>
      <c r="EV82" s="71">
        <v>0</v>
      </c>
      <c r="EW82" s="71">
        <v>0</v>
      </c>
      <c r="EX82" s="71">
        <v>1.2144736107029129E-5</v>
      </c>
      <c r="EY82" s="71">
        <v>0</v>
      </c>
      <c r="EZ82" s="71">
        <v>0</v>
      </c>
      <c r="FA82" s="71">
        <v>0</v>
      </c>
      <c r="FB82" s="71">
        <v>0</v>
      </c>
      <c r="FC82" s="71">
        <v>0</v>
      </c>
      <c r="FD82" s="71">
        <v>0</v>
      </c>
      <c r="FE82" s="71">
        <v>0</v>
      </c>
      <c r="FF82" s="71">
        <v>0</v>
      </c>
      <c r="FG82" s="71">
        <v>0</v>
      </c>
      <c r="FH82" s="71">
        <v>0</v>
      </c>
      <c r="FI82" s="71">
        <v>0</v>
      </c>
      <c r="FJ82" s="71">
        <v>0</v>
      </c>
      <c r="FK82" s="71">
        <v>6.5799712717836437E-6</v>
      </c>
      <c r="FL82" s="71">
        <v>7.6766902722947177E-7</v>
      </c>
      <c r="FM82" s="71">
        <v>0</v>
      </c>
      <c r="FN82" s="71">
        <v>0</v>
      </c>
      <c r="FO82" s="71">
        <v>0</v>
      </c>
      <c r="FP82" s="71">
        <v>0</v>
      </c>
      <c r="FQ82" s="71">
        <v>7.0442814308493782E-7</v>
      </c>
      <c r="FR82" s="71">
        <v>0</v>
      </c>
      <c r="FS82" s="71">
        <v>5.7631878848268869E-6</v>
      </c>
      <c r="FT82" s="71">
        <v>7.229202491344988E-6</v>
      </c>
      <c r="FU82" s="71">
        <v>4.9759322330914148E-6</v>
      </c>
      <c r="FV82" s="71">
        <v>0</v>
      </c>
      <c r="FW82" s="71">
        <v>0</v>
      </c>
      <c r="FX82" s="71">
        <v>0</v>
      </c>
      <c r="FY82" s="71">
        <v>0</v>
      </c>
      <c r="FZ82" s="71">
        <v>0</v>
      </c>
      <c r="GA82" s="71">
        <v>0</v>
      </c>
      <c r="GB82" s="71">
        <v>2.2437559200618745E-5</v>
      </c>
      <c r="GC82" s="71">
        <v>2.3334857337528113E-5</v>
      </c>
      <c r="GD82" s="71">
        <v>0</v>
      </c>
      <c r="GE82" s="71">
        <v>4.7758410811230649E-6</v>
      </c>
      <c r="GF82" s="71">
        <v>0</v>
      </c>
      <c r="GG82" s="71">
        <v>1.9581321833106783E-5</v>
      </c>
      <c r="GH82" s="71">
        <v>2.4297932281348198E-5</v>
      </c>
      <c r="GI82" s="71">
        <v>2.5905353092604453E-4</v>
      </c>
      <c r="GJ82" s="72">
        <v>1.9896493975793093E-3</v>
      </c>
      <c r="GK82" s="26"/>
      <c r="GL82" s="24"/>
    </row>
    <row r="83" spans="2:194" ht="18" customHeight="1" x14ac:dyDescent="0.45">
      <c r="B83" s="27" t="s">
        <v>78</v>
      </c>
      <c r="C83" s="7" t="s">
        <v>280</v>
      </c>
      <c r="D83" s="71">
        <v>0</v>
      </c>
      <c r="E83" s="71">
        <v>0</v>
      </c>
      <c r="F83" s="71">
        <v>0</v>
      </c>
      <c r="G83" s="71">
        <v>0</v>
      </c>
      <c r="H83" s="71">
        <v>0</v>
      </c>
      <c r="I83" s="71">
        <v>0</v>
      </c>
      <c r="J83" s="71">
        <v>0</v>
      </c>
      <c r="K83" s="71">
        <v>0</v>
      </c>
      <c r="L83" s="71">
        <v>0</v>
      </c>
      <c r="M83" s="71">
        <v>0</v>
      </c>
      <c r="N83" s="71">
        <v>0</v>
      </c>
      <c r="O83" s="71">
        <v>0</v>
      </c>
      <c r="P83" s="71">
        <v>0</v>
      </c>
      <c r="Q83" s="71">
        <v>0</v>
      </c>
      <c r="R83" s="71">
        <v>0</v>
      </c>
      <c r="S83" s="71">
        <v>0</v>
      </c>
      <c r="T83" s="71">
        <v>0</v>
      </c>
      <c r="U83" s="71">
        <v>0</v>
      </c>
      <c r="V83" s="71">
        <v>0</v>
      </c>
      <c r="W83" s="71">
        <v>0</v>
      </c>
      <c r="X83" s="71">
        <v>0</v>
      </c>
      <c r="Y83" s="71">
        <v>0</v>
      </c>
      <c r="Z83" s="71">
        <v>0</v>
      </c>
      <c r="AA83" s="71">
        <v>0</v>
      </c>
      <c r="AB83" s="71">
        <v>0</v>
      </c>
      <c r="AC83" s="71">
        <v>0</v>
      </c>
      <c r="AD83" s="71">
        <v>0</v>
      </c>
      <c r="AE83" s="71">
        <v>0</v>
      </c>
      <c r="AF83" s="71">
        <v>0</v>
      </c>
      <c r="AG83" s="71">
        <v>0</v>
      </c>
      <c r="AH83" s="71">
        <v>0</v>
      </c>
      <c r="AI83" s="71">
        <v>0</v>
      </c>
      <c r="AJ83" s="71">
        <v>0</v>
      </c>
      <c r="AK83" s="71">
        <v>0</v>
      </c>
      <c r="AL83" s="71">
        <v>0</v>
      </c>
      <c r="AM83" s="71">
        <v>0</v>
      </c>
      <c r="AN83" s="71">
        <v>9.1595845136921634E-5</v>
      </c>
      <c r="AO83" s="71">
        <v>2.4870706237977467E-2</v>
      </c>
      <c r="AP83" s="71">
        <v>0</v>
      </c>
      <c r="AQ83" s="71">
        <v>0</v>
      </c>
      <c r="AR83" s="71">
        <v>0</v>
      </c>
      <c r="AS83" s="71">
        <v>0</v>
      </c>
      <c r="AT83" s="71">
        <v>0</v>
      </c>
      <c r="AU83" s="71">
        <v>0</v>
      </c>
      <c r="AV83" s="71">
        <v>0</v>
      </c>
      <c r="AW83" s="71">
        <v>0</v>
      </c>
      <c r="AX83" s="71">
        <v>0</v>
      </c>
      <c r="AY83" s="71">
        <v>0</v>
      </c>
      <c r="AZ83" s="71">
        <v>0</v>
      </c>
      <c r="BA83" s="71">
        <v>0</v>
      </c>
      <c r="BB83" s="71">
        <v>0</v>
      </c>
      <c r="BC83" s="71">
        <v>0</v>
      </c>
      <c r="BD83" s="71">
        <v>0</v>
      </c>
      <c r="BE83" s="71">
        <v>0</v>
      </c>
      <c r="BF83" s="71">
        <v>0</v>
      </c>
      <c r="BG83" s="71">
        <v>0</v>
      </c>
      <c r="BH83" s="71">
        <v>2.5585514662468015E-6</v>
      </c>
      <c r="BI83" s="71">
        <v>0</v>
      </c>
      <c r="BJ83" s="71">
        <v>3.9345620211223853E-5</v>
      </c>
      <c r="BK83" s="71">
        <v>0</v>
      </c>
      <c r="BL83" s="71">
        <v>0</v>
      </c>
      <c r="BM83" s="71">
        <v>6.2578193510669399E-5</v>
      </c>
      <c r="BN83" s="71">
        <v>0</v>
      </c>
      <c r="BO83" s="71">
        <v>0</v>
      </c>
      <c r="BP83" s="71">
        <v>0</v>
      </c>
      <c r="BQ83" s="71">
        <v>0</v>
      </c>
      <c r="BR83" s="71">
        <v>0</v>
      </c>
      <c r="BS83" s="71">
        <v>2.1937581274382315E-3</v>
      </c>
      <c r="BT83" s="71">
        <v>1.2000000000000001E-3</v>
      </c>
      <c r="BU83" s="71">
        <v>0</v>
      </c>
      <c r="BV83" s="71">
        <v>1.054109364767518E-3</v>
      </c>
      <c r="BW83" s="71">
        <v>0</v>
      </c>
      <c r="BX83" s="71">
        <v>0</v>
      </c>
      <c r="BY83" s="71">
        <v>0</v>
      </c>
      <c r="BZ83" s="71">
        <v>0</v>
      </c>
      <c r="CA83" s="71">
        <v>0</v>
      </c>
      <c r="CB83" s="71">
        <v>9.1947565543071155E-4</v>
      </c>
      <c r="CC83" s="71">
        <v>0</v>
      </c>
      <c r="CD83" s="71">
        <v>0</v>
      </c>
      <c r="CE83" s="71">
        <v>0</v>
      </c>
      <c r="CF83" s="71">
        <v>7.4725115740740736E-5</v>
      </c>
      <c r="CG83" s="71">
        <v>2.1636105797770595E-3</v>
      </c>
      <c r="CH83" s="71">
        <v>8.9014121173871891E-2</v>
      </c>
      <c r="CI83" s="71">
        <v>8.8177670651754733E-2</v>
      </c>
      <c r="CJ83" s="71">
        <v>3.1571919619249073E-2</v>
      </c>
      <c r="CK83" s="71">
        <v>6.0119071288843286E-2</v>
      </c>
      <c r="CL83" s="71">
        <v>3.9653061224489798E-2</v>
      </c>
      <c r="CM83" s="71">
        <v>2.1473684210526315E-2</v>
      </c>
      <c r="CN83" s="71">
        <v>4.1027050560167179E-2</v>
      </c>
      <c r="CO83" s="71">
        <v>8.9906716417910443E-3</v>
      </c>
      <c r="CP83" s="71">
        <v>8.9633975130365019E-3</v>
      </c>
      <c r="CQ83" s="71">
        <v>2.0246935201401049E-2</v>
      </c>
      <c r="CR83" s="71">
        <v>2.0830019355973957E-2</v>
      </c>
      <c r="CS83" s="71">
        <v>2.2499999999999999E-2</v>
      </c>
      <c r="CT83" s="71">
        <v>1.6562441314553991E-2</v>
      </c>
      <c r="CU83" s="71">
        <v>1.0375665031437848E-2</v>
      </c>
      <c r="CV83" s="71">
        <v>1.5938526376980091E-2</v>
      </c>
      <c r="CW83" s="71">
        <v>6.4025804552590273E-3</v>
      </c>
      <c r="CX83" s="71">
        <v>2.6262583483232113E-2</v>
      </c>
      <c r="CY83" s="71">
        <v>1.8633110592700961E-3</v>
      </c>
      <c r="CZ83" s="71">
        <v>9.4813584905660379E-3</v>
      </c>
      <c r="DA83" s="71">
        <v>7.3375805956401594E-3</v>
      </c>
      <c r="DB83" s="71">
        <v>7.1847879083373964E-3</v>
      </c>
      <c r="DC83" s="71">
        <v>1.5686274509803922E-4</v>
      </c>
      <c r="DD83" s="71">
        <v>0</v>
      </c>
      <c r="DE83" s="71">
        <v>1.3079612223626318E-4</v>
      </c>
      <c r="DF83" s="71">
        <v>5.2463836690550226E-3</v>
      </c>
      <c r="DG83" s="71">
        <v>1.6717653180694677E-2</v>
      </c>
      <c r="DH83" s="71">
        <v>2.0777508090614884E-2</v>
      </c>
      <c r="DI83" s="71">
        <v>1.0618720611616658E-4</v>
      </c>
      <c r="DJ83" s="71">
        <v>0</v>
      </c>
      <c r="DK83" s="71">
        <v>1.1251288849609664E-2</v>
      </c>
      <c r="DL83" s="71">
        <v>2.9615665485624642E-3</v>
      </c>
      <c r="DM83" s="71">
        <v>8.990825688073396E-4</v>
      </c>
      <c r="DN83" s="71">
        <v>5.7918108796447469E-4</v>
      </c>
      <c r="DO83" s="71">
        <v>0</v>
      </c>
      <c r="DP83" s="71">
        <v>4.5435606060606065E-3</v>
      </c>
      <c r="DQ83" s="71">
        <v>0</v>
      </c>
      <c r="DR83" s="71">
        <v>9.4150648653266462E-3</v>
      </c>
      <c r="DS83" s="71">
        <v>3.6463414634146339E-2</v>
      </c>
      <c r="DT83" s="71">
        <v>2.7595263130349552E-2</v>
      </c>
      <c r="DU83" s="71">
        <v>0</v>
      </c>
      <c r="DV83" s="71">
        <v>5.1493810178817059E-2</v>
      </c>
      <c r="DW83" s="71">
        <v>2.6219512195121953E-4</v>
      </c>
      <c r="DX83" s="71">
        <v>1.9907230906087178E-3</v>
      </c>
      <c r="DY83" s="71">
        <v>0</v>
      </c>
      <c r="DZ83" s="71">
        <v>2.261471606107009E-4</v>
      </c>
      <c r="EA83" s="71">
        <v>2.1029566070921053E-4</v>
      </c>
      <c r="EB83" s="71">
        <v>6.1023473875501362E-4</v>
      </c>
      <c r="EC83" s="71">
        <v>3.7400739701071303E-4</v>
      </c>
      <c r="ED83" s="71">
        <v>8.289699522512036E-5</v>
      </c>
      <c r="EE83" s="71">
        <v>0</v>
      </c>
      <c r="EF83" s="71">
        <v>0</v>
      </c>
      <c r="EG83" s="71">
        <v>0</v>
      </c>
      <c r="EH83" s="71">
        <v>0</v>
      </c>
      <c r="EI83" s="71">
        <v>0</v>
      </c>
      <c r="EJ83" s="71">
        <v>0</v>
      </c>
      <c r="EK83" s="71">
        <v>0</v>
      </c>
      <c r="EL83" s="71">
        <v>0</v>
      </c>
      <c r="EM83" s="71">
        <v>0</v>
      </c>
      <c r="EN83" s="71">
        <v>0</v>
      </c>
      <c r="EO83" s="71">
        <v>0</v>
      </c>
      <c r="EP83" s="71">
        <v>0</v>
      </c>
      <c r="EQ83" s="71">
        <v>0</v>
      </c>
      <c r="ER83" s="71">
        <v>0</v>
      </c>
      <c r="ES83" s="71">
        <v>0</v>
      </c>
      <c r="ET83" s="71">
        <v>0</v>
      </c>
      <c r="EU83" s="71">
        <v>0</v>
      </c>
      <c r="EV83" s="71">
        <v>0</v>
      </c>
      <c r="EW83" s="71">
        <v>0</v>
      </c>
      <c r="EX83" s="71">
        <v>0</v>
      </c>
      <c r="EY83" s="71">
        <v>0</v>
      </c>
      <c r="EZ83" s="71">
        <v>0</v>
      </c>
      <c r="FA83" s="71">
        <v>0</v>
      </c>
      <c r="FB83" s="71">
        <v>0</v>
      </c>
      <c r="FC83" s="71">
        <v>0</v>
      </c>
      <c r="FD83" s="71">
        <v>0</v>
      </c>
      <c r="FE83" s="71">
        <v>0</v>
      </c>
      <c r="FF83" s="71">
        <v>0</v>
      </c>
      <c r="FG83" s="71">
        <v>0</v>
      </c>
      <c r="FH83" s="71">
        <v>0</v>
      </c>
      <c r="FI83" s="71">
        <v>0</v>
      </c>
      <c r="FJ83" s="71">
        <v>0</v>
      </c>
      <c r="FK83" s="71">
        <v>7.8743412074068107E-5</v>
      </c>
      <c r="FL83" s="71">
        <v>0</v>
      </c>
      <c r="FM83" s="71">
        <v>0</v>
      </c>
      <c r="FN83" s="71">
        <v>0</v>
      </c>
      <c r="FO83" s="71">
        <v>0</v>
      </c>
      <c r="FP83" s="71">
        <v>0</v>
      </c>
      <c r="FQ83" s="71">
        <v>0</v>
      </c>
      <c r="FR83" s="71">
        <v>0</v>
      </c>
      <c r="FS83" s="71">
        <v>0</v>
      </c>
      <c r="FT83" s="71">
        <v>0</v>
      </c>
      <c r="FU83" s="71">
        <v>0</v>
      </c>
      <c r="FV83" s="71">
        <v>0</v>
      </c>
      <c r="FW83" s="71">
        <v>0</v>
      </c>
      <c r="FX83" s="71">
        <v>0</v>
      </c>
      <c r="FY83" s="71">
        <v>0</v>
      </c>
      <c r="FZ83" s="71">
        <v>9.9678656711521475E-4</v>
      </c>
      <c r="GA83" s="71">
        <v>0</v>
      </c>
      <c r="GB83" s="71">
        <v>0</v>
      </c>
      <c r="GC83" s="71">
        <v>0</v>
      </c>
      <c r="GD83" s="71">
        <v>0</v>
      </c>
      <c r="GE83" s="71">
        <v>0</v>
      </c>
      <c r="GF83" s="71">
        <v>0</v>
      </c>
      <c r="GG83" s="71">
        <v>0</v>
      </c>
      <c r="GH83" s="71">
        <v>0</v>
      </c>
      <c r="GI83" s="71">
        <v>4.1677520842927545E-4</v>
      </c>
      <c r="GJ83" s="72">
        <v>3.0465034508033399E-3</v>
      </c>
      <c r="GK83" s="26"/>
      <c r="GL83" s="24"/>
    </row>
    <row r="84" spans="2:194" ht="18" customHeight="1" x14ac:dyDescent="0.45">
      <c r="B84" s="27" t="s">
        <v>79</v>
      </c>
      <c r="C84" s="7" t="s">
        <v>281</v>
      </c>
      <c r="D84" s="71">
        <v>0</v>
      </c>
      <c r="E84" s="71">
        <v>0</v>
      </c>
      <c r="F84" s="71">
        <v>0</v>
      </c>
      <c r="G84" s="71">
        <v>0</v>
      </c>
      <c r="H84" s="71">
        <v>0</v>
      </c>
      <c r="I84" s="71">
        <v>0</v>
      </c>
      <c r="J84" s="71">
        <v>0</v>
      </c>
      <c r="K84" s="71">
        <v>0</v>
      </c>
      <c r="L84" s="71">
        <v>0</v>
      </c>
      <c r="M84" s="71">
        <v>0</v>
      </c>
      <c r="N84" s="71">
        <v>0</v>
      </c>
      <c r="O84" s="71">
        <v>0</v>
      </c>
      <c r="P84" s="71">
        <v>0</v>
      </c>
      <c r="Q84" s="71">
        <v>0</v>
      </c>
      <c r="R84" s="71">
        <v>0</v>
      </c>
      <c r="S84" s="71">
        <v>0</v>
      </c>
      <c r="T84" s="71">
        <v>0</v>
      </c>
      <c r="U84" s="71">
        <v>0</v>
      </c>
      <c r="V84" s="71">
        <v>0</v>
      </c>
      <c r="W84" s="71">
        <v>0</v>
      </c>
      <c r="X84" s="71">
        <v>0</v>
      </c>
      <c r="Y84" s="71">
        <v>0</v>
      </c>
      <c r="Z84" s="71">
        <v>0</v>
      </c>
      <c r="AA84" s="71">
        <v>0</v>
      </c>
      <c r="AB84" s="71">
        <v>0</v>
      </c>
      <c r="AC84" s="71">
        <v>0</v>
      </c>
      <c r="AD84" s="71">
        <v>0</v>
      </c>
      <c r="AE84" s="71">
        <v>0</v>
      </c>
      <c r="AF84" s="71">
        <v>0</v>
      </c>
      <c r="AG84" s="71">
        <v>0</v>
      </c>
      <c r="AH84" s="71">
        <v>0</v>
      </c>
      <c r="AI84" s="71">
        <v>0</v>
      </c>
      <c r="AJ84" s="71">
        <v>0</v>
      </c>
      <c r="AK84" s="71">
        <v>0</v>
      </c>
      <c r="AL84" s="71">
        <v>0</v>
      </c>
      <c r="AM84" s="71">
        <v>0</v>
      </c>
      <c r="AN84" s="71">
        <v>0</v>
      </c>
      <c r="AO84" s="71">
        <v>0</v>
      </c>
      <c r="AP84" s="71">
        <v>0</v>
      </c>
      <c r="AQ84" s="71">
        <v>0</v>
      </c>
      <c r="AR84" s="71">
        <v>9.090909090909091E-6</v>
      </c>
      <c r="AS84" s="71">
        <v>0</v>
      </c>
      <c r="AT84" s="71">
        <v>0</v>
      </c>
      <c r="AU84" s="71">
        <v>8.5099550417469489E-6</v>
      </c>
      <c r="AV84" s="71">
        <v>0</v>
      </c>
      <c r="AW84" s="71">
        <v>0</v>
      </c>
      <c r="AX84" s="71">
        <v>3.8026983518589498E-2</v>
      </c>
      <c r="AY84" s="71">
        <v>0</v>
      </c>
      <c r="AZ84" s="71">
        <v>0</v>
      </c>
      <c r="BA84" s="71">
        <v>0</v>
      </c>
      <c r="BB84" s="71">
        <v>2.8517844964764716E-4</v>
      </c>
      <c r="BC84" s="71">
        <v>0</v>
      </c>
      <c r="BD84" s="71">
        <v>0</v>
      </c>
      <c r="BE84" s="71">
        <v>0</v>
      </c>
      <c r="BF84" s="71">
        <v>0</v>
      </c>
      <c r="BG84" s="71">
        <v>0</v>
      </c>
      <c r="BH84" s="71">
        <v>9.7618579019877983E-5</v>
      </c>
      <c r="BI84" s="71">
        <v>0</v>
      </c>
      <c r="BJ84" s="71">
        <v>1.1578380617104991E-2</v>
      </c>
      <c r="BK84" s="71">
        <v>0</v>
      </c>
      <c r="BL84" s="71">
        <v>0</v>
      </c>
      <c r="BM84" s="71">
        <v>6.59327681964338E-4</v>
      </c>
      <c r="BN84" s="71">
        <v>0</v>
      </c>
      <c r="BO84" s="71">
        <v>0</v>
      </c>
      <c r="BP84" s="71">
        <v>0</v>
      </c>
      <c r="BQ84" s="71">
        <v>0</v>
      </c>
      <c r="BR84" s="71">
        <v>1.3429558789751727E-2</v>
      </c>
      <c r="BS84" s="71">
        <v>0</v>
      </c>
      <c r="BT84" s="71">
        <v>3.15E-2</v>
      </c>
      <c r="BU84" s="71">
        <v>0</v>
      </c>
      <c r="BV84" s="71">
        <v>1.5532825802226591E-2</v>
      </c>
      <c r="BW84" s="71">
        <v>0</v>
      </c>
      <c r="BX84" s="71">
        <v>0</v>
      </c>
      <c r="BY84" s="71">
        <v>0</v>
      </c>
      <c r="BZ84" s="71">
        <v>0</v>
      </c>
      <c r="CA84" s="71">
        <v>0</v>
      </c>
      <c r="CB84" s="71">
        <v>2.8199571963616905E-3</v>
      </c>
      <c r="CC84" s="71">
        <v>0</v>
      </c>
      <c r="CD84" s="71">
        <v>5.0066572571159734E-2</v>
      </c>
      <c r="CE84" s="71">
        <v>0</v>
      </c>
      <c r="CF84" s="71">
        <v>0.42997504340277776</v>
      </c>
      <c r="CG84" s="71">
        <v>0.55448327946705367</v>
      </c>
      <c r="CH84" s="71">
        <v>1.9803565793625752E-3</v>
      </c>
      <c r="CI84" s="71">
        <v>2.9066718087157731E-4</v>
      </c>
      <c r="CJ84" s="71">
        <v>3.4194870438921205E-3</v>
      </c>
      <c r="CK84" s="71">
        <v>2.9728954879261135E-2</v>
      </c>
      <c r="CL84" s="71">
        <v>0</v>
      </c>
      <c r="CM84" s="71">
        <v>0</v>
      </c>
      <c r="CN84" s="71">
        <v>3.2303941487200327E-5</v>
      </c>
      <c r="CO84" s="71">
        <v>8.0223880597014925E-5</v>
      </c>
      <c r="CP84" s="71">
        <v>2.7792819895707988E-3</v>
      </c>
      <c r="CQ84" s="71">
        <v>0</v>
      </c>
      <c r="CR84" s="71">
        <v>0</v>
      </c>
      <c r="CS84" s="71">
        <v>3.5000000000000001E-3</v>
      </c>
      <c r="CT84" s="71">
        <v>2.0845070422535208E-3</v>
      </c>
      <c r="CU84" s="71">
        <v>3.7978304428936643E-3</v>
      </c>
      <c r="CV84" s="71">
        <v>6.7058359457720016E-6</v>
      </c>
      <c r="CW84" s="71">
        <v>2.2305386577708007E-3</v>
      </c>
      <c r="CX84" s="71">
        <v>2.3899268019020821E-4</v>
      </c>
      <c r="CY84" s="71">
        <v>1.4439919338895261E-4</v>
      </c>
      <c r="CZ84" s="71">
        <v>0</v>
      </c>
      <c r="DA84" s="71">
        <v>7.6455326988025783E-3</v>
      </c>
      <c r="DB84" s="71">
        <v>7.2741245303582183E-2</v>
      </c>
      <c r="DC84" s="71">
        <v>1.428921568627451E-2</v>
      </c>
      <c r="DD84" s="71">
        <v>0</v>
      </c>
      <c r="DE84" s="71">
        <v>2.7154391078560686E-2</v>
      </c>
      <c r="DF84" s="71">
        <v>2.5379342976882519E-2</v>
      </c>
      <c r="DG84" s="71">
        <v>7.0806296344477692E-3</v>
      </c>
      <c r="DH84" s="71">
        <v>1.476537216828479E-3</v>
      </c>
      <c r="DI84" s="71">
        <v>5.3194411555766035E-4</v>
      </c>
      <c r="DJ84" s="71">
        <v>1.7448871497751644E-3</v>
      </c>
      <c r="DK84" s="71">
        <v>6.293887170422742E-2</v>
      </c>
      <c r="DL84" s="71">
        <v>7.8386931003705405E-4</v>
      </c>
      <c r="DM84" s="71">
        <v>5.089946089094864E-3</v>
      </c>
      <c r="DN84" s="71">
        <v>1.3394936763969613E-4</v>
      </c>
      <c r="DO84" s="71">
        <v>0</v>
      </c>
      <c r="DP84" s="71">
        <v>7.5757575757575756E-6</v>
      </c>
      <c r="DQ84" s="71">
        <v>0</v>
      </c>
      <c r="DR84" s="71">
        <v>6.2240691245926847E-3</v>
      </c>
      <c r="DS84" s="71">
        <v>0</v>
      </c>
      <c r="DT84" s="71">
        <v>1.0134122494421475E-3</v>
      </c>
      <c r="DU84" s="71">
        <v>0</v>
      </c>
      <c r="DV84" s="71">
        <v>1.499312242090784E-4</v>
      </c>
      <c r="DW84" s="71">
        <v>3.2737804878048785E-3</v>
      </c>
      <c r="DX84" s="71">
        <v>4.5072965645783038E-2</v>
      </c>
      <c r="DY84" s="71">
        <v>0</v>
      </c>
      <c r="DZ84" s="71">
        <v>0</v>
      </c>
      <c r="EA84" s="71">
        <v>1.7892770323361986E-4</v>
      </c>
      <c r="EB84" s="71">
        <v>0</v>
      </c>
      <c r="EC84" s="71">
        <v>0</v>
      </c>
      <c r="ED84" s="71">
        <v>0</v>
      </c>
      <c r="EE84" s="71">
        <v>0</v>
      </c>
      <c r="EF84" s="71">
        <v>0</v>
      </c>
      <c r="EG84" s="71">
        <v>0</v>
      </c>
      <c r="EH84" s="71">
        <v>1.4354115894116793E-5</v>
      </c>
      <c r="EI84" s="71">
        <v>0</v>
      </c>
      <c r="EJ84" s="71">
        <v>0</v>
      </c>
      <c r="EK84" s="71">
        <v>0</v>
      </c>
      <c r="EL84" s="71">
        <v>0</v>
      </c>
      <c r="EM84" s="71">
        <v>0</v>
      </c>
      <c r="EN84" s="71">
        <v>0</v>
      </c>
      <c r="EO84" s="71">
        <v>0</v>
      </c>
      <c r="EP84" s="71">
        <v>0</v>
      </c>
      <c r="EQ84" s="71">
        <v>0</v>
      </c>
      <c r="ER84" s="71">
        <v>0</v>
      </c>
      <c r="ES84" s="71">
        <v>0</v>
      </c>
      <c r="ET84" s="71">
        <v>0</v>
      </c>
      <c r="EU84" s="71">
        <v>0</v>
      </c>
      <c r="EV84" s="71">
        <v>0</v>
      </c>
      <c r="EW84" s="71">
        <v>0</v>
      </c>
      <c r="EX84" s="71">
        <v>0</v>
      </c>
      <c r="EY84" s="71">
        <v>0</v>
      </c>
      <c r="EZ84" s="71">
        <v>0</v>
      </c>
      <c r="FA84" s="71">
        <v>0</v>
      </c>
      <c r="FB84" s="71">
        <v>0</v>
      </c>
      <c r="FC84" s="71">
        <v>0</v>
      </c>
      <c r="FD84" s="71">
        <v>0</v>
      </c>
      <c r="FE84" s="71">
        <v>0</v>
      </c>
      <c r="FF84" s="71">
        <v>0</v>
      </c>
      <c r="FG84" s="71">
        <v>0</v>
      </c>
      <c r="FH84" s="71">
        <v>0</v>
      </c>
      <c r="FI84" s="71">
        <v>0</v>
      </c>
      <c r="FJ84" s="71">
        <v>1.8143349858652354E-4</v>
      </c>
      <c r="FK84" s="71">
        <v>1.2264077910319748E-5</v>
      </c>
      <c r="FL84" s="71">
        <v>0</v>
      </c>
      <c r="FM84" s="71">
        <v>0</v>
      </c>
      <c r="FN84" s="71">
        <v>0</v>
      </c>
      <c r="FO84" s="71">
        <v>0</v>
      </c>
      <c r="FP84" s="71">
        <v>1.1900617615120031E-4</v>
      </c>
      <c r="FQ84" s="71">
        <v>0</v>
      </c>
      <c r="FR84" s="71">
        <v>0</v>
      </c>
      <c r="FS84" s="71">
        <v>0</v>
      </c>
      <c r="FT84" s="71">
        <v>0</v>
      </c>
      <c r="FU84" s="71">
        <v>0</v>
      </c>
      <c r="FV84" s="71">
        <v>0</v>
      </c>
      <c r="FW84" s="71">
        <v>0</v>
      </c>
      <c r="FX84" s="71">
        <v>0</v>
      </c>
      <c r="FY84" s="71">
        <v>0</v>
      </c>
      <c r="FZ84" s="71">
        <v>0</v>
      </c>
      <c r="GA84" s="71">
        <v>0</v>
      </c>
      <c r="GB84" s="71">
        <v>0</v>
      </c>
      <c r="GC84" s="71">
        <v>0</v>
      </c>
      <c r="GD84" s="71">
        <v>0</v>
      </c>
      <c r="GE84" s="71">
        <v>0</v>
      </c>
      <c r="GF84" s="71">
        <v>0</v>
      </c>
      <c r="GG84" s="71">
        <v>5.8743965499320345E-6</v>
      </c>
      <c r="GH84" s="71">
        <v>0</v>
      </c>
      <c r="GI84" s="71">
        <v>1.1505033711711255E-3</v>
      </c>
      <c r="GJ84" s="72">
        <v>5.6586618143790049E-3</v>
      </c>
      <c r="GK84" s="26"/>
      <c r="GL84" s="24"/>
    </row>
    <row r="85" spans="2:194" ht="18" customHeight="1" x14ac:dyDescent="0.45">
      <c r="B85" s="27" t="s">
        <v>80</v>
      </c>
      <c r="C85" s="7" t="s">
        <v>282</v>
      </c>
      <c r="D85" s="71">
        <v>0</v>
      </c>
      <c r="E85" s="71">
        <v>0</v>
      </c>
      <c r="F85" s="71">
        <v>0</v>
      </c>
      <c r="G85" s="71">
        <v>0</v>
      </c>
      <c r="H85" s="71">
        <v>0</v>
      </c>
      <c r="I85" s="71">
        <v>0</v>
      </c>
      <c r="J85" s="71">
        <v>0</v>
      </c>
      <c r="K85" s="71">
        <v>0</v>
      </c>
      <c r="L85" s="71">
        <v>0</v>
      </c>
      <c r="M85" s="71">
        <v>0</v>
      </c>
      <c r="N85" s="71">
        <v>0</v>
      </c>
      <c r="O85" s="71">
        <v>0</v>
      </c>
      <c r="P85" s="71">
        <v>0</v>
      </c>
      <c r="Q85" s="71">
        <v>0</v>
      </c>
      <c r="R85" s="71">
        <v>0</v>
      </c>
      <c r="S85" s="71">
        <v>0</v>
      </c>
      <c r="T85" s="71">
        <v>0</v>
      </c>
      <c r="U85" s="71">
        <v>0</v>
      </c>
      <c r="V85" s="71">
        <v>0</v>
      </c>
      <c r="W85" s="71">
        <v>0</v>
      </c>
      <c r="X85" s="71">
        <v>0</v>
      </c>
      <c r="Y85" s="71">
        <v>0</v>
      </c>
      <c r="Z85" s="71">
        <v>0</v>
      </c>
      <c r="AA85" s="71">
        <v>0</v>
      </c>
      <c r="AB85" s="71">
        <v>0</v>
      </c>
      <c r="AC85" s="71">
        <v>0</v>
      </c>
      <c r="AD85" s="71">
        <v>0</v>
      </c>
      <c r="AE85" s="71">
        <v>0</v>
      </c>
      <c r="AF85" s="71">
        <v>0</v>
      </c>
      <c r="AG85" s="71">
        <v>0</v>
      </c>
      <c r="AH85" s="71">
        <v>0</v>
      </c>
      <c r="AI85" s="71">
        <v>0</v>
      </c>
      <c r="AJ85" s="71">
        <v>0</v>
      </c>
      <c r="AK85" s="71">
        <v>0</v>
      </c>
      <c r="AL85" s="71">
        <v>0</v>
      </c>
      <c r="AM85" s="71">
        <v>0</v>
      </c>
      <c r="AN85" s="71">
        <v>0</v>
      </c>
      <c r="AO85" s="71">
        <v>-6.7326188513327836E-6</v>
      </c>
      <c r="AP85" s="71">
        <v>0</v>
      </c>
      <c r="AQ85" s="71">
        <v>0</v>
      </c>
      <c r="AR85" s="71">
        <v>0</v>
      </c>
      <c r="AS85" s="71">
        <v>0</v>
      </c>
      <c r="AT85" s="71">
        <v>0</v>
      </c>
      <c r="AU85" s="71">
        <v>-9.5929672447013481E-4</v>
      </c>
      <c r="AV85" s="71">
        <v>0</v>
      </c>
      <c r="AW85" s="71">
        <v>0</v>
      </c>
      <c r="AX85" s="71">
        <v>2.542736680720583E-4</v>
      </c>
      <c r="AY85" s="71">
        <v>0</v>
      </c>
      <c r="AZ85" s="71">
        <v>0</v>
      </c>
      <c r="BA85" s="71">
        <v>0</v>
      </c>
      <c r="BB85" s="71">
        <v>0</v>
      </c>
      <c r="BC85" s="71">
        <v>0</v>
      </c>
      <c r="BD85" s="71">
        <v>0</v>
      </c>
      <c r="BE85" s="71">
        <v>0</v>
      </c>
      <c r="BF85" s="71">
        <v>0</v>
      </c>
      <c r="BG85" s="71">
        <v>0</v>
      </c>
      <c r="BH85" s="71">
        <v>0</v>
      </c>
      <c r="BI85" s="71">
        <v>0</v>
      </c>
      <c r="BJ85" s="71">
        <v>0</v>
      </c>
      <c r="BK85" s="71">
        <v>0</v>
      </c>
      <c r="BL85" s="71">
        <v>0</v>
      </c>
      <c r="BM85" s="71">
        <v>-1.3013738672902659E-5</v>
      </c>
      <c r="BN85" s="71">
        <v>0</v>
      </c>
      <c r="BO85" s="71">
        <v>-4.1883358098068354E-5</v>
      </c>
      <c r="BP85" s="71">
        <v>0</v>
      </c>
      <c r="BQ85" s="71">
        <v>0</v>
      </c>
      <c r="BR85" s="71">
        <v>0</v>
      </c>
      <c r="BS85" s="71">
        <v>0</v>
      </c>
      <c r="BT85" s="71">
        <v>0</v>
      </c>
      <c r="BU85" s="71">
        <v>0</v>
      </c>
      <c r="BV85" s="71">
        <v>0</v>
      </c>
      <c r="BW85" s="71">
        <v>0</v>
      </c>
      <c r="BX85" s="71">
        <v>0</v>
      </c>
      <c r="BY85" s="71">
        <v>0</v>
      </c>
      <c r="BZ85" s="71">
        <v>0</v>
      </c>
      <c r="CA85" s="71">
        <v>0</v>
      </c>
      <c r="CB85" s="71">
        <v>3.2102728731942213E-5</v>
      </c>
      <c r="CC85" s="71">
        <v>-3.1477732793522273E-4</v>
      </c>
      <c r="CD85" s="71">
        <v>0.13679087273582688</v>
      </c>
      <c r="CE85" s="71">
        <v>0</v>
      </c>
      <c r="CF85" s="71">
        <v>1.744191261574074E-2</v>
      </c>
      <c r="CG85" s="71">
        <v>4.4765186992942419E-3</v>
      </c>
      <c r="CH85" s="71">
        <v>-1.3963395392868411E-5</v>
      </c>
      <c r="CI85" s="71">
        <v>-4.7966448129579632E-3</v>
      </c>
      <c r="CJ85" s="71">
        <v>-3.2111316763617135E-3</v>
      </c>
      <c r="CK85" s="71">
        <v>-5.0084661514286635E-3</v>
      </c>
      <c r="CL85" s="71">
        <v>-7.6341647770219198E-5</v>
      </c>
      <c r="CM85" s="71">
        <v>-1.0461538461538462E-3</v>
      </c>
      <c r="CN85" s="71">
        <v>-1.648574911476171E-5</v>
      </c>
      <c r="CO85" s="71">
        <v>-4.7574626865671638E-5</v>
      </c>
      <c r="CP85" s="71">
        <v>-2.4164326781655303E-3</v>
      </c>
      <c r="CQ85" s="71">
        <v>-8.9316987740805593E-5</v>
      </c>
      <c r="CR85" s="71">
        <v>-1.4041879289107865E-4</v>
      </c>
      <c r="CS85" s="71">
        <v>0</v>
      </c>
      <c r="CT85" s="71">
        <v>-1.7840375586854459E-5</v>
      </c>
      <c r="CU85" s="71">
        <v>-3.7241760519588201E-5</v>
      </c>
      <c r="CV85" s="71">
        <v>-2.2224759690244358E-4</v>
      </c>
      <c r="CW85" s="71">
        <v>-5.7044740973312402E-5</v>
      </c>
      <c r="CX85" s="71">
        <v>-5.2414112450800546E-5</v>
      </c>
      <c r="CY85" s="71">
        <v>-4.1169586018741846E-3</v>
      </c>
      <c r="CZ85" s="71">
        <v>-9.1773584905660381E-5</v>
      </c>
      <c r="DA85" s="71">
        <v>-8.9806570463616815E-5</v>
      </c>
      <c r="DB85" s="71">
        <v>-6.794390110993203E-5</v>
      </c>
      <c r="DC85" s="71">
        <v>-1.1862745098039215E-3</v>
      </c>
      <c r="DD85" s="71">
        <v>0</v>
      </c>
      <c r="DE85" s="71">
        <v>-4.1748378884451126E-2</v>
      </c>
      <c r="DF85" s="71">
        <v>-7.7150968539369241E-4</v>
      </c>
      <c r="DG85" s="71">
        <v>-3.6092103551450502E-4</v>
      </c>
      <c r="DH85" s="71">
        <v>-1.0517799352750809E-4</v>
      </c>
      <c r="DI85" s="71">
        <v>-1.0825073576671966E-4</v>
      </c>
      <c r="DJ85" s="71">
        <v>-5.8381615358007607E-5</v>
      </c>
      <c r="DK85" s="71">
        <v>-3.7504787155693033E-3</v>
      </c>
      <c r="DL85" s="71">
        <v>-3.262921591431585E-4</v>
      </c>
      <c r="DM85" s="71">
        <v>-3.4521895393927931E-5</v>
      </c>
      <c r="DN85" s="71">
        <v>-4.6349506954874943E-4</v>
      </c>
      <c r="DO85" s="71">
        <v>0</v>
      </c>
      <c r="DP85" s="71">
        <v>-4.5643939393939391E-4</v>
      </c>
      <c r="DQ85" s="71">
        <v>0</v>
      </c>
      <c r="DR85" s="71">
        <v>-7.3896435152979648E-5</v>
      </c>
      <c r="DS85" s="71">
        <v>-7.317073170731707E-5</v>
      </c>
      <c r="DT85" s="71">
        <v>0</v>
      </c>
      <c r="DU85" s="71">
        <v>-2.379746835443038E-4</v>
      </c>
      <c r="DV85" s="71">
        <v>-4.1265474552957357E-6</v>
      </c>
      <c r="DW85" s="71">
        <v>-6.0975609756097568E-5</v>
      </c>
      <c r="DX85" s="71">
        <v>-6.3906892023552343E-4</v>
      </c>
      <c r="DY85" s="71">
        <v>0</v>
      </c>
      <c r="DZ85" s="71">
        <v>0</v>
      </c>
      <c r="EA85" s="71">
        <v>0</v>
      </c>
      <c r="EB85" s="71">
        <v>0</v>
      </c>
      <c r="EC85" s="71">
        <v>-3.9718509271694977E-6</v>
      </c>
      <c r="ED85" s="71">
        <v>-5.6079248708141409E-6</v>
      </c>
      <c r="EE85" s="71">
        <v>0</v>
      </c>
      <c r="EF85" s="71">
        <v>0</v>
      </c>
      <c r="EG85" s="71">
        <v>0</v>
      </c>
      <c r="EH85" s="71">
        <v>0</v>
      </c>
      <c r="EI85" s="71">
        <v>0</v>
      </c>
      <c r="EJ85" s="71">
        <v>0</v>
      </c>
      <c r="EK85" s="71">
        <v>0</v>
      </c>
      <c r="EL85" s="71">
        <v>0</v>
      </c>
      <c r="EM85" s="71">
        <v>0</v>
      </c>
      <c r="EN85" s="71">
        <v>0</v>
      </c>
      <c r="EO85" s="71">
        <v>0</v>
      </c>
      <c r="EP85" s="71">
        <v>0</v>
      </c>
      <c r="EQ85" s="71">
        <v>0</v>
      </c>
      <c r="ER85" s="71">
        <v>0</v>
      </c>
      <c r="ES85" s="71">
        <v>0</v>
      </c>
      <c r="ET85" s="71">
        <v>0</v>
      </c>
      <c r="EU85" s="71">
        <v>0</v>
      </c>
      <c r="EV85" s="71">
        <v>0</v>
      </c>
      <c r="EW85" s="71">
        <v>0</v>
      </c>
      <c r="EX85" s="71">
        <v>0</v>
      </c>
      <c r="EY85" s="71">
        <v>0</v>
      </c>
      <c r="EZ85" s="71">
        <v>0</v>
      </c>
      <c r="FA85" s="71">
        <v>0</v>
      </c>
      <c r="FB85" s="71">
        <v>0</v>
      </c>
      <c r="FC85" s="71">
        <v>0</v>
      </c>
      <c r="FD85" s="71">
        <v>0</v>
      </c>
      <c r="FE85" s="71">
        <v>0</v>
      </c>
      <c r="FF85" s="71">
        <v>0</v>
      </c>
      <c r="FG85" s="71">
        <v>0</v>
      </c>
      <c r="FH85" s="71">
        <v>0</v>
      </c>
      <c r="FI85" s="71">
        <v>0</v>
      </c>
      <c r="FJ85" s="71">
        <v>0</v>
      </c>
      <c r="FK85" s="71">
        <v>0</v>
      </c>
      <c r="FL85" s="71">
        <v>0</v>
      </c>
      <c r="FM85" s="71">
        <v>0</v>
      </c>
      <c r="FN85" s="71">
        <v>0</v>
      </c>
      <c r="FO85" s="71">
        <v>0</v>
      </c>
      <c r="FP85" s="71">
        <v>0</v>
      </c>
      <c r="FQ85" s="71">
        <v>0</v>
      </c>
      <c r="FR85" s="71">
        <v>0</v>
      </c>
      <c r="FS85" s="71">
        <v>0</v>
      </c>
      <c r="FT85" s="71">
        <v>0</v>
      </c>
      <c r="FU85" s="71">
        <v>0</v>
      </c>
      <c r="FV85" s="71">
        <v>0</v>
      </c>
      <c r="FW85" s="71">
        <v>0</v>
      </c>
      <c r="FX85" s="71">
        <v>0</v>
      </c>
      <c r="FY85" s="71">
        <v>0</v>
      </c>
      <c r="FZ85" s="71">
        <v>0</v>
      </c>
      <c r="GA85" s="71">
        <v>0</v>
      </c>
      <c r="GB85" s="71">
        <v>0</v>
      </c>
      <c r="GC85" s="71">
        <v>0</v>
      </c>
      <c r="GD85" s="71">
        <v>0</v>
      </c>
      <c r="GE85" s="71">
        <v>0</v>
      </c>
      <c r="GF85" s="71">
        <v>0</v>
      </c>
      <c r="GG85" s="71">
        <v>0</v>
      </c>
      <c r="GH85" s="71">
        <v>0</v>
      </c>
      <c r="GI85" s="71">
        <v>0</v>
      </c>
      <c r="GJ85" s="72">
        <v>-6.4652524226667407E-4</v>
      </c>
      <c r="GK85" s="26"/>
      <c r="GL85" s="24"/>
    </row>
    <row r="86" spans="2:194" ht="18" customHeight="1" x14ac:dyDescent="0.45">
      <c r="B86" s="27" t="s">
        <v>81</v>
      </c>
      <c r="C86" s="7" t="s">
        <v>283</v>
      </c>
      <c r="D86" s="71">
        <v>0</v>
      </c>
      <c r="E86" s="71">
        <v>0</v>
      </c>
      <c r="F86" s="71">
        <v>0</v>
      </c>
      <c r="G86" s="71">
        <v>0</v>
      </c>
      <c r="H86" s="71">
        <v>0</v>
      </c>
      <c r="I86" s="71">
        <v>0</v>
      </c>
      <c r="J86" s="71">
        <v>0</v>
      </c>
      <c r="K86" s="71">
        <v>0</v>
      </c>
      <c r="L86" s="71">
        <v>0</v>
      </c>
      <c r="M86" s="71">
        <v>0</v>
      </c>
      <c r="N86" s="71">
        <v>0</v>
      </c>
      <c r="O86" s="71">
        <v>0</v>
      </c>
      <c r="P86" s="71">
        <v>0</v>
      </c>
      <c r="Q86" s="71">
        <v>0</v>
      </c>
      <c r="R86" s="71">
        <v>1.3702710753649092E-5</v>
      </c>
      <c r="S86" s="71">
        <v>0</v>
      </c>
      <c r="T86" s="71">
        <v>0</v>
      </c>
      <c r="U86" s="71">
        <v>0</v>
      </c>
      <c r="V86" s="71">
        <v>0</v>
      </c>
      <c r="W86" s="71">
        <v>0</v>
      </c>
      <c r="X86" s="71">
        <v>0</v>
      </c>
      <c r="Y86" s="71">
        <v>0</v>
      </c>
      <c r="Z86" s="71">
        <v>0</v>
      </c>
      <c r="AA86" s="71">
        <v>0</v>
      </c>
      <c r="AB86" s="71">
        <v>0</v>
      </c>
      <c r="AC86" s="71">
        <v>0</v>
      </c>
      <c r="AD86" s="71">
        <v>0</v>
      </c>
      <c r="AE86" s="71">
        <v>0</v>
      </c>
      <c r="AF86" s="71">
        <v>0</v>
      </c>
      <c r="AG86" s="71">
        <v>0</v>
      </c>
      <c r="AH86" s="71">
        <v>0</v>
      </c>
      <c r="AI86" s="71">
        <v>0</v>
      </c>
      <c r="AJ86" s="71">
        <v>0</v>
      </c>
      <c r="AK86" s="71">
        <v>0</v>
      </c>
      <c r="AL86" s="71">
        <v>0</v>
      </c>
      <c r="AM86" s="71">
        <v>0</v>
      </c>
      <c r="AN86" s="71">
        <v>0</v>
      </c>
      <c r="AO86" s="71">
        <v>2.9815883484473759E-5</v>
      </c>
      <c r="AP86" s="71">
        <v>0</v>
      </c>
      <c r="AQ86" s="71">
        <v>0</v>
      </c>
      <c r="AR86" s="71">
        <v>0</v>
      </c>
      <c r="AS86" s="71">
        <v>0</v>
      </c>
      <c r="AT86" s="71">
        <v>0</v>
      </c>
      <c r="AU86" s="71">
        <v>0</v>
      </c>
      <c r="AV86" s="71">
        <v>0</v>
      </c>
      <c r="AW86" s="71">
        <v>0</v>
      </c>
      <c r="AX86" s="71">
        <v>0</v>
      </c>
      <c r="AY86" s="71">
        <v>0</v>
      </c>
      <c r="AZ86" s="71">
        <v>0</v>
      </c>
      <c r="BA86" s="71">
        <v>0</v>
      </c>
      <c r="BB86" s="71">
        <v>0</v>
      </c>
      <c r="BC86" s="71">
        <v>0</v>
      </c>
      <c r="BD86" s="71">
        <v>0</v>
      </c>
      <c r="BE86" s="71">
        <v>0</v>
      </c>
      <c r="BF86" s="71">
        <v>0</v>
      </c>
      <c r="BG86" s="71">
        <v>0</v>
      </c>
      <c r="BH86" s="71">
        <v>0</v>
      </c>
      <c r="BI86" s="71">
        <v>0</v>
      </c>
      <c r="BJ86" s="71">
        <v>5.819010147028371E-5</v>
      </c>
      <c r="BK86" s="71">
        <v>0</v>
      </c>
      <c r="BL86" s="71">
        <v>0</v>
      </c>
      <c r="BM86" s="71">
        <v>0</v>
      </c>
      <c r="BN86" s="71">
        <v>0</v>
      </c>
      <c r="BO86" s="71">
        <v>0</v>
      </c>
      <c r="BP86" s="71">
        <v>0</v>
      </c>
      <c r="BQ86" s="71">
        <v>0</v>
      </c>
      <c r="BR86" s="71">
        <v>0</v>
      </c>
      <c r="BS86" s="71">
        <v>0</v>
      </c>
      <c r="BT86" s="71">
        <v>0</v>
      </c>
      <c r="BU86" s="71">
        <v>0</v>
      </c>
      <c r="BV86" s="71">
        <v>0</v>
      </c>
      <c r="BW86" s="71">
        <v>0</v>
      </c>
      <c r="BX86" s="71">
        <v>0</v>
      </c>
      <c r="BY86" s="71">
        <v>0</v>
      </c>
      <c r="BZ86" s="71">
        <v>0</v>
      </c>
      <c r="CA86" s="71">
        <v>0</v>
      </c>
      <c r="CB86" s="71">
        <v>8.8282504012841099E-6</v>
      </c>
      <c r="CC86" s="71">
        <v>0</v>
      </c>
      <c r="CD86" s="71">
        <v>0</v>
      </c>
      <c r="CE86" s="71">
        <v>0</v>
      </c>
      <c r="CF86" s="71">
        <v>4.8871166087962971E-2</v>
      </c>
      <c r="CG86" s="71">
        <v>1.3719411648308158E-5</v>
      </c>
      <c r="CH86" s="71">
        <v>0</v>
      </c>
      <c r="CI86" s="71">
        <v>0</v>
      </c>
      <c r="CJ86" s="71">
        <v>1.5887493389740878E-2</v>
      </c>
      <c r="CK86" s="71">
        <v>2.9811115030625658E-4</v>
      </c>
      <c r="CL86" s="71">
        <v>3.9841269841269841E-3</v>
      </c>
      <c r="CM86" s="71">
        <v>2.6599190283400809E-3</v>
      </c>
      <c r="CN86" s="71">
        <v>1.7385093167701864E-2</v>
      </c>
      <c r="CO86" s="71">
        <v>1.0163246268656716E-2</v>
      </c>
      <c r="CP86" s="71">
        <v>1.9023599411686055E-3</v>
      </c>
      <c r="CQ86" s="71">
        <v>1.0612959719789841E-3</v>
      </c>
      <c r="CR86" s="71">
        <v>1.6790427591061058E-3</v>
      </c>
      <c r="CS86" s="71">
        <v>1E-3</v>
      </c>
      <c r="CT86" s="71">
        <v>4.2723004694835681E-3</v>
      </c>
      <c r="CU86" s="71">
        <v>9.4333586678642996E-3</v>
      </c>
      <c r="CV86" s="71">
        <v>1.6480370378059671E-3</v>
      </c>
      <c r="CW86" s="71">
        <v>4.9573145604395602E-3</v>
      </c>
      <c r="CX86" s="71">
        <v>2.270091364049226E-2</v>
      </c>
      <c r="CY86" s="71">
        <v>4.1675299513660984E-3</v>
      </c>
      <c r="CZ86" s="71">
        <v>7.2332075471698114E-3</v>
      </c>
      <c r="DA86" s="71">
        <v>5.2993552348787223E-4</v>
      </c>
      <c r="DB86" s="71">
        <v>1.6946109501821205E-3</v>
      </c>
      <c r="DC86" s="71">
        <v>6.8627450980392155E-5</v>
      </c>
      <c r="DD86" s="71">
        <v>0</v>
      </c>
      <c r="DE86" s="71">
        <v>3.1958159999262081E-3</v>
      </c>
      <c r="DF86" s="71">
        <v>1.9263253442515307E-2</v>
      </c>
      <c r="DG86" s="71">
        <v>3.3549108885130741E-2</v>
      </c>
      <c r="DH86" s="71">
        <v>7.1294498381877019E-3</v>
      </c>
      <c r="DI86" s="71">
        <v>3.6834545516051553E-3</v>
      </c>
      <c r="DJ86" s="71">
        <v>4.1431057592528544E-3</v>
      </c>
      <c r="DK86" s="71">
        <v>2.0661805862424509E-2</v>
      </c>
      <c r="DL86" s="71">
        <v>3.3858410191220614E-2</v>
      </c>
      <c r="DM86" s="71">
        <v>1.1856615908446042E-2</v>
      </c>
      <c r="DN86" s="71">
        <v>3.9242582555127454E-3</v>
      </c>
      <c r="DO86" s="71">
        <v>0</v>
      </c>
      <c r="DP86" s="71">
        <v>2.7272727272727271E-3</v>
      </c>
      <c r="DQ86" s="71">
        <v>0</v>
      </c>
      <c r="DR86" s="71">
        <v>9.4431467311048463E-3</v>
      </c>
      <c r="DS86" s="71">
        <v>1.2195121951219512E-3</v>
      </c>
      <c r="DT86" s="71">
        <v>4.9243271275709981E-3</v>
      </c>
      <c r="DU86" s="71">
        <v>2.1696202531645567E-3</v>
      </c>
      <c r="DV86" s="71">
        <v>6.3136176066024767E-4</v>
      </c>
      <c r="DW86" s="71">
        <v>4.444512195121951E-3</v>
      </c>
      <c r="DX86" s="71">
        <v>1.091625365357733E-4</v>
      </c>
      <c r="DY86" s="71">
        <v>0</v>
      </c>
      <c r="DZ86" s="71">
        <v>3.7289392362652631E-3</v>
      </c>
      <c r="EA86" s="71">
        <v>5.6133909158735179E-3</v>
      </c>
      <c r="EB86" s="71">
        <v>7.0228501994688006E-3</v>
      </c>
      <c r="EC86" s="71">
        <v>2.3539200215763273E-3</v>
      </c>
      <c r="ED86" s="71">
        <v>4.5321405394847754E-2</v>
      </c>
      <c r="EE86" s="71">
        <v>0</v>
      </c>
      <c r="EF86" s="71">
        <v>0</v>
      </c>
      <c r="EG86" s="71">
        <v>0</v>
      </c>
      <c r="EH86" s="71">
        <v>0</v>
      </c>
      <c r="EI86" s="71">
        <v>4.3998099970319716E-6</v>
      </c>
      <c r="EJ86" s="71">
        <v>0</v>
      </c>
      <c r="EK86" s="71">
        <v>0</v>
      </c>
      <c r="EL86" s="71">
        <v>0</v>
      </c>
      <c r="EM86" s="71">
        <v>0</v>
      </c>
      <c r="EN86" s="71">
        <v>0</v>
      </c>
      <c r="EO86" s="71">
        <v>0</v>
      </c>
      <c r="EP86" s="71">
        <v>0</v>
      </c>
      <c r="EQ86" s="71">
        <v>0</v>
      </c>
      <c r="ER86" s="71">
        <v>0</v>
      </c>
      <c r="ES86" s="71">
        <v>0</v>
      </c>
      <c r="ET86" s="71">
        <v>0</v>
      </c>
      <c r="EU86" s="71">
        <v>0</v>
      </c>
      <c r="EV86" s="71">
        <v>0</v>
      </c>
      <c r="EW86" s="71">
        <v>0</v>
      </c>
      <c r="EX86" s="71">
        <v>0</v>
      </c>
      <c r="EY86" s="71">
        <v>0</v>
      </c>
      <c r="EZ86" s="71">
        <v>0</v>
      </c>
      <c r="FA86" s="71">
        <v>0</v>
      </c>
      <c r="FB86" s="71">
        <v>0</v>
      </c>
      <c r="FC86" s="71">
        <v>0</v>
      </c>
      <c r="FD86" s="71">
        <v>0</v>
      </c>
      <c r="FE86" s="71">
        <v>0</v>
      </c>
      <c r="FF86" s="71">
        <v>0</v>
      </c>
      <c r="FG86" s="71">
        <v>0</v>
      </c>
      <c r="FH86" s="71">
        <v>0</v>
      </c>
      <c r="FI86" s="71">
        <v>0</v>
      </c>
      <c r="FJ86" s="71">
        <v>6.0492256385394688E-5</v>
      </c>
      <c r="FK86" s="71">
        <v>4.213344045814888E-4</v>
      </c>
      <c r="FL86" s="71">
        <v>0</v>
      </c>
      <c r="FM86" s="71">
        <v>0</v>
      </c>
      <c r="FN86" s="71">
        <v>0</v>
      </c>
      <c r="FO86" s="71">
        <v>0</v>
      </c>
      <c r="FP86" s="71">
        <v>1.4302387637832743E-4</v>
      </c>
      <c r="FQ86" s="71">
        <v>0</v>
      </c>
      <c r="FR86" s="71">
        <v>0</v>
      </c>
      <c r="FS86" s="71">
        <v>0</v>
      </c>
      <c r="FT86" s="71">
        <v>0</v>
      </c>
      <c r="FU86" s="71">
        <v>0</v>
      </c>
      <c r="FV86" s="71">
        <v>0</v>
      </c>
      <c r="FW86" s="71">
        <v>0</v>
      </c>
      <c r="FX86" s="71">
        <v>0</v>
      </c>
      <c r="FY86" s="71">
        <v>5.3581762376248444E-4</v>
      </c>
      <c r="FZ86" s="71">
        <v>2.8740754354573497E-3</v>
      </c>
      <c r="GA86" s="71">
        <v>3.2859044074503492E-5</v>
      </c>
      <c r="GB86" s="71">
        <v>0</v>
      </c>
      <c r="GC86" s="71">
        <v>0</v>
      </c>
      <c r="GD86" s="71">
        <v>0</v>
      </c>
      <c r="GE86" s="71">
        <v>0</v>
      </c>
      <c r="GF86" s="71">
        <v>0</v>
      </c>
      <c r="GG86" s="71">
        <v>0</v>
      </c>
      <c r="GH86" s="71">
        <v>0</v>
      </c>
      <c r="GI86" s="71">
        <v>9.4376689119754855E-4</v>
      </c>
      <c r="GJ86" s="72">
        <v>3.6742990259709613E-3</v>
      </c>
      <c r="GK86" s="26"/>
      <c r="GL86" s="24"/>
    </row>
    <row r="87" spans="2:194" ht="18" customHeight="1" x14ac:dyDescent="0.45">
      <c r="B87" s="27" t="s">
        <v>82</v>
      </c>
      <c r="C87" s="7" t="s">
        <v>284</v>
      </c>
      <c r="D87" s="71">
        <v>0</v>
      </c>
      <c r="E87" s="71">
        <v>0</v>
      </c>
      <c r="F87" s="71">
        <v>0</v>
      </c>
      <c r="G87" s="71">
        <v>0</v>
      </c>
      <c r="H87" s="71">
        <v>0</v>
      </c>
      <c r="I87" s="71">
        <v>0</v>
      </c>
      <c r="J87" s="71">
        <v>0</v>
      </c>
      <c r="K87" s="71">
        <v>0</v>
      </c>
      <c r="L87" s="71">
        <v>0</v>
      </c>
      <c r="M87" s="71">
        <v>0</v>
      </c>
      <c r="N87" s="71">
        <v>0</v>
      </c>
      <c r="O87" s="71">
        <v>0</v>
      </c>
      <c r="P87" s="71">
        <v>0</v>
      </c>
      <c r="Q87" s="71">
        <v>0</v>
      </c>
      <c r="R87" s="71">
        <v>0</v>
      </c>
      <c r="S87" s="71">
        <v>0</v>
      </c>
      <c r="T87" s="71">
        <v>3.1540521104924849E-4</v>
      </c>
      <c r="U87" s="71">
        <v>1.7228518146607374E-4</v>
      </c>
      <c r="V87" s="71">
        <v>0</v>
      </c>
      <c r="W87" s="71">
        <v>4.8827293816494687E-3</v>
      </c>
      <c r="X87" s="71">
        <v>0</v>
      </c>
      <c r="Y87" s="71">
        <v>2.9784900885702231E-4</v>
      </c>
      <c r="Z87" s="71">
        <v>1.1807378585717656E-3</v>
      </c>
      <c r="AA87" s="71">
        <v>1.225164895463555E-3</v>
      </c>
      <c r="AB87" s="71">
        <v>6.2274503763885955E-4</v>
      </c>
      <c r="AC87" s="71">
        <v>0</v>
      </c>
      <c r="AD87" s="71">
        <v>0</v>
      </c>
      <c r="AE87" s="71">
        <v>0</v>
      </c>
      <c r="AF87" s="71">
        <v>0</v>
      </c>
      <c r="AG87" s="71">
        <v>0</v>
      </c>
      <c r="AH87" s="71">
        <v>0</v>
      </c>
      <c r="AI87" s="71">
        <v>3.7735849056603776E-5</v>
      </c>
      <c r="AJ87" s="71">
        <v>0</v>
      </c>
      <c r="AK87" s="71">
        <v>0</v>
      </c>
      <c r="AL87" s="71">
        <v>0</v>
      </c>
      <c r="AM87" s="71">
        <v>0</v>
      </c>
      <c r="AN87" s="71">
        <v>1.4655335221907457E-3</v>
      </c>
      <c r="AO87" s="71">
        <v>9.8962627095355877E-3</v>
      </c>
      <c r="AP87" s="71">
        <v>0</v>
      </c>
      <c r="AQ87" s="71">
        <v>3.1250000000000001E-6</v>
      </c>
      <c r="AR87" s="71">
        <v>0</v>
      </c>
      <c r="AS87" s="71">
        <v>1.3331438317225696E-4</v>
      </c>
      <c r="AT87" s="71">
        <v>7.7036551385018849E-6</v>
      </c>
      <c r="AU87" s="71">
        <v>2.0653901734104044E-3</v>
      </c>
      <c r="AV87" s="71">
        <v>0</v>
      </c>
      <c r="AW87" s="71">
        <v>0</v>
      </c>
      <c r="AX87" s="71">
        <v>0</v>
      </c>
      <c r="AY87" s="71">
        <v>0</v>
      </c>
      <c r="AZ87" s="71">
        <v>0</v>
      </c>
      <c r="BA87" s="71">
        <v>0</v>
      </c>
      <c r="BB87" s="71">
        <v>0</v>
      </c>
      <c r="BC87" s="71">
        <v>0</v>
      </c>
      <c r="BD87" s="71">
        <v>0</v>
      </c>
      <c r="BE87" s="71">
        <v>1.9278202517277068E-3</v>
      </c>
      <c r="BF87" s="71">
        <v>2.5066666666666667E-4</v>
      </c>
      <c r="BG87" s="71">
        <v>0</v>
      </c>
      <c r="BH87" s="71">
        <v>9.2206258610509747E-5</v>
      </c>
      <c r="BI87" s="71">
        <v>0</v>
      </c>
      <c r="BJ87" s="71">
        <v>5.3615655415199838E-3</v>
      </c>
      <c r="BK87" s="71">
        <v>0</v>
      </c>
      <c r="BL87" s="71">
        <v>0</v>
      </c>
      <c r="BM87" s="71">
        <v>2.0659456299327683E-3</v>
      </c>
      <c r="BN87" s="71">
        <v>0</v>
      </c>
      <c r="BO87" s="71">
        <v>5.0812592867756324E-4</v>
      </c>
      <c r="BP87" s="71">
        <v>0</v>
      </c>
      <c r="BQ87" s="71">
        <v>1.7939632545931759E-3</v>
      </c>
      <c r="BR87" s="71">
        <v>4.2202083898853642E-4</v>
      </c>
      <c r="BS87" s="71">
        <v>1.207737321196359E-4</v>
      </c>
      <c r="BT87" s="71">
        <v>1.9E-3</v>
      </c>
      <c r="BU87" s="71">
        <v>0</v>
      </c>
      <c r="BV87" s="71">
        <v>2.4297642436149312E-3</v>
      </c>
      <c r="BW87" s="71">
        <v>0</v>
      </c>
      <c r="BX87" s="71">
        <v>0</v>
      </c>
      <c r="BY87" s="71">
        <v>0</v>
      </c>
      <c r="BZ87" s="71">
        <v>0</v>
      </c>
      <c r="CA87" s="71">
        <v>0</v>
      </c>
      <c r="CB87" s="71">
        <v>1.6960941680042803E-4</v>
      </c>
      <c r="CC87" s="71">
        <v>0</v>
      </c>
      <c r="CD87" s="71">
        <v>2.8181604328393322E-3</v>
      </c>
      <c r="CE87" s="71">
        <v>0</v>
      </c>
      <c r="CF87" s="71">
        <v>1.3381148726851852E-2</v>
      </c>
      <c r="CG87" s="71">
        <v>1.6947331970186663E-2</v>
      </c>
      <c r="CH87" s="71">
        <v>7.2866834963710957E-3</v>
      </c>
      <c r="CI87" s="71">
        <v>0.1089319706903201</v>
      </c>
      <c r="CJ87" s="71">
        <v>9.5807905869910101E-2</v>
      </c>
      <c r="CK87" s="71">
        <v>2.980069268511689E-2</v>
      </c>
      <c r="CL87" s="71">
        <v>4.1701436130007555E-2</v>
      </c>
      <c r="CM87" s="71">
        <v>2.7554655870445345E-2</v>
      </c>
      <c r="CN87" s="71">
        <v>6.3985313751668896E-3</v>
      </c>
      <c r="CO87" s="71">
        <v>3.1213619402985074E-2</v>
      </c>
      <c r="CP87" s="71">
        <v>2.2603456344431075E-2</v>
      </c>
      <c r="CQ87" s="71">
        <v>1.0185639229422066E-2</v>
      </c>
      <c r="CR87" s="71">
        <v>6.5481259897941218E-3</v>
      </c>
      <c r="CS87" s="71">
        <v>1.55E-2</v>
      </c>
      <c r="CT87" s="71">
        <v>7.2403755868544603E-3</v>
      </c>
      <c r="CU87" s="71">
        <v>1.0277896773302011E-2</v>
      </c>
      <c r="CV87" s="71">
        <v>1.1228122988768244E-2</v>
      </c>
      <c r="CW87" s="71">
        <v>1.570777570643642E-2</v>
      </c>
      <c r="CX87" s="71">
        <v>4.6374182977435043E-3</v>
      </c>
      <c r="CY87" s="71">
        <v>6.1716420861175911E-3</v>
      </c>
      <c r="CZ87" s="71">
        <v>7.3550188679245287E-3</v>
      </c>
      <c r="DA87" s="71">
        <v>2.5135861221983424E-2</v>
      </c>
      <c r="DB87" s="71">
        <v>1.956821636504431E-2</v>
      </c>
      <c r="DC87" s="71">
        <v>1.9843137254901961E-2</v>
      </c>
      <c r="DD87" s="71">
        <v>0</v>
      </c>
      <c r="DE87" s="71">
        <v>4.9579847435270675E-3</v>
      </c>
      <c r="DF87" s="71">
        <v>3.0873732594294982E-2</v>
      </c>
      <c r="DG87" s="71">
        <v>4.6852972551060225E-2</v>
      </c>
      <c r="DH87" s="71">
        <v>2.9058252427184468E-2</v>
      </c>
      <c r="DI87" s="71">
        <v>1.6079185413213355E-2</v>
      </c>
      <c r="DJ87" s="71">
        <v>2.1949455205811135E-2</v>
      </c>
      <c r="DK87" s="71">
        <v>4.5306377964354105E-2</v>
      </c>
      <c r="DL87" s="71">
        <v>1.3169772536715982E-2</v>
      </c>
      <c r="DM87" s="71">
        <v>1.7025631325073301E-2</v>
      </c>
      <c r="DN87" s="71">
        <v>2.1352423866431575E-2</v>
      </c>
      <c r="DO87" s="71">
        <v>0</v>
      </c>
      <c r="DP87" s="71">
        <v>6.5852272727272721E-3</v>
      </c>
      <c r="DQ87" s="71">
        <v>0</v>
      </c>
      <c r="DR87" s="71">
        <v>1.9508597859383203E-2</v>
      </c>
      <c r="DS87" s="71">
        <v>1.4878048780487808E-2</v>
      </c>
      <c r="DT87" s="71">
        <v>1.9421355878980501E-2</v>
      </c>
      <c r="DU87" s="71">
        <v>1.6822784810126581E-2</v>
      </c>
      <c r="DV87" s="71">
        <v>4.447042640990371E-3</v>
      </c>
      <c r="DW87" s="71">
        <v>1.3467682926829268E-2</v>
      </c>
      <c r="DX87" s="71">
        <v>1.024276697589698E-2</v>
      </c>
      <c r="DY87" s="71">
        <v>0</v>
      </c>
      <c r="DZ87" s="71">
        <v>5.9418264353727822E-4</v>
      </c>
      <c r="EA87" s="71">
        <v>1.1174303550586428E-3</v>
      </c>
      <c r="EB87" s="71">
        <v>9.0491091110465926E-4</v>
      </c>
      <c r="EC87" s="71">
        <v>5.8006643577756395E-4</v>
      </c>
      <c r="ED87" s="71">
        <v>4.6824053807996766E-4</v>
      </c>
      <c r="EE87" s="71">
        <v>1.0611731650807445E-3</v>
      </c>
      <c r="EF87" s="71">
        <v>0</v>
      </c>
      <c r="EG87" s="71">
        <v>0</v>
      </c>
      <c r="EH87" s="71">
        <v>2.5420559284202289E-4</v>
      </c>
      <c r="EI87" s="71">
        <v>0</v>
      </c>
      <c r="EJ87" s="71">
        <v>1.5505954049896527E-5</v>
      </c>
      <c r="EK87" s="71">
        <v>1.063585797521845E-5</v>
      </c>
      <c r="EL87" s="71">
        <v>0</v>
      </c>
      <c r="EM87" s="71">
        <v>0</v>
      </c>
      <c r="EN87" s="71">
        <v>0</v>
      </c>
      <c r="EO87" s="71">
        <v>0</v>
      </c>
      <c r="EP87" s="71">
        <v>0</v>
      </c>
      <c r="EQ87" s="71">
        <v>0</v>
      </c>
      <c r="ER87" s="71">
        <v>0</v>
      </c>
      <c r="ES87" s="71">
        <v>0</v>
      </c>
      <c r="ET87" s="71">
        <v>0</v>
      </c>
      <c r="EU87" s="71">
        <v>0</v>
      </c>
      <c r="EV87" s="71">
        <v>0</v>
      </c>
      <c r="EW87" s="71">
        <v>0</v>
      </c>
      <c r="EX87" s="71">
        <v>3.1576313878275736E-4</v>
      </c>
      <c r="EY87" s="71">
        <v>0</v>
      </c>
      <c r="EZ87" s="71">
        <v>0</v>
      </c>
      <c r="FA87" s="71">
        <v>0</v>
      </c>
      <c r="FB87" s="71">
        <v>0</v>
      </c>
      <c r="FC87" s="71">
        <v>1.6559398562644205E-4</v>
      </c>
      <c r="FD87" s="71">
        <v>0</v>
      </c>
      <c r="FE87" s="71">
        <v>0</v>
      </c>
      <c r="FF87" s="71">
        <v>0</v>
      </c>
      <c r="FG87" s="71">
        <v>0</v>
      </c>
      <c r="FH87" s="71">
        <v>0</v>
      </c>
      <c r="FI87" s="71">
        <v>0</v>
      </c>
      <c r="FJ87" s="71">
        <v>3.3690465537674036E-4</v>
      </c>
      <c r="FK87" s="71">
        <v>1.6615199758351326E-4</v>
      </c>
      <c r="FL87" s="71">
        <v>2.8013185555040372E-5</v>
      </c>
      <c r="FM87" s="71">
        <v>0</v>
      </c>
      <c r="FN87" s="71">
        <v>0</v>
      </c>
      <c r="FO87" s="71">
        <v>0</v>
      </c>
      <c r="FP87" s="71">
        <v>5.3017400191769809E-5</v>
      </c>
      <c r="FQ87" s="71">
        <v>2.3596476058766239E-3</v>
      </c>
      <c r="FR87" s="71">
        <v>0</v>
      </c>
      <c r="FS87" s="71">
        <v>1.1117627933257085E-4</v>
      </c>
      <c r="FT87" s="71">
        <v>3.8186892004823052E-4</v>
      </c>
      <c r="FU87" s="71">
        <v>1.9687384052666034E-4</v>
      </c>
      <c r="FV87" s="71">
        <v>0</v>
      </c>
      <c r="FW87" s="71">
        <v>0</v>
      </c>
      <c r="FX87" s="71">
        <v>0</v>
      </c>
      <c r="FY87" s="71">
        <v>4.1648957483895847E-4</v>
      </c>
      <c r="FZ87" s="71">
        <v>0</v>
      </c>
      <c r="GA87" s="71">
        <v>0</v>
      </c>
      <c r="GB87" s="71">
        <v>7.1275256680276313E-4</v>
      </c>
      <c r="GC87" s="71">
        <v>3.2147998645842162E-4</v>
      </c>
      <c r="GD87" s="71">
        <v>6.7997432777587683E-4</v>
      </c>
      <c r="GE87" s="71">
        <v>0</v>
      </c>
      <c r="GF87" s="71">
        <v>0</v>
      </c>
      <c r="GG87" s="71">
        <v>3.656074199797883E-4</v>
      </c>
      <c r="GH87" s="71">
        <v>9.655479303646424E-4</v>
      </c>
      <c r="GI87" s="71">
        <v>3.7101547946273491E-4</v>
      </c>
      <c r="GJ87" s="72">
        <v>4.4919453446601162E-3</v>
      </c>
      <c r="GK87" s="26"/>
      <c r="GL87" s="24"/>
    </row>
    <row r="88" spans="2:194" ht="18" customHeight="1" x14ac:dyDescent="0.45">
      <c r="B88" s="27" t="s">
        <v>83</v>
      </c>
      <c r="C88" s="7" t="s">
        <v>285</v>
      </c>
      <c r="D88" s="71">
        <v>0</v>
      </c>
      <c r="E88" s="71">
        <v>0</v>
      </c>
      <c r="F88" s="71">
        <v>0</v>
      </c>
      <c r="G88" s="71">
        <v>0</v>
      </c>
      <c r="H88" s="71">
        <v>0</v>
      </c>
      <c r="I88" s="71">
        <v>0</v>
      </c>
      <c r="J88" s="71">
        <v>0</v>
      </c>
      <c r="K88" s="71">
        <v>0</v>
      </c>
      <c r="L88" s="71">
        <v>1.3240594383979065E-5</v>
      </c>
      <c r="M88" s="71">
        <v>0</v>
      </c>
      <c r="N88" s="71">
        <v>0</v>
      </c>
      <c r="O88" s="71">
        <v>0</v>
      </c>
      <c r="P88" s="71">
        <v>0</v>
      </c>
      <c r="Q88" s="71">
        <v>0</v>
      </c>
      <c r="R88" s="71">
        <v>0</v>
      </c>
      <c r="S88" s="71">
        <v>0</v>
      </c>
      <c r="T88" s="71">
        <v>0</v>
      </c>
      <c r="U88" s="71">
        <v>0</v>
      </c>
      <c r="V88" s="71">
        <v>0</v>
      </c>
      <c r="W88" s="71">
        <v>0</v>
      </c>
      <c r="X88" s="71">
        <v>0</v>
      </c>
      <c r="Y88" s="71">
        <v>0</v>
      </c>
      <c r="Z88" s="71">
        <v>0</v>
      </c>
      <c r="AA88" s="71">
        <v>0</v>
      </c>
      <c r="AB88" s="71">
        <v>0</v>
      </c>
      <c r="AC88" s="71">
        <v>0</v>
      </c>
      <c r="AD88" s="71">
        <v>0</v>
      </c>
      <c r="AE88" s="71">
        <v>0</v>
      </c>
      <c r="AF88" s="71">
        <v>0</v>
      </c>
      <c r="AG88" s="71">
        <v>0</v>
      </c>
      <c r="AH88" s="71">
        <v>0</v>
      </c>
      <c r="AI88" s="71">
        <v>0</v>
      </c>
      <c r="AJ88" s="71">
        <v>0</v>
      </c>
      <c r="AK88" s="71">
        <v>0</v>
      </c>
      <c r="AL88" s="71">
        <v>0</v>
      </c>
      <c r="AM88" s="71">
        <v>0</v>
      </c>
      <c r="AN88" s="71">
        <v>0</v>
      </c>
      <c r="AO88" s="71">
        <v>0</v>
      </c>
      <c r="AP88" s="71">
        <v>0</v>
      </c>
      <c r="AQ88" s="71">
        <v>0</v>
      </c>
      <c r="AR88" s="71">
        <v>0</v>
      </c>
      <c r="AS88" s="71">
        <v>0</v>
      </c>
      <c r="AT88" s="71">
        <v>0</v>
      </c>
      <c r="AU88" s="71">
        <v>0</v>
      </c>
      <c r="AV88" s="71">
        <v>0</v>
      </c>
      <c r="AW88" s="71">
        <v>0</v>
      </c>
      <c r="AX88" s="71">
        <v>0</v>
      </c>
      <c r="AY88" s="71">
        <v>0</v>
      </c>
      <c r="AZ88" s="71">
        <v>0</v>
      </c>
      <c r="BA88" s="71">
        <v>0</v>
      </c>
      <c r="BB88" s="71">
        <v>0</v>
      </c>
      <c r="BC88" s="71">
        <v>0</v>
      </c>
      <c r="BD88" s="71">
        <v>0</v>
      </c>
      <c r="BE88" s="71">
        <v>0</v>
      </c>
      <c r="BF88" s="71">
        <v>0</v>
      </c>
      <c r="BG88" s="71">
        <v>0</v>
      </c>
      <c r="BH88" s="71">
        <v>0</v>
      </c>
      <c r="BI88" s="71">
        <v>0</v>
      </c>
      <c r="BJ88" s="71">
        <v>0</v>
      </c>
      <c r="BK88" s="71">
        <v>0</v>
      </c>
      <c r="BL88" s="71">
        <v>0</v>
      </c>
      <c r="BM88" s="71">
        <v>0</v>
      </c>
      <c r="BN88" s="71">
        <v>0</v>
      </c>
      <c r="BO88" s="71">
        <v>0</v>
      </c>
      <c r="BP88" s="71">
        <v>0</v>
      </c>
      <c r="BQ88" s="71">
        <v>0</v>
      </c>
      <c r="BR88" s="71">
        <v>0</v>
      </c>
      <c r="BS88" s="71">
        <v>0</v>
      </c>
      <c r="BT88" s="71">
        <v>0</v>
      </c>
      <c r="BU88" s="71">
        <v>0</v>
      </c>
      <c r="BV88" s="71">
        <v>0</v>
      </c>
      <c r="BW88" s="71">
        <v>0</v>
      </c>
      <c r="BX88" s="71">
        <v>0</v>
      </c>
      <c r="BY88" s="71">
        <v>0</v>
      </c>
      <c r="BZ88" s="71">
        <v>0</v>
      </c>
      <c r="CA88" s="71">
        <v>0</v>
      </c>
      <c r="CB88" s="71">
        <v>0</v>
      </c>
      <c r="CC88" s="71">
        <v>0</v>
      </c>
      <c r="CD88" s="71">
        <v>0</v>
      </c>
      <c r="CE88" s="71">
        <v>0</v>
      </c>
      <c r="CF88" s="71">
        <v>0</v>
      </c>
      <c r="CG88" s="71">
        <v>0</v>
      </c>
      <c r="CH88" s="71">
        <v>3.5325339223729886E-2</v>
      </c>
      <c r="CI88" s="71">
        <v>0</v>
      </c>
      <c r="CJ88" s="71">
        <v>0</v>
      </c>
      <c r="CK88" s="71">
        <v>0</v>
      </c>
      <c r="CL88" s="71">
        <v>0</v>
      </c>
      <c r="CM88" s="71">
        <v>0</v>
      </c>
      <c r="CN88" s="71">
        <v>0</v>
      </c>
      <c r="CO88" s="71">
        <v>0</v>
      </c>
      <c r="CP88" s="71">
        <v>0</v>
      </c>
      <c r="CQ88" s="71">
        <v>0</v>
      </c>
      <c r="CR88" s="71">
        <v>0</v>
      </c>
      <c r="CS88" s="71">
        <v>0</v>
      </c>
      <c r="CT88" s="71">
        <v>0</v>
      </c>
      <c r="CU88" s="71">
        <v>0</v>
      </c>
      <c r="CV88" s="71">
        <v>0</v>
      </c>
      <c r="CW88" s="71">
        <v>0</v>
      </c>
      <c r="CX88" s="71">
        <v>0</v>
      </c>
      <c r="CY88" s="71">
        <v>0</v>
      </c>
      <c r="CZ88" s="71">
        <v>0</v>
      </c>
      <c r="DA88" s="71">
        <v>0</v>
      </c>
      <c r="DB88" s="71">
        <v>0</v>
      </c>
      <c r="DC88" s="71">
        <v>0</v>
      </c>
      <c r="DD88" s="71">
        <v>0</v>
      </c>
      <c r="DE88" s="71">
        <v>0</v>
      </c>
      <c r="DF88" s="71">
        <v>0</v>
      </c>
      <c r="DG88" s="71">
        <v>0</v>
      </c>
      <c r="DH88" s="71">
        <v>0</v>
      </c>
      <c r="DI88" s="71">
        <v>0</v>
      </c>
      <c r="DJ88" s="71">
        <v>0</v>
      </c>
      <c r="DK88" s="71">
        <v>0</v>
      </c>
      <c r="DL88" s="71">
        <v>0</v>
      </c>
      <c r="DM88" s="71">
        <v>0</v>
      </c>
      <c r="DN88" s="71">
        <v>0</v>
      </c>
      <c r="DO88" s="71">
        <v>0</v>
      </c>
      <c r="DP88" s="71">
        <v>0</v>
      </c>
      <c r="DQ88" s="71">
        <v>0</v>
      </c>
      <c r="DR88" s="71">
        <v>0</v>
      </c>
      <c r="DS88" s="71">
        <v>0</v>
      </c>
      <c r="DT88" s="71">
        <v>0</v>
      </c>
      <c r="DU88" s="71">
        <v>0</v>
      </c>
      <c r="DV88" s="71">
        <v>0</v>
      </c>
      <c r="DW88" s="71">
        <v>0</v>
      </c>
      <c r="DX88" s="71">
        <v>1.0583725166264244E-4</v>
      </c>
      <c r="DY88" s="71">
        <v>0</v>
      </c>
      <c r="DZ88" s="71">
        <v>6.9958308467802802E-3</v>
      </c>
      <c r="EA88" s="71">
        <v>5.7506193542281148E-2</v>
      </c>
      <c r="EB88" s="71">
        <v>4.3074830370872175E-2</v>
      </c>
      <c r="EC88" s="71">
        <v>3.1073889524809228E-2</v>
      </c>
      <c r="ED88" s="71">
        <v>6.4067822441148198E-2</v>
      </c>
      <c r="EE88" s="71">
        <v>0</v>
      </c>
      <c r="EF88" s="71">
        <v>0</v>
      </c>
      <c r="EG88" s="71">
        <v>0</v>
      </c>
      <c r="EH88" s="71">
        <v>0</v>
      </c>
      <c r="EI88" s="71">
        <v>0</v>
      </c>
      <c r="EJ88" s="71">
        <v>0</v>
      </c>
      <c r="EK88" s="71">
        <v>0</v>
      </c>
      <c r="EL88" s="71">
        <v>0</v>
      </c>
      <c r="EM88" s="71">
        <v>0</v>
      </c>
      <c r="EN88" s="71">
        <v>0</v>
      </c>
      <c r="EO88" s="71">
        <v>0</v>
      </c>
      <c r="EP88" s="71">
        <v>0</v>
      </c>
      <c r="EQ88" s="71">
        <v>0</v>
      </c>
      <c r="ER88" s="71">
        <v>0</v>
      </c>
      <c r="ES88" s="71">
        <v>0</v>
      </c>
      <c r="ET88" s="71">
        <v>0</v>
      </c>
      <c r="EU88" s="71">
        <v>0</v>
      </c>
      <c r="EV88" s="71">
        <v>0</v>
      </c>
      <c r="EW88" s="71">
        <v>0</v>
      </c>
      <c r="EX88" s="71">
        <v>0</v>
      </c>
      <c r="EY88" s="71">
        <v>0</v>
      </c>
      <c r="EZ88" s="71">
        <v>0</v>
      </c>
      <c r="FA88" s="71">
        <v>0</v>
      </c>
      <c r="FB88" s="71">
        <v>0</v>
      </c>
      <c r="FC88" s="71">
        <v>0</v>
      </c>
      <c r="FD88" s="71">
        <v>0</v>
      </c>
      <c r="FE88" s="71">
        <v>0</v>
      </c>
      <c r="FF88" s="71">
        <v>0</v>
      </c>
      <c r="FG88" s="71">
        <v>0</v>
      </c>
      <c r="FH88" s="71">
        <v>0</v>
      </c>
      <c r="FI88" s="71">
        <v>0</v>
      </c>
      <c r="FJ88" s="71">
        <v>0</v>
      </c>
      <c r="FK88" s="71">
        <v>1.4009469350957194E-5</v>
      </c>
      <c r="FL88" s="71">
        <v>0</v>
      </c>
      <c r="FM88" s="71">
        <v>0</v>
      </c>
      <c r="FN88" s="71">
        <v>0</v>
      </c>
      <c r="FO88" s="71">
        <v>0</v>
      </c>
      <c r="FP88" s="71">
        <v>0</v>
      </c>
      <c r="FQ88" s="71">
        <v>0</v>
      </c>
      <c r="FR88" s="71">
        <v>0</v>
      </c>
      <c r="FS88" s="71">
        <v>0</v>
      </c>
      <c r="FT88" s="71">
        <v>0</v>
      </c>
      <c r="FU88" s="71">
        <v>0</v>
      </c>
      <c r="FV88" s="71">
        <v>0</v>
      </c>
      <c r="FW88" s="71">
        <v>0</v>
      </c>
      <c r="FX88" s="71">
        <v>0</v>
      </c>
      <c r="FY88" s="71">
        <v>0</v>
      </c>
      <c r="FZ88" s="71">
        <v>0</v>
      </c>
      <c r="GA88" s="71">
        <v>0</v>
      </c>
      <c r="GB88" s="71">
        <v>0</v>
      </c>
      <c r="GC88" s="71">
        <v>0</v>
      </c>
      <c r="GD88" s="71">
        <v>0</v>
      </c>
      <c r="GE88" s="71">
        <v>0</v>
      </c>
      <c r="GF88" s="71">
        <v>0</v>
      </c>
      <c r="GG88" s="71">
        <v>0</v>
      </c>
      <c r="GH88" s="71">
        <v>0</v>
      </c>
      <c r="GI88" s="71">
        <v>0</v>
      </c>
      <c r="GJ88" s="72">
        <v>3.0477925233659713E-3</v>
      </c>
      <c r="GK88" s="26"/>
      <c r="GL88" s="24"/>
    </row>
    <row r="89" spans="2:194" ht="18" customHeight="1" x14ac:dyDescent="0.45">
      <c r="B89" s="27" t="s">
        <v>84</v>
      </c>
      <c r="C89" s="7" t="s">
        <v>286</v>
      </c>
      <c r="D89" s="71">
        <v>0</v>
      </c>
      <c r="E89" s="71">
        <v>0</v>
      </c>
      <c r="F89" s="71">
        <v>0</v>
      </c>
      <c r="G89" s="71">
        <v>0</v>
      </c>
      <c r="H89" s="71">
        <v>0</v>
      </c>
      <c r="I89" s="71">
        <v>0</v>
      </c>
      <c r="J89" s="71">
        <v>0</v>
      </c>
      <c r="K89" s="71">
        <v>0</v>
      </c>
      <c r="L89" s="71">
        <v>0</v>
      </c>
      <c r="M89" s="71">
        <v>0</v>
      </c>
      <c r="N89" s="71">
        <v>0</v>
      </c>
      <c r="O89" s="71">
        <v>0</v>
      </c>
      <c r="P89" s="71">
        <v>0</v>
      </c>
      <c r="Q89" s="71">
        <v>0</v>
      </c>
      <c r="R89" s="71">
        <v>0</v>
      </c>
      <c r="S89" s="71">
        <v>0</v>
      </c>
      <c r="T89" s="71">
        <v>0</v>
      </c>
      <c r="U89" s="71">
        <v>0</v>
      </c>
      <c r="V89" s="71">
        <v>0</v>
      </c>
      <c r="W89" s="71">
        <v>0</v>
      </c>
      <c r="X89" s="71">
        <v>0</v>
      </c>
      <c r="Y89" s="71">
        <v>0</v>
      </c>
      <c r="Z89" s="71">
        <v>0</v>
      </c>
      <c r="AA89" s="71">
        <v>0</v>
      </c>
      <c r="AB89" s="71">
        <v>0</v>
      </c>
      <c r="AC89" s="71">
        <v>0</v>
      </c>
      <c r="AD89" s="71">
        <v>0</v>
      </c>
      <c r="AE89" s="71">
        <v>0</v>
      </c>
      <c r="AF89" s="71">
        <v>0</v>
      </c>
      <c r="AG89" s="71">
        <v>0</v>
      </c>
      <c r="AH89" s="71">
        <v>0</v>
      </c>
      <c r="AI89" s="71">
        <v>0</v>
      </c>
      <c r="AJ89" s="71">
        <v>0</v>
      </c>
      <c r="AK89" s="71">
        <v>0</v>
      </c>
      <c r="AL89" s="71">
        <v>0</v>
      </c>
      <c r="AM89" s="71">
        <v>0</v>
      </c>
      <c r="AN89" s="71">
        <v>4.9197355996222854E-4</v>
      </c>
      <c r="AO89" s="71">
        <v>9.6455070074196218E-4</v>
      </c>
      <c r="AP89" s="71">
        <v>0</v>
      </c>
      <c r="AQ89" s="71">
        <v>0</v>
      </c>
      <c r="AR89" s="71">
        <v>0</v>
      </c>
      <c r="AS89" s="71">
        <v>0</v>
      </c>
      <c r="AT89" s="71">
        <v>0</v>
      </c>
      <c r="AU89" s="71">
        <v>0</v>
      </c>
      <c r="AV89" s="71">
        <v>0</v>
      </c>
      <c r="AW89" s="71">
        <v>0</v>
      </c>
      <c r="AX89" s="71">
        <v>0</v>
      </c>
      <c r="AY89" s="71">
        <v>0</v>
      </c>
      <c r="AZ89" s="71">
        <v>0</v>
      </c>
      <c r="BA89" s="71">
        <v>0</v>
      </c>
      <c r="BB89" s="71">
        <v>0</v>
      </c>
      <c r="BC89" s="71">
        <v>0</v>
      </c>
      <c r="BD89" s="71">
        <v>0</v>
      </c>
      <c r="BE89" s="71">
        <v>0</v>
      </c>
      <c r="BF89" s="71">
        <v>0</v>
      </c>
      <c r="BG89" s="71">
        <v>0</v>
      </c>
      <c r="BH89" s="71">
        <v>0</v>
      </c>
      <c r="BI89" s="71">
        <v>0</v>
      </c>
      <c r="BJ89" s="71">
        <v>0</v>
      </c>
      <c r="BK89" s="71">
        <v>0</v>
      </c>
      <c r="BL89" s="71">
        <v>0</v>
      </c>
      <c r="BM89" s="71">
        <v>0</v>
      </c>
      <c r="BN89" s="71">
        <v>0</v>
      </c>
      <c r="BO89" s="71">
        <v>0</v>
      </c>
      <c r="BP89" s="71">
        <v>0</v>
      </c>
      <c r="BQ89" s="71">
        <v>0</v>
      </c>
      <c r="BR89" s="71">
        <v>0</v>
      </c>
      <c r="BS89" s="71">
        <v>1.6661248374512356E-4</v>
      </c>
      <c r="BT89" s="71">
        <v>0</v>
      </c>
      <c r="BU89" s="71">
        <v>0</v>
      </c>
      <c r="BV89" s="71">
        <v>0</v>
      </c>
      <c r="BW89" s="71">
        <v>0</v>
      </c>
      <c r="BX89" s="71">
        <v>0</v>
      </c>
      <c r="BY89" s="71">
        <v>0</v>
      </c>
      <c r="BZ89" s="71">
        <v>0</v>
      </c>
      <c r="CA89" s="71">
        <v>0</v>
      </c>
      <c r="CB89" s="71">
        <v>4.8154093097913324E-5</v>
      </c>
      <c r="CC89" s="71">
        <v>0</v>
      </c>
      <c r="CD89" s="71">
        <v>0</v>
      </c>
      <c r="CE89" s="71">
        <v>0</v>
      </c>
      <c r="CF89" s="71">
        <v>0</v>
      </c>
      <c r="CG89" s="71">
        <v>0</v>
      </c>
      <c r="CH89" s="71">
        <v>2.6782896812874727E-4</v>
      </c>
      <c r="CI89" s="71">
        <v>0</v>
      </c>
      <c r="CJ89" s="71">
        <v>1.8650185087255419E-3</v>
      </c>
      <c r="CK89" s="71">
        <v>1.0515665587018568E-3</v>
      </c>
      <c r="CL89" s="71">
        <v>0</v>
      </c>
      <c r="CM89" s="71">
        <v>0</v>
      </c>
      <c r="CN89" s="71">
        <v>0</v>
      </c>
      <c r="CO89" s="71">
        <v>3.5634328358208957E-4</v>
      </c>
      <c r="CP89" s="71">
        <v>9.7633373445647808E-4</v>
      </c>
      <c r="CQ89" s="71">
        <v>0</v>
      </c>
      <c r="CR89" s="71">
        <v>0</v>
      </c>
      <c r="CS89" s="71">
        <v>0</v>
      </c>
      <c r="CT89" s="71">
        <v>2.7793427230046947E-4</v>
      </c>
      <c r="CU89" s="71">
        <v>0</v>
      </c>
      <c r="CV89" s="71">
        <v>6.6497809703739086E-5</v>
      </c>
      <c r="CW89" s="71">
        <v>0</v>
      </c>
      <c r="CX89" s="71">
        <v>2.7302356230743197E-5</v>
      </c>
      <c r="CY89" s="71">
        <v>0</v>
      </c>
      <c r="CZ89" s="71">
        <v>0</v>
      </c>
      <c r="DA89" s="71">
        <v>0</v>
      </c>
      <c r="DB89" s="71">
        <v>0</v>
      </c>
      <c r="DC89" s="71">
        <v>0</v>
      </c>
      <c r="DD89" s="71">
        <v>0</v>
      </c>
      <c r="DE89" s="71">
        <v>0</v>
      </c>
      <c r="DF89" s="71">
        <v>5.3689719770563349E-5</v>
      </c>
      <c r="DG89" s="71">
        <v>0</v>
      </c>
      <c r="DH89" s="71">
        <v>0</v>
      </c>
      <c r="DI89" s="71">
        <v>0</v>
      </c>
      <c r="DJ89" s="71">
        <v>0</v>
      </c>
      <c r="DK89" s="71">
        <v>0</v>
      </c>
      <c r="DL89" s="71">
        <v>1.249560490087361E-4</v>
      </c>
      <c r="DM89" s="71">
        <v>0</v>
      </c>
      <c r="DN89" s="71">
        <v>0</v>
      </c>
      <c r="DO89" s="71">
        <v>0</v>
      </c>
      <c r="DP89" s="71">
        <v>0</v>
      </c>
      <c r="DQ89" s="71">
        <v>0</v>
      </c>
      <c r="DR89" s="71">
        <v>0</v>
      </c>
      <c r="DS89" s="71">
        <v>0</v>
      </c>
      <c r="DT89" s="71">
        <v>1.2332227936873455E-2</v>
      </c>
      <c r="DU89" s="71">
        <v>0</v>
      </c>
      <c r="DV89" s="71">
        <v>0</v>
      </c>
      <c r="DW89" s="71">
        <v>0</v>
      </c>
      <c r="DX89" s="71">
        <v>4.5426356589147289E-3</v>
      </c>
      <c r="DY89" s="71">
        <v>0</v>
      </c>
      <c r="DZ89" s="71">
        <v>3.3000963513171049E-2</v>
      </c>
      <c r="EA89" s="71">
        <v>4.2899308856503358E-2</v>
      </c>
      <c r="EB89" s="71">
        <v>5.0359538479735906E-2</v>
      </c>
      <c r="EC89" s="71">
        <v>2.7990169426679694E-3</v>
      </c>
      <c r="ED89" s="71">
        <v>1.0133181223432942E-3</v>
      </c>
      <c r="EE89" s="71">
        <v>0</v>
      </c>
      <c r="EF89" s="71">
        <v>0</v>
      </c>
      <c r="EG89" s="71">
        <v>0</v>
      </c>
      <c r="EH89" s="71">
        <v>0</v>
      </c>
      <c r="EI89" s="71">
        <v>0</v>
      </c>
      <c r="EJ89" s="71">
        <v>0</v>
      </c>
      <c r="EK89" s="71">
        <v>0</v>
      </c>
      <c r="EL89" s="71">
        <v>0</v>
      </c>
      <c r="EM89" s="71">
        <v>0</v>
      </c>
      <c r="EN89" s="71">
        <v>0</v>
      </c>
      <c r="EO89" s="71">
        <v>9.2379108133849413E-5</v>
      </c>
      <c r="EP89" s="71">
        <v>6.7810681282753287E-6</v>
      </c>
      <c r="EQ89" s="71">
        <v>6.5604151812093364E-5</v>
      </c>
      <c r="ER89" s="71">
        <v>1.4269050073663972E-5</v>
      </c>
      <c r="ES89" s="71">
        <v>0</v>
      </c>
      <c r="ET89" s="71">
        <v>0</v>
      </c>
      <c r="EU89" s="71">
        <v>0</v>
      </c>
      <c r="EV89" s="71">
        <v>0</v>
      </c>
      <c r="EW89" s="71">
        <v>0</v>
      </c>
      <c r="EX89" s="71">
        <v>2.0670340854163577E-3</v>
      </c>
      <c r="EY89" s="71">
        <v>0</v>
      </c>
      <c r="EZ89" s="71">
        <v>0</v>
      </c>
      <c r="FA89" s="71">
        <v>0</v>
      </c>
      <c r="FB89" s="71">
        <v>0</v>
      </c>
      <c r="FC89" s="71">
        <v>0</v>
      </c>
      <c r="FD89" s="71">
        <v>0</v>
      </c>
      <c r="FE89" s="71">
        <v>0</v>
      </c>
      <c r="FF89" s="71">
        <v>0</v>
      </c>
      <c r="FG89" s="71">
        <v>0</v>
      </c>
      <c r="FH89" s="71">
        <v>0</v>
      </c>
      <c r="FI89" s="71">
        <v>0</v>
      </c>
      <c r="FJ89" s="71">
        <v>0</v>
      </c>
      <c r="FK89" s="71">
        <v>8.4489302480414404E-6</v>
      </c>
      <c r="FL89" s="71">
        <v>0</v>
      </c>
      <c r="FM89" s="71">
        <v>0</v>
      </c>
      <c r="FN89" s="71">
        <v>0</v>
      </c>
      <c r="FO89" s="71">
        <v>0</v>
      </c>
      <c r="FP89" s="71">
        <v>0</v>
      </c>
      <c r="FQ89" s="71">
        <v>0</v>
      </c>
      <c r="FR89" s="71">
        <v>0</v>
      </c>
      <c r="FS89" s="71">
        <v>0</v>
      </c>
      <c r="FT89" s="71">
        <v>0</v>
      </c>
      <c r="FU89" s="71">
        <v>0</v>
      </c>
      <c r="FV89" s="71">
        <v>1.1358496645924545E-4</v>
      </c>
      <c r="FW89" s="71">
        <v>0</v>
      </c>
      <c r="FX89" s="71">
        <v>0</v>
      </c>
      <c r="FY89" s="71">
        <v>2.7522936998465206E-4</v>
      </c>
      <c r="FZ89" s="71">
        <v>0</v>
      </c>
      <c r="GA89" s="71">
        <v>0</v>
      </c>
      <c r="GB89" s="71">
        <v>0</v>
      </c>
      <c r="GC89" s="71">
        <v>0</v>
      </c>
      <c r="GD89" s="71">
        <v>0</v>
      </c>
      <c r="GE89" s="71">
        <v>0</v>
      </c>
      <c r="GF89" s="71">
        <v>0</v>
      </c>
      <c r="GG89" s="71">
        <v>0</v>
      </c>
      <c r="GH89" s="71">
        <v>0</v>
      </c>
      <c r="GI89" s="71">
        <v>2.974854132608298E-4</v>
      </c>
      <c r="GJ89" s="72">
        <v>1.4174368481572126E-3</v>
      </c>
      <c r="GK89" s="26"/>
      <c r="GL89" s="24"/>
    </row>
    <row r="90" spans="2:194" ht="18" customHeight="1" x14ac:dyDescent="0.45">
      <c r="B90" s="27" t="s">
        <v>85</v>
      </c>
      <c r="C90" s="7" t="s">
        <v>287</v>
      </c>
      <c r="D90" s="71">
        <v>0</v>
      </c>
      <c r="E90" s="71">
        <v>0</v>
      </c>
      <c r="F90" s="71">
        <v>0</v>
      </c>
      <c r="G90" s="71">
        <v>0</v>
      </c>
      <c r="H90" s="71">
        <v>0</v>
      </c>
      <c r="I90" s="71">
        <v>0</v>
      </c>
      <c r="J90" s="71">
        <v>0</v>
      </c>
      <c r="K90" s="71">
        <v>0</v>
      </c>
      <c r="L90" s="71">
        <v>0</v>
      </c>
      <c r="M90" s="71">
        <v>0</v>
      </c>
      <c r="N90" s="71">
        <v>0</v>
      </c>
      <c r="O90" s="71">
        <v>0</v>
      </c>
      <c r="P90" s="71">
        <v>0</v>
      </c>
      <c r="Q90" s="71">
        <v>0</v>
      </c>
      <c r="R90" s="71">
        <v>0</v>
      </c>
      <c r="S90" s="71">
        <v>0</v>
      </c>
      <c r="T90" s="71">
        <v>0</v>
      </c>
      <c r="U90" s="71">
        <v>0</v>
      </c>
      <c r="V90" s="71">
        <v>0</v>
      </c>
      <c r="W90" s="71">
        <v>0</v>
      </c>
      <c r="X90" s="71">
        <v>0</v>
      </c>
      <c r="Y90" s="71">
        <v>0</v>
      </c>
      <c r="Z90" s="71">
        <v>0</v>
      </c>
      <c r="AA90" s="71">
        <v>0</v>
      </c>
      <c r="AB90" s="71">
        <v>0</v>
      </c>
      <c r="AC90" s="71">
        <v>0</v>
      </c>
      <c r="AD90" s="71">
        <v>0</v>
      </c>
      <c r="AE90" s="71">
        <v>0</v>
      </c>
      <c r="AF90" s="71">
        <v>0</v>
      </c>
      <c r="AG90" s="71">
        <v>0</v>
      </c>
      <c r="AH90" s="71">
        <v>0</v>
      </c>
      <c r="AI90" s="71">
        <v>0</v>
      </c>
      <c r="AJ90" s="71">
        <v>0</v>
      </c>
      <c r="AK90" s="71">
        <v>0</v>
      </c>
      <c r="AL90" s="71">
        <v>0</v>
      </c>
      <c r="AM90" s="71">
        <v>0</v>
      </c>
      <c r="AN90" s="71">
        <v>0</v>
      </c>
      <c r="AO90" s="71">
        <v>1.0364111019510857E-3</v>
      </c>
      <c r="AP90" s="71">
        <v>0</v>
      </c>
      <c r="AQ90" s="71">
        <v>0</v>
      </c>
      <c r="AR90" s="71">
        <v>0</v>
      </c>
      <c r="AS90" s="71">
        <v>0</v>
      </c>
      <c r="AT90" s="71">
        <v>0</v>
      </c>
      <c r="AU90" s="71">
        <v>0</v>
      </c>
      <c r="AV90" s="71">
        <v>0</v>
      </c>
      <c r="AW90" s="71">
        <v>0</v>
      </c>
      <c r="AX90" s="71">
        <v>0</v>
      </c>
      <c r="AY90" s="71">
        <v>0</v>
      </c>
      <c r="AZ90" s="71">
        <v>0</v>
      </c>
      <c r="BA90" s="71">
        <v>0</v>
      </c>
      <c r="BB90" s="71">
        <v>0</v>
      </c>
      <c r="BC90" s="71">
        <v>0</v>
      </c>
      <c r="BD90" s="71">
        <v>0</v>
      </c>
      <c r="BE90" s="71">
        <v>0</v>
      </c>
      <c r="BF90" s="71">
        <v>0</v>
      </c>
      <c r="BG90" s="71">
        <v>0</v>
      </c>
      <c r="BH90" s="71">
        <v>0</v>
      </c>
      <c r="BI90" s="71">
        <v>0</v>
      </c>
      <c r="BJ90" s="71">
        <v>0</v>
      </c>
      <c r="BK90" s="71">
        <v>0</v>
      </c>
      <c r="BL90" s="71">
        <v>0</v>
      </c>
      <c r="BM90" s="71">
        <v>6.0567085647471501E-6</v>
      </c>
      <c r="BN90" s="71">
        <v>0</v>
      </c>
      <c r="BO90" s="71">
        <v>0</v>
      </c>
      <c r="BP90" s="71">
        <v>0</v>
      </c>
      <c r="BQ90" s="71">
        <v>0</v>
      </c>
      <c r="BR90" s="71">
        <v>0</v>
      </c>
      <c r="BS90" s="71">
        <v>0</v>
      </c>
      <c r="BT90" s="71">
        <v>0</v>
      </c>
      <c r="BU90" s="71">
        <v>0</v>
      </c>
      <c r="BV90" s="71">
        <v>0</v>
      </c>
      <c r="BW90" s="71">
        <v>0</v>
      </c>
      <c r="BX90" s="71">
        <v>0</v>
      </c>
      <c r="BY90" s="71">
        <v>0</v>
      </c>
      <c r="BZ90" s="71">
        <v>0</v>
      </c>
      <c r="CA90" s="71">
        <v>0</v>
      </c>
      <c r="CB90" s="71">
        <v>3.82557517388978E-5</v>
      </c>
      <c r="CC90" s="71">
        <v>0</v>
      </c>
      <c r="CD90" s="71">
        <v>0</v>
      </c>
      <c r="CE90" s="71">
        <v>0</v>
      </c>
      <c r="CF90" s="71">
        <v>0</v>
      </c>
      <c r="CG90" s="71">
        <v>0</v>
      </c>
      <c r="CH90" s="71">
        <v>2.1457873146102873E-5</v>
      </c>
      <c r="CI90" s="71">
        <v>6.3906671808715775E-4</v>
      </c>
      <c r="CJ90" s="71">
        <v>0.15848109465891064</v>
      </c>
      <c r="CK90" s="71">
        <v>1.1082961870249815E-4</v>
      </c>
      <c r="CL90" s="71">
        <v>1.8004535147392291E-3</v>
      </c>
      <c r="CM90" s="71">
        <v>9.7165991902834004E-6</v>
      </c>
      <c r="CN90" s="71">
        <v>0</v>
      </c>
      <c r="CO90" s="71">
        <v>1.2966417910447762E-4</v>
      </c>
      <c r="CP90" s="71">
        <v>1.5466639925123678E-4</v>
      </c>
      <c r="CQ90" s="71">
        <v>1.9614711033274956E-4</v>
      </c>
      <c r="CR90" s="71">
        <v>0</v>
      </c>
      <c r="CS90" s="71">
        <v>5.0000000000000001E-4</v>
      </c>
      <c r="CT90" s="71">
        <v>6.5727699530516433E-6</v>
      </c>
      <c r="CU90" s="71">
        <v>3.15760381399848E-5</v>
      </c>
      <c r="CV90" s="71">
        <v>2.907384723981149E-4</v>
      </c>
      <c r="CW90" s="71">
        <v>0</v>
      </c>
      <c r="CX90" s="71">
        <v>2.3120625478637195E-5</v>
      </c>
      <c r="CY90" s="71">
        <v>0</v>
      </c>
      <c r="CZ90" s="71">
        <v>0</v>
      </c>
      <c r="DA90" s="71">
        <v>2.5698495548050351E-4</v>
      </c>
      <c r="DB90" s="71">
        <v>0</v>
      </c>
      <c r="DC90" s="71">
        <v>0</v>
      </c>
      <c r="DD90" s="71">
        <v>0</v>
      </c>
      <c r="DE90" s="71">
        <v>0</v>
      </c>
      <c r="DF90" s="71">
        <v>1.4455667355491609E-5</v>
      </c>
      <c r="DG90" s="71">
        <v>8.4662417067776769E-5</v>
      </c>
      <c r="DH90" s="71">
        <v>0</v>
      </c>
      <c r="DI90" s="71">
        <v>0</v>
      </c>
      <c r="DJ90" s="71">
        <v>0</v>
      </c>
      <c r="DK90" s="71">
        <v>0</v>
      </c>
      <c r="DL90" s="71">
        <v>2.0312119654883296E-5</v>
      </c>
      <c r="DM90" s="71">
        <v>0</v>
      </c>
      <c r="DN90" s="71">
        <v>0</v>
      </c>
      <c r="DO90" s="71">
        <v>0</v>
      </c>
      <c r="DP90" s="71">
        <v>0</v>
      </c>
      <c r="DQ90" s="71">
        <v>0</v>
      </c>
      <c r="DR90" s="71">
        <v>0</v>
      </c>
      <c r="DS90" s="71">
        <v>0</v>
      </c>
      <c r="DT90" s="71">
        <v>1.0609902893220604E-3</v>
      </c>
      <c r="DU90" s="71">
        <v>0</v>
      </c>
      <c r="DV90" s="71">
        <v>0</v>
      </c>
      <c r="DW90" s="71">
        <v>0</v>
      </c>
      <c r="DX90" s="71">
        <v>0</v>
      </c>
      <c r="DY90" s="71">
        <v>0</v>
      </c>
      <c r="DZ90" s="71">
        <v>4.6119876449509005E-3</v>
      </c>
      <c r="EA90" s="71">
        <v>5.5255634685423593E-3</v>
      </c>
      <c r="EB90" s="71">
        <v>1.7922922244803595E-2</v>
      </c>
      <c r="EC90" s="71">
        <v>2.555199624199764E-4</v>
      </c>
      <c r="ED90" s="71">
        <v>4.7540229603841286E-5</v>
      </c>
      <c r="EE90" s="71">
        <v>0</v>
      </c>
      <c r="EF90" s="71">
        <v>0</v>
      </c>
      <c r="EG90" s="71">
        <v>0</v>
      </c>
      <c r="EH90" s="71">
        <v>1.9682537703296512E-5</v>
      </c>
      <c r="EI90" s="71">
        <v>0</v>
      </c>
      <c r="EJ90" s="71">
        <v>0</v>
      </c>
      <c r="EK90" s="71">
        <v>0</v>
      </c>
      <c r="EL90" s="71">
        <v>0</v>
      </c>
      <c r="EM90" s="71">
        <v>0</v>
      </c>
      <c r="EN90" s="71">
        <v>0</v>
      </c>
      <c r="EO90" s="71">
        <v>1.58118659503519E-4</v>
      </c>
      <c r="EP90" s="71">
        <v>2.4120747299957033E-5</v>
      </c>
      <c r="EQ90" s="71">
        <v>0</v>
      </c>
      <c r="ER90" s="71">
        <v>0</v>
      </c>
      <c r="ES90" s="71">
        <v>0</v>
      </c>
      <c r="ET90" s="71">
        <v>0</v>
      </c>
      <c r="EU90" s="71">
        <v>0</v>
      </c>
      <c r="EV90" s="71">
        <v>0</v>
      </c>
      <c r="EW90" s="71">
        <v>0</v>
      </c>
      <c r="EX90" s="71">
        <v>0</v>
      </c>
      <c r="EY90" s="71">
        <v>0</v>
      </c>
      <c r="EZ90" s="71">
        <v>0</v>
      </c>
      <c r="FA90" s="71">
        <v>0</v>
      </c>
      <c r="FB90" s="71">
        <v>0</v>
      </c>
      <c r="FC90" s="71">
        <v>0</v>
      </c>
      <c r="FD90" s="71">
        <v>0</v>
      </c>
      <c r="FE90" s="71">
        <v>0</v>
      </c>
      <c r="FF90" s="71">
        <v>0</v>
      </c>
      <c r="FG90" s="71">
        <v>0</v>
      </c>
      <c r="FH90" s="71">
        <v>0</v>
      </c>
      <c r="FI90" s="71">
        <v>0</v>
      </c>
      <c r="FJ90" s="71">
        <v>0</v>
      </c>
      <c r="FK90" s="71">
        <v>3.1432491873426565E-5</v>
      </c>
      <c r="FL90" s="71">
        <v>0</v>
      </c>
      <c r="FM90" s="71">
        <v>0</v>
      </c>
      <c r="FN90" s="71">
        <v>0</v>
      </c>
      <c r="FO90" s="71">
        <v>0</v>
      </c>
      <c r="FP90" s="71">
        <v>0</v>
      </c>
      <c r="FQ90" s="71">
        <v>0</v>
      </c>
      <c r="FR90" s="71">
        <v>0</v>
      </c>
      <c r="FS90" s="71">
        <v>0</v>
      </c>
      <c r="FT90" s="71">
        <v>0</v>
      </c>
      <c r="FU90" s="71">
        <v>0</v>
      </c>
      <c r="FV90" s="71">
        <v>4.5161358957445877E-5</v>
      </c>
      <c r="FW90" s="71">
        <v>0</v>
      </c>
      <c r="FX90" s="71">
        <v>0</v>
      </c>
      <c r="FY90" s="71">
        <v>0</v>
      </c>
      <c r="FZ90" s="71">
        <v>2.4345893129089442E-4</v>
      </c>
      <c r="GA90" s="71">
        <v>4.3506160949029135E-5</v>
      </c>
      <c r="GB90" s="71">
        <v>0</v>
      </c>
      <c r="GC90" s="71">
        <v>0</v>
      </c>
      <c r="GD90" s="71">
        <v>0</v>
      </c>
      <c r="GE90" s="71">
        <v>0</v>
      </c>
      <c r="GF90" s="71">
        <v>0</v>
      </c>
      <c r="GG90" s="71">
        <v>3.2223345093302985E-4</v>
      </c>
      <c r="GH90" s="71">
        <v>0</v>
      </c>
      <c r="GI90" s="71">
        <v>2.1055765321717469E-5</v>
      </c>
      <c r="GJ90" s="72">
        <v>4.5061073112977602E-4</v>
      </c>
      <c r="GK90" s="26"/>
      <c r="GL90" s="24"/>
    </row>
    <row r="91" spans="2:194" ht="18" customHeight="1" x14ac:dyDescent="0.45">
      <c r="B91" s="27" t="s">
        <v>86</v>
      </c>
      <c r="C91" s="7" t="s">
        <v>288</v>
      </c>
      <c r="D91" s="71">
        <v>3.9716236722306519E-3</v>
      </c>
      <c r="E91" s="71">
        <v>7.5432949130640452E-3</v>
      </c>
      <c r="F91" s="71">
        <v>4.4346305881137133E-3</v>
      </c>
      <c r="G91" s="71">
        <v>1.6782202843373271E-3</v>
      </c>
      <c r="H91" s="71">
        <v>2.5795550549141087E-3</v>
      </c>
      <c r="I91" s="71">
        <v>3.058675720546224E-4</v>
      </c>
      <c r="J91" s="71">
        <v>9.6284253844144063E-4</v>
      </c>
      <c r="K91" s="71">
        <v>1.1256209537651194E-5</v>
      </c>
      <c r="L91" s="71">
        <v>1.0304835008496807E-3</v>
      </c>
      <c r="M91" s="71">
        <v>1.2288412359264466E-4</v>
      </c>
      <c r="N91" s="71">
        <v>4.7892543867728165E-5</v>
      </c>
      <c r="O91" s="71">
        <v>0</v>
      </c>
      <c r="P91" s="71">
        <v>1.0424312972623148E-5</v>
      </c>
      <c r="Q91" s="71">
        <v>0</v>
      </c>
      <c r="R91" s="71">
        <v>5.3293118856121537E-3</v>
      </c>
      <c r="S91" s="71">
        <v>0</v>
      </c>
      <c r="T91" s="71">
        <v>4.6896443735070801E-3</v>
      </c>
      <c r="U91" s="71">
        <v>4.5913068426337682E-3</v>
      </c>
      <c r="V91" s="71">
        <v>9.4590945909459092E-5</v>
      </c>
      <c r="W91" s="71">
        <v>6.8877232678528563E-3</v>
      </c>
      <c r="X91" s="71">
        <v>9.216512215669756E-3</v>
      </c>
      <c r="Y91" s="71">
        <v>5.641248418388865E-3</v>
      </c>
      <c r="Z91" s="71">
        <v>2.4820225697955289E-3</v>
      </c>
      <c r="AA91" s="71">
        <v>1.9644620880412998E-2</v>
      </c>
      <c r="AB91" s="71">
        <v>6.2726766908607845E-2</v>
      </c>
      <c r="AC91" s="71">
        <v>1.3080168776371308E-4</v>
      </c>
      <c r="AD91" s="71">
        <v>0</v>
      </c>
      <c r="AE91" s="71">
        <v>2.5806451612903227E-4</v>
      </c>
      <c r="AF91" s="71">
        <v>1.312852829197847E-7</v>
      </c>
      <c r="AG91" s="71">
        <v>0</v>
      </c>
      <c r="AH91" s="71">
        <v>0</v>
      </c>
      <c r="AI91" s="71">
        <v>2.5790892325152503E-4</v>
      </c>
      <c r="AJ91" s="71">
        <v>2.492192018507808E-3</v>
      </c>
      <c r="AK91" s="71">
        <v>2.43359375E-3</v>
      </c>
      <c r="AL91" s="71">
        <v>3.2890940565493369E-4</v>
      </c>
      <c r="AM91" s="71">
        <v>6.4013390366375307E-4</v>
      </c>
      <c r="AN91" s="71">
        <v>1.7273528485993075E-2</v>
      </c>
      <c r="AO91" s="71">
        <v>4.7186727122835941E-2</v>
      </c>
      <c r="AP91" s="71">
        <v>0</v>
      </c>
      <c r="AQ91" s="71">
        <v>4.3281250000000004E-4</v>
      </c>
      <c r="AR91" s="71">
        <v>5.0779220779220778E-4</v>
      </c>
      <c r="AS91" s="71">
        <v>6.5477544059124504E-4</v>
      </c>
      <c r="AT91" s="71">
        <v>3.8151122766759546E-3</v>
      </c>
      <c r="AU91" s="71">
        <v>4.6335099550417466E-4</v>
      </c>
      <c r="AV91" s="71">
        <v>3.7037037037037037E-5</v>
      </c>
      <c r="AW91" s="71">
        <v>0</v>
      </c>
      <c r="AX91" s="71">
        <v>1.1608968953622076E-2</v>
      </c>
      <c r="AY91" s="71">
        <v>0</v>
      </c>
      <c r="AZ91" s="71">
        <v>0</v>
      </c>
      <c r="BA91" s="71">
        <v>0</v>
      </c>
      <c r="BB91" s="71">
        <v>1.3320527392589225E-2</v>
      </c>
      <c r="BC91" s="71">
        <v>0</v>
      </c>
      <c r="BD91" s="71">
        <v>0</v>
      </c>
      <c r="BE91" s="71">
        <v>2.1227189263178979E-2</v>
      </c>
      <c r="BF91" s="71">
        <v>8.9039999999999987E-3</v>
      </c>
      <c r="BG91" s="71">
        <v>2.0463330361123497E-2</v>
      </c>
      <c r="BH91" s="71">
        <v>2.5461916945483169E-2</v>
      </c>
      <c r="BI91" s="71">
        <v>0</v>
      </c>
      <c r="BJ91" s="71">
        <v>6.397804928556637E-3</v>
      </c>
      <c r="BK91" s="71">
        <v>0</v>
      </c>
      <c r="BL91" s="71">
        <v>1.3451481696687972E-4</v>
      </c>
      <c r="BM91" s="71">
        <v>2.0533177433498979E-3</v>
      </c>
      <c r="BN91" s="71">
        <v>0</v>
      </c>
      <c r="BO91" s="71">
        <v>3.2453519687964345E-2</v>
      </c>
      <c r="BP91" s="71">
        <v>0</v>
      </c>
      <c r="BQ91" s="71">
        <v>1.6189632545931761E-2</v>
      </c>
      <c r="BR91" s="71">
        <v>5.6233321500908312E-3</v>
      </c>
      <c r="BS91" s="71">
        <v>7.2859232769830959E-3</v>
      </c>
      <c r="BT91" s="71">
        <v>1.7499999999999998E-2</v>
      </c>
      <c r="BU91" s="71">
        <v>0</v>
      </c>
      <c r="BV91" s="71">
        <v>7.172151277013753E-3</v>
      </c>
      <c r="BW91" s="71">
        <v>0</v>
      </c>
      <c r="BX91" s="71">
        <v>0</v>
      </c>
      <c r="BY91" s="71">
        <v>0</v>
      </c>
      <c r="BZ91" s="71">
        <v>0</v>
      </c>
      <c r="CA91" s="71">
        <v>0</v>
      </c>
      <c r="CB91" s="71">
        <v>1.5086409844836812E-2</v>
      </c>
      <c r="CC91" s="71">
        <v>2.277327935222672E-4</v>
      </c>
      <c r="CD91" s="71">
        <v>5.5351681957186533E-4</v>
      </c>
      <c r="CE91" s="71">
        <v>0</v>
      </c>
      <c r="CF91" s="71">
        <v>4.4252025462962969E-3</v>
      </c>
      <c r="CG91" s="71">
        <v>6.7389684057779838E-3</v>
      </c>
      <c r="CH91" s="71">
        <v>2.8922451877563902E-2</v>
      </c>
      <c r="CI91" s="71">
        <v>7.2392171230235253E-2</v>
      </c>
      <c r="CJ91" s="71">
        <v>7.542768376520359E-2</v>
      </c>
      <c r="CK91" s="71">
        <v>5.8202193502870148E-2</v>
      </c>
      <c r="CL91" s="71">
        <v>3.70604686318972E-2</v>
      </c>
      <c r="CM91" s="71">
        <v>4.9902834008097169E-2</v>
      </c>
      <c r="CN91" s="71">
        <v>1.6182533232716081E-2</v>
      </c>
      <c r="CO91" s="71">
        <v>2.1538246268656715E-2</v>
      </c>
      <c r="CP91" s="71">
        <v>3.3557962294424384E-2</v>
      </c>
      <c r="CQ91" s="71">
        <v>2.7595446584938704E-2</v>
      </c>
      <c r="CR91" s="71">
        <v>3.7332042935069511E-2</v>
      </c>
      <c r="CS91" s="71">
        <v>3.3500000000000002E-2</v>
      </c>
      <c r="CT91" s="71">
        <v>2.4650704225352114E-2</v>
      </c>
      <c r="CU91" s="71">
        <v>2.5610274303876183E-2</v>
      </c>
      <c r="CV91" s="71">
        <v>2.5114144538792123E-2</v>
      </c>
      <c r="CW91" s="71">
        <v>2.8688476255886969E-2</v>
      </c>
      <c r="CX91" s="71">
        <v>2.9613236210796274E-2</v>
      </c>
      <c r="CY91" s="71">
        <v>1.9887746629235696E-2</v>
      </c>
      <c r="CZ91" s="71">
        <v>7.9228981132075466E-2</v>
      </c>
      <c r="DA91" s="71">
        <v>3.3941203561559719E-2</v>
      </c>
      <c r="DB91" s="71">
        <v>1.9581810881349127E-2</v>
      </c>
      <c r="DC91" s="71">
        <v>3.1053921568627452E-2</v>
      </c>
      <c r="DD91" s="71">
        <v>0</v>
      </c>
      <c r="DE91" s="71">
        <v>8.3322664256131641E-3</v>
      </c>
      <c r="DF91" s="71">
        <v>2.5403107437378086E-2</v>
      </c>
      <c r="DG91" s="71">
        <v>3.6950539872512032E-2</v>
      </c>
      <c r="DH91" s="71">
        <v>2.6617313915857605E-2</v>
      </c>
      <c r="DI91" s="71">
        <v>1.4452393356111093E-2</v>
      </c>
      <c r="DJ91" s="71">
        <v>3.0869800674507092E-2</v>
      </c>
      <c r="DK91" s="71">
        <v>7.4825452938577109E-3</v>
      </c>
      <c r="DL91" s="71">
        <v>3.3292023909339247E-2</v>
      </c>
      <c r="DM91" s="71">
        <v>3.3226425801570036E-2</v>
      </c>
      <c r="DN91" s="71">
        <v>9.8211214871895339E-3</v>
      </c>
      <c r="DO91" s="71">
        <v>0</v>
      </c>
      <c r="DP91" s="71">
        <v>7.3011363636363638E-3</v>
      </c>
      <c r="DQ91" s="71">
        <v>0</v>
      </c>
      <c r="DR91" s="71">
        <v>9.8655707294450744E-3</v>
      </c>
      <c r="DS91" s="71">
        <v>3.1243902439024394E-2</v>
      </c>
      <c r="DT91" s="71">
        <v>1.5381980293175881E-2</v>
      </c>
      <c r="DU91" s="71">
        <v>1.4151898734177215E-3</v>
      </c>
      <c r="DV91" s="71">
        <v>1.2268225584594223E-2</v>
      </c>
      <c r="DW91" s="71">
        <v>7.7597560975609754E-3</v>
      </c>
      <c r="DX91" s="71">
        <v>1.6943067734146652E-2</v>
      </c>
      <c r="DY91" s="71">
        <v>1.8966035783254744E-4</v>
      </c>
      <c r="DZ91" s="71">
        <v>1.1496141131368756E-2</v>
      </c>
      <c r="EA91" s="71">
        <v>1.0325824386475904E-2</v>
      </c>
      <c r="EB91" s="71">
        <v>4.9283073647537014E-2</v>
      </c>
      <c r="EC91" s="71">
        <v>6.411808141011075E-3</v>
      </c>
      <c r="ED91" s="71">
        <v>4.8073053095345347E-3</v>
      </c>
      <c r="EE91" s="71">
        <v>6.8317357359773422E-4</v>
      </c>
      <c r="EF91" s="71">
        <v>1.9321842907874004E-3</v>
      </c>
      <c r="EG91" s="71">
        <v>0</v>
      </c>
      <c r="EH91" s="71">
        <v>8.652704558294494E-4</v>
      </c>
      <c r="EI91" s="71">
        <v>1.5387045017553153E-4</v>
      </c>
      <c r="EJ91" s="71">
        <v>3.6935841764863045E-3</v>
      </c>
      <c r="EK91" s="71">
        <v>1.878915676622126E-3</v>
      </c>
      <c r="EL91" s="71">
        <v>1.0917229386799761E-4</v>
      </c>
      <c r="EM91" s="71">
        <v>1.1835369825366911E-4</v>
      </c>
      <c r="EN91" s="71">
        <v>3.7536110850950456E-5</v>
      </c>
      <c r="EO91" s="71">
        <v>1.0761091921917481E-4</v>
      </c>
      <c r="EP91" s="71">
        <v>3.7165469549201323E-4</v>
      </c>
      <c r="EQ91" s="71">
        <v>5.2267667663441172E-4</v>
      </c>
      <c r="ER91" s="71">
        <v>3.4602446428635134E-4</v>
      </c>
      <c r="ES91" s="71">
        <v>7.7955704764830517E-4</v>
      </c>
      <c r="ET91" s="71">
        <v>1.489455005486483E-3</v>
      </c>
      <c r="EU91" s="71">
        <v>0</v>
      </c>
      <c r="EV91" s="71">
        <v>0</v>
      </c>
      <c r="EW91" s="71">
        <v>0</v>
      </c>
      <c r="EX91" s="71">
        <v>5.74931807306759E-3</v>
      </c>
      <c r="EY91" s="71">
        <v>0</v>
      </c>
      <c r="EZ91" s="71">
        <v>0</v>
      </c>
      <c r="FA91" s="71">
        <v>1.1351708716368428E-3</v>
      </c>
      <c r="FB91" s="71">
        <v>2.7782157547985094E-3</v>
      </c>
      <c r="FC91" s="71">
        <v>2.4936680014067601E-2</v>
      </c>
      <c r="FD91" s="71">
        <v>6.0105999795482818E-4</v>
      </c>
      <c r="FE91" s="71">
        <v>2.7660234076390489E-5</v>
      </c>
      <c r="FF91" s="71">
        <v>7.2407242800982493E-4</v>
      </c>
      <c r="FG91" s="71">
        <v>5.6714383623436477E-5</v>
      </c>
      <c r="FH91" s="71">
        <v>2.3219700129707926E-4</v>
      </c>
      <c r="FI91" s="71">
        <v>3.8014632860700694E-4</v>
      </c>
      <c r="FJ91" s="71">
        <v>3.6892487692551871E-4</v>
      </c>
      <c r="FK91" s="71">
        <v>8.6660229621844404E-3</v>
      </c>
      <c r="FL91" s="71">
        <v>1.4745126296055395E-3</v>
      </c>
      <c r="FM91" s="71">
        <v>1.790197315261561E-4</v>
      </c>
      <c r="FN91" s="71">
        <v>2.5378649092396439E-4</v>
      </c>
      <c r="FO91" s="71">
        <v>1.2846168868049657E-4</v>
      </c>
      <c r="FP91" s="71">
        <v>2.8925341759605133E-4</v>
      </c>
      <c r="FQ91" s="71">
        <v>3.2335717266099447E-4</v>
      </c>
      <c r="FR91" s="71">
        <v>1.2340945847929619E-4</v>
      </c>
      <c r="FS91" s="71">
        <v>4.3015620008842424E-4</v>
      </c>
      <c r="FT91" s="71">
        <v>4.4147721784690183E-4</v>
      </c>
      <c r="FU91" s="71">
        <v>2.068377241528265E-3</v>
      </c>
      <c r="FV91" s="71">
        <v>5.6107950820228356E-4</v>
      </c>
      <c r="FW91" s="71">
        <v>3.4041630890348489E-3</v>
      </c>
      <c r="FX91" s="71">
        <v>6.5499293839237192E-6</v>
      </c>
      <c r="FY91" s="71">
        <v>1.5316791912412713E-3</v>
      </c>
      <c r="FZ91" s="71">
        <v>8.3322356680654835E-3</v>
      </c>
      <c r="GA91" s="71">
        <v>1.7471759599375493E-4</v>
      </c>
      <c r="GB91" s="71">
        <v>1.1474802763147514E-3</v>
      </c>
      <c r="GC91" s="71">
        <v>2.6555546125099716E-3</v>
      </c>
      <c r="GD91" s="71">
        <v>3.6487197022599034E-3</v>
      </c>
      <c r="GE91" s="71">
        <v>1.436732191904522E-4</v>
      </c>
      <c r="GF91" s="71">
        <v>1.1000102794064042E-5</v>
      </c>
      <c r="GG91" s="71">
        <v>4.6572698674974865E-3</v>
      </c>
      <c r="GH91" s="71">
        <v>3.8931735509694146E-4</v>
      </c>
      <c r="GI91" s="71">
        <v>3.1109539450500192E-3</v>
      </c>
      <c r="GJ91" s="72">
        <v>9.2466903092045197E-3</v>
      </c>
      <c r="GK91" s="26"/>
      <c r="GL91" s="24"/>
    </row>
    <row r="92" spans="2:194" ht="18" customHeight="1" x14ac:dyDescent="0.45">
      <c r="B92" s="27" t="s">
        <v>87</v>
      </c>
      <c r="C92" s="7" t="s">
        <v>289</v>
      </c>
      <c r="D92" s="71">
        <v>0</v>
      </c>
      <c r="E92" s="71">
        <v>0</v>
      </c>
      <c r="F92" s="71">
        <v>0</v>
      </c>
      <c r="G92" s="71">
        <v>0</v>
      </c>
      <c r="H92" s="71">
        <v>0</v>
      </c>
      <c r="I92" s="71">
        <v>0</v>
      </c>
      <c r="J92" s="71">
        <v>0</v>
      </c>
      <c r="K92" s="71">
        <v>0</v>
      </c>
      <c r="L92" s="71">
        <v>0</v>
      </c>
      <c r="M92" s="71">
        <v>0</v>
      </c>
      <c r="N92" s="71">
        <v>0</v>
      </c>
      <c r="O92" s="71">
        <v>0</v>
      </c>
      <c r="P92" s="71">
        <v>0</v>
      </c>
      <c r="Q92" s="71">
        <v>0</v>
      </c>
      <c r="R92" s="71">
        <v>0</v>
      </c>
      <c r="S92" s="71">
        <v>0</v>
      </c>
      <c r="T92" s="71">
        <v>0</v>
      </c>
      <c r="U92" s="71">
        <v>0</v>
      </c>
      <c r="V92" s="71">
        <v>0</v>
      </c>
      <c r="W92" s="71">
        <v>0</v>
      </c>
      <c r="X92" s="71">
        <v>0</v>
      </c>
      <c r="Y92" s="71">
        <v>0</v>
      </c>
      <c r="Z92" s="71">
        <v>0</v>
      </c>
      <c r="AA92" s="71">
        <v>0</v>
      </c>
      <c r="AB92" s="71">
        <v>0</v>
      </c>
      <c r="AC92" s="71">
        <v>0</v>
      </c>
      <c r="AD92" s="71">
        <v>0</v>
      </c>
      <c r="AE92" s="71">
        <v>0</v>
      </c>
      <c r="AF92" s="71">
        <v>0</v>
      </c>
      <c r="AG92" s="71">
        <v>0</v>
      </c>
      <c r="AH92" s="71">
        <v>0</v>
      </c>
      <c r="AI92" s="71">
        <v>0</v>
      </c>
      <c r="AJ92" s="71">
        <v>0</v>
      </c>
      <c r="AK92" s="71">
        <v>0</v>
      </c>
      <c r="AL92" s="71">
        <v>0</v>
      </c>
      <c r="AM92" s="71">
        <v>0</v>
      </c>
      <c r="AN92" s="71">
        <v>0</v>
      </c>
      <c r="AO92" s="71">
        <v>0</v>
      </c>
      <c r="AP92" s="71">
        <v>0</v>
      </c>
      <c r="AQ92" s="71">
        <v>0</v>
      </c>
      <c r="AR92" s="71">
        <v>0</v>
      </c>
      <c r="AS92" s="71">
        <v>0</v>
      </c>
      <c r="AT92" s="71">
        <v>0</v>
      </c>
      <c r="AU92" s="71">
        <v>0</v>
      </c>
      <c r="AV92" s="71">
        <v>0</v>
      </c>
      <c r="AW92" s="71">
        <v>0</v>
      </c>
      <c r="AX92" s="71">
        <v>0</v>
      </c>
      <c r="AY92" s="71">
        <v>0</v>
      </c>
      <c r="AZ92" s="71">
        <v>0</v>
      </c>
      <c r="BA92" s="71">
        <v>0</v>
      </c>
      <c r="BB92" s="71">
        <v>0</v>
      </c>
      <c r="BC92" s="71">
        <v>0</v>
      </c>
      <c r="BD92" s="71">
        <v>0</v>
      </c>
      <c r="BE92" s="71">
        <v>0</v>
      </c>
      <c r="BF92" s="71">
        <v>0</v>
      </c>
      <c r="BG92" s="71">
        <v>0</v>
      </c>
      <c r="BH92" s="71">
        <v>0</v>
      </c>
      <c r="BI92" s="71">
        <v>0</v>
      </c>
      <c r="BJ92" s="71">
        <v>0</v>
      </c>
      <c r="BK92" s="71">
        <v>0</v>
      </c>
      <c r="BL92" s="71">
        <v>0</v>
      </c>
      <c r="BM92" s="71">
        <v>0</v>
      </c>
      <c r="BN92" s="71">
        <v>0</v>
      </c>
      <c r="BO92" s="71">
        <v>0</v>
      </c>
      <c r="BP92" s="71">
        <v>0</v>
      </c>
      <c r="BQ92" s="71">
        <v>0</v>
      </c>
      <c r="BR92" s="71">
        <v>0</v>
      </c>
      <c r="BS92" s="71">
        <v>0</v>
      </c>
      <c r="BT92" s="71">
        <v>0</v>
      </c>
      <c r="BU92" s="71">
        <v>0</v>
      </c>
      <c r="BV92" s="71">
        <v>0</v>
      </c>
      <c r="BW92" s="71">
        <v>0</v>
      </c>
      <c r="BX92" s="71">
        <v>0</v>
      </c>
      <c r="BY92" s="71">
        <v>0</v>
      </c>
      <c r="BZ92" s="71">
        <v>0</v>
      </c>
      <c r="CA92" s="71">
        <v>0</v>
      </c>
      <c r="CB92" s="71">
        <v>0</v>
      </c>
      <c r="CC92" s="71">
        <v>0</v>
      </c>
      <c r="CD92" s="71">
        <v>0</v>
      </c>
      <c r="CE92" s="71">
        <v>0</v>
      </c>
      <c r="CF92" s="71">
        <v>0</v>
      </c>
      <c r="CG92" s="71">
        <v>0</v>
      </c>
      <c r="CH92" s="71">
        <v>0</v>
      </c>
      <c r="CI92" s="71">
        <v>0</v>
      </c>
      <c r="CJ92" s="71">
        <v>0</v>
      </c>
      <c r="CK92" s="71">
        <v>0</v>
      </c>
      <c r="CL92" s="71">
        <v>0.14880347694633408</v>
      </c>
      <c r="CM92" s="71">
        <v>1.7552226720647771E-2</v>
      </c>
      <c r="CN92" s="71">
        <v>1.1427410460323911E-3</v>
      </c>
      <c r="CO92" s="71">
        <v>0</v>
      </c>
      <c r="CP92" s="71">
        <v>2.1730846369835539E-4</v>
      </c>
      <c r="CQ92" s="71">
        <v>3.2315236427320496E-2</v>
      </c>
      <c r="CR92" s="71">
        <v>1.0629597043814887E-2</v>
      </c>
      <c r="CS92" s="71">
        <v>0</v>
      </c>
      <c r="CT92" s="71">
        <v>2.3859154929577464E-3</v>
      </c>
      <c r="CU92" s="71">
        <v>0</v>
      </c>
      <c r="CV92" s="71">
        <v>6.7058359457720016E-6</v>
      </c>
      <c r="CW92" s="71">
        <v>0</v>
      </c>
      <c r="CX92" s="71">
        <v>1.903720458066929E-4</v>
      </c>
      <c r="CY92" s="71">
        <v>0</v>
      </c>
      <c r="CZ92" s="71">
        <v>0</v>
      </c>
      <c r="DA92" s="71">
        <v>0</v>
      </c>
      <c r="DB92" s="71">
        <v>0</v>
      </c>
      <c r="DC92" s="71">
        <v>0</v>
      </c>
      <c r="DD92" s="71">
        <v>0</v>
      </c>
      <c r="DE92" s="71">
        <v>0</v>
      </c>
      <c r="DF92" s="71">
        <v>0</v>
      </c>
      <c r="DG92" s="71">
        <v>4.0829972681149992E-4</v>
      </c>
      <c r="DH92" s="71">
        <v>0</v>
      </c>
      <c r="DI92" s="71">
        <v>0</v>
      </c>
      <c r="DJ92" s="71">
        <v>0</v>
      </c>
      <c r="DK92" s="71">
        <v>0</v>
      </c>
      <c r="DL92" s="71">
        <v>0</v>
      </c>
      <c r="DM92" s="71">
        <v>0</v>
      </c>
      <c r="DN92" s="71">
        <v>0</v>
      </c>
      <c r="DO92" s="71">
        <v>0</v>
      </c>
      <c r="DP92" s="71">
        <v>0</v>
      </c>
      <c r="DQ92" s="71">
        <v>0</v>
      </c>
      <c r="DR92" s="71">
        <v>0</v>
      </c>
      <c r="DS92" s="71">
        <v>0</v>
      </c>
      <c r="DT92" s="71">
        <v>3.2995370656719683E-3</v>
      </c>
      <c r="DU92" s="71">
        <v>0</v>
      </c>
      <c r="DV92" s="71">
        <v>2.2902338376891334E-3</v>
      </c>
      <c r="DW92" s="71">
        <v>0</v>
      </c>
      <c r="DX92" s="71">
        <v>0</v>
      </c>
      <c r="DY92" s="71">
        <v>0</v>
      </c>
      <c r="DZ92" s="71">
        <v>4.8948638288948246E-5</v>
      </c>
      <c r="EA92" s="71">
        <v>5.4083515840818526E-4</v>
      </c>
      <c r="EB92" s="71">
        <v>0</v>
      </c>
      <c r="EC92" s="71">
        <v>3.3363547788223784E-4</v>
      </c>
      <c r="ED92" s="71">
        <v>1.2205358903342463E-4</v>
      </c>
      <c r="EE92" s="71">
        <v>0</v>
      </c>
      <c r="EF92" s="71">
        <v>0</v>
      </c>
      <c r="EG92" s="71">
        <v>0</v>
      </c>
      <c r="EH92" s="71">
        <v>0</v>
      </c>
      <c r="EI92" s="71">
        <v>0</v>
      </c>
      <c r="EJ92" s="71">
        <v>0</v>
      </c>
      <c r="EK92" s="71">
        <v>0</v>
      </c>
      <c r="EL92" s="71">
        <v>0</v>
      </c>
      <c r="EM92" s="71">
        <v>0</v>
      </c>
      <c r="EN92" s="71">
        <v>0</v>
      </c>
      <c r="EO92" s="71">
        <v>0</v>
      </c>
      <c r="EP92" s="71">
        <v>0</v>
      </c>
      <c r="EQ92" s="71">
        <v>0</v>
      </c>
      <c r="ER92" s="71">
        <v>0</v>
      </c>
      <c r="ES92" s="71">
        <v>0</v>
      </c>
      <c r="ET92" s="71">
        <v>0</v>
      </c>
      <c r="EU92" s="71">
        <v>0</v>
      </c>
      <c r="EV92" s="71">
        <v>0</v>
      </c>
      <c r="EW92" s="71">
        <v>0</v>
      </c>
      <c r="EX92" s="71">
        <v>0</v>
      </c>
      <c r="EY92" s="71">
        <v>0</v>
      </c>
      <c r="EZ92" s="71">
        <v>0</v>
      </c>
      <c r="FA92" s="71">
        <v>0</v>
      </c>
      <c r="FB92" s="71">
        <v>0</v>
      </c>
      <c r="FC92" s="71">
        <v>0</v>
      </c>
      <c r="FD92" s="71">
        <v>0</v>
      </c>
      <c r="FE92" s="71">
        <v>0</v>
      </c>
      <c r="FF92" s="71">
        <v>0</v>
      </c>
      <c r="FG92" s="71">
        <v>0</v>
      </c>
      <c r="FH92" s="71">
        <v>0</v>
      </c>
      <c r="FI92" s="71">
        <v>0</v>
      </c>
      <c r="FJ92" s="71">
        <v>0</v>
      </c>
      <c r="FK92" s="71">
        <v>4.2436180920418738E-4</v>
      </c>
      <c r="FL92" s="71">
        <v>0</v>
      </c>
      <c r="FM92" s="71">
        <v>0</v>
      </c>
      <c r="FN92" s="71">
        <v>0</v>
      </c>
      <c r="FO92" s="71">
        <v>0</v>
      </c>
      <c r="FP92" s="71">
        <v>0</v>
      </c>
      <c r="FQ92" s="71">
        <v>0</v>
      </c>
      <c r="FR92" s="71">
        <v>0</v>
      </c>
      <c r="FS92" s="71">
        <v>0</v>
      </c>
      <c r="FT92" s="71">
        <v>0</v>
      </c>
      <c r="FU92" s="71">
        <v>0</v>
      </c>
      <c r="FV92" s="71">
        <v>0</v>
      </c>
      <c r="FW92" s="71">
        <v>0</v>
      </c>
      <c r="FX92" s="71">
        <v>0</v>
      </c>
      <c r="FY92" s="71">
        <v>0</v>
      </c>
      <c r="FZ92" s="71">
        <v>1.9426987679043006E-2</v>
      </c>
      <c r="GA92" s="71">
        <v>0</v>
      </c>
      <c r="GB92" s="71">
        <v>0</v>
      </c>
      <c r="GC92" s="71">
        <v>0</v>
      </c>
      <c r="GD92" s="71">
        <v>0</v>
      </c>
      <c r="GE92" s="71">
        <v>0</v>
      </c>
      <c r="GF92" s="71">
        <v>0</v>
      </c>
      <c r="GG92" s="71">
        <v>0</v>
      </c>
      <c r="GH92" s="71">
        <v>0</v>
      </c>
      <c r="GI92" s="71">
        <v>0</v>
      </c>
      <c r="GJ92" s="72">
        <v>1.4610534170187393E-4</v>
      </c>
      <c r="GK92" s="26"/>
      <c r="GL92" s="24"/>
    </row>
    <row r="93" spans="2:194" ht="18" customHeight="1" x14ac:dyDescent="0.45">
      <c r="B93" s="27" t="s">
        <v>88</v>
      </c>
      <c r="C93" s="7" t="s">
        <v>290</v>
      </c>
      <c r="D93" s="71">
        <v>0</v>
      </c>
      <c r="E93" s="71">
        <v>0</v>
      </c>
      <c r="F93" s="71">
        <v>0</v>
      </c>
      <c r="G93" s="71">
        <v>0</v>
      </c>
      <c r="H93" s="71">
        <v>0</v>
      </c>
      <c r="I93" s="71">
        <v>0</v>
      </c>
      <c r="J93" s="71">
        <v>0</v>
      </c>
      <c r="K93" s="71">
        <v>0</v>
      </c>
      <c r="L93" s="71">
        <v>0</v>
      </c>
      <c r="M93" s="71">
        <v>0</v>
      </c>
      <c r="N93" s="71">
        <v>0</v>
      </c>
      <c r="O93" s="71">
        <v>0</v>
      </c>
      <c r="P93" s="71">
        <v>0</v>
      </c>
      <c r="Q93" s="71">
        <v>0</v>
      </c>
      <c r="R93" s="71">
        <v>0</v>
      </c>
      <c r="S93" s="71">
        <v>0</v>
      </c>
      <c r="T93" s="71">
        <v>0</v>
      </c>
      <c r="U93" s="71">
        <v>0</v>
      </c>
      <c r="V93" s="71">
        <v>0</v>
      </c>
      <c r="W93" s="71">
        <v>0</v>
      </c>
      <c r="X93" s="71">
        <v>0</v>
      </c>
      <c r="Y93" s="71">
        <v>0</v>
      </c>
      <c r="Z93" s="71">
        <v>0</v>
      </c>
      <c r="AA93" s="71">
        <v>0</v>
      </c>
      <c r="AB93" s="71">
        <v>0</v>
      </c>
      <c r="AC93" s="71">
        <v>0</v>
      </c>
      <c r="AD93" s="71">
        <v>0</v>
      </c>
      <c r="AE93" s="71">
        <v>0</v>
      </c>
      <c r="AF93" s="71">
        <v>0</v>
      </c>
      <c r="AG93" s="71">
        <v>0</v>
      </c>
      <c r="AH93" s="71">
        <v>0</v>
      </c>
      <c r="AI93" s="71">
        <v>0</v>
      </c>
      <c r="AJ93" s="71">
        <v>0</v>
      </c>
      <c r="AK93" s="71">
        <v>0</v>
      </c>
      <c r="AL93" s="71">
        <v>0</v>
      </c>
      <c r="AM93" s="71">
        <v>0</v>
      </c>
      <c r="AN93" s="71">
        <v>0</v>
      </c>
      <c r="AO93" s="71">
        <v>0</v>
      </c>
      <c r="AP93" s="71">
        <v>0</v>
      </c>
      <c r="AQ93" s="71">
        <v>0</v>
      </c>
      <c r="AR93" s="71">
        <v>0</v>
      </c>
      <c r="AS93" s="71">
        <v>0</v>
      </c>
      <c r="AT93" s="71">
        <v>0</v>
      </c>
      <c r="AU93" s="71">
        <v>0</v>
      </c>
      <c r="AV93" s="71">
        <v>0</v>
      </c>
      <c r="AW93" s="71">
        <v>0</v>
      </c>
      <c r="AX93" s="71">
        <v>0</v>
      </c>
      <c r="AY93" s="71">
        <v>0</v>
      </c>
      <c r="AZ93" s="71">
        <v>0</v>
      </c>
      <c r="BA93" s="71">
        <v>0</v>
      </c>
      <c r="BB93" s="71">
        <v>0</v>
      </c>
      <c r="BC93" s="71">
        <v>0</v>
      </c>
      <c r="BD93" s="71">
        <v>0</v>
      </c>
      <c r="BE93" s="71">
        <v>0</v>
      </c>
      <c r="BF93" s="71">
        <v>0</v>
      </c>
      <c r="BG93" s="71">
        <v>0</v>
      </c>
      <c r="BH93" s="71">
        <v>0</v>
      </c>
      <c r="BI93" s="71">
        <v>0</v>
      </c>
      <c r="BJ93" s="71">
        <v>0</v>
      </c>
      <c r="BK93" s="71">
        <v>0</v>
      </c>
      <c r="BL93" s="71">
        <v>0</v>
      </c>
      <c r="BM93" s="71">
        <v>4.5834551300789247E-6</v>
      </c>
      <c r="BN93" s="71">
        <v>0</v>
      </c>
      <c r="BO93" s="71">
        <v>0</v>
      </c>
      <c r="BP93" s="71">
        <v>0</v>
      </c>
      <c r="BQ93" s="71">
        <v>0</v>
      </c>
      <c r="BR93" s="71">
        <v>0</v>
      </c>
      <c r="BS93" s="71">
        <v>0</v>
      </c>
      <c r="BT93" s="71">
        <v>0</v>
      </c>
      <c r="BU93" s="71">
        <v>0</v>
      </c>
      <c r="BV93" s="71">
        <v>0</v>
      </c>
      <c r="BW93" s="71">
        <v>0</v>
      </c>
      <c r="BX93" s="71">
        <v>0</v>
      </c>
      <c r="BY93" s="71">
        <v>0</v>
      </c>
      <c r="BZ93" s="71">
        <v>0</v>
      </c>
      <c r="CA93" s="71">
        <v>0</v>
      </c>
      <c r="CB93" s="71">
        <v>0</v>
      </c>
      <c r="CC93" s="71">
        <v>0</v>
      </c>
      <c r="CD93" s="71">
        <v>0</v>
      </c>
      <c r="CE93" s="71">
        <v>0</v>
      </c>
      <c r="CF93" s="71">
        <v>0</v>
      </c>
      <c r="CG93" s="71">
        <v>0</v>
      </c>
      <c r="CH93" s="71">
        <v>0</v>
      </c>
      <c r="CI93" s="71">
        <v>0</v>
      </c>
      <c r="CJ93" s="71">
        <v>3.9132734003172924E-4</v>
      </c>
      <c r="CK93" s="71">
        <v>7.3437449892569671E-6</v>
      </c>
      <c r="CL93" s="71">
        <v>8.0869236583522297E-3</v>
      </c>
      <c r="CM93" s="71">
        <v>0.1157085020242915</v>
      </c>
      <c r="CN93" s="71">
        <v>8.9974748940616477E-3</v>
      </c>
      <c r="CO93" s="71">
        <v>2.0562500000000001E-2</v>
      </c>
      <c r="CP93" s="71">
        <v>9.3742478941034901E-4</v>
      </c>
      <c r="CQ93" s="71">
        <v>7.0998248686514895E-3</v>
      </c>
      <c r="CR93" s="71">
        <v>7.2510997712475801E-3</v>
      </c>
      <c r="CS93" s="71">
        <v>0</v>
      </c>
      <c r="CT93" s="71">
        <v>5.3352112676056341E-3</v>
      </c>
      <c r="CU93" s="71">
        <v>1.0654114558142748E-2</v>
      </c>
      <c r="CV93" s="71">
        <v>3.0396537048186516E-3</v>
      </c>
      <c r="CW93" s="71">
        <v>7.123430141287284E-3</v>
      </c>
      <c r="CX93" s="71">
        <v>7.5652317939767398E-3</v>
      </c>
      <c r="CY93" s="71">
        <v>0</v>
      </c>
      <c r="CZ93" s="71">
        <v>2.9486792452830188E-3</v>
      </c>
      <c r="DA93" s="71">
        <v>6.2499232422474679E-3</v>
      </c>
      <c r="DB93" s="71">
        <v>4.5912180571887453E-3</v>
      </c>
      <c r="DC93" s="71">
        <v>0</v>
      </c>
      <c r="DD93" s="71">
        <v>0</v>
      </c>
      <c r="DE93" s="71">
        <v>0</v>
      </c>
      <c r="DF93" s="71">
        <v>0</v>
      </c>
      <c r="DG93" s="71">
        <v>8.8859112787823599E-4</v>
      </c>
      <c r="DH93" s="71">
        <v>1.5453883495145631E-2</v>
      </c>
      <c r="DI93" s="71">
        <v>1.6453367612732992E-3</v>
      </c>
      <c r="DJ93" s="71">
        <v>0</v>
      </c>
      <c r="DK93" s="71">
        <v>0</v>
      </c>
      <c r="DL93" s="71">
        <v>0</v>
      </c>
      <c r="DM93" s="71">
        <v>4.2277499290645987E-5</v>
      </c>
      <c r="DN93" s="71">
        <v>0</v>
      </c>
      <c r="DO93" s="71">
        <v>0</v>
      </c>
      <c r="DP93" s="71">
        <v>6.6287878787878795E-5</v>
      </c>
      <c r="DQ93" s="71">
        <v>0</v>
      </c>
      <c r="DR93" s="71">
        <v>1.0456681189665482E-3</v>
      </c>
      <c r="DS93" s="71">
        <v>4.5365853658536582E-3</v>
      </c>
      <c r="DT93" s="71">
        <v>3.9442195060447899E-3</v>
      </c>
      <c r="DU93" s="71">
        <v>0</v>
      </c>
      <c r="DV93" s="71">
        <v>3.7482806052269602E-3</v>
      </c>
      <c r="DW93" s="71">
        <v>0</v>
      </c>
      <c r="DX93" s="71">
        <v>2.2641589359088403E-5</v>
      </c>
      <c r="DY93" s="71">
        <v>0</v>
      </c>
      <c r="DZ93" s="71">
        <v>2.1182983567422085E-3</v>
      </c>
      <c r="EA93" s="71">
        <v>3.4531389067799277E-3</v>
      </c>
      <c r="EB93" s="71">
        <v>0</v>
      </c>
      <c r="EC93" s="71">
        <v>1.6691464916706838E-3</v>
      </c>
      <c r="ED93" s="71">
        <v>2.3970629899001772E-3</v>
      </c>
      <c r="EE93" s="71">
        <v>0</v>
      </c>
      <c r="EF93" s="71">
        <v>0</v>
      </c>
      <c r="EG93" s="71">
        <v>0</v>
      </c>
      <c r="EH93" s="71">
        <v>0</v>
      </c>
      <c r="EI93" s="71">
        <v>0</v>
      </c>
      <c r="EJ93" s="71">
        <v>0</v>
      </c>
      <c r="EK93" s="71">
        <v>0</v>
      </c>
      <c r="EL93" s="71">
        <v>0</v>
      </c>
      <c r="EM93" s="71">
        <v>0</v>
      </c>
      <c r="EN93" s="71">
        <v>0</v>
      </c>
      <c r="EO93" s="71">
        <v>0</v>
      </c>
      <c r="EP93" s="71">
        <v>0</v>
      </c>
      <c r="EQ93" s="71">
        <v>0</v>
      </c>
      <c r="ER93" s="71">
        <v>0</v>
      </c>
      <c r="ES93" s="71">
        <v>0</v>
      </c>
      <c r="ET93" s="71">
        <v>0</v>
      </c>
      <c r="EU93" s="71">
        <v>0</v>
      </c>
      <c r="EV93" s="71">
        <v>0</v>
      </c>
      <c r="EW93" s="71">
        <v>0</v>
      </c>
      <c r="EX93" s="71">
        <v>0</v>
      </c>
      <c r="EY93" s="71">
        <v>0</v>
      </c>
      <c r="EZ93" s="71">
        <v>0</v>
      </c>
      <c r="FA93" s="71">
        <v>0</v>
      </c>
      <c r="FB93" s="71">
        <v>0</v>
      </c>
      <c r="FC93" s="71">
        <v>0</v>
      </c>
      <c r="FD93" s="71">
        <v>0</v>
      </c>
      <c r="FE93" s="71">
        <v>0</v>
      </c>
      <c r="FF93" s="71">
        <v>0</v>
      </c>
      <c r="FG93" s="71">
        <v>0</v>
      </c>
      <c r="FH93" s="71">
        <v>0</v>
      </c>
      <c r="FI93" s="71">
        <v>0</v>
      </c>
      <c r="FJ93" s="71">
        <v>0</v>
      </c>
      <c r="FK93" s="71">
        <v>4.7897865994838216E-5</v>
      </c>
      <c r="FL93" s="71">
        <v>0</v>
      </c>
      <c r="FM93" s="71">
        <v>0</v>
      </c>
      <c r="FN93" s="71">
        <v>0</v>
      </c>
      <c r="FO93" s="71">
        <v>0</v>
      </c>
      <c r="FP93" s="71">
        <v>0</v>
      </c>
      <c r="FQ93" s="71">
        <v>0</v>
      </c>
      <c r="FR93" s="71">
        <v>0</v>
      </c>
      <c r="FS93" s="71">
        <v>0</v>
      </c>
      <c r="FT93" s="71">
        <v>0</v>
      </c>
      <c r="FU93" s="71">
        <v>0</v>
      </c>
      <c r="FV93" s="71">
        <v>0</v>
      </c>
      <c r="FW93" s="71">
        <v>0</v>
      </c>
      <c r="FX93" s="71">
        <v>0</v>
      </c>
      <c r="FY93" s="71">
        <v>5.7265656131512767E-6</v>
      </c>
      <c r="FZ93" s="71">
        <v>2.6978039689386007E-3</v>
      </c>
      <c r="GA93" s="71">
        <v>0</v>
      </c>
      <c r="GB93" s="71">
        <v>0</v>
      </c>
      <c r="GC93" s="71">
        <v>0</v>
      </c>
      <c r="GD93" s="71">
        <v>0</v>
      </c>
      <c r="GE93" s="71">
        <v>0</v>
      </c>
      <c r="GF93" s="71">
        <v>0</v>
      </c>
      <c r="GG93" s="71">
        <v>0</v>
      </c>
      <c r="GH93" s="71">
        <v>0</v>
      </c>
      <c r="GI93" s="71">
        <v>0</v>
      </c>
      <c r="GJ93" s="72">
        <v>9.347901005605536E-4</v>
      </c>
      <c r="GK93" s="26"/>
      <c r="GL93" s="24"/>
    </row>
    <row r="94" spans="2:194" ht="18" customHeight="1" x14ac:dyDescent="0.45">
      <c r="B94" s="27" t="s">
        <v>89</v>
      </c>
      <c r="C94" s="7" t="s">
        <v>291</v>
      </c>
      <c r="D94" s="71">
        <v>0</v>
      </c>
      <c r="E94" s="71">
        <v>0</v>
      </c>
      <c r="F94" s="71">
        <v>0</v>
      </c>
      <c r="G94" s="71">
        <v>0</v>
      </c>
      <c r="H94" s="71">
        <v>0</v>
      </c>
      <c r="I94" s="71">
        <v>0</v>
      </c>
      <c r="J94" s="71">
        <v>0</v>
      </c>
      <c r="K94" s="71">
        <v>0</v>
      </c>
      <c r="L94" s="71">
        <v>0</v>
      </c>
      <c r="M94" s="71">
        <v>0</v>
      </c>
      <c r="N94" s="71">
        <v>0</v>
      </c>
      <c r="O94" s="71">
        <v>0</v>
      </c>
      <c r="P94" s="71">
        <v>0</v>
      </c>
      <c r="Q94" s="71">
        <v>0</v>
      </c>
      <c r="R94" s="71">
        <v>0</v>
      </c>
      <c r="S94" s="71">
        <v>0</v>
      </c>
      <c r="T94" s="71">
        <v>0</v>
      </c>
      <c r="U94" s="71">
        <v>0</v>
      </c>
      <c r="V94" s="71">
        <v>0</v>
      </c>
      <c r="W94" s="71">
        <v>0</v>
      </c>
      <c r="X94" s="71">
        <v>0</v>
      </c>
      <c r="Y94" s="71">
        <v>0</v>
      </c>
      <c r="Z94" s="71">
        <v>0</v>
      </c>
      <c r="AA94" s="71">
        <v>0</v>
      </c>
      <c r="AB94" s="71">
        <v>0</v>
      </c>
      <c r="AC94" s="71">
        <v>0</v>
      </c>
      <c r="AD94" s="71">
        <v>0</v>
      </c>
      <c r="AE94" s="71">
        <v>0</v>
      </c>
      <c r="AF94" s="71">
        <v>0</v>
      </c>
      <c r="AG94" s="71">
        <v>0</v>
      </c>
      <c r="AH94" s="71">
        <v>0</v>
      </c>
      <c r="AI94" s="71">
        <v>0</v>
      </c>
      <c r="AJ94" s="71">
        <v>0</v>
      </c>
      <c r="AK94" s="71">
        <v>0</v>
      </c>
      <c r="AL94" s="71">
        <v>0</v>
      </c>
      <c r="AM94" s="71">
        <v>0</v>
      </c>
      <c r="AN94" s="71">
        <v>0</v>
      </c>
      <c r="AO94" s="71">
        <v>0</v>
      </c>
      <c r="AP94" s="71">
        <v>0</v>
      </c>
      <c r="AQ94" s="71">
        <v>0</v>
      </c>
      <c r="AR94" s="71">
        <v>0</v>
      </c>
      <c r="AS94" s="71">
        <v>0</v>
      </c>
      <c r="AT94" s="71">
        <v>0</v>
      </c>
      <c r="AU94" s="71">
        <v>0</v>
      </c>
      <c r="AV94" s="71">
        <v>0</v>
      </c>
      <c r="AW94" s="71">
        <v>0</v>
      </c>
      <c r="AX94" s="71">
        <v>0</v>
      </c>
      <c r="AY94" s="71">
        <v>0</v>
      </c>
      <c r="AZ94" s="71">
        <v>0</v>
      </c>
      <c r="BA94" s="71">
        <v>0</v>
      </c>
      <c r="BB94" s="71">
        <v>0</v>
      </c>
      <c r="BC94" s="71">
        <v>0</v>
      </c>
      <c r="BD94" s="71">
        <v>0</v>
      </c>
      <c r="BE94" s="71">
        <v>0</v>
      </c>
      <c r="BF94" s="71">
        <v>0</v>
      </c>
      <c r="BG94" s="71">
        <v>0</v>
      </c>
      <c r="BH94" s="71">
        <v>0</v>
      </c>
      <c r="BI94" s="71">
        <v>0</v>
      </c>
      <c r="BJ94" s="71">
        <v>0</v>
      </c>
      <c r="BK94" s="71">
        <v>0</v>
      </c>
      <c r="BL94" s="71">
        <v>0</v>
      </c>
      <c r="BM94" s="71">
        <v>0</v>
      </c>
      <c r="BN94" s="71">
        <v>0</v>
      </c>
      <c r="BO94" s="71">
        <v>0</v>
      </c>
      <c r="BP94" s="71">
        <v>0</v>
      </c>
      <c r="BQ94" s="71">
        <v>0</v>
      </c>
      <c r="BR94" s="71">
        <v>0</v>
      </c>
      <c r="BS94" s="71">
        <v>0</v>
      </c>
      <c r="BT94" s="71">
        <v>0</v>
      </c>
      <c r="BU94" s="71">
        <v>0</v>
      </c>
      <c r="BV94" s="71">
        <v>0</v>
      </c>
      <c r="BW94" s="71">
        <v>0</v>
      </c>
      <c r="BX94" s="71">
        <v>0</v>
      </c>
      <c r="BY94" s="71">
        <v>0</v>
      </c>
      <c r="BZ94" s="71">
        <v>0</v>
      </c>
      <c r="CA94" s="71">
        <v>0</v>
      </c>
      <c r="CB94" s="71">
        <v>0</v>
      </c>
      <c r="CC94" s="71">
        <v>0</v>
      </c>
      <c r="CD94" s="71">
        <v>0</v>
      </c>
      <c r="CE94" s="71">
        <v>0</v>
      </c>
      <c r="CF94" s="71">
        <v>0</v>
      </c>
      <c r="CG94" s="71">
        <v>0</v>
      </c>
      <c r="CH94" s="71">
        <v>0</v>
      </c>
      <c r="CI94" s="71">
        <v>0</v>
      </c>
      <c r="CJ94" s="71">
        <v>0</v>
      </c>
      <c r="CK94" s="71">
        <v>0</v>
      </c>
      <c r="CL94" s="71">
        <v>0</v>
      </c>
      <c r="CM94" s="71">
        <v>0</v>
      </c>
      <c r="CN94" s="71">
        <v>0.13643298310791199</v>
      </c>
      <c r="CO94" s="71">
        <v>0</v>
      </c>
      <c r="CP94" s="71">
        <v>0</v>
      </c>
      <c r="CQ94" s="71">
        <v>0</v>
      </c>
      <c r="CR94" s="71">
        <v>0</v>
      </c>
      <c r="CS94" s="71">
        <v>0</v>
      </c>
      <c r="CT94" s="71">
        <v>0</v>
      </c>
      <c r="CU94" s="71">
        <v>0</v>
      </c>
      <c r="CV94" s="71">
        <v>0</v>
      </c>
      <c r="CW94" s="71">
        <v>0</v>
      </c>
      <c r="CX94" s="71">
        <v>0</v>
      </c>
      <c r="CY94" s="71">
        <v>0</v>
      </c>
      <c r="CZ94" s="71">
        <v>0</v>
      </c>
      <c r="DA94" s="71">
        <v>0</v>
      </c>
      <c r="DB94" s="71">
        <v>0</v>
      </c>
      <c r="DC94" s="71">
        <v>0</v>
      </c>
      <c r="DD94" s="71">
        <v>0</v>
      </c>
      <c r="DE94" s="71">
        <v>0</v>
      </c>
      <c r="DF94" s="71">
        <v>0</v>
      </c>
      <c r="DG94" s="71">
        <v>0</v>
      </c>
      <c r="DH94" s="71">
        <v>0</v>
      </c>
      <c r="DI94" s="71">
        <v>0</v>
      </c>
      <c r="DJ94" s="71">
        <v>0</v>
      </c>
      <c r="DK94" s="71">
        <v>0</v>
      </c>
      <c r="DL94" s="71">
        <v>0</v>
      </c>
      <c r="DM94" s="71">
        <v>0</v>
      </c>
      <c r="DN94" s="71">
        <v>0</v>
      </c>
      <c r="DO94" s="71">
        <v>0</v>
      </c>
      <c r="DP94" s="71">
        <v>5.6818181818181823E-6</v>
      </c>
      <c r="DQ94" s="71">
        <v>0</v>
      </c>
      <c r="DR94" s="71">
        <v>0</v>
      </c>
      <c r="DS94" s="71">
        <v>0</v>
      </c>
      <c r="DT94" s="71">
        <v>0</v>
      </c>
      <c r="DU94" s="71">
        <v>0</v>
      </c>
      <c r="DV94" s="71">
        <v>0</v>
      </c>
      <c r="DW94" s="71">
        <v>0</v>
      </c>
      <c r="DX94" s="71">
        <v>0</v>
      </c>
      <c r="DY94" s="71">
        <v>0</v>
      </c>
      <c r="DZ94" s="71">
        <v>6.0995588187801215E-4</v>
      </c>
      <c r="EA94" s="71">
        <v>4.2732820659441171E-3</v>
      </c>
      <c r="EB94" s="71">
        <v>0</v>
      </c>
      <c r="EC94" s="71">
        <v>5.5194044520087942E-4</v>
      </c>
      <c r="ED94" s="71">
        <v>1.7914777326289602E-3</v>
      </c>
      <c r="EE94" s="71">
        <v>0</v>
      </c>
      <c r="EF94" s="71">
        <v>0</v>
      </c>
      <c r="EG94" s="71">
        <v>0</v>
      </c>
      <c r="EH94" s="71">
        <v>0</v>
      </c>
      <c r="EI94" s="71">
        <v>0</v>
      </c>
      <c r="EJ94" s="71">
        <v>0</v>
      </c>
      <c r="EK94" s="71">
        <v>0</v>
      </c>
      <c r="EL94" s="71">
        <v>0</v>
      </c>
      <c r="EM94" s="71">
        <v>0</v>
      </c>
      <c r="EN94" s="71">
        <v>0</v>
      </c>
      <c r="EO94" s="71">
        <v>0</v>
      </c>
      <c r="EP94" s="71">
        <v>0</v>
      </c>
      <c r="EQ94" s="71">
        <v>0</v>
      </c>
      <c r="ER94" s="71">
        <v>0</v>
      </c>
      <c r="ES94" s="71">
        <v>0</v>
      </c>
      <c r="ET94" s="71">
        <v>0</v>
      </c>
      <c r="EU94" s="71">
        <v>0</v>
      </c>
      <c r="EV94" s="71">
        <v>0</v>
      </c>
      <c r="EW94" s="71">
        <v>0</v>
      </c>
      <c r="EX94" s="71">
        <v>0</v>
      </c>
      <c r="EY94" s="71">
        <v>0</v>
      </c>
      <c r="EZ94" s="71">
        <v>0</v>
      </c>
      <c r="FA94" s="71">
        <v>0</v>
      </c>
      <c r="FB94" s="71">
        <v>0</v>
      </c>
      <c r="FC94" s="71">
        <v>0</v>
      </c>
      <c r="FD94" s="71">
        <v>0</v>
      </c>
      <c r="FE94" s="71">
        <v>0</v>
      </c>
      <c r="FF94" s="71">
        <v>0</v>
      </c>
      <c r="FG94" s="71">
        <v>0</v>
      </c>
      <c r="FH94" s="71">
        <v>0</v>
      </c>
      <c r="FI94" s="71">
        <v>0</v>
      </c>
      <c r="FJ94" s="71">
        <v>0</v>
      </c>
      <c r="FK94" s="71">
        <v>0</v>
      </c>
      <c r="FL94" s="71">
        <v>0</v>
      </c>
      <c r="FM94" s="71">
        <v>0</v>
      </c>
      <c r="FN94" s="71">
        <v>0</v>
      </c>
      <c r="FO94" s="71">
        <v>0</v>
      </c>
      <c r="FP94" s="71">
        <v>0</v>
      </c>
      <c r="FQ94" s="71">
        <v>0</v>
      </c>
      <c r="FR94" s="71">
        <v>0</v>
      </c>
      <c r="FS94" s="71">
        <v>0</v>
      </c>
      <c r="FT94" s="71">
        <v>0</v>
      </c>
      <c r="FU94" s="71">
        <v>0</v>
      </c>
      <c r="FV94" s="71">
        <v>0</v>
      </c>
      <c r="FW94" s="71">
        <v>0</v>
      </c>
      <c r="FX94" s="71">
        <v>0</v>
      </c>
      <c r="FY94" s="71">
        <v>0</v>
      </c>
      <c r="FZ94" s="71">
        <v>1.6043088540703115E-2</v>
      </c>
      <c r="GA94" s="71">
        <v>0</v>
      </c>
      <c r="GB94" s="71">
        <v>0</v>
      </c>
      <c r="GC94" s="71">
        <v>0</v>
      </c>
      <c r="GD94" s="71">
        <v>0</v>
      </c>
      <c r="GE94" s="71">
        <v>0</v>
      </c>
      <c r="GF94" s="71">
        <v>0</v>
      </c>
      <c r="GG94" s="71">
        <v>0</v>
      </c>
      <c r="GH94" s="71">
        <v>0</v>
      </c>
      <c r="GI94" s="71">
        <v>0</v>
      </c>
      <c r="GJ94" s="72">
        <v>8.5411540740514165E-4</v>
      </c>
      <c r="GK94" s="26"/>
      <c r="GL94" s="24"/>
    </row>
    <row r="95" spans="2:194" ht="18" customHeight="1" x14ac:dyDescent="0.45">
      <c r="B95" s="27" t="s">
        <v>90</v>
      </c>
      <c r="C95" s="7" t="s">
        <v>292</v>
      </c>
      <c r="D95" s="71">
        <v>0</v>
      </c>
      <c r="E95" s="71">
        <v>0</v>
      </c>
      <c r="F95" s="71">
        <v>0</v>
      </c>
      <c r="G95" s="71">
        <v>0</v>
      </c>
      <c r="H95" s="71">
        <v>0</v>
      </c>
      <c r="I95" s="71">
        <v>0</v>
      </c>
      <c r="J95" s="71">
        <v>0</v>
      </c>
      <c r="K95" s="71">
        <v>0</v>
      </c>
      <c r="L95" s="71">
        <v>0</v>
      </c>
      <c r="M95" s="71">
        <v>0</v>
      </c>
      <c r="N95" s="71">
        <v>0</v>
      </c>
      <c r="O95" s="71">
        <v>0</v>
      </c>
      <c r="P95" s="71">
        <v>0</v>
      </c>
      <c r="Q95" s="71">
        <v>0</v>
      </c>
      <c r="R95" s="71">
        <v>0</v>
      </c>
      <c r="S95" s="71">
        <v>0</v>
      </c>
      <c r="T95" s="71">
        <v>0</v>
      </c>
      <c r="U95" s="71">
        <v>0</v>
      </c>
      <c r="V95" s="71">
        <v>0</v>
      </c>
      <c r="W95" s="71">
        <v>0</v>
      </c>
      <c r="X95" s="71">
        <v>0</v>
      </c>
      <c r="Y95" s="71">
        <v>0</v>
      </c>
      <c r="Z95" s="71">
        <v>0</v>
      </c>
      <c r="AA95" s="71">
        <v>0</v>
      </c>
      <c r="AB95" s="71">
        <v>0</v>
      </c>
      <c r="AC95" s="71">
        <v>0</v>
      </c>
      <c r="AD95" s="71">
        <v>0</v>
      </c>
      <c r="AE95" s="71">
        <v>0</v>
      </c>
      <c r="AF95" s="71">
        <v>0</v>
      </c>
      <c r="AG95" s="71">
        <v>0</v>
      </c>
      <c r="AH95" s="71">
        <v>0</v>
      </c>
      <c r="AI95" s="71">
        <v>0</v>
      </c>
      <c r="AJ95" s="71">
        <v>0</v>
      </c>
      <c r="AK95" s="71">
        <v>0</v>
      </c>
      <c r="AL95" s="71">
        <v>0</v>
      </c>
      <c r="AM95" s="71">
        <v>0</v>
      </c>
      <c r="AN95" s="71">
        <v>0</v>
      </c>
      <c r="AO95" s="71">
        <v>0</v>
      </c>
      <c r="AP95" s="71">
        <v>0</v>
      </c>
      <c r="AQ95" s="71">
        <v>0</v>
      </c>
      <c r="AR95" s="71">
        <v>0</v>
      </c>
      <c r="AS95" s="71">
        <v>0</v>
      </c>
      <c r="AT95" s="71">
        <v>0</v>
      </c>
      <c r="AU95" s="71">
        <v>0</v>
      </c>
      <c r="AV95" s="71">
        <v>0</v>
      </c>
      <c r="AW95" s="71">
        <v>0</v>
      </c>
      <c r="AX95" s="71">
        <v>0</v>
      </c>
      <c r="AY95" s="71">
        <v>0</v>
      </c>
      <c r="AZ95" s="71">
        <v>0</v>
      </c>
      <c r="BA95" s="71">
        <v>0</v>
      </c>
      <c r="BB95" s="71">
        <v>0</v>
      </c>
      <c r="BC95" s="71">
        <v>0</v>
      </c>
      <c r="BD95" s="71">
        <v>0</v>
      </c>
      <c r="BE95" s="71">
        <v>0</v>
      </c>
      <c r="BF95" s="71">
        <v>0</v>
      </c>
      <c r="BG95" s="71">
        <v>0</v>
      </c>
      <c r="BH95" s="71">
        <v>0</v>
      </c>
      <c r="BI95" s="71">
        <v>0</v>
      </c>
      <c r="BJ95" s="71">
        <v>0</v>
      </c>
      <c r="BK95" s="71">
        <v>0</v>
      </c>
      <c r="BL95" s="71">
        <v>0</v>
      </c>
      <c r="BM95" s="71">
        <v>0</v>
      </c>
      <c r="BN95" s="71">
        <v>0</v>
      </c>
      <c r="BO95" s="71">
        <v>0</v>
      </c>
      <c r="BP95" s="71">
        <v>0</v>
      </c>
      <c r="BQ95" s="71">
        <v>0</v>
      </c>
      <c r="BR95" s="71">
        <v>0</v>
      </c>
      <c r="BS95" s="71">
        <v>0</v>
      </c>
      <c r="BT95" s="71">
        <v>0</v>
      </c>
      <c r="BU95" s="71">
        <v>0</v>
      </c>
      <c r="BV95" s="71">
        <v>0</v>
      </c>
      <c r="BW95" s="71">
        <v>0</v>
      </c>
      <c r="BX95" s="71">
        <v>0</v>
      </c>
      <c r="BY95" s="71">
        <v>0</v>
      </c>
      <c r="BZ95" s="71">
        <v>0</v>
      </c>
      <c r="CA95" s="71">
        <v>0</v>
      </c>
      <c r="CB95" s="71">
        <v>0</v>
      </c>
      <c r="CC95" s="71">
        <v>0</v>
      </c>
      <c r="CD95" s="71">
        <v>0</v>
      </c>
      <c r="CE95" s="71">
        <v>0</v>
      </c>
      <c r="CF95" s="71">
        <v>0</v>
      </c>
      <c r="CG95" s="71">
        <v>0</v>
      </c>
      <c r="CH95" s="71">
        <v>0</v>
      </c>
      <c r="CI95" s="71">
        <v>0</v>
      </c>
      <c r="CJ95" s="71">
        <v>0</v>
      </c>
      <c r="CK95" s="71">
        <v>0</v>
      </c>
      <c r="CL95" s="71">
        <v>0</v>
      </c>
      <c r="CM95" s="71">
        <v>0</v>
      </c>
      <c r="CN95" s="71">
        <v>0</v>
      </c>
      <c r="CO95" s="71">
        <v>0.11192910447761194</v>
      </c>
      <c r="CP95" s="71">
        <v>4.8225030084235861E-4</v>
      </c>
      <c r="CQ95" s="71">
        <v>0</v>
      </c>
      <c r="CR95" s="71">
        <v>0</v>
      </c>
      <c r="CS95" s="71">
        <v>0</v>
      </c>
      <c r="CT95" s="71">
        <v>7.5023474178403764E-4</v>
      </c>
      <c r="CU95" s="71">
        <v>1.0342016168037034E-3</v>
      </c>
      <c r="CV95" s="71">
        <v>0</v>
      </c>
      <c r="CW95" s="71">
        <v>6.0898744113029825E-3</v>
      </c>
      <c r="CX95" s="71">
        <v>3.8789292774581917E-4</v>
      </c>
      <c r="CY95" s="71">
        <v>0</v>
      </c>
      <c r="CZ95" s="71">
        <v>2.8198943396226417E-2</v>
      </c>
      <c r="DA95" s="71">
        <v>0</v>
      </c>
      <c r="DB95" s="71">
        <v>7.7594860469785184E-4</v>
      </c>
      <c r="DC95" s="71">
        <v>0</v>
      </c>
      <c r="DD95" s="71">
        <v>0</v>
      </c>
      <c r="DE95" s="71">
        <v>0</v>
      </c>
      <c r="DF95" s="71">
        <v>0</v>
      </c>
      <c r="DG95" s="71">
        <v>1.8732925718745935E-5</v>
      </c>
      <c r="DH95" s="71">
        <v>1.6313106796116503E-2</v>
      </c>
      <c r="DI95" s="71">
        <v>0</v>
      </c>
      <c r="DJ95" s="71">
        <v>0</v>
      </c>
      <c r="DK95" s="71">
        <v>0</v>
      </c>
      <c r="DL95" s="71">
        <v>0</v>
      </c>
      <c r="DM95" s="71">
        <v>0</v>
      </c>
      <c r="DN95" s="71">
        <v>3.4045146825137684E-5</v>
      </c>
      <c r="DO95" s="71">
        <v>0</v>
      </c>
      <c r="DP95" s="71">
        <v>8.3143939393939392E-4</v>
      </c>
      <c r="DQ95" s="71">
        <v>0</v>
      </c>
      <c r="DR95" s="71">
        <v>0</v>
      </c>
      <c r="DS95" s="71">
        <v>0</v>
      </c>
      <c r="DT95" s="71">
        <v>2.1671797165300384E-3</v>
      </c>
      <c r="DU95" s="71">
        <v>0</v>
      </c>
      <c r="DV95" s="71">
        <v>0</v>
      </c>
      <c r="DW95" s="71">
        <v>0</v>
      </c>
      <c r="DX95" s="71">
        <v>0</v>
      </c>
      <c r="DY95" s="71">
        <v>0</v>
      </c>
      <c r="DZ95" s="71">
        <v>5.772964762565311E-4</v>
      </c>
      <c r="EA95" s="71">
        <v>7.290726560669228E-3</v>
      </c>
      <c r="EB95" s="71">
        <v>0</v>
      </c>
      <c r="EC95" s="71">
        <v>2.7484327413958846E-4</v>
      </c>
      <c r="ED95" s="71">
        <v>1.1386065093500599E-4</v>
      </c>
      <c r="EE95" s="71">
        <v>0</v>
      </c>
      <c r="EF95" s="71">
        <v>0</v>
      </c>
      <c r="EG95" s="71">
        <v>0</v>
      </c>
      <c r="EH95" s="71">
        <v>0</v>
      </c>
      <c r="EI95" s="71">
        <v>0</v>
      </c>
      <c r="EJ95" s="71">
        <v>0</v>
      </c>
      <c r="EK95" s="71">
        <v>0</v>
      </c>
      <c r="EL95" s="71">
        <v>0</v>
      </c>
      <c r="EM95" s="71">
        <v>0</v>
      </c>
      <c r="EN95" s="71">
        <v>0</v>
      </c>
      <c r="EO95" s="71">
        <v>0</v>
      </c>
      <c r="EP95" s="71">
        <v>0</v>
      </c>
      <c r="EQ95" s="71">
        <v>0</v>
      </c>
      <c r="ER95" s="71">
        <v>0</v>
      </c>
      <c r="ES95" s="71">
        <v>0</v>
      </c>
      <c r="ET95" s="71">
        <v>0</v>
      </c>
      <c r="EU95" s="71">
        <v>0</v>
      </c>
      <c r="EV95" s="71">
        <v>0</v>
      </c>
      <c r="EW95" s="71">
        <v>0</v>
      </c>
      <c r="EX95" s="71">
        <v>0</v>
      </c>
      <c r="EY95" s="71">
        <v>0</v>
      </c>
      <c r="EZ95" s="71">
        <v>0</v>
      </c>
      <c r="FA95" s="71">
        <v>0</v>
      </c>
      <c r="FB95" s="71">
        <v>0</v>
      </c>
      <c r="FC95" s="71">
        <v>0</v>
      </c>
      <c r="FD95" s="71">
        <v>0</v>
      </c>
      <c r="FE95" s="71">
        <v>0</v>
      </c>
      <c r="FF95" s="71">
        <v>0</v>
      </c>
      <c r="FG95" s="71">
        <v>0</v>
      </c>
      <c r="FH95" s="71">
        <v>0</v>
      </c>
      <c r="FI95" s="71">
        <v>0</v>
      </c>
      <c r="FJ95" s="71">
        <v>0</v>
      </c>
      <c r="FK95" s="71">
        <v>0</v>
      </c>
      <c r="FL95" s="71">
        <v>0</v>
      </c>
      <c r="FM95" s="71">
        <v>0</v>
      </c>
      <c r="FN95" s="71">
        <v>0</v>
      </c>
      <c r="FO95" s="71">
        <v>0</v>
      </c>
      <c r="FP95" s="71">
        <v>0</v>
      </c>
      <c r="FQ95" s="71">
        <v>0</v>
      </c>
      <c r="FR95" s="71">
        <v>0</v>
      </c>
      <c r="FS95" s="71">
        <v>0</v>
      </c>
      <c r="FT95" s="71">
        <v>0</v>
      </c>
      <c r="FU95" s="71">
        <v>0</v>
      </c>
      <c r="FV95" s="71">
        <v>0</v>
      </c>
      <c r="FW95" s="71">
        <v>0</v>
      </c>
      <c r="FX95" s="71">
        <v>0</v>
      </c>
      <c r="FY95" s="71">
        <v>0</v>
      </c>
      <c r="FZ95" s="71">
        <v>1.2918758924671151E-2</v>
      </c>
      <c r="GA95" s="71">
        <v>0</v>
      </c>
      <c r="GB95" s="71">
        <v>0</v>
      </c>
      <c r="GC95" s="71">
        <v>0</v>
      </c>
      <c r="GD95" s="71">
        <v>0</v>
      </c>
      <c r="GE95" s="71">
        <v>0</v>
      </c>
      <c r="GF95" s="71">
        <v>0</v>
      </c>
      <c r="GG95" s="71">
        <v>0</v>
      </c>
      <c r="GH95" s="71">
        <v>0</v>
      </c>
      <c r="GI95" s="71">
        <v>0</v>
      </c>
      <c r="GJ95" s="72">
        <v>3.962947857002805E-4</v>
      </c>
      <c r="GK95" s="26"/>
      <c r="GL95" s="24"/>
    </row>
    <row r="96" spans="2:194" ht="18" customHeight="1" x14ac:dyDescent="0.45">
      <c r="B96" s="27" t="s">
        <v>91</v>
      </c>
      <c r="C96" s="7" t="s">
        <v>293</v>
      </c>
      <c r="D96" s="71">
        <v>0</v>
      </c>
      <c r="E96" s="71">
        <v>0</v>
      </c>
      <c r="F96" s="71">
        <v>0</v>
      </c>
      <c r="G96" s="71">
        <v>0</v>
      </c>
      <c r="H96" s="71">
        <v>0</v>
      </c>
      <c r="I96" s="71">
        <v>0</v>
      </c>
      <c r="J96" s="71">
        <v>0</v>
      </c>
      <c r="K96" s="71">
        <v>0</v>
      </c>
      <c r="L96" s="71">
        <v>0</v>
      </c>
      <c r="M96" s="71">
        <v>6.6423850590618743E-6</v>
      </c>
      <c r="N96" s="71">
        <v>0</v>
      </c>
      <c r="O96" s="71">
        <v>0</v>
      </c>
      <c r="P96" s="71">
        <v>0</v>
      </c>
      <c r="Q96" s="71">
        <v>0</v>
      </c>
      <c r="R96" s="71">
        <v>2.6032171581769439E-3</v>
      </c>
      <c r="S96" s="71">
        <v>0</v>
      </c>
      <c r="T96" s="71">
        <v>0</v>
      </c>
      <c r="U96" s="71">
        <v>0</v>
      </c>
      <c r="V96" s="71">
        <v>0</v>
      </c>
      <c r="W96" s="71">
        <v>0</v>
      </c>
      <c r="X96" s="71">
        <v>0</v>
      </c>
      <c r="Y96" s="71">
        <v>0</v>
      </c>
      <c r="Z96" s="71">
        <v>0</v>
      </c>
      <c r="AA96" s="71">
        <v>0</v>
      </c>
      <c r="AB96" s="71">
        <v>0</v>
      </c>
      <c r="AC96" s="71">
        <v>0</v>
      </c>
      <c r="AD96" s="71">
        <v>0</v>
      </c>
      <c r="AE96" s="71">
        <v>0</v>
      </c>
      <c r="AF96" s="71">
        <v>0</v>
      </c>
      <c r="AG96" s="71">
        <v>0</v>
      </c>
      <c r="AH96" s="71">
        <v>0</v>
      </c>
      <c r="AI96" s="71">
        <v>0</v>
      </c>
      <c r="AJ96" s="71">
        <v>0</v>
      </c>
      <c r="AK96" s="71">
        <v>0</v>
      </c>
      <c r="AL96" s="71">
        <v>0</v>
      </c>
      <c r="AM96" s="71">
        <v>1.7500464943276918E-4</v>
      </c>
      <c r="AN96" s="71">
        <v>5.6657223796033989E-6</v>
      </c>
      <c r="AO96" s="71">
        <v>6.2517175048090127E-4</v>
      </c>
      <c r="AP96" s="71">
        <v>0</v>
      </c>
      <c r="AQ96" s="71">
        <v>0</v>
      </c>
      <c r="AR96" s="71">
        <v>0</v>
      </c>
      <c r="AS96" s="71">
        <v>0</v>
      </c>
      <c r="AT96" s="71">
        <v>0</v>
      </c>
      <c r="AU96" s="71">
        <v>0</v>
      </c>
      <c r="AV96" s="71">
        <v>0</v>
      </c>
      <c r="AW96" s="71">
        <v>0</v>
      </c>
      <c r="AX96" s="71">
        <v>0</v>
      </c>
      <c r="AY96" s="71">
        <v>0</v>
      </c>
      <c r="AZ96" s="71">
        <v>0</v>
      </c>
      <c r="BA96" s="71">
        <v>0</v>
      </c>
      <c r="BB96" s="71">
        <v>0</v>
      </c>
      <c r="BC96" s="71">
        <v>0</v>
      </c>
      <c r="BD96" s="71">
        <v>0</v>
      </c>
      <c r="BE96" s="71">
        <v>0</v>
      </c>
      <c r="BF96" s="71">
        <v>0</v>
      </c>
      <c r="BG96" s="71">
        <v>0</v>
      </c>
      <c r="BH96" s="71">
        <v>0</v>
      </c>
      <c r="BI96" s="71">
        <v>0</v>
      </c>
      <c r="BJ96" s="71">
        <v>1.9237937461172086E-4</v>
      </c>
      <c r="BK96" s="71">
        <v>0</v>
      </c>
      <c r="BL96" s="71">
        <v>0</v>
      </c>
      <c r="BM96" s="71">
        <v>4.3091493715287924E-4</v>
      </c>
      <c r="BN96" s="71">
        <v>0</v>
      </c>
      <c r="BO96" s="71">
        <v>0</v>
      </c>
      <c r="BP96" s="71">
        <v>0</v>
      </c>
      <c r="BQ96" s="71">
        <v>0</v>
      </c>
      <c r="BR96" s="71">
        <v>6.1869662358271909E-5</v>
      </c>
      <c r="BS96" s="71">
        <v>0</v>
      </c>
      <c r="BT96" s="71">
        <v>4.3E-3</v>
      </c>
      <c r="BU96" s="71">
        <v>0</v>
      </c>
      <c r="BV96" s="71">
        <v>7.120988867059594E-4</v>
      </c>
      <c r="BW96" s="71">
        <v>0</v>
      </c>
      <c r="BX96" s="71">
        <v>0</v>
      </c>
      <c r="BY96" s="71">
        <v>0</v>
      </c>
      <c r="BZ96" s="71">
        <v>0</v>
      </c>
      <c r="CA96" s="71">
        <v>0</v>
      </c>
      <c r="CB96" s="71">
        <v>2.0425361155698234E-3</v>
      </c>
      <c r="CC96" s="71">
        <v>0</v>
      </c>
      <c r="CD96" s="71">
        <v>0</v>
      </c>
      <c r="CE96" s="71">
        <v>0</v>
      </c>
      <c r="CF96" s="71">
        <v>0</v>
      </c>
      <c r="CG96" s="71">
        <v>9.8938064771453074E-8</v>
      </c>
      <c r="CH96" s="71">
        <v>1.697459766487851E-3</v>
      </c>
      <c r="CI96" s="71">
        <v>4.9363671423062095E-6</v>
      </c>
      <c r="CJ96" s="71">
        <v>1.7468270756213645E-3</v>
      </c>
      <c r="CK96" s="71">
        <v>7.1086810120899217E-4</v>
      </c>
      <c r="CL96" s="71">
        <v>3.9782312925170066E-2</v>
      </c>
      <c r="CM96" s="71">
        <v>2.0931174089068826E-2</v>
      </c>
      <c r="CN96" s="71">
        <v>6.5416381261972481E-2</v>
      </c>
      <c r="CO96" s="71">
        <v>2.346268656716418E-2</v>
      </c>
      <c r="CP96" s="71">
        <v>0.11520313544591525</v>
      </c>
      <c r="CQ96" s="71">
        <v>1.8099824868651491E-2</v>
      </c>
      <c r="CR96" s="71">
        <v>8.2859405243709307E-3</v>
      </c>
      <c r="CS96" s="71">
        <v>1.2999999999999999E-2</v>
      </c>
      <c r="CT96" s="71">
        <v>5.7292018779342722E-2</v>
      </c>
      <c r="CU96" s="71">
        <v>2.5494921578110966E-2</v>
      </c>
      <c r="CV96" s="71">
        <v>2.627759669483256E-2</v>
      </c>
      <c r="CW96" s="71">
        <v>2.0632285125588699E-2</v>
      </c>
      <c r="CX96" s="71">
        <v>5.9580088692585804E-2</v>
      </c>
      <c r="CY96" s="71">
        <v>2.4783124431615989E-3</v>
      </c>
      <c r="CZ96" s="71">
        <v>8.0083018867924544E-3</v>
      </c>
      <c r="DA96" s="71">
        <v>4.4903285231808416E-3</v>
      </c>
      <c r="DB96" s="71">
        <v>1.6511314423380273E-4</v>
      </c>
      <c r="DC96" s="71">
        <v>3.7254901960784314E-3</v>
      </c>
      <c r="DD96" s="71">
        <v>0</v>
      </c>
      <c r="DE96" s="71">
        <v>1.5966812098180108E-3</v>
      </c>
      <c r="DF96" s="71">
        <v>2.5866470963131771E-3</v>
      </c>
      <c r="DG96" s="71">
        <v>1.3225705736958502E-2</v>
      </c>
      <c r="DH96" s="71">
        <v>8.6140776699029139E-3</v>
      </c>
      <c r="DI96" s="71">
        <v>5.1030749974628731E-4</v>
      </c>
      <c r="DJ96" s="71">
        <v>2.8628394154271877E-3</v>
      </c>
      <c r="DK96" s="71">
        <v>1.0717336868463691E-3</v>
      </c>
      <c r="DL96" s="71">
        <v>2.8309577259080952E-3</v>
      </c>
      <c r="DM96" s="71">
        <v>3.972855386361487E-3</v>
      </c>
      <c r="DN96" s="71">
        <v>3.7400248155162285E-3</v>
      </c>
      <c r="DO96" s="71">
        <v>0</v>
      </c>
      <c r="DP96" s="71">
        <v>2.4242424242424242E-4</v>
      </c>
      <c r="DQ96" s="71">
        <v>0</v>
      </c>
      <c r="DR96" s="71">
        <v>9.2720072248868059E-3</v>
      </c>
      <c r="DS96" s="71">
        <v>2.1195121951219514E-2</v>
      </c>
      <c r="DT96" s="71">
        <v>6.8488588407134799E-3</v>
      </c>
      <c r="DU96" s="71">
        <v>1.4405063291139239E-3</v>
      </c>
      <c r="DV96" s="71">
        <v>1.6148555708390647E-2</v>
      </c>
      <c r="DW96" s="71">
        <v>0</v>
      </c>
      <c r="DX96" s="71">
        <v>9.6049900453255399E-4</v>
      </c>
      <c r="DY96" s="71">
        <v>0</v>
      </c>
      <c r="DZ96" s="71">
        <v>8.895337491451694E-5</v>
      </c>
      <c r="EA96" s="71">
        <v>6.4363818435348146E-4</v>
      </c>
      <c r="EB96" s="71">
        <v>6.9258148112304695E-4</v>
      </c>
      <c r="EC96" s="71">
        <v>6.4599475615830719E-5</v>
      </c>
      <c r="ED96" s="71">
        <v>1.0227046867681205E-5</v>
      </c>
      <c r="EE96" s="71">
        <v>0</v>
      </c>
      <c r="EF96" s="71">
        <v>0</v>
      </c>
      <c r="EG96" s="71">
        <v>0</v>
      </c>
      <c r="EH96" s="71">
        <v>1.2915152023498992E-2</v>
      </c>
      <c r="EI96" s="71">
        <v>0</v>
      </c>
      <c r="EJ96" s="71">
        <v>3.2483206265956992E-6</v>
      </c>
      <c r="EK96" s="71">
        <v>4.3775022755147054E-6</v>
      </c>
      <c r="EL96" s="71">
        <v>0</v>
      </c>
      <c r="EM96" s="71">
        <v>7.214489378462001E-8</v>
      </c>
      <c r="EN96" s="71">
        <v>0</v>
      </c>
      <c r="EO96" s="71">
        <v>0</v>
      </c>
      <c r="EP96" s="71">
        <v>0</v>
      </c>
      <c r="EQ96" s="71">
        <v>2.0907067065376468E-4</v>
      </c>
      <c r="ER96" s="71">
        <v>7.4912512886735852E-5</v>
      </c>
      <c r="ES96" s="71">
        <v>1.3217357033256073E-5</v>
      </c>
      <c r="ET96" s="71">
        <v>3.0847028699383863E-6</v>
      </c>
      <c r="EU96" s="71">
        <v>0</v>
      </c>
      <c r="EV96" s="71">
        <v>0</v>
      </c>
      <c r="EW96" s="71">
        <v>0</v>
      </c>
      <c r="EX96" s="71">
        <v>0</v>
      </c>
      <c r="EY96" s="71">
        <v>0</v>
      </c>
      <c r="EZ96" s="71">
        <v>0</v>
      </c>
      <c r="FA96" s="71">
        <v>7.3672975869479092E-5</v>
      </c>
      <c r="FB96" s="71">
        <v>7.8835863731710584E-5</v>
      </c>
      <c r="FC96" s="71">
        <v>8.279699281322102E-6</v>
      </c>
      <c r="FD96" s="71">
        <v>5.935337970502648E-4</v>
      </c>
      <c r="FE96" s="71">
        <v>4.0605223624141233E-5</v>
      </c>
      <c r="FF96" s="71">
        <v>0</v>
      </c>
      <c r="FG96" s="71">
        <v>8.5388519722333698E-6</v>
      </c>
      <c r="FH96" s="71">
        <v>0</v>
      </c>
      <c r="FI96" s="71">
        <v>0</v>
      </c>
      <c r="FJ96" s="71">
        <v>3.5481867121619199E-5</v>
      </c>
      <c r="FK96" s="71">
        <v>4.0125468004318195E-4</v>
      </c>
      <c r="FL96" s="71">
        <v>4.7303675672028917E-5</v>
      </c>
      <c r="FM96" s="71">
        <v>0</v>
      </c>
      <c r="FN96" s="71">
        <v>0</v>
      </c>
      <c r="FO96" s="71">
        <v>0</v>
      </c>
      <c r="FP96" s="71">
        <v>0</v>
      </c>
      <c r="FQ96" s="71">
        <v>0</v>
      </c>
      <c r="FR96" s="71">
        <v>0</v>
      </c>
      <c r="FS96" s="71">
        <v>6.2643346574205296E-7</v>
      </c>
      <c r="FT96" s="71">
        <v>0</v>
      </c>
      <c r="FU96" s="71">
        <v>0</v>
      </c>
      <c r="FV96" s="71">
        <v>4.9191506475958111E-6</v>
      </c>
      <c r="FW96" s="71">
        <v>0</v>
      </c>
      <c r="FX96" s="71">
        <v>0</v>
      </c>
      <c r="FY96" s="71">
        <v>1.3481191486362134E-3</v>
      </c>
      <c r="FZ96" s="71">
        <v>3.7851653587911871E-2</v>
      </c>
      <c r="GA96" s="71">
        <v>1.0659290359078745E-4</v>
      </c>
      <c r="GB96" s="71">
        <v>0</v>
      </c>
      <c r="GC96" s="71">
        <v>0</v>
      </c>
      <c r="GD96" s="71">
        <v>0</v>
      </c>
      <c r="GE96" s="71">
        <v>0</v>
      </c>
      <c r="GF96" s="71">
        <v>0</v>
      </c>
      <c r="GG96" s="71">
        <v>8.2804849998357034E-5</v>
      </c>
      <c r="GH96" s="71">
        <v>0</v>
      </c>
      <c r="GI96" s="71">
        <v>0</v>
      </c>
      <c r="GJ96" s="72">
        <v>4.94095940896736E-3</v>
      </c>
      <c r="GK96" s="26"/>
      <c r="GL96" s="24"/>
    </row>
    <row r="97" spans="2:194" ht="18" customHeight="1" x14ac:dyDescent="0.45">
      <c r="B97" s="27" t="s">
        <v>92</v>
      </c>
      <c r="C97" s="7" t="s">
        <v>294</v>
      </c>
      <c r="D97" s="71">
        <v>0</v>
      </c>
      <c r="E97" s="71">
        <v>0</v>
      </c>
      <c r="F97" s="71">
        <v>0</v>
      </c>
      <c r="G97" s="71">
        <v>0</v>
      </c>
      <c r="H97" s="71">
        <v>0</v>
      </c>
      <c r="I97" s="71">
        <v>0</v>
      </c>
      <c r="J97" s="71">
        <v>0</v>
      </c>
      <c r="K97" s="71">
        <v>0</v>
      </c>
      <c r="L97" s="71">
        <v>0</v>
      </c>
      <c r="M97" s="71">
        <v>0</v>
      </c>
      <c r="N97" s="71">
        <v>0</v>
      </c>
      <c r="O97" s="71">
        <v>0</v>
      </c>
      <c r="P97" s="71">
        <v>0</v>
      </c>
      <c r="Q97" s="71">
        <v>0</v>
      </c>
      <c r="R97" s="71">
        <v>0</v>
      </c>
      <c r="S97" s="71">
        <v>0</v>
      </c>
      <c r="T97" s="71">
        <v>0</v>
      </c>
      <c r="U97" s="71">
        <v>0</v>
      </c>
      <c r="V97" s="71">
        <v>0</v>
      </c>
      <c r="W97" s="71">
        <v>0</v>
      </c>
      <c r="X97" s="71">
        <v>0</v>
      </c>
      <c r="Y97" s="71">
        <v>0</v>
      </c>
      <c r="Z97" s="71">
        <v>0</v>
      </c>
      <c r="AA97" s="71">
        <v>0</v>
      </c>
      <c r="AB97" s="71">
        <v>0</v>
      </c>
      <c r="AC97" s="71">
        <v>0</v>
      </c>
      <c r="AD97" s="71">
        <v>0</v>
      </c>
      <c r="AE97" s="71">
        <v>0</v>
      </c>
      <c r="AF97" s="71">
        <v>0</v>
      </c>
      <c r="AG97" s="71">
        <v>0</v>
      </c>
      <c r="AH97" s="71">
        <v>0</v>
      </c>
      <c r="AI97" s="71">
        <v>0</v>
      </c>
      <c r="AJ97" s="71">
        <v>0</v>
      </c>
      <c r="AK97" s="71">
        <v>0</v>
      </c>
      <c r="AL97" s="71">
        <v>0</v>
      </c>
      <c r="AM97" s="71">
        <v>0</v>
      </c>
      <c r="AN97" s="71">
        <v>0</v>
      </c>
      <c r="AO97" s="71">
        <v>0</v>
      </c>
      <c r="AP97" s="71">
        <v>0</v>
      </c>
      <c r="AQ97" s="71">
        <v>0</v>
      </c>
      <c r="AR97" s="71">
        <v>0</v>
      </c>
      <c r="AS97" s="71">
        <v>0</v>
      </c>
      <c r="AT97" s="71">
        <v>0</v>
      </c>
      <c r="AU97" s="71">
        <v>0</v>
      </c>
      <c r="AV97" s="71">
        <v>0</v>
      </c>
      <c r="AW97" s="71">
        <v>0</v>
      </c>
      <c r="AX97" s="71">
        <v>0</v>
      </c>
      <c r="AY97" s="71">
        <v>0</v>
      </c>
      <c r="AZ97" s="71">
        <v>0</v>
      </c>
      <c r="BA97" s="71">
        <v>0</v>
      </c>
      <c r="BB97" s="71">
        <v>0</v>
      </c>
      <c r="BC97" s="71">
        <v>0</v>
      </c>
      <c r="BD97" s="71">
        <v>0</v>
      </c>
      <c r="BE97" s="71">
        <v>0</v>
      </c>
      <c r="BF97" s="71">
        <v>0</v>
      </c>
      <c r="BG97" s="71">
        <v>0</v>
      </c>
      <c r="BH97" s="71">
        <v>0</v>
      </c>
      <c r="BI97" s="71">
        <v>0</v>
      </c>
      <c r="BJ97" s="71">
        <v>0</v>
      </c>
      <c r="BK97" s="71">
        <v>0</v>
      </c>
      <c r="BL97" s="71">
        <v>0</v>
      </c>
      <c r="BM97" s="71">
        <v>0</v>
      </c>
      <c r="BN97" s="71">
        <v>0</v>
      </c>
      <c r="BO97" s="71">
        <v>0</v>
      </c>
      <c r="BP97" s="71">
        <v>0</v>
      </c>
      <c r="BQ97" s="71">
        <v>0</v>
      </c>
      <c r="BR97" s="71">
        <v>0</v>
      </c>
      <c r="BS97" s="71">
        <v>0</v>
      </c>
      <c r="BT97" s="71">
        <v>0</v>
      </c>
      <c r="BU97" s="71">
        <v>0</v>
      </c>
      <c r="BV97" s="71">
        <v>0</v>
      </c>
      <c r="BW97" s="71">
        <v>0</v>
      </c>
      <c r="BX97" s="71">
        <v>0</v>
      </c>
      <c r="BY97" s="71">
        <v>0</v>
      </c>
      <c r="BZ97" s="71">
        <v>0</v>
      </c>
      <c r="CA97" s="71">
        <v>0</v>
      </c>
      <c r="CB97" s="71">
        <v>0</v>
      </c>
      <c r="CC97" s="71">
        <v>0</v>
      </c>
      <c r="CD97" s="71">
        <v>0</v>
      </c>
      <c r="CE97" s="71">
        <v>0</v>
      </c>
      <c r="CF97" s="71">
        <v>0</v>
      </c>
      <c r="CG97" s="71">
        <v>0</v>
      </c>
      <c r="CH97" s="71">
        <v>0</v>
      </c>
      <c r="CI97" s="71">
        <v>0</v>
      </c>
      <c r="CJ97" s="71">
        <v>0</v>
      </c>
      <c r="CK97" s="71">
        <v>0</v>
      </c>
      <c r="CL97" s="71">
        <v>0</v>
      </c>
      <c r="CM97" s="71">
        <v>0</v>
      </c>
      <c r="CN97" s="71">
        <v>0</v>
      </c>
      <c r="CO97" s="71">
        <v>0</v>
      </c>
      <c r="CP97" s="71">
        <v>0</v>
      </c>
      <c r="CQ97" s="71">
        <v>0.12599474605954467</v>
      </c>
      <c r="CR97" s="71">
        <v>0</v>
      </c>
      <c r="CS97" s="71">
        <v>0</v>
      </c>
      <c r="CT97" s="71">
        <v>0</v>
      </c>
      <c r="CU97" s="71">
        <v>0</v>
      </c>
      <c r="CV97" s="71">
        <v>0</v>
      </c>
      <c r="CW97" s="71">
        <v>0</v>
      </c>
      <c r="CX97" s="71">
        <v>0</v>
      </c>
      <c r="CY97" s="71">
        <v>0</v>
      </c>
      <c r="CZ97" s="71">
        <v>0</v>
      </c>
      <c r="DA97" s="71">
        <v>0</v>
      </c>
      <c r="DB97" s="71">
        <v>0</v>
      </c>
      <c r="DC97" s="71">
        <v>0</v>
      </c>
      <c r="DD97" s="71">
        <v>0</v>
      </c>
      <c r="DE97" s="71">
        <v>0</v>
      </c>
      <c r="DF97" s="71">
        <v>0</v>
      </c>
      <c r="DG97" s="71">
        <v>0</v>
      </c>
      <c r="DH97" s="71">
        <v>0</v>
      </c>
      <c r="DI97" s="71">
        <v>0</v>
      </c>
      <c r="DJ97" s="71">
        <v>0</v>
      </c>
      <c r="DK97" s="71">
        <v>0</v>
      </c>
      <c r="DL97" s="71">
        <v>0</v>
      </c>
      <c r="DM97" s="71">
        <v>0</v>
      </c>
      <c r="DN97" s="71">
        <v>0</v>
      </c>
      <c r="DO97" s="71">
        <v>0</v>
      </c>
      <c r="DP97" s="71">
        <v>0</v>
      </c>
      <c r="DQ97" s="71">
        <v>0</v>
      </c>
      <c r="DR97" s="71">
        <v>0</v>
      </c>
      <c r="DS97" s="71">
        <v>0</v>
      </c>
      <c r="DT97" s="71">
        <v>0</v>
      </c>
      <c r="DU97" s="71">
        <v>0</v>
      </c>
      <c r="DV97" s="71">
        <v>0</v>
      </c>
      <c r="DW97" s="71">
        <v>0</v>
      </c>
      <c r="DX97" s="71">
        <v>0</v>
      </c>
      <c r="DY97" s="71">
        <v>0</v>
      </c>
      <c r="DZ97" s="71">
        <v>0</v>
      </c>
      <c r="EA97" s="71">
        <v>0</v>
      </c>
      <c r="EB97" s="71">
        <v>0</v>
      </c>
      <c r="EC97" s="71">
        <v>0</v>
      </c>
      <c r="ED97" s="71">
        <v>0</v>
      </c>
      <c r="EE97" s="71">
        <v>0</v>
      </c>
      <c r="EF97" s="71">
        <v>0</v>
      </c>
      <c r="EG97" s="71">
        <v>0</v>
      </c>
      <c r="EH97" s="71">
        <v>0</v>
      </c>
      <c r="EI97" s="71">
        <v>0</v>
      </c>
      <c r="EJ97" s="71">
        <v>0</v>
      </c>
      <c r="EK97" s="71">
        <v>0</v>
      </c>
      <c r="EL97" s="71">
        <v>0</v>
      </c>
      <c r="EM97" s="71">
        <v>0</v>
      </c>
      <c r="EN97" s="71">
        <v>0</v>
      </c>
      <c r="EO97" s="71">
        <v>0</v>
      </c>
      <c r="EP97" s="71">
        <v>0</v>
      </c>
      <c r="EQ97" s="71">
        <v>0</v>
      </c>
      <c r="ER97" s="71">
        <v>0</v>
      </c>
      <c r="ES97" s="71">
        <v>0</v>
      </c>
      <c r="ET97" s="71">
        <v>0</v>
      </c>
      <c r="EU97" s="71">
        <v>0</v>
      </c>
      <c r="EV97" s="71">
        <v>0</v>
      </c>
      <c r="EW97" s="71">
        <v>0</v>
      </c>
      <c r="EX97" s="71">
        <v>0</v>
      </c>
      <c r="EY97" s="71">
        <v>0</v>
      </c>
      <c r="EZ97" s="71">
        <v>0</v>
      </c>
      <c r="FA97" s="71">
        <v>0</v>
      </c>
      <c r="FB97" s="71">
        <v>0</v>
      </c>
      <c r="FC97" s="71">
        <v>0</v>
      </c>
      <c r="FD97" s="71">
        <v>0</v>
      </c>
      <c r="FE97" s="71">
        <v>0</v>
      </c>
      <c r="FF97" s="71">
        <v>0</v>
      </c>
      <c r="FG97" s="71">
        <v>0</v>
      </c>
      <c r="FH97" s="71">
        <v>0</v>
      </c>
      <c r="FI97" s="71">
        <v>0</v>
      </c>
      <c r="FJ97" s="71">
        <v>0</v>
      </c>
      <c r="FK97" s="71">
        <v>0</v>
      </c>
      <c r="FL97" s="71">
        <v>0</v>
      </c>
      <c r="FM97" s="71">
        <v>0</v>
      </c>
      <c r="FN97" s="71">
        <v>0</v>
      </c>
      <c r="FO97" s="71">
        <v>0</v>
      </c>
      <c r="FP97" s="71">
        <v>0</v>
      </c>
      <c r="FQ97" s="71">
        <v>0</v>
      </c>
      <c r="FR97" s="71">
        <v>0</v>
      </c>
      <c r="FS97" s="71">
        <v>0</v>
      </c>
      <c r="FT97" s="71">
        <v>0</v>
      </c>
      <c r="FU97" s="71">
        <v>0</v>
      </c>
      <c r="FV97" s="71">
        <v>0</v>
      </c>
      <c r="FW97" s="71">
        <v>0</v>
      </c>
      <c r="FX97" s="71">
        <v>0</v>
      </c>
      <c r="FY97" s="71">
        <v>0</v>
      </c>
      <c r="FZ97" s="71">
        <v>1.7764671696981205E-2</v>
      </c>
      <c r="GA97" s="71">
        <v>0</v>
      </c>
      <c r="GB97" s="71">
        <v>0</v>
      </c>
      <c r="GC97" s="71">
        <v>0</v>
      </c>
      <c r="GD97" s="71">
        <v>0</v>
      </c>
      <c r="GE97" s="71">
        <v>0</v>
      </c>
      <c r="GF97" s="71">
        <v>0</v>
      </c>
      <c r="GG97" s="71">
        <v>0</v>
      </c>
      <c r="GH97" s="71">
        <v>0</v>
      </c>
      <c r="GI97" s="71">
        <v>0</v>
      </c>
      <c r="GJ97" s="72">
        <v>6.9349726329382303E-5</v>
      </c>
      <c r="GK97" s="26"/>
      <c r="GL97" s="24"/>
    </row>
    <row r="98" spans="2:194" ht="18" customHeight="1" x14ac:dyDescent="0.45">
      <c r="B98" s="27" t="s">
        <v>93</v>
      </c>
      <c r="C98" s="7" t="s">
        <v>295</v>
      </c>
      <c r="D98" s="71">
        <v>0</v>
      </c>
      <c r="E98" s="71">
        <v>0</v>
      </c>
      <c r="F98" s="71">
        <v>0</v>
      </c>
      <c r="G98" s="71">
        <v>0</v>
      </c>
      <c r="H98" s="71">
        <v>0</v>
      </c>
      <c r="I98" s="71">
        <v>0</v>
      </c>
      <c r="J98" s="71">
        <v>0</v>
      </c>
      <c r="K98" s="71">
        <v>0</v>
      </c>
      <c r="L98" s="71">
        <v>0</v>
      </c>
      <c r="M98" s="71">
        <v>0</v>
      </c>
      <c r="N98" s="71">
        <v>0</v>
      </c>
      <c r="O98" s="71">
        <v>0</v>
      </c>
      <c r="P98" s="71">
        <v>0</v>
      </c>
      <c r="Q98" s="71">
        <v>0</v>
      </c>
      <c r="R98" s="71">
        <v>0</v>
      </c>
      <c r="S98" s="71">
        <v>0</v>
      </c>
      <c r="T98" s="71">
        <v>0</v>
      </c>
      <c r="U98" s="71">
        <v>0</v>
      </c>
      <c r="V98" s="71">
        <v>0</v>
      </c>
      <c r="W98" s="71">
        <v>0</v>
      </c>
      <c r="X98" s="71">
        <v>0</v>
      </c>
      <c r="Y98" s="71">
        <v>0</v>
      </c>
      <c r="Z98" s="71">
        <v>0</v>
      </c>
      <c r="AA98" s="71">
        <v>0</v>
      </c>
      <c r="AB98" s="71">
        <v>0</v>
      </c>
      <c r="AC98" s="71">
        <v>0</v>
      </c>
      <c r="AD98" s="71">
        <v>0</v>
      </c>
      <c r="AE98" s="71">
        <v>0</v>
      </c>
      <c r="AF98" s="71">
        <v>0</v>
      </c>
      <c r="AG98" s="71">
        <v>0</v>
      </c>
      <c r="AH98" s="71">
        <v>0</v>
      </c>
      <c r="AI98" s="71">
        <v>0</v>
      </c>
      <c r="AJ98" s="71">
        <v>0</v>
      </c>
      <c r="AK98" s="71">
        <v>0</v>
      </c>
      <c r="AL98" s="71">
        <v>0</v>
      </c>
      <c r="AM98" s="71">
        <v>0</v>
      </c>
      <c r="AN98" s="71">
        <v>0</v>
      </c>
      <c r="AO98" s="71">
        <v>0</v>
      </c>
      <c r="AP98" s="71">
        <v>0</v>
      </c>
      <c r="AQ98" s="71">
        <v>0</v>
      </c>
      <c r="AR98" s="71">
        <v>0</v>
      </c>
      <c r="AS98" s="71">
        <v>0</v>
      </c>
      <c r="AT98" s="71">
        <v>0</v>
      </c>
      <c r="AU98" s="71">
        <v>0</v>
      </c>
      <c r="AV98" s="71">
        <v>0</v>
      </c>
      <c r="AW98" s="71">
        <v>0</v>
      </c>
      <c r="AX98" s="71">
        <v>0</v>
      </c>
      <c r="AY98" s="71">
        <v>0</v>
      </c>
      <c r="AZ98" s="71">
        <v>0</v>
      </c>
      <c r="BA98" s="71">
        <v>0</v>
      </c>
      <c r="BB98" s="71">
        <v>0</v>
      </c>
      <c r="BC98" s="71">
        <v>0</v>
      </c>
      <c r="BD98" s="71">
        <v>0</v>
      </c>
      <c r="BE98" s="71">
        <v>0</v>
      </c>
      <c r="BF98" s="71">
        <v>0</v>
      </c>
      <c r="BG98" s="71">
        <v>0</v>
      </c>
      <c r="BH98" s="71">
        <v>0</v>
      </c>
      <c r="BI98" s="71">
        <v>0</v>
      </c>
      <c r="BJ98" s="71">
        <v>0</v>
      </c>
      <c r="BK98" s="71">
        <v>0</v>
      </c>
      <c r="BL98" s="71">
        <v>0</v>
      </c>
      <c r="BM98" s="71">
        <v>0</v>
      </c>
      <c r="BN98" s="71">
        <v>0</v>
      </c>
      <c r="BO98" s="71">
        <v>0</v>
      </c>
      <c r="BP98" s="71">
        <v>0</v>
      </c>
      <c r="BQ98" s="71">
        <v>0</v>
      </c>
      <c r="BR98" s="71">
        <v>0</v>
      </c>
      <c r="BS98" s="71">
        <v>0</v>
      </c>
      <c r="BT98" s="71">
        <v>0</v>
      </c>
      <c r="BU98" s="71">
        <v>0</v>
      </c>
      <c r="BV98" s="71">
        <v>0</v>
      </c>
      <c r="BW98" s="71">
        <v>0</v>
      </c>
      <c r="BX98" s="71">
        <v>0</v>
      </c>
      <c r="BY98" s="71">
        <v>0</v>
      </c>
      <c r="BZ98" s="71">
        <v>0</v>
      </c>
      <c r="CA98" s="71">
        <v>0</v>
      </c>
      <c r="CB98" s="71">
        <v>0</v>
      </c>
      <c r="CC98" s="71">
        <v>0</v>
      </c>
      <c r="CD98" s="71">
        <v>0</v>
      </c>
      <c r="CE98" s="71">
        <v>0</v>
      </c>
      <c r="CF98" s="71">
        <v>0</v>
      </c>
      <c r="CG98" s="71">
        <v>0</v>
      </c>
      <c r="CH98" s="71">
        <v>0</v>
      </c>
      <c r="CI98" s="71">
        <v>0</v>
      </c>
      <c r="CJ98" s="71">
        <v>0</v>
      </c>
      <c r="CK98" s="71">
        <v>0</v>
      </c>
      <c r="CL98" s="71">
        <v>0</v>
      </c>
      <c r="CM98" s="71">
        <v>0</v>
      </c>
      <c r="CN98" s="71">
        <v>0</v>
      </c>
      <c r="CO98" s="71">
        <v>0</v>
      </c>
      <c r="CP98" s="71">
        <v>0</v>
      </c>
      <c r="CQ98" s="71">
        <v>0</v>
      </c>
      <c r="CR98" s="71">
        <v>0.31037550589477392</v>
      </c>
      <c r="CS98" s="71">
        <v>0</v>
      </c>
      <c r="CT98" s="71">
        <v>0</v>
      </c>
      <c r="CU98" s="71">
        <v>0</v>
      </c>
      <c r="CV98" s="71">
        <v>0</v>
      </c>
      <c r="CW98" s="71">
        <v>0</v>
      </c>
      <c r="CX98" s="71">
        <v>0</v>
      </c>
      <c r="CY98" s="71">
        <v>0</v>
      </c>
      <c r="CZ98" s="71">
        <v>0</v>
      </c>
      <c r="DA98" s="71">
        <v>0</v>
      </c>
      <c r="DB98" s="71">
        <v>0</v>
      </c>
      <c r="DC98" s="71">
        <v>0</v>
      </c>
      <c r="DD98" s="71">
        <v>0</v>
      </c>
      <c r="DE98" s="71">
        <v>0</v>
      </c>
      <c r="DF98" s="71">
        <v>0</v>
      </c>
      <c r="DG98" s="71">
        <v>0</v>
      </c>
      <c r="DH98" s="71">
        <v>0</v>
      </c>
      <c r="DI98" s="71">
        <v>0</v>
      </c>
      <c r="DJ98" s="71">
        <v>0</v>
      </c>
      <c r="DK98" s="71">
        <v>0</v>
      </c>
      <c r="DL98" s="71">
        <v>0</v>
      </c>
      <c r="DM98" s="71">
        <v>0</v>
      </c>
      <c r="DN98" s="71">
        <v>0</v>
      </c>
      <c r="DO98" s="71">
        <v>0</v>
      </c>
      <c r="DP98" s="71">
        <v>0</v>
      </c>
      <c r="DQ98" s="71">
        <v>0</v>
      </c>
      <c r="DR98" s="71">
        <v>0</v>
      </c>
      <c r="DS98" s="71">
        <v>0</v>
      </c>
      <c r="DT98" s="71">
        <v>0</v>
      </c>
      <c r="DU98" s="71">
        <v>0</v>
      </c>
      <c r="DV98" s="71">
        <v>0</v>
      </c>
      <c r="DW98" s="71">
        <v>0</v>
      </c>
      <c r="DX98" s="71">
        <v>0</v>
      </c>
      <c r="DY98" s="71">
        <v>0</v>
      </c>
      <c r="DZ98" s="71">
        <v>0</v>
      </c>
      <c r="EA98" s="71">
        <v>0</v>
      </c>
      <c r="EB98" s="71">
        <v>0</v>
      </c>
      <c r="EC98" s="71">
        <v>0</v>
      </c>
      <c r="ED98" s="71">
        <v>0</v>
      </c>
      <c r="EE98" s="71">
        <v>0</v>
      </c>
      <c r="EF98" s="71">
        <v>0</v>
      </c>
      <c r="EG98" s="71">
        <v>0</v>
      </c>
      <c r="EH98" s="71">
        <v>0</v>
      </c>
      <c r="EI98" s="71">
        <v>0</v>
      </c>
      <c r="EJ98" s="71">
        <v>0</v>
      </c>
      <c r="EK98" s="71">
        <v>0</v>
      </c>
      <c r="EL98" s="71">
        <v>0</v>
      </c>
      <c r="EM98" s="71">
        <v>0</v>
      </c>
      <c r="EN98" s="71">
        <v>0</v>
      </c>
      <c r="EO98" s="71">
        <v>0</v>
      </c>
      <c r="EP98" s="71">
        <v>0</v>
      </c>
      <c r="EQ98" s="71">
        <v>0</v>
      </c>
      <c r="ER98" s="71">
        <v>0</v>
      </c>
      <c r="ES98" s="71">
        <v>0</v>
      </c>
      <c r="ET98" s="71">
        <v>0</v>
      </c>
      <c r="EU98" s="71">
        <v>0</v>
      </c>
      <c r="EV98" s="71">
        <v>0</v>
      </c>
      <c r="EW98" s="71">
        <v>0</v>
      </c>
      <c r="EX98" s="71">
        <v>0</v>
      </c>
      <c r="EY98" s="71">
        <v>0</v>
      </c>
      <c r="EZ98" s="71">
        <v>0</v>
      </c>
      <c r="FA98" s="71">
        <v>0</v>
      </c>
      <c r="FB98" s="71">
        <v>0</v>
      </c>
      <c r="FC98" s="71">
        <v>0</v>
      </c>
      <c r="FD98" s="71">
        <v>0</v>
      </c>
      <c r="FE98" s="71">
        <v>0</v>
      </c>
      <c r="FF98" s="71">
        <v>0</v>
      </c>
      <c r="FG98" s="71">
        <v>0</v>
      </c>
      <c r="FH98" s="71">
        <v>0</v>
      </c>
      <c r="FI98" s="71">
        <v>0</v>
      </c>
      <c r="FJ98" s="71">
        <v>0</v>
      </c>
      <c r="FK98" s="71">
        <v>0</v>
      </c>
      <c r="FL98" s="71">
        <v>0</v>
      </c>
      <c r="FM98" s="71">
        <v>0</v>
      </c>
      <c r="FN98" s="71">
        <v>0</v>
      </c>
      <c r="FO98" s="71">
        <v>0</v>
      </c>
      <c r="FP98" s="71">
        <v>0</v>
      </c>
      <c r="FQ98" s="71">
        <v>0</v>
      </c>
      <c r="FR98" s="71">
        <v>0</v>
      </c>
      <c r="FS98" s="71">
        <v>0</v>
      </c>
      <c r="FT98" s="71">
        <v>0</v>
      </c>
      <c r="FU98" s="71">
        <v>0</v>
      </c>
      <c r="FV98" s="71">
        <v>0</v>
      </c>
      <c r="FW98" s="71">
        <v>0</v>
      </c>
      <c r="FX98" s="71">
        <v>0</v>
      </c>
      <c r="FY98" s="71">
        <v>0</v>
      </c>
      <c r="FZ98" s="71">
        <v>2.1365478792589508E-2</v>
      </c>
      <c r="GA98" s="71">
        <v>0</v>
      </c>
      <c r="GB98" s="71">
        <v>0</v>
      </c>
      <c r="GC98" s="71">
        <v>0</v>
      </c>
      <c r="GD98" s="71">
        <v>0</v>
      </c>
      <c r="GE98" s="71">
        <v>0</v>
      </c>
      <c r="GF98" s="71">
        <v>0</v>
      </c>
      <c r="GG98" s="71">
        <v>0</v>
      </c>
      <c r="GH98" s="71">
        <v>0</v>
      </c>
      <c r="GI98" s="71">
        <v>0</v>
      </c>
      <c r="GJ98" s="72">
        <v>3.3265279034533341E-4</v>
      </c>
      <c r="GK98" s="26"/>
      <c r="GL98" s="24"/>
    </row>
    <row r="99" spans="2:194" ht="18" customHeight="1" x14ac:dyDescent="0.45">
      <c r="B99" s="27" t="s">
        <v>94</v>
      </c>
      <c r="C99" s="7" t="s">
        <v>296</v>
      </c>
      <c r="D99" s="71">
        <v>0</v>
      </c>
      <c r="E99" s="71">
        <v>0</v>
      </c>
      <c r="F99" s="71">
        <v>0</v>
      </c>
      <c r="G99" s="71">
        <v>0</v>
      </c>
      <c r="H99" s="71">
        <v>0</v>
      </c>
      <c r="I99" s="71">
        <v>0</v>
      </c>
      <c r="J99" s="71">
        <v>0</v>
      </c>
      <c r="K99" s="71">
        <v>0</v>
      </c>
      <c r="L99" s="71">
        <v>0</v>
      </c>
      <c r="M99" s="71">
        <v>0</v>
      </c>
      <c r="N99" s="71">
        <v>0</v>
      </c>
      <c r="O99" s="71">
        <v>0</v>
      </c>
      <c r="P99" s="71">
        <v>0</v>
      </c>
      <c r="Q99" s="71">
        <v>0</v>
      </c>
      <c r="R99" s="71">
        <v>0</v>
      </c>
      <c r="S99" s="71">
        <v>0</v>
      </c>
      <c r="T99" s="71">
        <v>0</v>
      </c>
      <c r="U99" s="71">
        <v>0</v>
      </c>
      <c r="V99" s="71">
        <v>0</v>
      </c>
      <c r="W99" s="71">
        <v>0</v>
      </c>
      <c r="X99" s="71">
        <v>0</v>
      </c>
      <c r="Y99" s="71">
        <v>0</v>
      </c>
      <c r="Z99" s="71">
        <v>0</v>
      </c>
      <c r="AA99" s="71">
        <v>0</v>
      </c>
      <c r="AB99" s="71">
        <v>0</v>
      </c>
      <c r="AC99" s="71">
        <v>0</v>
      </c>
      <c r="AD99" s="71">
        <v>0</v>
      </c>
      <c r="AE99" s="71">
        <v>0</v>
      </c>
      <c r="AF99" s="71">
        <v>0</v>
      </c>
      <c r="AG99" s="71">
        <v>0</v>
      </c>
      <c r="AH99" s="71">
        <v>0</v>
      </c>
      <c r="AI99" s="71">
        <v>0</v>
      </c>
      <c r="AJ99" s="71">
        <v>0</v>
      </c>
      <c r="AK99" s="71">
        <v>0</v>
      </c>
      <c r="AL99" s="71">
        <v>0</v>
      </c>
      <c r="AM99" s="71">
        <v>0</v>
      </c>
      <c r="AN99" s="71">
        <v>0</v>
      </c>
      <c r="AO99" s="71">
        <v>0</v>
      </c>
      <c r="AP99" s="71">
        <v>0</v>
      </c>
      <c r="AQ99" s="71">
        <v>0</v>
      </c>
      <c r="AR99" s="71">
        <v>0</v>
      </c>
      <c r="AS99" s="71">
        <v>0</v>
      </c>
      <c r="AT99" s="71">
        <v>0</v>
      </c>
      <c r="AU99" s="71">
        <v>0</v>
      </c>
      <c r="AV99" s="71">
        <v>0</v>
      </c>
      <c r="AW99" s="71">
        <v>0</v>
      </c>
      <c r="AX99" s="71">
        <v>0</v>
      </c>
      <c r="AY99" s="71">
        <v>0</v>
      </c>
      <c r="AZ99" s="71">
        <v>0</v>
      </c>
      <c r="BA99" s="71">
        <v>0</v>
      </c>
      <c r="BB99" s="71">
        <v>0</v>
      </c>
      <c r="BC99" s="71">
        <v>0</v>
      </c>
      <c r="BD99" s="71">
        <v>0</v>
      </c>
      <c r="BE99" s="71">
        <v>0</v>
      </c>
      <c r="BF99" s="71">
        <v>0</v>
      </c>
      <c r="BG99" s="71">
        <v>0</v>
      </c>
      <c r="BH99" s="71">
        <v>0</v>
      </c>
      <c r="BI99" s="71">
        <v>0</v>
      </c>
      <c r="BJ99" s="71">
        <v>0</v>
      </c>
      <c r="BK99" s="71">
        <v>0</v>
      </c>
      <c r="BL99" s="71">
        <v>0</v>
      </c>
      <c r="BM99" s="71">
        <v>0</v>
      </c>
      <c r="BN99" s="71">
        <v>0</v>
      </c>
      <c r="BO99" s="71">
        <v>0</v>
      </c>
      <c r="BP99" s="71">
        <v>0</v>
      </c>
      <c r="BQ99" s="71">
        <v>0</v>
      </c>
      <c r="BR99" s="71">
        <v>0</v>
      </c>
      <c r="BS99" s="71">
        <v>0</v>
      </c>
      <c r="BT99" s="71">
        <v>0</v>
      </c>
      <c r="BU99" s="71">
        <v>0</v>
      </c>
      <c r="BV99" s="71">
        <v>0</v>
      </c>
      <c r="BW99" s="71">
        <v>0</v>
      </c>
      <c r="BX99" s="71">
        <v>0</v>
      </c>
      <c r="BY99" s="71">
        <v>0</v>
      </c>
      <c r="BZ99" s="71">
        <v>0</v>
      </c>
      <c r="CA99" s="71">
        <v>0</v>
      </c>
      <c r="CB99" s="71">
        <v>0</v>
      </c>
      <c r="CC99" s="71">
        <v>0</v>
      </c>
      <c r="CD99" s="71">
        <v>0</v>
      </c>
      <c r="CE99" s="71">
        <v>0</v>
      </c>
      <c r="CF99" s="71">
        <v>0</v>
      </c>
      <c r="CG99" s="71">
        <v>0</v>
      </c>
      <c r="CH99" s="71">
        <v>0</v>
      </c>
      <c r="CI99" s="71">
        <v>0</v>
      </c>
      <c r="CJ99" s="71">
        <v>0</v>
      </c>
      <c r="CK99" s="71">
        <v>0</v>
      </c>
      <c r="CL99" s="71">
        <v>0</v>
      </c>
      <c r="CM99" s="71">
        <v>0</v>
      </c>
      <c r="CN99" s="71">
        <v>0</v>
      </c>
      <c r="CO99" s="71">
        <v>0</v>
      </c>
      <c r="CP99" s="71">
        <v>0</v>
      </c>
      <c r="CQ99" s="71">
        <v>0</v>
      </c>
      <c r="CR99" s="71">
        <v>0</v>
      </c>
      <c r="CS99" s="71">
        <v>0.1545</v>
      </c>
      <c r="CT99" s="71">
        <v>0</v>
      </c>
      <c r="CU99" s="71">
        <v>0</v>
      </c>
      <c r="CV99" s="71">
        <v>0</v>
      </c>
      <c r="CW99" s="71">
        <v>0</v>
      </c>
      <c r="CX99" s="71">
        <v>0</v>
      </c>
      <c r="CY99" s="71">
        <v>0</v>
      </c>
      <c r="CZ99" s="71">
        <v>0</v>
      </c>
      <c r="DA99" s="71">
        <v>0</v>
      </c>
      <c r="DB99" s="71">
        <v>0</v>
      </c>
      <c r="DC99" s="71">
        <v>0</v>
      </c>
      <c r="DD99" s="71">
        <v>0</v>
      </c>
      <c r="DE99" s="71">
        <v>0</v>
      </c>
      <c r="DF99" s="71">
        <v>0</v>
      </c>
      <c r="DG99" s="71">
        <v>0</v>
      </c>
      <c r="DH99" s="71">
        <v>0</v>
      </c>
      <c r="DI99" s="71">
        <v>0</v>
      </c>
      <c r="DJ99" s="71">
        <v>0</v>
      </c>
      <c r="DK99" s="71">
        <v>0</v>
      </c>
      <c r="DL99" s="71">
        <v>0</v>
      </c>
      <c r="DM99" s="71">
        <v>0</v>
      </c>
      <c r="DN99" s="71">
        <v>0</v>
      </c>
      <c r="DO99" s="71">
        <v>0</v>
      </c>
      <c r="DP99" s="71">
        <v>0</v>
      </c>
      <c r="DQ99" s="71">
        <v>0</v>
      </c>
      <c r="DR99" s="71">
        <v>0</v>
      </c>
      <c r="DS99" s="71">
        <v>0</v>
      </c>
      <c r="DT99" s="71">
        <v>0</v>
      </c>
      <c r="DU99" s="71">
        <v>0</v>
      </c>
      <c r="DV99" s="71">
        <v>0</v>
      </c>
      <c r="DW99" s="71">
        <v>0</v>
      </c>
      <c r="DX99" s="71">
        <v>0</v>
      </c>
      <c r="DY99" s="71">
        <v>0</v>
      </c>
      <c r="DZ99" s="71">
        <v>0</v>
      </c>
      <c r="EA99" s="71">
        <v>0</v>
      </c>
      <c r="EB99" s="71">
        <v>0</v>
      </c>
      <c r="EC99" s="71">
        <v>0</v>
      </c>
      <c r="ED99" s="71">
        <v>0</v>
      </c>
      <c r="EE99" s="71">
        <v>0</v>
      </c>
      <c r="EF99" s="71">
        <v>0</v>
      </c>
      <c r="EG99" s="71">
        <v>0</v>
      </c>
      <c r="EH99" s="71">
        <v>0</v>
      </c>
      <c r="EI99" s="71">
        <v>0</v>
      </c>
      <c r="EJ99" s="71">
        <v>0</v>
      </c>
      <c r="EK99" s="71">
        <v>0</v>
      </c>
      <c r="EL99" s="71">
        <v>0</v>
      </c>
      <c r="EM99" s="71">
        <v>0</v>
      </c>
      <c r="EN99" s="71">
        <v>0</v>
      </c>
      <c r="EO99" s="71">
        <v>0</v>
      </c>
      <c r="EP99" s="71">
        <v>0</v>
      </c>
      <c r="EQ99" s="71">
        <v>0</v>
      </c>
      <c r="ER99" s="71">
        <v>0</v>
      </c>
      <c r="ES99" s="71">
        <v>0</v>
      </c>
      <c r="ET99" s="71">
        <v>0</v>
      </c>
      <c r="EU99" s="71">
        <v>0</v>
      </c>
      <c r="EV99" s="71">
        <v>0</v>
      </c>
      <c r="EW99" s="71">
        <v>0</v>
      </c>
      <c r="EX99" s="71">
        <v>0</v>
      </c>
      <c r="EY99" s="71">
        <v>0</v>
      </c>
      <c r="EZ99" s="71">
        <v>0</v>
      </c>
      <c r="FA99" s="71">
        <v>0</v>
      </c>
      <c r="FB99" s="71">
        <v>0</v>
      </c>
      <c r="FC99" s="71">
        <v>0</v>
      </c>
      <c r="FD99" s="71">
        <v>0</v>
      </c>
      <c r="FE99" s="71">
        <v>0</v>
      </c>
      <c r="FF99" s="71">
        <v>0</v>
      </c>
      <c r="FG99" s="71">
        <v>0</v>
      </c>
      <c r="FH99" s="71">
        <v>0</v>
      </c>
      <c r="FI99" s="71">
        <v>0</v>
      </c>
      <c r="FJ99" s="71">
        <v>0</v>
      </c>
      <c r="FK99" s="71">
        <v>0</v>
      </c>
      <c r="FL99" s="71">
        <v>0</v>
      </c>
      <c r="FM99" s="71">
        <v>0</v>
      </c>
      <c r="FN99" s="71">
        <v>0</v>
      </c>
      <c r="FO99" s="71">
        <v>0</v>
      </c>
      <c r="FP99" s="71">
        <v>0</v>
      </c>
      <c r="FQ99" s="71">
        <v>0</v>
      </c>
      <c r="FR99" s="71">
        <v>0</v>
      </c>
      <c r="FS99" s="71">
        <v>0</v>
      </c>
      <c r="FT99" s="71">
        <v>0</v>
      </c>
      <c r="FU99" s="71">
        <v>0</v>
      </c>
      <c r="FV99" s="71">
        <v>0</v>
      </c>
      <c r="FW99" s="71">
        <v>0</v>
      </c>
      <c r="FX99" s="71">
        <v>0</v>
      </c>
      <c r="FY99" s="71">
        <v>0</v>
      </c>
      <c r="FZ99" s="71">
        <v>5.6296165224821275E-3</v>
      </c>
      <c r="GA99" s="71">
        <v>0</v>
      </c>
      <c r="GB99" s="71">
        <v>0</v>
      </c>
      <c r="GC99" s="71">
        <v>0</v>
      </c>
      <c r="GD99" s="71">
        <v>0</v>
      </c>
      <c r="GE99" s="71">
        <v>0</v>
      </c>
      <c r="GF99" s="71">
        <v>0</v>
      </c>
      <c r="GG99" s="71">
        <v>0</v>
      </c>
      <c r="GH99" s="71">
        <v>0</v>
      </c>
      <c r="GI99" s="71">
        <v>0</v>
      </c>
      <c r="GJ99" s="72">
        <v>1.8635011280908777E-5</v>
      </c>
      <c r="GK99" s="26"/>
      <c r="GL99" s="24"/>
    </row>
    <row r="100" spans="2:194" ht="18" customHeight="1" x14ac:dyDescent="0.45">
      <c r="B100" s="27" t="s">
        <v>95</v>
      </c>
      <c r="C100" s="7" t="s">
        <v>297</v>
      </c>
      <c r="D100" s="71">
        <v>0</v>
      </c>
      <c r="E100" s="71">
        <v>0</v>
      </c>
      <c r="F100" s="71">
        <v>0</v>
      </c>
      <c r="G100" s="71">
        <v>0</v>
      </c>
      <c r="H100" s="71">
        <v>0</v>
      </c>
      <c r="I100" s="71">
        <v>0</v>
      </c>
      <c r="J100" s="71">
        <v>0</v>
      </c>
      <c r="K100" s="71">
        <v>0</v>
      </c>
      <c r="L100" s="71">
        <v>0</v>
      </c>
      <c r="M100" s="71">
        <v>0</v>
      </c>
      <c r="N100" s="71">
        <v>0</v>
      </c>
      <c r="O100" s="71">
        <v>0</v>
      </c>
      <c r="P100" s="71">
        <v>0</v>
      </c>
      <c r="Q100" s="71">
        <v>0</v>
      </c>
      <c r="R100" s="71">
        <v>0</v>
      </c>
      <c r="S100" s="71">
        <v>0</v>
      </c>
      <c r="T100" s="71">
        <v>0</v>
      </c>
      <c r="U100" s="71">
        <v>0</v>
      </c>
      <c r="V100" s="71">
        <v>0</v>
      </c>
      <c r="W100" s="71">
        <v>0</v>
      </c>
      <c r="X100" s="71">
        <v>0</v>
      </c>
      <c r="Y100" s="71">
        <v>0</v>
      </c>
      <c r="Z100" s="71">
        <v>0</v>
      </c>
      <c r="AA100" s="71">
        <v>0</v>
      </c>
      <c r="AB100" s="71">
        <v>0</v>
      </c>
      <c r="AC100" s="71">
        <v>0</v>
      </c>
      <c r="AD100" s="71">
        <v>0</v>
      </c>
      <c r="AE100" s="71">
        <v>0</v>
      </c>
      <c r="AF100" s="71">
        <v>0</v>
      </c>
      <c r="AG100" s="71">
        <v>0</v>
      </c>
      <c r="AH100" s="71">
        <v>0</v>
      </c>
      <c r="AI100" s="71">
        <v>0</v>
      </c>
      <c r="AJ100" s="71">
        <v>0</v>
      </c>
      <c r="AK100" s="71">
        <v>0</v>
      </c>
      <c r="AL100" s="71">
        <v>0</v>
      </c>
      <c r="AM100" s="71">
        <v>0</v>
      </c>
      <c r="AN100" s="71">
        <v>0</v>
      </c>
      <c r="AO100" s="71">
        <v>0</v>
      </c>
      <c r="AP100" s="71">
        <v>0</v>
      </c>
      <c r="AQ100" s="71">
        <v>0</v>
      </c>
      <c r="AR100" s="71">
        <v>0</v>
      </c>
      <c r="AS100" s="71">
        <v>0</v>
      </c>
      <c r="AT100" s="71">
        <v>0</v>
      </c>
      <c r="AU100" s="71">
        <v>0</v>
      </c>
      <c r="AV100" s="71">
        <v>0</v>
      </c>
      <c r="AW100" s="71">
        <v>0</v>
      </c>
      <c r="AX100" s="71">
        <v>0</v>
      </c>
      <c r="AY100" s="71">
        <v>0</v>
      </c>
      <c r="AZ100" s="71">
        <v>0</v>
      </c>
      <c r="BA100" s="71">
        <v>0</v>
      </c>
      <c r="BB100" s="71">
        <v>0</v>
      </c>
      <c r="BC100" s="71">
        <v>0</v>
      </c>
      <c r="BD100" s="71">
        <v>0</v>
      </c>
      <c r="BE100" s="71">
        <v>0</v>
      </c>
      <c r="BF100" s="71">
        <v>0</v>
      </c>
      <c r="BG100" s="71">
        <v>0</v>
      </c>
      <c r="BH100" s="71">
        <v>0</v>
      </c>
      <c r="BI100" s="71">
        <v>0</v>
      </c>
      <c r="BJ100" s="71">
        <v>0</v>
      </c>
      <c r="BK100" s="71">
        <v>0</v>
      </c>
      <c r="BL100" s="71">
        <v>0</v>
      </c>
      <c r="BM100" s="71">
        <v>0</v>
      </c>
      <c r="BN100" s="71">
        <v>0</v>
      </c>
      <c r="BO100" s="71">
        <v>0</v>
      </c>
      <c r="BP100" s="71">
        <v>0</v>
      </c>
      <c r="BQ100" s="71">
        <v>0</v>
      </c>
      <c r="BR100" s="71">
        <v>0</v>
      </c>
      <c r="BS100" s="71">
        <v>0</v>
      </c>
      <c r="BT100" s="71">
        <v>0</v>
      </c>
      <c r="BU100" s="71">
        <v>0</v>
      </c>
      <c r="BV100" s="71">
        <v>0</v>
      </c>
      <c r="BW100" s="71">
        <v>0</v>
      </c>
      <c r="BX100" s="71">
        <v>0</v>
      </c>
      <c r="BY100" s="71">
        <v>0</v>
      </c>
      <c r="BZ100" s="71">
        <v>0</v>
      </c>
      <c r="CA100" s="71">
        <v>0</v>
      </c>
      <c r="CB100" s="71">
        <v>0</v>
      </c>
      <c r="CC100" s="71">
        <v>0</v>
      </c>
      <c r="CD100" s="71">
        <v>0</v>
      </c>
      <c r="CE100" s="71">
        <v>0</v>
      </c>
      <c r="CF100" s="71">
        <v>0</v>
      </c>
      <c r="CG100" s="71">
        <v>0</v>
      </c>
      <c r="CH100" s="71">
        <v>0</v>
      </c>
      <c r="CI100" s="71">
        <v>0</v>
      </c>
      <c r="CJ100" s="71">
        <v>0</v>
      </c>
      <c r="CK100" s="71">
        <v>4.6179007792707565E-6</v>
      </c>
      <c r="CL100" s="71">
        <v>0</v>
      </c>
      <c r="CM100" s="71">
        <v>0</v>
      </c>
      <c r="CN100" s="71">
        <v>0</v>
      </c>
      <c r="CO100" s="71">
        <v>0</v>
      </c>
      <c r="CP100" s="71">
        <v>0</v>
      </c>
      <c r="CQ100" s="71">
        <v>0</v>
      </c>
      <c r="CR100" s="71">
        <v>0</v>
      </c>
      <c r="CS100" s="71">
        <v>0</v>
      </c>
      <c r="CT100" s="71">
        <v>0.10787981220657276</v>
      </c>
      <c r="CU100" s="71">
        <v>0</v>
      </c>
      <c r="CV100" s="71">
        <v>0</v>
      </c>
      <c r="CW100" s="71">
        <v>0</v>
      </c>
      <c r="CX100" s="71">
        <v>0</v>
      </c>
      <c r="CY100" s="71">
        <v>0</v>
      </c>
      <c r="CZ100" s="71">
        <v>0</v>
      </c>
      <c r="DA100" s="71">
        <v>0</v>
      </c>
      <c r="DB100" s="71">
        <v>8.1452376172311916E-6</v>
      </c>
      <c r="DC100" s="71">
        <v>0</v>
      </c>
      <c r="DD100" s="71">
        <v>0</v>
      </c>
      <c r="DE100" s="71">
        <v>0</v>
      </c>
      <c r="DF100" s="71">
        <v>1.6048977384654011E-5</v>
      </c>
      <c r="DG100" s="71">
        <v>0</v>
      </c>
      <c r="DH100" s="71">
        <v>0</v>
      </c>
      <c r="DI100" s="71">
        <v>0</v>
      </c>
      <c r="DJ100" s="71">
        <v>0</v>
      </c>
      <c r="DK100" s="71">
        <v>0</v>
      </c>
      <c r="DL100" s="71">
        <v>0</v>
      </c>
      <c r="DM100" s="71">
        <v>0</v>
      </c>
      <c r="DN100" s="71">
        <v>0</v>
      </c>
      <c r="DO100" s="71">
        <v>0</v>
      </c>
      <c r="DP100" s="71">
        <v>0</v>
      </c>
      <c r="DQ100" s="71">
        <v>0</v>
      </c>
      <c r="DR100" s="71">
        <v>0</v>
      </c>
      <c r="DS100" s="71">
        <v>0</v>
      </c>
      <c r="DT100" s="71">
        <v>0</v>
      </c>
      <c r="DU100" s="71">
        <v>0</v>
      </c>
      <c r="DV100" s="71">
        <v>0</v>
      </c>
      <c r="DW100" s="71">
        <v>0</v>
      </c>
      <c r="DX100" s="71">
        <v>0</v>
      </c>
      <c r="DY100" s="71">
        <v>0</v>
      </c>
      <c r="DZ100" s="71">
        <v>0</v>
      </c>
      <c r="EA100" s="71">
        <v>0</v>
      </c>
      <c r="EB100" s="71">
        <v>0</v>
      </c>
      <c r="EC100" s="71">
        <v>0</v>
      </c>
      <c r="ED100" s="71">
        <v>0</v>
      </c>
      <c r="EE100" s="71">
        <v>0</v>
      </c>
      <c r="EF100" s="71">
        <v>0</v>
      </c>
      <c r="EG100" s="71">
        <v>0</v>
      </c>
      <c r="EH100" s="71">
        <v>0</v>
      </c>
      <c r="EI100" s="71">
        <v>0</v>
      </c>
      <c r="EJ100" s="71">
        <v>0</v>
      </c>
      <c r="EK100" s="71">
        <v>0</v>
      </c>
      <c r="EL100" s="71">
        <v>0</v>
      </c>
      <c r="EM100" s="71">
        <v>0</v>
      </c>
      <c r="EN100" s="71">
        <v>0</v>
      </c>
      <c r="EO100" s="71">
        <v>0</v>
      </c>
      <c r="EP100" s="71">
        <v>0</v>
      </c>
      <c r="EQ100" s="71">
        <v>0</v>
      </c>
      <c r="ER100" s="71">
        <v>0</v>
      </c>
      <c r="ES100" s="71">
        <v>0</v>
      </c>
      <c r="ET100" s="71">
        <v>0</v>
      </c>
      <c r="EU100" s="71">
        <v>0</v>
      </c>
      <c r="EV100" s="71">
        <v>0</v>
      </c>
      <c r="EW100" s="71">
        <v>0</v>
      </c>
      <c r="EX100" s="71">
        <v>0</v>
      </c>
      <c r="EY100" s="71">
        <v>0</v>
      </c>
      <c r="EZ100" s="71">
        <v>0</v>
      </c>
      <c r="FA100" s="71">
        <v>0</v>
      </c>
      <c r="FB100" s="71">
        <v>0</v>
      </c>
      <c r="FC100" s="71">
        <v>0</v>
      </c>
      <c r="FD100" s="71">
        <v>0</v>
      </c>
      <c r="FE100" s="71">
        <v>0</v>
      </c>
      <c r="FF100" s="71">
        <v>0</v>
      </c>
      <c r="FG100" s="71">
        <v>0</v>
      </c>
      <c r="FH100" s="71">
        <v>0</v>
      </c>
      <c r="FI100" s="71">
        <v>0</v>
      </c>
      <c r="FJ100" s="71">
        <v>0</v>
      </c>
      <c r="FK100" s="71">
        <v>0</v>
      </c>
      <c r="FL100" s="71">
        <v>0</v>
      </c>
      <c r="FM100" s="71">
        <v>0</v>
      </c>
      <c r="FN100" s="71">
        <v>0</v>
      </c>
      <c r="FO100" s="71">
        <v>0</v>
      </c>
      <c r="FP100" s="71">
        <v>0</v>
      </c>
      <c r="FQ100" s="71">
        <v>0</v>
      </c>
      <c r="FR100" s="71">
        <v>0</v>
      </c>
      <c r="FS100" s="71">
        <v>0</v>
      </c>
      <c r="FT100" s="71">
        <v>0</v>
      </c>
      <c r="FU100" s="71">
        <v>0</v>
      </c>
      <c r="FV100" s="71">
        <v>0</v>
      </c>
      <c r="FW100" s="71">
        <v>0</v>
      </c>
      <c r="FX100" s="71">
        <v>0</v>
      </c>
      <c r="FY100" s="71">
        <v>0</v>
      </c>
      <c r="FZ100" s="71">
        <v>2.296227237096193E-2</v>
      </c>
      <c r="GA100" s="71">
        <v>0</v>
      </c>
      <c r="GB100" s="71">
        <v>0</v>
      </c>
      <c r="GC100" s="71">
        <v>0</v>
      </c>
      <c r="GD100" s="71">
        <v>0</v>
      </c>
      <c r="GE100" s="71">
        <v>0</v>
      </c>
      <c r="GF100" s="71">
        <v>0</v>
      </c>
      <c r="GG100" s="71">
        <v>0</v>
      </c>
      <c r="GH100" s="71">
        <v>0</v>
      </c>
      <c r="GI100" s="71">
        <v>0</v>
      </c>
      <c r="GJ100" s="72">
        <v>9.3204924252969119E-5</v>
      </c>
      <c r="GK100" s="26"/>
      <c r="GL100" s="24"/>
    </row>
    <row r="101" spans="2:194" ht="18" customHeight="1" x14ac:dyDescent="0.45">
      <c r="B101" s="27" t="s">
        <v>96</v>
      </c>
      <c r="C101" s="7" t="s">
        <v>298</v>
      </c>
      <c r="D101" s="71">
        <v>0</v>
      </c>
      <c r="E101" s="71">
        <v>0</v>
      </c>
      <c r="F101" s="71">
        <v>0</v>
      </c>
      <c r="G101" s="71">
        <v>0</v>
      </c>
      <c r="H101" s="71">
        <v>0</v>
      </c>
      <c r="I101" s="71">
        <v>0</v>
      </c>
      <c r="J101" s="71">
        <v>0</v>
      </c>
      <c r="K101" s="71">
        <v>0</v>
      </c>
      <c r="L101" s="71">
        <v>0</v>
      </c>
      <c r="M101" s="71">
        <v>0</v>
      </c>
      <c r="N101" s="71">
        <v>0</v>
      </c>
      <c r="O101" s="71">
        <v>0</v>
      </c>
      <c r="P101" s="71">
        <v>0</v>
      </c>
      <c r="Q101" s="71">
        <v>0</v>
      </c>
      <c r="R101" s="71">
        <v>0</v>
      </c>
      <c r="S101" s="71">
        <v>0</v>
      </c>
      <c r="T101" s="71">
        <v>0</v>
      </c>
      <c r="U101" s="71">
        <v>0</v>
      </c>
      <c r="V101" s="71">
        <v>0</v>
      </c>
      <c r="W101" s="71">
        <v>0</v>
      </c>
      <c r="X101" s="71">
        <v>0</v>
      </c>
      <c r="Y101" s="71">
        <v>0</v>
      </c>
      <c r="Z101" s="71">
        <v>0</v>
      </c>
      <c r="AA101" s="71">
        <v>0</v>
      </c>
      <c r="AB101" s="71">
        <v>0</v>
      </c>
      <c r="AC101" s="71">
        <v>0</v>
      </c>
      <c r="AD101" s="71">
        <v>0</v>
      </c>
      <c r="AE101" s="71">
        <v>0</v>
      </c>
      <c r="AF101" s="71">
        <v>0</v>
      </c>
      <c r="AG101" s="71">
        <v>0</v>
      </c>
      <c r="AH101" s="71">
        <v>0</v>
      </c>
      <c r="AI101" s="71">
        <v>0</v>
      </c>
      <c r="AJ101" s="71">
        <v>0</v>
      </c>
      <c r="AK101" s="71">
        <v>0</v>
      </c>
      <c r="AL101" s="71">
        <v>0</v>
      </c>
      <c r="AM101" s="71">
        <v>0</v>
      </c>
      <c r="AN101" s="71">
        <v>0</v>
      </c>
      <c r="AO101" s="71">
        <v>0</v>
      </c>
      <c r="AP101" s="71">
        <v>0</v>
      </c>
      <c r="AQ101" s="71">
        <v>0</v>
      </c>
      <c r="AR101" s="71">
        <v>0</v>
      </c>
      <c r="AS101" s="71">
        <v>0</v>
      </c>
      <c r="AT101" s="71">
        <v>0</v>
      </c>
      <c r="AU101" s="71">
        <v>0</v>
      </c>
      <c r="AV101" s="71">
        <v>0</v>
      </c>
      <c r="AW101" s="71">
        <v>0</v>
      </c>
      <c r="AX101" s="71">
        <v>0</v>
      </c>
      <c r="AY101" s="71">
        <v>0</v>
      </c>
      <c r="AZ101" s="71">
        <v>0</v>
      </c>
      <c r="BA101" s="71">
        <v>0</v>
      </c>
      <c r="BB101" s="71">
        <v>0</v>
      </c>
      <c r="BC101" s="71">
        <v>0</v>
      </c>
      <c r="BD101" s="71">
        <v>0</v>
      </c>
      <c r="BE101" s="71">
        <v>0</v>
      </c>
      <c r="BF101" s="71">
        <v>0</v>
      </c>
      <c r="BG101" s="71">
        <v>0</v>
      </c>
      <c r="BH101" s="71">
        <v>0</v>
      </c>
      <c r="BI101" s="71">
        <v>0</v>
      </c>
      <c r="BJ101" s="71">
        <v>0</v>
      </c>
      <c r="BK101" s="71">
        <v>0</v>
      </c>
      <c r="BL101" s="71">
        <v>0</v>
      </c>
      <c r="BM101" s="71">
        <v>0</v>
      </c>
      <c r="BN101" s="71">
        <v>0</v>
      </c>
      <c r="BO101" s="71">
        <v>0</v>
      </c>
      <c r="BP101" s="71">
        <v>0</v>
      </c>
      <c r="BQ101" s="71">
        <v>0</v>
      </c>
      <c r="BR101" s="71">
        <v>0</v>
      </c>
      <c r="BS101" s="71">
        <v>0</v>
      </c>
      <c r="BT101" s="71">
        <v>0</v>
      </c>
      <c r="BU101" s="71">
        <v>0</v>
      </c>
      <c r="BV101" s="71">
        <v>0</v>
      </c>
      <c r="BW101" s="71">
        <v>0</v>
      </c>
      <c r="BX101" s="71">
        <v>0</v>
      </c>
      <c r="BY101" s="71">
        <v>0</v>
      </c>
      <c r="BZ101" s="71">
        <v>0</v>
      </c>
      <c r="CA101" s="71">
        <v>0</v>
      </c>
      <c r="CB101" s="71">
        <v>0</v>
      </c>
      <c r="CC101" s="71">
        <v>0</v>
      </c>
      <c r="CD101" s="71">
        <v>0</v>
      </c>
      <c r="CE101" s="71">
        <v>0</v>
      </c>
      <c r="CF101" s="71">
        <v>0</v>
      </c>
      <c r="CG101" s="71">
        <v>0</v>
      </c>
      <c r="CH101" s="71">
        <v>0</v>
      </c>
      <c r="CI101" s="71">
        <v>0</v>
      </c>
      <c r="CJ101" s="71">
        <v>0</v>
      </c>
      <c r="CK101" s="71">
        <v>0</v>
      </c>
      <c r="CL101" s="71">
        <v>0</v>
      </c>
      <c r="CM101" s="71">
        <v>0</v>
      </c>
      <c r="CN101" s="71">
        <v>0</v>
      </c>
      <c r="CO101" s="71">
        <v>0</v>
      </c>
      <c r="CP101" s="71">
        <v>0</v>
      </c>
      <c r="CQ101" s="71">
        <v>0</v>
      </c>
      <c r="CR101" s="71">
        <v>0</v>
      </c>
      <c r="CS101" s="71">
        <v>0</v>
      </c>
      <c r="CT101" s="71">
        <v>0</v>
      </c>
      <c r="CU101" s="71">
        <v>0.10686277896773302</v>
      </c>
      <c r="CV101" s="71">
        <v>0</v>
      </c>
      <c r="CW101" s="71">
        <v>0</v>
      </c>
      <c r="CX101" s="71">
        <v>0</v>
      </c>
      <c r="CY101" s="71">
        <v>0</v>
      </c>
      <c r="CZ101" s="71">
        <v>0</v>
      </c>
      <c r="DA101" s="71">
        <v>0</v>
      </c>
      <c r="DB101" s="71">
        <v>0</v>
      </c>
      <c r="DC101" s="71">
        <v>0</v>
      </c>
      <c r="DD101" s="71">
        <v>0</v>
      </c>
      <c r="DE101" s="71">
        <v>0</v>
      </c>
      <c r="DF101" s="71">
        <v>0</v>
      </c>
      <c r="DG101" s="71">
        <v>0</v>
      </c>
      <c r="DH101" s="71">
        <v>0</v>
      </c>
      <c r="DI101" s="71">
        <v>0</v>
      </c>
      <c r="DJ101" s="71">
        <v>0</v>
      </c>
      <c r="DK101" s="71">
        <v>0</v>
      </c>
      <c r="DL101" s="71">
        <v>0</v>
      </c>
      <c r="DM101" s="71">
        <v>0</v>
      </c>
      <c r="DN101" s="71">
        <v>0</v>
      </c>
      <c r="DO101" s="71">
        <v>0</v>
      </c>
      <c r="DP101" s="71">
        <v>0</v>
      </c>
      <c r="DQ101" s="71">
        <v>0</v>
      </c>
      <c r="DR101" s="71">
        <v>0</v>
      </c>
      <c r="DS101" s="71">
        <v>0</v>
      </c>
      <c r="DT101" s="71">
        <v>0</v>
      </c>
      <c r="DU101" s="71">
        <v>0</v>
      </c>
      <c r="DV101" s="71">
        <v>0</v>
      </c>
      <c r="DW101" s="71">
        <v>0</v>
      </c>
      <c r="DX101" s="71">
        <v>0</v>
      </c>
      <c r="DY101" s="71">
        <v>0</v>
      </c>
      <c r="DZ101" s="71">
        <v>0</v>
      </c>
      <c r="EA101" s="71">
        <v>0</v>
      </c>
      <c r="EB101" s="71">
        <v>0</v>
      </c>
      <c r="EC101" s="71">
        <v>0</v>
      </c>
      <c r="ED101" s="71">
        <v>0</v>
      </c>
      <c r="EE101" s="71">
        <v>0</v>
      </c>
      <c r="EF101" s="71">
        <v>0</v>
      </c>
      <c r="EG101" s="71">
        <v>0</v>
      </c>
      <c r="EH101" s="71">
        <v>0</v>
      </c>
      <c r="EI101" s="71">
        <v>0</v>
      </c>
      <c r="EJ101" s="71">
        <v>0</v>
      </c>
      <c r="EK101" s="71">
        <v>0</v>
      </c>
      <c r="EL101" s="71">
        <v>0</v>
      </c>
      <c r="EM101" s="71">
        <v>0</v>
      </c>
      <c r="EN101" s="71">
        <v>0</v>
      </c>
      <c r="EO101" s="71">
        <v>0</v>
      </c>
      <c r="EP101" s="71">
        <v>0</v>
      </c>
      <c r="EQ101" s="71">
        <v>0</v>
      </c>
      <c r="ER101" s="71">
        <v>0</v>
      </c>
      <c r="ES101" s="71">
        <v>0</v>
      </c>
      <c r="ET101" s="71">
        <v>0</v>
      </c>
      <c r="EU101" s="71">
        <v>0</v>
      </c>
      <c r="EV101" s="71">
        <v>0</v>
      </c>
      <c r="EW101" s="71">
        <v>0</v>
      </c>
      <c r="EX101" s="71">
        <v>0</v>
      </c>
      <c r="EY101" s="71">
        <v>0</v>
      </c>
      <c r="EZ101" s="71">
        <v>0</v>
      </c>
      <c r="FA101" s="71">
        <v>0</v>
      </c>
      <c r="FB101" s="71">
        <v>0</v>
      </c>
      <c r="FC101" s="71">
        <v>0</v>
      </c>
      <c r="FD101" s="71">
        <v>0</v>
      </c>
      <c r="FE101" s="71">
        <v>0</v>
      </c>
      <c r="FF101" s="71">
        <v>0</v>
      </c>
      <c r="FG101" s="71">
        <v>0</v>
      </c>
      <c r="FH101" s="71">
        <v>0</v>
      </c>
      <c r="FI101" s="71">
        <v>0</v>
      </c>
      <c r="FJ101" s="71">
        <v>0</v>
      </c>
      <c r="FK101" s="71">
        <v>0</v>
      </c>
      <c r="FL101" s="71">
        <v>0</v>
      </c>
      <c r="FM101" s="71">
        <v>0</v>
      </c>
      <c r="FN101" s="71">
        <v>0</v>
      </c>
      <c r="FO101" s="71">
        <v>0</v>
      </c>
      <c r="FP101" s="71">
        <v>0</v>
      </c>
      <c r="FQ101" s="71">
        <v>0</v>
      </c>
      <c r="FR101" s="71">
        <v>0</v>
      </c>
      <c r="FS101" s="71">
        <v>0</v>
      </c>
      <c r="FT101" s="71">
        <v>0</v>
      </c>
      <c r="FU101" s="71">
        <v>0</v>
      </c>
      <c r="FV101" s="71">
        <v>0</v>
      </c>
      <c r="FW101" s="71">
        <v>0</v>
      </c>
      <c r="FX101" s="71">
        <v>0</v>
      </c>
      <c r="FY101" s="71">
        <v>0</v>
      </c>
      <c r="FZ101" s="71">
        <v>8.2487126040218794E-3</v>
      </c>
      <c r="GA101" s="71">
        <v>0</v>
      </c>
      <c r="GB101" s="71">
        <v>0</v>
      </c>
      <c r="GC101" s="71">
        <v>0</v>
      </c>
      <c r="GD101" s="71">
        <v>0</v>
      </c>
      <c r="GE101" s="71">
        <v>0</v>
      </c>
      <c r="GF101" s="71">
        <v>0</v>
      </c>
      <c r="GG101" s="71">
        <v>0</v>
      </c>
      <c r="GH101" s="71">
        <v>0</v>
      </c>
      <c r="GI101" s="71">
        <v>0</v>
      </c>
      <c r="GJ101" s="72">
        <v>4.8688278120391276E-4</v>
      </c>
      <c r="GK101" s="26"/>
      <c r="GL101" s="24"/>
    </row>
    <row r="102" spans="2:194" ht="18" customHeight="1" x14ac:dyDescent="0.45">
      <c r="B102" s="27" t="s">
        <v>97</v>
      </c>
      <c r="C102" s="7" t="s">
        <v>299</v>
      </c>
      <c r="D102" s="71">
        <v>0</v>
      </c>
      <c r="E102" s="71">
        <v>0</v>
      </c>
      <c r="F102" s="71">
        <v>0</v>
      </c>
      <c r="G102" s="71">
        <v>0</v>
      </c>
      <c r="H102" s="71">
        <v>0</v>
      </c>
      <c r="I102" s="71">
        <v>0</v>
      </c>
      <c r="J102" s="71">
        <v>0</v>
      </c>
      <c r="K102" s="71">
        <v>0</v>
      </c>
      <c r="L102" s="71">
        <v>7.48778441025023E-5</v>
      </c>
      <c r="M102" s="71">
        <v>3.0997796942288747E-5</v>
      </c>
      <c r="N102" s="71">
        <v>0</v>
      </c>
      <c r="O102" s="71">
        <v>0</v>
      </c>
      <c r="P102" s="71">
        <v>0</v>
      </c>
      <c r="Q102" s="71">
        <v>0</v>
      </c>
      <c r="R102" s="71">
        <v>3.5195114685731307E-4</v>
      </c>
      <c r="S102" s="71">
        <v>0</v>
      </c>
      <c r="T102" s="71">
        <v>0</v>
      </c>
      <c r="U102" s="71">
        <v>0</v>
      </c>
      <c r="V102" s="71">
        <v>0</v>
      </c>
      <c r="W102" s="71">
        <v>0</v>
      </c>
      <c r="X102" s="71">
        <v>0</v>
      </c>
      <c r="Y102" s="71">
        <v>0</v>
      </c>
      <c r="Z102" s="71">
        <v>0</v>
      </c>
      <c r="AA102" s="71">
        <v>0</v>
      </c>
      <c r="AB102" s="71">
        <v>0</v>
      </c>
      <c r="AC102" s="71">
        <v>0</v>
      </c>
      <c r="AD102" s="71">
        <v>0</v>
      </c>
      <c r="AE102" s="71">
        <v>0</v>
      </c>
      <c r="AF102" s="71">
        <v>0</v>
      </c>
      <c r="AG102" s="71">
        <v>0</v>
      </c>
      <c r="AH102" s="71">
        <v>0</v>
      </c>
      <c r="AI102" s="71">
        <v>0</v>
      </c>
      <c r="AJ102" s="71">
        <v>0</v>
      </c>
      <c r="AK102" s="71">
        <v>0</v>
      </c>
      <c r="AL102" s="71">
        <v>0</v>
      </c>
      <c r="AM102" s="71">
        <v>0</v>
      </c>
      <c r="AN102" s="71">
        <v>3.7079005350960025E-4</v>
      </c>
      <c r="AO102" s="71">
        <v>3.5490519373454249E-4</v>
      </c>
      <c r="AP102" s="71">
        <v>0</v>
      </c>
      <c r="AQ102" s="71">
        <v>0</v>
      </c>
      <c r="AR102" s="71">
        <v>0</v>
      </c>
      <c r="AS102" s="71">
        <v>0</v>
      </c>
      <c r="AT102" s="71">
        <v>0</v>
      </c>
      <c r="AU102" s="71">
        <v>0</v>
      </c>
      <c r="AV102" s="71">
        <v>0</v>
      </c>
      <c r="AW102" s="71">
        <v>0</v>
      </c>
      <c r="AX102" s="71">
        <v>0</v>
      </c>
      <c r="AY102" s="71">
        <v>0</v>
      </c>
      <c r="AZ102" s="71">
        <v>0</v>
      </c>
      <c r="BA102" s="71">
        <v>0</v>
      </c>
      <c r="BB102" s="71">
        <v>0</v>
      </c>
      <c r="BC102" s="71">
        <v>0</v>
      </c>
      <c r="BD102" s="71">
        <v>0</v>
      </c>
      <c r="BE102" s="71">
        <v>0</v>
      </c>
      <c r="BF102" s="71">
        <v>0</v>
      </c>
      <c r="BG102" s="71">
        <v>0</v>
      </c>
      <c r="BH102" s="71">
        <v>0</v>
      </c>
      <c r="BI102" s="71">
        <v>0</v>
      </c>
      <c r="BJ102" s="71">
        <v>0</v>
      </c>
      <c r="BK102" s="71">
        <v>0</v>
      </c>
      <c r="BL102" s="71">
        <v>8.8320743753631607E-5</v>
      </c>
      <c r="BM102" s="71">
        <v>3.4063373282665886E-3</v>
      </c>
      <c r="BN102" s="71">
        <v>0</v>
      </c>
      <c r="BO102" s="71">
        <v>0</v>
      </c>
      <c r="BP102" s="71">
        <v>0</v>
      </c>
      <c r="BQ102" s="71">
        <v>0</v>
      </c>
      <c r="BR102" s="71">
        <v>0</v>
      </c>
      <c r="BS102" s="71">
        <v>0</v>
      </c>
      <c r="BT102" s="71">
        <v>4.3999999999999994E-3</v>
      </c>
      <c r="BU102" s="71">
        <v>0</v>
      </c>
      <c r="BV102" s="71">
        <v>1.5987229862475443E-3</v>
      </c>
      <c r="BW102" s="71">
        <v>0</v>
      </c>
      <c r="BX102" s="71">
        <v>0</v>
      </c>
      <c r="BY102" s="71">
        <v>0</v>
      </c>
      <c r="BZ102" s="71">
        <v>0</v>
      </c>
      <c r="CA102" s="71">
        <v>0</v>
      </c>
      <c r="CB102" s="71">
        <v>2.1013911182450511E-3</v>
      </c>
      <c r="CC102" s="71">
        <v>3.7601214574898786E-4</v>
      </c>
      <c r="CD102" s="71">
        <v>4.7047753469771816E-6</v>
      </c>
      <c r="CE102" s="71">
        <v>0</v>
      </c>
      <c r="CF102" s="71">
        <v>2.3292824074074075E-5</v>
      </c>
      <c r="CG102" s="71">
        <v>5.8172284150122028E-4</v>
      </c>
      <c r="CH102" s="71">
        <v>3.0735247712212056E-4</v>
      </c>
      <c r="CI102" s="71">
        <v>5.1330505206324717E-5</v>
      </c>
      <c r="CJ102" s="71">
        <v>1.3220518244315177E-6</v>
      </c>
      <c r="CK102" s="71">
        <v>7.7965558156687937E-4</v>
      </c>
      <c r="CL102" s="71">
        <v>2.6757369614512468E-4</v>
      </c>
      <c r="CM102" s="71">
        <v>2.0510121457489876E-3</v>
      </c>
      <c r="CN102" s="71">
        <v>5.3767632205259184E-3</v>
      </c>
      <c r="CO102" s="71">
        <v>2.0289179104477609E-3</v>
      </c>
      <c r="CP102" s="71">
        <v>3.3657240272763735E-3</v>
      </c>
      <c r="CQ102" s="71">
        <v>1.1366024518388793E-3</v>
      </c>
      <c r="CR102" s="71">
        <v>3.8025690656343482E-4</v>
      </c>
      <c r="CS102" s="71">
        <v>1E-3</v>
      </c>
      <c r="CT102" s="71">
        <v>2.5934272300469482E-3</v>
      </c>
      <c r="CU102" s="71">
        <v>3.5065984937469774E-3</v>
      </c>
      <c r="CV102" s="71">
        <v>0.16433931945107647</v>
      </c>
      <c r="CW102" s="71">
        <v>3.0273596938775508E-3</v>
      </c>
      <c r="CX102" s="71">
        <v>2.4183618586261554E-3</v>
      </c>
      <c r="CY102" s="71">
        <v>3.2043019255861767E-4</v>
      </c>
      <c r="CZ102" s="71">
        <v>2.6537358490566036E-3</v>
      </c>
      <c r="DA102" s="71">
        <v>1.4766656432299661E-3</v>
      </c>
      <c r="DB102" s="71">
        <v>1.359451630481544E-5</v>
      </c>
      <c r="DC102" s="71">
        <v>5.1960784313725484E-4</v>
      </c>
      <c r="DD102" s="71">
        <v>0</v>
      </c>
      <c r="DE102" s="71">
        <v>2.7720845286081926E-3</v>
      </c>
      <c r="DF102" s="71">
        <v>2.2871530929527411E-3</v>
      </c>
      <c r="DG102" s="71">
        <v>3.5568882528944972E-3</v>
      </c>
      <c r="DH102" s="71">
        <v>9.4902912621359231E-4</v>
      </c>
      <c r="DI102" s="71">
        <v>1.1515374987314368E-3</v>
      </c>
      <c r="DJ102" s="71">
        <v>3.6313126945693532E-3</v>
      </c>
      <c r="DK102" s="71">
        <v>3.2920901458241271E-4</v>
      </c>
      <c r="DL102" s="71">
        <v>1.375733643469559E-3</v>
      </c>
      <c r="DM102" s="71">
        <v>8.9113780383996981E-4</v>
      </c>
      <c r="DN102" s="71">
        <v>3.66638368270968E-4</v>
      </c>
      <c r="DO102" s="71">
        <v>0</v>
      </c>
      <c r="DP102" s="71">
        <v>3.371212121212121E-4</v>
      </c>
      <c r="DQ102" s="71">
        <v>0</v>
      </c>
      <c r="DR102" s="71">
        <v>8.3680542842846516E-4</v>
      </c>
      <c r="DS102" s="71">
        <v>4.1463414634146346E-4</v>
      </c>
      <c r="DT102" s="71">
        <v>5.4238965463100847E-4</v>
      </c>
      <c r="DU102" s="71">
        <v>2.4556962025316459E-4</v>
      </c>
      <c r="DV102" s="71">
        <v>3.1224209078404403E-3</v>
      </c>
      <c r="DW102" s="71">
        <v>4.4695121951219511E-4</v>
      </c>
      <c r="DX102" s="71">
        <v>1.6886940314313553E-4</v>
      </c>
      <c r="DY102" s="71">
        <v>0</v>
      </c>
      <c r="DZ102" s="71">
        <v>1.5176303727453981E-5</v>
      </c>
      <c r="EA102" s="71">
        <v>3.0347861297522665E-5</v>
      </c>
      <c r="EB102" s="71">
        <v>1.0714324117982301E-4</v>
      </c>
      <c r="EC102" s="71">
        <v>1.641306826761577E-4</v>
      </c>
      <c r="ED102" s="71">
        <v>8.4754532052606659E-6</v>
      </c>
      <c r="EE102" s="71">
        <v>0</v>
      </c>
      <c r="EF102" s="71">
        <v>4.9228465878668065E-5</v>
      </c>
      <c r="EG102" s="71">
        <v>0</v>
      </c>
      <c r="EH102" s="71">
        <v>3.4950097336129823E-4</v>
      </c>
      <c r="EI102" s="71">
        <v>0</v>
      </c>
      <c r="EJ102" s="71">
        <v>3.4585060789048322E-6</v>
      </c>
      <c r="EK102" s="71">
        <v>2.4631817085465007E-6</v>
      </c>
      <c r="EL102" s="71">
        <v>0</v>
      </c>
      <c r="EM102" s="71">
        <v>0</v>
      </c>
      <c r="EN102" s="71">
        <v>0</v>
      </c>
      <c r="EO102" s="71">
        <v>0</v>
      </c>
      <c r="EP102" s="71">
        <v>0</v>
      </c>
      <c r="EQ102" s="71">
        <v>4.0520211413351782E-5</v>
      </c>
      <c r="ER102" s="71">
        <v>7.1345250368319861E-6</v>
      </c>
      <c r="ES102" s="71">
        <v>1.2149287778043461E-5</v>
      </c>
      <c r="ET102" s="71">
        <v>1.5741667560492748E-5</v>
      </c>
      <c r="EU102" s="71">
        <v>0</v>
      </c>
      <c r="EV102" s="71">
        <v>0</v>
      </c>
      <c r="EW102" s="71">
        <v>0</v>
      </c>
      <c r="EX102" s="71">
        <v>4.6635786650991859E-4</v>
      </c>
      <c r="EY102" s="71">
        <v>0</v>
      </c>
      <c r="EZ102" s="71">
        <v>0</v>
      </c>
      <c r="FA102" s="71">
        <v>5.9324680943588025E-5</v>
      </c>
      <c r="FB102" s="71">
        <v>8.4823397686017713E-5</v>
      </c>
      <c r="FC102" s="71">
        <v>1.5494865797902792E-4</v>
      </c>
      <c r="FD102" s="71">
        <v>1.7644542692100951E-4</v>
      </c>
      <c r="FE102" s="71">
        <v>3.5405099617779822E-5</v>
      </c>
      <c r="FF102" s="71">
        <v>2.5430967571351427E-6</v>
      </c>
      <c r="FG102" s="71">
        <v>0</v>
      </c>
      <c r="FH102" s="71">
        <v>0</v>
      </c>
      <c r="FI102" s="71">
        <v>2.3191951082125093E-5</v>
      </c>
      <c r="FJ102" s="71">
        <v>0</v>
      </c>
      <c r="FK102" s="71">
        <v>4.582810977319735E-5</v>
      </c>
      <c r="FL102" s="71">
        <v>5.4993833821994325E-6</v>
      </c>
      <c r="FM102" s="71">
        <v>0</v>
      </c>
      <c r="FN102" s="71">
        <v>0</v>
      </c>
      <c r="FO102" s="71">
        <v>0</v>
      </c>
      <c r="FP102" s="71">
        <v>0</v>
      </c>
      <c r="FQ102" s="71">
        <v>0</v>
      </c>
      <c r="FR102" s="71">
        <v>0</v>
      </c>
      <c r="FS102" s="71">
        <v>0</v>
      </c>
      <c r="FT102" s="71">
        <v>0</v>
      </c>
      <c r="FU102" s="71">
        <v>0</v>
      </c>
      <c r="FV102" s="71">
        <v>2.9633437636119343E-7</v>
      </c>
      <c r="FW102" s="71">
        <v>6.9552063113529272E-4</v>
      </c>
      <c r="FX102" s="71">
        <v>0</v>
      </c>
      <c r="FY102" s="71">
        <v>8.4741363722859193E-4</v>
      </c>
      <c r="FZ102" s="71">
        <v>4.747021644489028E-2</v>
      </c>
      <c r="GA102" s="71">
        <v>4.682109443502919E-8</v>
      </c>
      <c r="GB102" s="71">
        <v>0</v>
      </c>
      <c r="GC102" s="71">
        <v>0</v>
      </c>
      <c r="GD102" s="71">
        <v>0</v>
      </c>
      <c r="GE102" s="71">
        <v>7.3522816643605077E-6</v>
      </c>
      <c r="GF102" s="71">
        <v>0</v>
      </c>
      <c r="GG102" s="71">
        <v>4.6807406299686767E-5</v>
      </c>
      <c r="GH102" s="71">
        <v>0</v>
      </c>
      <c r="GI102" s="71">
        <v>0</v>
      </c>
      <c r="GJ102" s="72">
        <v>1.8669695134147248E-3</v>
      </c>
      <c r="GK102" s="26"/>
      <c r="GL102" s="24"/>
    </row>
    <row r="103" spans="2:194" ht="18" customHeight="1" x14ac:dyDescent="0.45">
      <c r="B103" s="27" t="s">
        <v>98</v>
      </c>
      <c r="C103" s="7" t="s">
        <v>300</v>
      </c>
      <c r="D103" s="71">
        <v>0</v>
      </c>
      <c r="E103" s="71">
        <v>0</v>
      </c>
      <c r="F103" s="71">
        <v>0</v>
      </c>
      <c r="G103" s="71">
        <v>0</v>
      </c>
      <c r="H103" s="71">
        <v>0</v>
      </c>
      <c r="I103" s="71">
        <v>0</v>
      </c>
      <c r="J103" s="71">
        <v>0</v>
      </c>
      <c r="K103" s="71">
        <v>0</v>
      </c>
      <c r="L103" s="71">
        <v>0</v>
      </c>
      <c r="M103" s="71">
        <v>0</v>
      </c>
      <c r="N103" s="71">
        <v>0</v>
      </c>
      <c r="O103" s="71">
        <v>0</v>
      </c>
      <c r="P103" s="71">
        <v>0</v>
      </c>
      <c r="Q103" s="71">
        <v>0</v>
      </c>
      <c r="R103" s="71">
        <v>0</v>
      </c>
      <c r="S103" s="71">
        <v>0</v>
      </c>
      <c r="T103" s="71">
        <v>0</v>
      </c>
      <c r="U103" s="71">
        <v>0</v>
      </c>
      <c r="V103" s="71">
        <v>0</v>
      </c>
      <c r="W103" s="71">
        <v>0</v>
      </c>
      <c r="X103" s="71">
        <v>0</v>
      </c>
      <c r="Y103" s="71">
        <v>0</v>
      </c>
      <c r="Z103" s="71">
        <v>0</v>
      </c>
      <c r="AA103" s="71">
        <v>0</v>
      </c>
      <c r="AB103" s="71">
        <v>0</v>
      </c>
      <c r="AC103" s="71">
        <v>0</v>
      </c>
      <c r="AD103" s="71">
        <v>0</v>
      </c>
      <c r="AE103" s="71">
        <v>0</v>
      </c>
      <c r="AF103" s="71">
        <v>0</v>
      </c>
      <c r="AG103" s="71">
        <v>0</v>
      </c>
      <c r="AH103" s="71">
        <v>0</v>
      </c>
      <c r="AI103" s="71">
        <v>0</v>
      </c>
      <c r="AJ103" s="71">
        <v>0</v>
      </c>
      <c r="AK103" s="71">
        <v>0</v>
      </c>
      <c r="AL103" s="71">
        <v>0</v>
      </c>
      <c r="AM103" s="71">
        <v>0</v>
      </c>
      <c r="AN103" s="71">
        <v>0</v>
      </c>
      <c r="AO103" s="71">
        <v>0</v>
      </c>
      <c r="AP103" s="71">
        <v>0</v>
      </c>
      <c r="AQ103" s="71">
        <v>0</v>
      </c>
      <c r="AR103" s="71">
        <v>0</v>
      </c>
      <c r="AS103" s="71">
        <v>0</v>
      </c>
      <c r="AT103" s="71">
        <v>0</v>
      </c>
      <c r="AU103" s="71">
        <v>0</v>
      </c>
      <c r="AV103" s="71">
        <v>0</v>
      </c>
      <c r="AW103" s="71">
        <v>0</v>
      </c>
      <c r="AX103" s="71">
        <v>0</v>
      </c>
      <c r="AY103" s="71">
        <v>0</v>
      </c>
      <c r="AZ103" s="71">
        <v>0</v>
      </c>
      <c r="BA103" s="71">
        <v>0</v>
      </c>
      <c r="BB103" s="71">
        <v>0</v>
      </c>
      <c r="BC103" s="71">
        <v>0</v>
      </c>
      <c r="BD103" s="71">
        <v>0</v>
      </c>
      <c r="BE103" s="71">
        <v>0</v>
      </c>
      <c r="BF103" s="71">
        <v>0</v>
      </c>
      <c r="BG103" s="71">
        <v>0</v>
      </c>
      <c r="BH103" s="71">
        <v>0</v>
      </c>
      <c r="BI103" s="71">
        <v>0</v>
      </c>
      <c r="BJ103" s="71">
        <v>0</v>
      </c>
      <c r="BK103" s="71">
        <v>0</v>
      </c>
      <c r="BL103" s="71">
        <v>0</v>
      </c>
      <c r="BM103" s="71">
        <v>0</v>
      </c>
      <c r="BN103" s="71">
        <v>0</v>
      </c>
      <c r="BO103" s="71">
        <v>0</v>
      </c>
      <c r="BP103" s="71">
        <v>0</v>
      </c>
      <c r="BQ103" s="71">
        <v>0</v>
      </c>
      <c r="BR103" s="71">
        <v>0</v>
      </c>
      <c r="BS103" s="71">
        <v>0</v>
      </c>
      <c r="BT103" s="71">
        <v>0</v>
      </c>
      <c r="BU103" s="71">
        <v>0</v>
      </c>
      <c r="BV103" s="71">
        <v>0</v>
      </c>
      <c r="BW103" s="71">
        <v>0</v>
      </c>
      <c r="BX103" s="71">
        <v>0</v>
      </c>
      <c r="BY103" s="71">
        <v>0</v>
      </c>
      <c r="BZ103" s="71">
        <v>0</v>
      </c>
      <c r="CA103" s="71">
        <v>0</v>
      </c>
      <c r="CB103" s="71">
        <v>0</v>
      </c>
      <c r="CC103" s="71">
        <v>0</v>
      </c>
      <c r="CD103" s="71">
        <v>0</v>
      </c>
      <c r="CE103" s="71">
        <v>0</v>
      </c>
      <c r="CF103" s="71">
        <v>0</v>
      </c>
      <c r="CG103" s="71">
        <v>0</v>
      </c>
      <c r="CH103" s="71">
        <v>0</v>
      </c>
      <c r="CI103" s="71">
        <v>0</v>
      </c>
      <c r="CJ103" s="71">
        <v>0</v>
      </c>
      <c r="CK103" s="71">
        <v>0</v>
      </c>
      <c r="CL103" s="71">
        <v>0</v>
      </c>
      <c r="CM103" s="71">
        <v>0</v>
      </c>
      <c r="CN103" s="71">
        <v>0</v>
      </c>
      <c r="CO103" s="71">
        <v>0</v>
      </c>
      <c r="CP103" s="71">
        <v>0</v>
      </c>
      <c r="CQ103" s="71">
        <v>0</v>
      </c>
      <c r="CR103" s="71">
        <v>0</v>
      </c>
      <c r="CS103" s="71">
        <v>0</v>
      </c>
      <c r="CT103" s="71">
        <v>0</v>
      </c>
      <c r="CU103" s="71">
        <v>0</v>
      </c>
      <c r="CV103" s="71">
        <v>0</v>
      </c>
      <c r="CW103" s="71">
        <v>0.11084197409733124</v>
      </c>
      <c r="CX103" s="71">
        <v>0</v>
      </c>
      <c r="CY103" s="71">
        <v>0</v>
      </c>
      <c r="CZ103" s="71">
        <v>0</v>
      </c>
      <c r="DA103" s="71">
        <v>0</v>
      </c>
      <c r="DB103" s="71">
        <v>0</v>
      </c>
      <c r="DC103" s="71">
        <v>0</v>
      </c>
      <c r="DD103" s="71">
        <v>0</v>
      </c>
      <c r="DE103" s="71">
        <v>0</v>
      </c>
      <c r="DF103" s="71">
        <v>0</v>
      </c>
      <c r="DG103" s="71">
        <v>0</v>
      </c>
      <c r="DH103" s="71">
        <v>0</v>
      </c>
      <c r="DI103" s="71">
        <v>0</v>
      </c>
      <c r="DJ103" s="71">
        <v>0</v>
      </c>
      <c r="DK103" s="71">
        <v>0</v>
      </c>
      <c r="DL103" s="71">
        <v>0</v>
      </c>
      <c r="DM103" s="71">
        <v>0</v>
      </c>
      <c r="DN103" s="71">
        <v>0</v>
      </c>
      <c r="DO103" s="71">
        <v>0</v>
      </c>
      <c r="DP103" s="71">
        <v>0</v>
      </c>
      <c r="DQ103" s="71">
        <v>0</v>
      </c>
      <c r="DR103" s="71">
        <v>0</v>
      </c>
      <c r="DS103" s="71">
        <v>0</v>
      </c>
      <c r="DT103" s="71">
        <v>0</v>
      </c>
      <c r="DU103" s="71">
        <v>0</v>
      </c>
      <c r="DV103" s="71">
        <v>0</v>
      </c>
      <c r="DW103" s="71">
        <v>0</v>
      </c>
      <c r="DX103" s="71">
        <v>0</v>
      </c>
      <c r="DY103" s="71">
        <v>0</v>
      </c>
      <c r="DZ103" s="71">
        <v>0</v>
      </c>
      <c r="EA103" s="71">
        <v>0</v>
      </c>
      <c r="EB103" s="71">
        <v>0</v>
      </c>
      <c r="EC103" s="71">
        <v>0</v>
      </c>
      <c r="ED103" s="71">
        <v>0</v>
      </c>
      <c r="EE103" s="71">
        <v>0</v>
      </c>
      <c r="EF103" s="71">
        <v>0</v>
      </c>
      <c r="EG103" s="71">
        <v>0</v>
      </c>
      <c r="EH103" s="71">
        <v>0</v>
      </c>
      <c r="EI103" s="71">
        <v>0</v>
      </c>
      <c r="EJ103" s="71">
        <v>0</v>
      </c>
      <c r="EK103" s="71">
        <v>0</v>
      </c>
      <c r="EL103" s="71">
        <v>0</v>
      </c>
      <c r="EM103" s="71">
        <v>0</v>
      </c>
      <c r="EN103" s="71">
        <v>0</v>
      </c>
      <c r="EO103" s="71">
        <v>0</v>
      </c>
      <c r="EP103" s="71">
        <v>0</v>
      </c>
      <c r="EQ103" s="71">
        <v>0</v>
      </c>
      <c r="ER103" s="71">
        <v>0</v>
      </c>
      <c r="ES103" s="71">
        <v>0</v>
      </c>
      <c r="ET103" s="71">
        <v>0</v>
      </c>
      <c r="EU103" s="71">
        <v>0</v>
      </c>
      <c r="EV103" s="71">
        <v>0</v>
      </c>
      <c r="EW103" s="71">
        <v>0</v>
      </c>
      <c r="EX103" s="71">
        <v>0</v>
      </c>
      <c r="EY103" s="71">
        <v>0</v>
      </c>
      <c r="EZ103" s="71">
        <v>0</v>
      </c>
      <c r="FA103" s="71">
        <v>0</v>
      </c>
      <c r="FB103" s="71">
        <v>0</v>
      </c>
      <c r="FC103" s="71">
        <v>0</v>
      </c>
      <c r="FD103" s="71">
        <v>0</v>
      </c>
      <c r="FE103" s="71">
        <v>0</v>
      </c>
      <c r="FF103" s="71">
        <v>0</v>
      </c>
      <c r="FG103" s="71">
        <v>0</v>
      </c>
      <c r="FH103" s="71">
        <v>0</v>
      </c>
      <c r="FI103" s="71">
        <v>0</v>
      </c>
      <c r="FJ103" s="71">
        <v>0</v>
      </c>
      <c r="FK103" s="71">
        <v>0</v>
      </c>
      <c r="FL103" s="71">
        <v>0</v>
      </c>
      <c r="FM103" s="71">
        <v>0</v>
      </c>
      <c r="FN103" s="71">
        <v>0</v>
      </c>
      <c r="FO103" s="71">
        <v>0</v>
      </c>
      <c r="FP103" s="71">
        <v>0</v>
      </c>
      <c r="FQ103" s="71">
        <v>0</v>
      </c>
      <c r="FR103" s="71">
        <v>0</v>
      </c>
      <c r="FS103" s="71">
        <v>0</v>
      </c>
      <c r="FT103" s="71">
        <v>0</v>
      </c>
      <c r="FU103" s="71">
        <v>0</v>
      </c>
      <c r="FV103" s="71">
        <v>0</v>
      </c>
      <c r="FW103" s="71">
        <v>0</v>
      </c>
      <c r="FX103" s="71">
        <v>0</v>
      </c>
      <c r="FY103" s="71">
        <v>0</v>
      </c>
      <c r="FZ103" s="71">
        <v>8.4603103664857937E-5</v>
      </c>
      <c r="GA103" s="71">
        <v>0</v>
      </c>
      <c r="GB103" s="71">
        <v>0</v>
      </c>
      <c r="GC103" s="71">
        <v>0</v>
      </c>
      <c r="GD103" s="71">
        <v>0</v>
      </c>
      <c r="GE103" s="71">
        <v>0</v>
      </c>
      <c r="GF103" s="71">
        <v>0</v>
      </c>
      <c r="GG103" s="71">
        <v>0</v>
      </c>
      <c r="GH103" s="71">
        <v>0</v>
      </c>
      <c r="GI103" s="71">
        <v>0</v>
      </c>
      <c r="GJ103" s="72">
        <v>3.3576674386786775E-3</v>
      </c>
      <c r="GK103" s="26"/>
      <c r="GL103" s="24"/>
    </row>
    <row r="104" spans="2:194" ht="18" customHeight="1" x14ac:dyDescent="0.45">
      <c r="B104" s="27" t="s">
        <v>99</v>
      </c>
      <c r="C104" s="7" t="s">
        <v>301</v>
      </c>
      <c r="D104" s="71">
        <v>0</v>
      </c>
      <c r="E104" s="71">
        <v>0</v>
      </c>
      <c r="F104" s="71">
        <v>0</v>
      </c>
      <c r="G104" s="71">
        <v>0</v>
      </c>
      <c r="H104" s="71">
        <v>0</v>
      </c>
      <c r="I104" s="71">
        <v>0</v>
      </c>
      <c r="J104" s="71">
        <v>0</v>
      </c>
      <c r="K104" s="71">
        <v>0</v>
      </c>
      <c r="L104" s="71">
        <v>0</v>
      </c>
      <c r="M104" s="71">
        <v>0</v>
      </c>
      <c r="N104" s="71">
        <v>0</v>
      </c>
      <c r="O104" s="71">
        <v>0</v>
      </c>
      <c r="P104" s="71">
        <v>0</v>
      </c>
      <c r="Q104" s="71">
        <v>0</v>
      </c>
      <c r="R104" s="71">
        <v>0</v>
      </c>
      <c r="S104" s="71">
        <v>0</v>
      </c>
      <c r="T104" s="71">
        <v>0</v>
      </c>
      <c r="U104" s="71">
        <v>0</v>
      </c>
      <c r="V104" s="71">
        <v>0</v>
      </c>
      <c r="W104" s="71">
        <v>0</v>
      </c>
      <c r="X104" s="71">
        <v>0</v>
      </c>
      <c r="Y104" s="71">
        <v>0</v>
      </c>
      <c r="Z104" s="71">
        <v>0</v>
      </c>
      <c r="AA104" s="71">
        <v>0</v>
      </c>
      <c r="AB104" s="71">
        <v>0</v>
      </c>
      <c r="AC104" s="71">
        <v>0</v>
      </c>
      <c r="AD104" s="71">
        <v>0</v>
      </c>
      <c r="AE104" s="71">
        <v>0</v>
      </c>
      <c r="AF104" s="71">
        <v>0</v>
      </c>
      <c r="AG104" s="71">
        <v>0</v>
      </c>
      <c r="AH104" s="71">
        <v>0</v>
      </c>
      <c r="AI104" s="71">
        <v>0</v>
      </c>
      <c r="AJ104" s="71">
        <v>0</v>
      </c>
      <c r="AK104" s="71">
        <v>0</v>
      </c>
      <c r="AL104" s="71">
        <v>0</v>
      </c>
      <c r="AM104" s="71">
        <v>0</v>
      </c>
      <c r="AN104" s="71">
        <v>0</v>
      </c>
      <c r="AO104" s="71">
        <v>0</v>
      </c>
      <c r="AP104" s="71">
        <v>0</v>
      </c>
      <c r="AQ104" s="71">
        <v>0</v>
      </c>
      <c r="AR104" s="71">
        <v>0</v>
      </c>
      <c r="AS104" s="71">
        <v>0</v>
      </c>
      <c r="AT104" s="71">
        <v>0</v>
      </c>
      <c r="AU104" s="71">
        <v>0</v>
      </c>
      <c r="AV104" s="71">
        <v>0</v>
      </c>
      <c r="AW104" s="71">
        <v>0</v>
      </c>
      <c r="AX104" s="71">
        <v>0</v>
      </c>
      <c r="AY104" s="71">
        <v>0</v>
      </c>
      <c r="AZ104" s="71">
        <v>0</v>
      </c>
      <c r="BA104" s="71">
        <v>0</v>
      </c>
      <c r="BB104" s="71">
        <v>0</v>
      </c>
      <c r="BC104" s="71">
        <v>0</v>
      </c>
      <c r="BD104" s="71">
        <v>0</v>
      </c>
      <c r="BE104" s="71">
        <v>0</v>
      </c>
      <c r="BF104" s="71">
        <v>0</v>
      </c>
      <c r="BG104" s="71">
        <v>0</v>
      </c>
      <c r="BH104" s="71">
        <v>0</v>
      </c>
      <c r="BI104" s="71">
        <v>0</v>
      </c>
      <c r="BJ104" s="71">
        <v>0</v>
      </c>
      <c r="BK104" s="71">
        <v>0</v>
      </c>
      <c r="BL104" s="71">
        <v>0</v>
      </c>
      <c r="BM104" s="71">
        <v>0</v>
      </c>
      <c r="BN104" s="71">
        <v>0</v>
      </c>
      <c r="BO104" s="71">
        <v>0</v>
      </c>
      <c r="BP104" s="71">
        <v>0</v>
      </c>
      <c r="BQ104" s="71">
        <v>0</v>
      </c>
      <c r="BR104" s="71">
        <v>0</v>
      </c>
      <c r="BS104" s="71">
        <v>0</v>
      </c>
      <c r="BT104" s="71">
        <v>0</v>
      </c>
      <c r="BU104" s="71">
        <v>0</v>
      </c>
      <c r="BV104" s="71">
        <v>0</v>
      </c>
      <c r="BW104" s="71">
        <v>0</v>
      </c>
      <c r="BX104" s="71">
        <v>0</v>
      </c>
      <c r="BY104" s="71">
        <v>0</v>
      </c>
      <c r="BZ104" s="71">
        <v>0</v>
      </c>
      <c r="CA104" s="71">
        <v>0</v>
      </c>
      <c r="CB104" s="71">
        <v>0</v>
      </c>
      <c r="CC104" s="71">
        <v>0</v>
      </c>
      <c r="CD104" s="71">
        <v>0</v>
      </c>
      <c r="CE104" s="71">
        <v>0</v>
      </c>
      <c r="CF104" s="71">
        <v>0</v>
      </c>
      <c r="CG104" s="71">
        <v>0</v>
      </c>
      <c r="CH104" s="71">
        <v>0</v>
      </c>
      <c r="CI104" s="71">
        <v>0</v>
      </c>
      <c r="CJ104" s="71">
        <v>6.8614489687995778E-5</v>
      </c>
      <c r="CK104" s="71">
        <v>0</v>
      </c>
      <c r="CL104" s="71">
        <v>1.3907785336356765E-3</v>
      </c>
      <c r="CM104" s="71">
        <v>1.2793522267206479E-4</v>
      </c>
      <c r="CN104" s="71">
        <v>2.9262785162825797E-3</v>
      </c>
      <c r="CO104" s="71">
        <v>1.0522388059701492E-3</v>
      </c>
      <c r="CP104" s="71">
        <v>2.5700294156972858E-3</v>
      </c>
      <c r="CQ104" s="71">
        <v>7.2504378283712778E-4</v>
      </c>
      <c r="CR104" s="71">
        <v>6.083054724617279E-4</v>
      </c>
      <c r="CS104" s="71">
        <v>5.0000000000000001E-4</v>
      </c>
      <c r="CT104" s="71">
        <v>5.4093896713615025E-3</v>
      </c>
      <c r="CU104" s="71">
        <v>4.1409175706487939E-3</v>
      </c>
      <c r="CV104" s="71">
        <v>6.3807170884630558E-4</v>
      </c>
      <c r="CW104" s="71">
        <v>1.9293710753532183E-3</v>
      </c>
      <c r="CX104" s="71">
        <v>9.1888806568238071E-2</v>
      </c>
      <c r="CY104" s="71">
        <v>7.9474912024040184E-6</v>
      </c>
      <c r="CZ104" s="71">
        <v>4.7169811320754717E-4</v>
      </c>
      <c r="DA104" s="71">
        <v>6.8283696653361999E-4</v>
      </c>
      <c r="DB104" s="71">
        <v>1.793673100639573E-4</v>
      </c>
      <c r="DC104" s="71">
        <v>0</v>
      </c>
      <c r="DD104" s="71">
        <v>0</v>
      </c>
      <c r="DE104" s="71">
        <v>0</v>
      </c>
      <c r="DF104" s="71">
        <v>2.1244133722165357E-6</v>
      </c>
      <c r="DG104" s="71">
        <v>7.0898920254975926E-5</v>
      </c>
      <c r="DH104" s="71">
        <v>3.8834951456310677E-4</v>
      </c>
      <c r="DI104" s="71">
        <v>2.0309191164033695E-4</v>
      </c>
      <c r="DJ104" s="71">
        <v>0</v>
      </c>
      <c r="DK104" s="71">
        <v>0</v>
      </c>
      <c r="DL104" s="71">
        <v>1.6768993589916966E-6</v>
      </c>
      <c r="DM104" s="71">
        <v>7.0935401494372458E-6</v>
      </c>
      <c r="DN104" s="71">
        <v>0</v>
      </c>
      <c r="DO104" s="71">
        <v>0</v>
      </c>
      <c r="DP104" s="71">
        <v>7.5757575757575756E-6</v>
      </c>
      <c r="DQ104" s="71">
        <v>0</v>
      </c>
      <c r="DR104" s="71">
        <v>6.4291729213195183E-5</v>
      </c>
      <c r="DS104" s="71">
        <v>7.3170731707317073E-4</v>
      </c>
      <c r="DT104" s="71">
        <v>9.9913883747817348E-5</v>
      </c>
      <c r="DU104" s="71">
        <v>0</v>
      </c>
      <c r="DV104" s="71">
        <v>7.4140302613480056E-4</v>
      </c>
      <c r="DW104" s="71">
        <v>0</v>
      </c>
      <c r="DX104" s="71">
        <v>1.4614309315033677E-6</v>
      </c>
      <c r="DY104" s="71">
        <v>0</v>
      </c>
      <c r="DZ104" s="71">
        <v>0</v>
      </c>
      <c r="EA104" s="71">
        <v>0</v>
      </c>
      <c r="EB104" s="71">
        <v>0</v>
      </c>
      <c r="EC104" s="71">
        <v>0</v>
      </c>
      <c r="ED104" s="71">
        <v>0</v>
      </c>
      <c r="EE104" s="71">
        <v>0</v>
      </c>
      <c r="EF104" s="71">
        <v>0</v>
      </c>
      <c r="EG104" s="71">
        <v>0</v>
      </c>
      <c r="EH104" s="71">
        <v>0</v>
      </c>
      <c r="EI104" s="71">
        <v>0</v>
      </c>
      <c r="EJ104" s="71">
        <v>0</v>
      </c>
      <c r="EK104" s="71">
        <v>0</v>
      </c>
      <c r="EL104" s="71">
        <v>0</v>
      </c>
      <c r="EM104" s="71">
        <v>0</v>
      </c>
      <c r="EN104" s="71">
        <v>0</v>
      </c>
      <c r="EO104" s="71">
        <v>0</v>
      </c>
      <c r="EP104" s="71">
        <v>0</v>
      </c>
      <c r="EQ104" s="71">
        <v>0</v>
      </c>
      <c r="ER104" s="71">
        <v>0</v>
      </c>
      <c r="ES104" s="71">
        <v>0</v>
      </c>
      <c r="ET104" s="71">
        <v>0</v>
      </c>
      <c r="EU104" s="71">
        <v>0</v>
      </c>
      <c r="EV104" s="71">
        <v>0</v>
      </c>
      <c r="EW104" s="71">
        <v>0</v>
      </c>
      <c r="EX104" s="71">
        <v>0</v>
      </c>
      <c r="EY104" s="71">
        <v>0</v>
      </c>
      <c r="EZ104" s="71">
        <v>0</v>
      </c>
      <c r="FA104" s="71">
        <v>0</v>
      </c>
      <c r="FB104" s="71">
        <v>0</v>
      </c>
      <c r="FC104" s="71">
        <v>0</v>
      </c>
      <c r="FD104" s="71">
        <v>0</v>
      </c>
      <c r="FE104" s="71">
        <v>0</v>
      </c>
      <c r="FF104" s="71">
        <v>0</v>
      </c>
      <c r="FG104" s="71">
        <v>0</v>
      </c>
      <c r="FH104" s="71">
        <v>0</v>
      </c>
      <c r="FI104" s="71">
        <v>0</v>
      </c>
      <c r="FJ104" s="71">
        <v>0</v>
      </c>
      <c r="FK104" s="71">
        <v>4.4638772242851478E-6</v>
      </c>
      <c r="FL104" s="71">
        <v>0</v>
      </c>
      <c r="FM104" s="71">
        <v>0</v>
      </c>
      <c r="FN104" s="71">
        <v>0</v>
      </c>
      <c r="FO104" s="71">
        <v>0</v>
      </c>
      <c r="FP104" s="71">
        <v>0</v>
      </c>
      <c r="FQ104" s="71">
        <v>0</v>
      </c>
      <c r="FR104" s="71">
        <v>0</v>
      </c>
      <c r="FS104" s="71">
        <v>0</v>
      </c>
      <c r="FT104" s="71">
        <v>0</v>
      </c>
      <c r="FU104" s="71">
        <v>0</v>
      </c>
      <c r="FV104" s="71">
        <v>0</v>
      </c>
      <c r="FW104" s="71">
        <v>0</v>
      </c>
      <c r="FX104" s="71">
        <v>0</v>
      </c>
      <c r="FY104" s="71">
        <v>3.2470217394156721E-7</v>
      </c>
      <c r="FZ104" s="71">
        <v>1.8170541586318093E-2</v>
      </c>
      <c r="GA104" s="71">
        <v>6.3302119676159461E-6</v>
      </c>
      <c r="GB104" s="71">
        <v>0</v>
      </c>
      <c r="GC104" s="71">
        <v>0</v>
      </c>
      <c r="GD104" s="71">
        <v>0</v>
      </c>
      <c r="GE104" s="71">
        <v>0</v>
      </c>
      <c r="GF104" s="71">
        <v>0</v>
      </c>
      <c r="GG104" s="71">
        <v>0</v>
      </c>
      <c r="GH104" s="71">
        <v>0</v>
      </c>
      <c r="GI104" s="71">
        <v>0</v>
      </c>
      <c r="GJ104" s="72">
        <v>4.0107893147520246E-3</v>
      </c>
      <c r="GK104" s="26"/>
      <c r="GL104" s="24"/>
    </row>
    <row r="105" spans="2:194" ht="18" customHeight="1" x14ac:dyDescent="0.45">
      <c r="B105" s="27" t="s">
        <v>100</v>
      </c>
      <c r="C105" s="7" t="s">
        <v>302</v>
      </c>
      <c r="D105" s="71">
        <v>0</v>
      </c>
      <c r="E105" s="71">
        <v>0</v>
      </c>
      <c r="F105" s="71">
        <v>0</v>
      </c>
      <c r="G105" s="71">
        <v>0</v>
      </c>
      <c r="H105" s="71">
        <v>0</v>
      </c>
      <c r="I105" s="71">
        <v>0</v>
      </c>
      <c r="J105" s="71">
        <v>0</v>
      </c>
      <c r="K105" s="71">
        <v>0</v>
      </c>
      <c r="L105" s="71">
        <v>0</v>
      </c>
      <c r="M105" s="71">
        <v>0</v>
      </c>
      <c r="N105" s="71">
        <v>0</v>
      </c>
      <c r="O105" s="71">
        <v>0</v>
      </c>
      <c r="P105" s="71">
        <v>0</v>
      </c>
      <c r="Q105" s="71">
        <v>0</v>
      </c>
      <c r="R105" s="71">
        <v>0</v>
      </c>
      <c r="S105" s="71">
        <v>0</v>
      </c>
      <c r="T105" s="71">
        <v>0</v>
      </c>
      <c r="U105" s="71">
        <v>0</v>
      </c>
      <c r="V105" s="71">
        <v>0</v>
      </c>
      <c r="W105" s="71">
        <v>0</v>
      </c>
      <c r="X105" s="71">
        <v>0</v>
      </c>
      <c r="Y105" s="71">
        <v>0</v>
      </c>
      <c r="Z105" s="71">
        <v>0</v>
      </c>
      <c r="AA105" s="71">
        <v>0</v>
      </c>
      <c r="AB105" s="71">
        <v>0</v>
      </c>
      <c r="AC105" s="71">
        <v>0</v>
      </c>
      <c r="AD105" s="71">
        <v>0</v>
      </c>
      <c r="AE105" s="71">
        <v>0</v>
      </c>
      <c r="AF105" s="71">
        <v>0</v>
      </c>
      <c r="AG105" s="71">
        <v>0</v>
      </c>
      <c r="AH105" s="71">
        <v>0</v>
      </c>
      <c r="AI105" s="71">
        <v>0</v>
      </c>
      <c r="AJ105" s="71">
        <v>0</v>
      </c>
      <c r="AK105" s="71">
        <v>0</v>
      </c>
      <c r="AL105" s="71">
        <v>0</v>
      </c>
      <c r="AM105" s="71">
        <v>0</v>
      </c>
      <c r="AN105" s="71">
        <v>0</v>
      </c>
      <c r="AO105" s="71">
        <v>0</v>
      </c>
      <c r="AP105" s="71">
        <v>0</v>
      </c>
      <c r="AQ105" s="71">
        <v>0</v>
      </c>
      <c r="AR105" s="71">
        <v>0</v>
      </c>
      <c r="AS105" s="71">
        <v>0</v>
      </c>
      <c r="AT105" s="71">
        <v>0</v>
      </c>
      <c r="AU105" s="71">
        <v>0</v>
      </c>
      <c r="AV105" s="71">
        <v>0</v>
      </c>
      <c r="AW105" s="71">
        <v>0</v>
      </c>
      <c r="AX105" s="71">
        <v>0</v>
      </c>
      <c r="AY105" s="71">
        <v>0</v>
      </c>
      <c r="AZ105" s="71">
        <v>0</v>
      </c>
      <c r="BA105" s="71">
        <v>0</v>
      </c>
      <c r="BB105" s="71">
        <v>0</v>
      </c>
      <c r="BC105" s="71">
        <v>0</v>
      </c>
      <c r="BD105" s="71">
        <v>0</v>
      </c>
      <c r="BE105" s="71">
        <v>0</v>
      </c>
      <c r="BF105" s="71">
        <v>0</v>
      </c>
      <c r="BG105" s="71">
        <v>0</v>
      </c>
      <c r="BH105" s="71">
        <v>0</v>
      </c>
      <c r="BI105" s="71">
        <v>0</v>
      </c>
      <c r="BJ105" s="71">
        <v>0</v>
      </c>
      <c r="BK105" s="71">
        <v>0</v>
      </c>
      <c r="BL105" s="71">
        <v>0</v>
      </c>
      <c r="BM105" s="71">
        <v>0</v>
      </c>
      <c r="BN105" s="71">
        <v>0</v>
      </c>
      <c r="BO105" s="71">
        <v>0</v>
      </c>
      <c r="BP105" s="71">
        <v>0</v>
      </c>
      <c r="BQ105" s="71">
        <v>0</v>
      </c>
      <c r="BR105" s="71">
        <v>0</v>
      </c>
      <c r="BS105" s="71">
        <v>0</v>
      </c>
      <c r="BT105" s="71">
        <v>0</v>
      </c>
      <c r="BU105" s="71">
        <v>0</v>
      </c>
      <c r="BV105" s="71">
        <v>0</v>
      </c>
      <c r="BW105" s="71">
        <v>0</v>
      </c>
      <c r="BX105" s="71">
        <v>0</v>
      </c>
      <c r="BY105" s="71">
        <v>0</v>
      </c>
      <c r="BZ105" s="71">
        <v>0</v>
      </c>
      <c r="CA105" s="71">
        <v>0</v>
      </c>
      <c r="CB105" s="71">
        <v>0</v>
      </c>
      <c r="CC105" s="71">
        <v>0</v>
      </c>
      <c r="CD105" s="71">
        <v>0</v>
      </c>
      <c r="CE105" s="71">
        <v>0</v>
      </c>
      <c r="CF105" s="71">
        <v>0</v>
      </c>
      <c r="CG105" s="71">
        <v>0</v>
      </c>
      <c r="CH105" s="71">
        <v>0</v>
      </c>
      <c r="CI105" s="71">
        <v>0</v>
      </c>
      <c r="CJ105" s="71">
        <v>0</v>
      </c>
      <c r="CK105" s="71">
        <v>0</v>
      </c>
      <c r="CL105" s="71">
        <v>0</v>
      </c>
      <c r="CM105" s="71">
        <v>0</v>
      </c>
      <c r="CN105" s="71">
        <v>0</v>
      </c>
      <c r="CO105" s="71">
        <v>0</v>
      </c>
      <c r="CP105" s="71">
        <v>0</v>
      </c>
      <c r="CQ105" s="71">
        <v>0</v>
      </c>
      <c r="CR105" s="71">
        <v>0</v>
      </c>
      <c r="CS105" s="71">
        <v>0</v>
      </c>
      <c r="CT105" s="71">
        <v>0</v>
      </c>
      <c r="CU105" s="71">
        <v>0</v>
      </c>
      <c r="CV105" s="71">
        <v>0</v>
      </c>
      <c r="CW105" s="71">
        <v>0</v>
      </c>
      <c r="CX105" s="71">
        <v>0</v>
      </c>
      <c r="CY105" s="71">
        <v>0.10630267684156421</v>
      </c>
      <c r="CZ105" s="71">
        <v>0</v>
      </c>
      <c r="DA105" s="71">
        <v>0</v>
      </c>
      <c r="DB105" s="71">
        <v>0</v>
      </c>
      <c r="DC105" s="71">
        <v>0</v>
      </c>
      <c r="DD105" s="71">
        <v>0</v>
      </c>
      <c r="DE105" s="71">
        <v>0</v>
      </c>
      <c r="DF105" s="71">
        <v>0</v>
      </c>
      <c r="DG105" s="71">
        <v>0</v>
      </c>
      <c r="DH105" s="71">
        <v>0</v>
      </c>
      <c r="DI105" s="71">
        <v>0</v>
      </c>
      <c r="DJ105" s="71">
        <v>0</v>
      </c>
      <c r="DK105" s="71">
        <v>0</v>
      </c>
      <c r="DL105" s="71">
        <v>0</v>
      </c>
      <c r="DM105" s="71">
        <v>0</v>
      </c>
      <c r="DN105" s="71">
        <v>0</v>
      </c>
      <c r="DO105" s="71">
        <v>0</v>
      </c>
      <c r="DP105" s="71">
        <v>0</v>
      </c>
      <c r="DQ105" s="71">
        <v>0</v>
      </c>
      <c r="DR105" s="71">
        <v>0</v>
      </c>
      <c r="DS105" s="71">
        <v>0</v>
      </c>
      <c r="DT105" s="71">
        <v>0</v>
      </c>
      <c r="DU105" s="71">
        <v>0</v>
      </c>
      <c r="DV105" s="71">
        <v>0</v>
      </c>
      <c r="DW105" s="71">
        <v>0</v>
      </c>
      <c r="DX105" s="71">
        <v>0</v>
      </c>
      <c r="DY105" s="71">
        <v>0</v>
      </c>
      <c r="DZ105" s="71">
        <v>0</v>
      </c>
      <c r="EA105" s="71">
        <v>0</v>
      </c>
      <c r="EB105" s="71">
        <v>0</v>
      </c>
      <c r="EC105" s="71">
        <v>0</v>
      </c>
      <c r="ED105" s="71">
        <v>0</v>
      </c>
      <c r="EE105" s="71">
        <v>0</v>
      </c>
      <c r="EF105" s="71">
        <v>0</v>
      </c>
      <c r="EG105" s="71">
        <v>0</v>
      </c>
      <c r="EH105" s="71">
        <v>0</v>
      </c>
      <c r="EI105" s="71">
        <v>0</v>
      </c>
      <c r="EJ105" s="71">
        <v>0</v>
      </c>
      <c r="EK105" s="71">
        <v>0</v>
      </c>
      <c r="EL105" s="71">
        <v>0</v>
      </c>
      <c r="EM105" s="71">
        <v>0</v>
      </c>
      <c r="EN105" s="71">
        <v>0</v>
      </c>
      <c r="EO105" s="71">
        <v>0</v>
      </c>
      <c r="EP105" s="71">
        <v>0</v>
      </c>
      <c r="EQ105" s="71">
        <v>0</v>
      </c>
      <c r="ER105" s="71">
        <v>0</v>
      </c>
      <c r="ES105" s="71">
        <v>0</v>
      </c>
      <c r="ET105" s="71">
        <v>0</v>
      </c>
      <c r="EU105" s="71">
        <v>0</v>
      </c>
      <c r="EV105" s="71">
        <v>0</v>
      </c>
      <c r="EW105" s="71">
        <v>0</v>
      </c>
      <c r="EX105" s="71">
        <v>0</v>
      </c>
      <c r="EY105" s="71">
        <v>0</v>
      </c>
      <c r="EZ105" s="71">
        <v>0</v>
      </c>
      <c r="FA105" s="71">
        <v>0</v>
      </c>
      <c r="FB105" s="71">
        <v>0</v>
      </c>
      <c r="FC105" s="71">
        <v>0</v>
      </c>
      <c r="FD105" s="71">
        <v>0</v>
      </c>
      <c r="FE105" s="71">
        <v>0</v>
      </c>
      <c r="FF105" s="71">
        <v>0</v>
      </c>
      <c r="FG105" s="71">
        <v>2.2130168757731462E-5</v>
      </c>
      <c r="FH105" s="71">
        <v>0</v>
      </c>
      <c r="FI105" s="71">
        <v>7.3231106406058028E-5</v>
      </c>
      <c r="FJ105" s="71">
        <v>0</v>
      </c>
      <c r="FK105" s="71">
        <v>0</v>
      </c>
      <c r="FL105" s="71">
        <v>0</v>
      </c>
      <c r="FM105" s="71">
        <v>0</v>
      </c>
      <c r="FN105" s="71">
        <v>0</v>
      </c>
      <c r="FO105" s="71">
        <v>0</v>
      </c>
      <c r="FP105" s="71">
        <v>0</v>
      </c>
      <c r="FQ105" s="71">
        <v>0</v>
      </c>
      <c r="FR105" s="71">
        <v>0</v>
      </c>
      <c r="FS105" s="71">
        <v>0</v>
      </c>
      <c r="FT105" s="71">
        <v>0</v>
      </c>
      <c r="FU105" s="71">
        <v>0</v>
      </c>
      <c r="FV105" s="71">
        <v>2.6827151091978843E-3</v>
      </c>
      <c r="FW105" s="71">
        <v>0</v>
      </c>
      <c r="FX105" s="71">
        <v>0</v>
      </c>
      <c r="FY105" s="71">
        <v>0</v>
      </c>
      <c r="FZ105" s="71">
        <v>2.1317642037698151E-2</v>
      </c>
      <c r="GA105" s="71">
        <v>2.3410547217514595E-8</v>
      </c>
      <c r="GB105" s="71">
        <v>0</v>
      </c>
      <c r="GC105" s="71">
        <v>0</v>
      </c>
      <c r="GD105" s="71">
        <v>0</v>
      </c>
      <c r="GE105" s="71">
        <v>0</v>
      </c>
      <c r="GF105" s="71">
        <v>0</v>
      </c>
      <c r="GG105" s="71">
        <v>9.6833660023993833E-5</v>
      </c>
      <c r="GH105" s="71">
        <v>2.3446718310650483E-2</v>
      </c>
      <c r="GI105" s="71">
        <v>0</v>
      </c>
      <c r="GJ105" s="72">
        <v>5.7276012664322581E-4</v>
      </c>
      <c r="GK105" s="26"/>
      <c r="GL105" s="24"/>
    </row>
    <row r="106" spans="2:194" ht="18" customHeight="1" x14ac:dyDescent="0.45">
      <c r="B106" s="27" t="s">
        <v>101</v>
      </c>
      <c r="C106" s="7" t="s">
        <v>303</v>
      </c>
      <c r="D106" s="71">
        <v>0</v>
      </c>
      <c r="E106" s="71">
        <v>0</v>
      </c>
      <c r="F106" s="71">
        <v>0</v>
      </c>
      <c r="G106" s="71">
        <v>0</v>
      </c>
      <c r="H106" s="71">
        <v>0</v>
      </c>
      <c r="I106" s="71">
        <v>0</v>
      </c>
      <c r="J106" s="71">
        <v>0</v>
      </c>
      <c r="K106" s="71">
        <v>0</v>
      </c>
      <c r="L106" s="71">
        <v>0</v>
      </c>
      <c r="M106" s="71">
        <v>0</v>
      </c>
      <c r="N106" s="71">
        <v>0</v>
      </c>
      <c r="O106" s="71">
        <v>0</v>
      </c>
      <c r="P106" s="71">
        <v>0</v>
      </c>
      <c r="Q106" s="71">
        <v>0</v>
      </c>
      <c r="R106" s="71">
        <v>0</v>
      </c>
      <c r="S106" s="71">
        <v>0</v>
      </c>
      <c r="T106" s="71">
        <v>0</v>
      </c>
      <c r="U106" s="71">
        <v>0</v>
      </c>
      <c r="V106" s="71">
        <v>0</v>
      </c>
      <c r="W106" s="71">
        <v>0</v>
      </c>
      <c r="X106" s="71">
        <v>0</v>
      </c>
      <c r="Y106" s="71">
        <v>0</v>
      </c>
      <c r="Z106" s="71">
        <v>0</v>
      </c>
      <c r="AA106" s="71">
        <v>0</v>
      </c>
      <c r="AB106" s="71">
        <v>0</v>
      </c>
      <c r="AC106" s="71">
        <v>0</v>
      </c>
      <c r="AD106" s="71">
        <v>0</v>
      </c>
      <c r="AE106" s="71">
        <v>0</v>
      </c>
      <c r="AF106" s="71">
        <v>0</v>
      </c>
      <c r="AG106" s="71">
        <v>0</v>
      </c>
      <c r="AH106" s="71">
        <v>0</v>
      </c>
      <c r="AI106" s="71">
        <v>0</v>
      </c>
      <c r="AJ106" s="71">
        <v>0</v>
      </c>
      <c r="AK106" s="71">
        <v>0</v>
      </c>
      <c r="AL106" s="71">
        <v>0</v>
      </c>
      <c r="AM106" s="71">
        <v>0</v>
      </c>
      <c r="AN106" s="71">
        <v>0</v>
      </c>
      <c r="AO106" s="71">
        <v>0</v>
      </c>
      <c r="AP106" s="71">
        <v>0</v>
      </c>
      <c r="AQ106" s="71">
        <v>0</v>
      </c>
      <c r="AR106" s="71">
        <v>0</v>
      </c>
      <c r="AS106" s="71">
        <v>0</v>
      </c>
      <c r="AT106" s="71">
        <v>0</v>
      </c>
      <c r="AU106" s="71">
        <v>0</v>
      </c>
      <c r="AV106" s="71">
        <v>0</v>
      </c>
      <c r="AW106" s="71">
        <v>0</v>
      </c>
      <c r="AX106" s="71">
        <v>0</v>
      </c>
      <c r="AY106" s="71">
        <v>0</v>
      </c>
      <c r="AZ106" s="71">
        <v>0</v>
      </c>
      <c r="BA106" s="71">
        <v>0</v>
      </c>
      <c r="BB106" s="71">
        <v>0</v>
      </c>
      <c r="BC106" s="71">
        <v>0</v>
      </c>
      <c r="BD106" s="71">
        <v>0</v>
      </c>
      <c r="BE106" s="71">
        <v>0</v>
      </c>
      <c r="BF106" s="71">
        <v>0</v>
      </c>
      <c r="BG106" s="71">
        <v>0</v>
      </c>
      <c r="BH106" s="71">
        <v>0</v>
      </c>
      <c r="BI106" s="71">
        <v>0</v>
      </c>
      <c r="BJ106" s="71">
        <v>0</v>
      </c>
      <c r="BK106" s="71">
        <v>0</v>
      </c>
      <c r="BL106" s="71">
        <v>0</v>
      </c>
      <c r="BM106" s="71">
        <v>0</v>
      </c>
      <c r="BN106" s="71">
        <v>0</v>
      </c>
      <c r="BO106" s="71">
        <v>0</v>
      </c>
      <c r="BP106" s="71">
        <v>0</v>
      </c>
      <c r="BQ106" s="71">
        <v>0</v>
      </c>
      <c r="BR106" s="71">
        <v>0</v>
      </c>
      <c r="BS106" s="71">
        <v>0</v>
      </c>
      <c r="BT106" s="71">
        <v>0</v>
      </c>
      <c r="BU106" s="71">
        <v>0</v>
      </c>
      <c r="BV106" s="71">
        <v>0</v>
      </c>
      <c r="BW106" s="71">
        <v>0</v>
      </c>
      <c r="BX106" s="71">
        <v>0</v>
      </c>
      <c r="BY106" s="71">
        <v>0</v>
      </c>
      <c r="BZ106" s="71">
        <v>0</v>
      </c>
      <c r="CA106" s="71">
        <v>0</v>
      </c>
      <c r="CB106" s="71">
        <v>0</v>
      </c>
      <c r="CC106" s="71">
        <v>0</v>
      </c>
      <c r="CD106" s="71">
        <v>0</v>
      </c>
      <c r="CE106" s="71">
        <v>0</v>
      </c>
      <c r="CF106" s="71">
        <v>0</v>
      </c>
      <c r="CG106" s="71">
        <v>0</v>
      </c>
      <c r="CH106" s="71">
        <v>0</v>
      </c>
      <c r="CI106" s="71">
        <v>0</v>
      </c>
      <c r="CJ106" s="71">
        <v>0</v>
      </c>
      <c r="CK106" s="71">
        <v>0</v>
      </c>
      <c r="CL106" s="71">
        <v>0</v>
      </c>
      <c r="CM106" s="71">
        <v>0</v>
      </c>
      <c r="CN106" s="71">
        <v>0</v>
      </c>
      <c r="CO106" s="71">
        <v>0</v>
      </c>
      <c r="CP106" s="71">
        <v>0</v>
      </c>
      <c r="CQ106" s="71">
        <v>0</v>
      </c>
      <c r="CR106" s="71">
        <v>0</v>
      </c>
      <c r="CS106" s="71">
        <v>0</v>
      </c>
      <c r="CT106" s="71">
        <v>0</v>
      </c>
      <c r="CU106" s="71">
        <v>0</v>
      </c>
      <c r="CV106" s="71">
        <v>0</v>
      </c>
      <c r="CW106" s="71">
        <v>0</v>
      </c>
      <c r="CX106" s="71">
        <v>0</v>
      </c>
      <c r="CY106" s="71">
        <v>0</v>
      </c>
      <c r="CZ106" s="71">
        <v>0.16500573584905662</v>
      </c>
      <c r="DA106" s="71">
        <v>0</v>
      </c>
      <c r="DB106" s="71">
        <v>0</v>
      </c>
      <c r="DC106" s="71">
        <v>0</v>
      </c>
      <c r="DD106" s="71">
        <v>0</v>
      </c>
      <c r="DE106" s="71">
        <v>0</v>
      </c>
      <c r="DF106" s="71">
        <v>0</v>
      </c>
      <c r="DG106" s="71">
        <v>0</v>
      </c>
      <c r="DH106" s="71">
        <v>0</v>
      </c>
      <c r="DI106" s="71">
        <v>0</v>
      </c>
      <c r="DJ106" s="71">
        <v>0</v>
      </c>
      <c r="DK106" s="71">
        <v>0</v>
      </c>
      <c r="DL106" s="71">
        <v>0</v>
      </c>
      <c r="DM106" s="71">
        <v>0</v>
      </c>
      <c r="DN106" s="71">
        <v>0</v>
      </c>
      <c r="DO106" s="71">
        <v>0</v>
      </c>
      <c r="DP106" s="71">
        <v>0</v>
      </c>
      <c r="DQ106" s="71">
        <v>0</v>
      </c>
      <c r="DR106" s="71">
        <v>0</v>
      </c>
      <c r="DS106" s="71">
        <v>0</v>
      </c>
      <c r="DT106" s="71">
        <v>0</v>
      </c>
      <c r="DU106" s="71">
        <v>0</v>
      </c>
      <c r="DV106" s="71">
        <v>0</v>
      </c>
      <c r="DW106" s="71">
        <v>0</v>
      </c>
      <c r="DX106" s="71">
        <v>0</v>
      </c>
      <c r="DY106" s="71">
        <v>0</v>
      </c>
      <c r="DZ106" s="71">
        <v>0</v>
      </c>
      <c r="EA106" s="71">
        <v>0</v>
      </c>
      <c r="EB106" s="71">
        <v>0</v>
      </c>
      <c r="EC106" s="71">
        <v>0</v>
      </c>
      <c r="ED106" s="71">
        <v>0</v>
      </c>
      <c r="EE106" s="71">
        <v>0</v>
      </c>
      <c r="EF106" s="71">
        <v>0</v>
      </c>
      <c r="EG106" s="71">
        <v>0</v>
      </c>
      <c r="EH106" s="71">
        <v>0</v>
      </c>
      <c r="EI106" s="71">
        <v>0</v>
      </c>
      <c r="EJ106" s="71">
        <v>0</v>
      </c>
      <c r="EK106" s="71">
        <v>0</v>
      </c>
      <c r="EL106" s="71">
        <v>0</v>
      </c>
      <c r="EM106" s="71">
        <v>0</v>
      </c>
      <c r="EN106" s="71">
        <v>0</v>
      </c>
      <c r="EO106" s="71">
        <v>0</v>
      </c>
      <c r="EP106" s="71">
        <v>0</v>
      </c>
      <c r="EQ106" s="71">
        <v>0</v>
      </c>
      <c r="ER106" s="71">
        <v>0</v>
      </c>
      <c r="ES106" s="71">
        <v>0</v>
      </c>
      <c r="ET106" s="71">
        <v>0</v>
      </c>
      <c r="EU106" s="71">
        <v>0</v>
      </c>
      <c r="EV106" s="71">
        <v>0</v>
      </c>
      <c r="EW106" s="71">
        <v>0</v>
      </c>
      <c r="EX106" s="71">
        <v>0</v>
      </c>
      <c r="EY106" s="71">
        <v>0</v>
      </c>
      <c r="EZ106" s="71">
        <v>0</v>
      </c>
      <c r="FA106" s="71">
        <v>0</v>
      </c>
      <c r="FB106" s="71">
        <v>0</v>
      </c>
      <c r="FC106" s="71">
        <v>0</v>
      </c>
      <c r="FD106" s="71">
        <v>0</v>
      </c>
      <c r="FE106" s="71">
        <v>0</v>
      </c>
      <c r="FF106" s="71">
        <v>0</v>
      </c>
      <c r="FG106" s="71">
        <v>0</v>
      </c>
      <c r="FH106" s="71">
        <v>0</v>
      </c>
      <c r="FI106" s="71">
        <v>0</v>
      </c>
      <c r="FJ106" s="71">
        <v>0</v>
      </c>
      <c r="FK106" s="71">
        <v>0</v>
      </c>
      <c r="FL106" s="71">
        <v>0</v>
      </c>
      <c r="FM106" s="71">
        <v>0</v>
      </c>
      <c r="FN106" s="71">
        <v>0</v>
      </c>
      <c r="FO106" s="71">
        <v>0</v>
      </c>
      <c r="FP106" s="71">
        <v>0</v>
      </c>
      <c r="FQ106" s="71">
        <v>0</v>
      </c>
      <c r="FR106" s="71">
        <v>0</v>
      </c>
      <c r="FS106" s="71">
        <v>0</v>
      </c>
      <c r="FT106" s="71">
        <v>0</v>
      </c>
      <c r="FU106" s="71">
        <v>0</v>
      </c>
      <c r="FV106" s="71">
        <v>0</v>
      </c>
      <c r="FW106" s="71">
        <v>0</v>
      </c>
      <c r="FX106" s="71">
        <v>0</v>
      </c>
      <c r="FY106" s="71">
        <v>0</v>
      </c>
      <c r="FZ106" s="71">
        <v>5.0502202673305069E-3</v>
      </c>
      <c r="GA106" s="71">
        <v>0</v>
      </c>
      <c r="GB106" s="71">
        <v>0</v>
      </c>
      <c r="GC106" s="71">
        <v>0</v>
      </c>
      <c r="GD106" s="71">
        <v>0</v>
      </c>
      <c r="GE106" s="71">
        <v>3.7237945096344422E-3</v>
      </c>
      <c r="GF106" s="71">
        <v>0</v>
      </c>
      <c r="GG106" s="71">
        <v>0</v>
      </c>
      <c r="GH106" s="71">
        <v>0</v>
      </c>
      <c r="GI106" s="71">
        <v>0</v>
      </c>
      <c r="GJ106" s="72">
        <v>2.0553255271486495E-4</v>
      </c>
      <c r="GK106" s="26"/>
      <c r="GL106" s="24"/>
    </row>
    <row r="107" spans="2:194" ht="18" customHeight="1" x14ac:dyDescent="0.45">
      <c r="B107" s="27" t="s">
        <v>102</v>
      </c>
      <c r="C107" s="7" t="s">
        <v>304</v>
      </c>
      <c r="D107" s="71">
        <v>1.0015174506828528E-5</v>
      </c>
      <c r="E107" s="71">
        <v>0</v>
      </c>
      <c r="F107" s="71">
        <v>0</v>
      </c>
      <c r="G107" s="71">
        <v>0</v>
      </c>
      <c r="H107" s="71">
        <v>0</v>
      </c>
      <c r="I107" s="71">
        <v>0</v>
      </c>
      <c r="J107" s="71">
        <v>0</v>
      </c>
      <c r="K107" s="71">
        <v>2.0526029156893354E-5</v>
      </c>
      <c r="L107" s="71">
        <v>4.5657222013720911E-5</v>
      </c>
      <c r="M107" s="71">
        <v>2.2141283530206248E-6</v>
      </c>
      <c r="N107" s="71">
        <v>0</v>
      </c>
      <c r="O107" s="71">
        <v>0</v>
      </c>
      <c r="P107" s="71">
        <v>0</v>
      </c>
      <c r="Q107" s="71">
        <v>0</v>
      </c>
      <c r="R107" s="71">
        <v>0</v>
      </c>
      <c r="S107" s="71">
        <v>0</v>
      </c>
      <c r="T107" s="71">
        <v>0</v>
      </c>
      <c r="U107" s="71">
        <v>0</v>
      </c>
      <c r="V107" s="71">
        <v>0</v>
      </c>
      <c r="W107" s="71">
        <v>0</v>
      </c>
      <c r="X107" s="71">
        <v>0</v>
      </c>
      <c r="Y107" s="71">
        <v>0</v>
      </c>
      <c r="Z107" s="71">
        <v>0</v>
      </c>
      <c r="AA107" s="71">
        <v>0</v>
      </c>
      <c r="AB107" s="71">
        <v>0</v>
      </c>
      <c r="AC107" s="71">
        <v>0</v>
      </c>
      <c r="AD107" s="71">
        <v>0</v>
      </c>
      <c r="AE107" s="71">
        <v>0</v>
      </c>
      <c r="AF107" s="71">
        <v>0</v>
      </c>
      <c r="AG107" s="71">
        <v>0</v>
      </c>
      <c r="AH107" s="71">
        <v>0</v>
      </c>
      <c r="AI107" s="71">
        <v>0</v>
      </c>
      <c r="AJ107" s="71">
        <v>0</v>
      </c>
      <c r="AK107" s="71">
        <v>0</v>
      </c>
      <c r="AL107" s="71">
        <v>0</v>
      </c>
      <c r="AM107" s="71">
        <v>0</v>
      </c>
      <c r="AN107" s="71">
        <v>0</v>
      </c>
      <c r="AO107" s="71">
        <v>0</v>
      </c>
      <c r="AP107" s="71">
        <v>0</v>
      </c>
      <c r="AQ107" s="71">
        <v>0</v>
      </c>
      <c r="AR107" s="71">
        <v>0</v>
      </c>
      <c r="AS107" s="71">
        <v>0</v>
      </c>
      <c r="AT107" s="71">
        <v>0</v>
      </c>
      <c r="AU107" s="71">
        <v>0</v>
      </c>
      <c r="AV107" s="71">
        <v>0</v>
      </c>
      <c r="AW107" s="71">
        <v>0</v>
      </c>
      <c r="AX107" s="71">
        <v>0</v>
      </c>
      <c r="AY107" s="71">
        <v>0</v>
      </c>
      <c r="AZ107" s="71">
        <v>0</v>
      </c>
      <c r="BA107" s="71">
        <v>0</v>
      </c>
      <c r="BB107" s="71">
        <v>0</v>
      </c>
      <c r="BC107" s="71">
        <v>0</v>
      </c>
      <c r="BD107" s="71">
        <v>0</v>
      </c>
      <c r="BE107" s="71">
        <v>0</v>
      </c>
      <c r="BF107" s="71">
        <v>0</v>
      </c>
      <c r="BG107" s="71">
        <v>0</v>
      </c>
      <c r="BH107" s="71">
        <v>0</v>
      </c>
      <c r="BI107" s="71">
        <v>0</v>
      </c>
      <c r="BJ107" s="71">
        <v>0</v>
      </c>
      <c r="BK107" s="71">
        <v>0</v>
      </c>
      <c r="BL107" s="71">
        <v>0</v>
      </c>
      <c r="BM107" s="71">
        <v>0</v>
      </c>
      <c r="BN107" s="71">
        <v>0</v>
      </c>
      <c r="BO107" s="71">
        <v>0</v>
      </c>
      <c r="BP107" s="71">
        <v>0</v>
      </c>
      <c r="BQ107" s="71">
        <v>0</v>
      </c>
      <c r="BR107" s="71">
        <v>0</v>
      </c>
      <c r="BS107" s="71">
        <v>0</v>
      </c>
      <c r="BT107" s="71">
        <v>0</v>
      </c>
      <c r="BU107" s="71">
        <v>0</v>
      </c>
      <c r="BV107" s="71">
        <v>0</v>
      </c>
      <c r="BW107" s="71">
        <v>0</v>
      </c>
      <c r="BX107" s="71">
        <v>0</v>
      </c>
      <c r="BY107" s="71">
        <v>0</v>
      </c>
      <c r="BZ107" s="71">
        <v>0</v>
      </c>
      <c r="CA107" s="71">
        <v>0</v>
      </c>
      <c r="CB107" s="71">
        <v>0</v>
      </c>
      <c r="CC107" s="71">
        <v>0</v>
      </c>
      <c r="CD107" s="71">
        <v>0</v>
      </c>
      <c r="CE107" s="71">
        <v>0</v>
      </c>
      <c r="CF107" s="71">
        <v>0</v>
      </c>
      <c r="CG107" s="71">
        <v>0</v>
      </c>
      <c r="CH107" s="71">
        <v>5.6879141685074157E-5</v>
      </c>
      <c r="CI107" s="71">
        <v>0</v>
      </c>
      <c r="CJ107" s="71">
        <v>6.0549973558963514E-5</v>
      </c>
      <c r="CK107" s="71">
        <v>5.7723759740884456E-7</v>
      </c>
      <c r="CL107" s="71">
        <v>2.4452003023431594E-3</v>
      </c>
      <c r="CM107" s="71">
        <v>1.8712550607287448E-3</v>
      </c>
      <c r="CN107" s="71">
        <v>4.8246647704185295E-3</v>
      </c>
      <c r="CO107" s="71">
        <v>4.3283582089552238E-3</v>
      </c>
      <c r="CP107" s="71">
        <v>8.5295494050006688E-4</v>
      </c>
      <c r="CQ107" s="71">
        <v>4.1646234676007005E-3</v>
      </c>
      <c r="CR107" s="71">
        <v>3.653879992961464E-3</v>
      </c>
      <c r="CS107" s="71">
        <v>2E-3</v>
      </c>
      <c r="CT107" s="71">
        <v>3.6187793427230048E-3</v>
      </c>
      <c r="CU107" s="71">
        <v>7.2646997858080561E-3</v>
      </c>
      <c r="CV107" s="71">
        <v>5.7428945128407414E-3</v>
      </c>
      <c r="CW107" s="71">
        <v>1.8744063971742543E-3</v>
      </c>
      <c r="CX107" s="71">
        <v>3.4295891289248251E-3</v>
      </c>
      <c r="CY107" s="71">
        <v>3.2990391838994106E-3</v>
      </c>
      <c r="CZ107" s="71">
        <v>8.4513207547169818E-4</v>
      </c>
      <c r="DA107" s="71">
        <v>8.4880257906048504E-3</v>
      </c>
      <c r="DB107" s="71">
        <v>2.5276048986147364E-4</v>
      </c>
      <c r="DC107" s="71">
        <v>3.1372549019607844E-4</v>
      </c>
      <c r="DD107" s="71">
        <v>0</v>
      </c>
      <c r="DE107" s="71">
        <v>0</v>
      </c>
      <c r="DF107" s="71">
        <v>0</v>
      </c>
      <c r="DG107" s="71">
        <v>1.2700403278262003E-3</v>
      </c>
      <c r="DH107" s="71">
        <v>0</v>
      </c>
      <c r="DI107" s="71">
        <v>2.7422617638104256E-4</v>
      </c>
      <c r="DJ107" s="71">
        <v>5.4297820823244556E-4</v>
      </c>
      <c r="DK107" s="71">
        <v>0</v>
      </c>
      <c r="DL107" s="71">
        <v>0</v>
      </c>
      <c r="DM107" s="71">
        <v>1.1560578832876193E-3</v>
      </c>
      <c r="DN107" s="71">
        <v>0</v>
      </c>
      <c r="DO107" s="71">
        <v>0</v>
      </c>
      <c r="DP107" s="71">
        <v>1.9696969696969695E-4</v>
      </c>
      <c r="DQ107" s="71">
        <v>0</v>
      </c>
      <c r="DR107" s="71">
        <v>3.2059214781727868E-4</v>
      </c>
      <c r="DS107" s="71">
        <v>2.4390243902439026E-5</v>
      </c>
      <c r="DT107" s="71">
        <v>0</v>
      </c>
      <c r="DU107" s="71">
        <v>9.493670886075949E-4</v>
      </c>
      <c r="DV107" s="71">
        <v>2.8885832187070152E-5</v>
      </c>
      <c r="DW107" s="71">
        <v>0</v>
      </c>
      <c r="DX107" s="71">
        <v>3.1770237641377558E-7</v>
      </c>
      <c r="DY107" s="71">
        <v>2.8357309438463558E-5</v>
      </c>
      <c r="DZ107" s="71">
        <v>1.0861174700947899E-4</v>
      </c>
      <c r="EA107" s="71">
        <v>6.1081092262315468E-4</v>
      </c>
      <c r="EB107" s="71">
        <v>0</v>
      </c>
      <c r="EC107" s="71">
        <v>4.4608070671870378E-5</v>
      </c>
      <c r="ED107" s="71">
        <v>0</v>
      </c>
      <c r="EE107" s="71">
        <v>0</v>
      </c>
      <c r="EF107" s="71">
        <v>0</v>
      </c>
      <c r="EG107" s="71">
        <v>0</v>
      </c>
      <c r="EH107" s="71">
        <v>1.2251745384372412E-4</v>
      </c>
      <c r="EI107" s="71">
        <v>2.3326366967504703E-5</v>
      </c>
      <c r="EJ107" s="71">
        <v>1.6644585968360278E-3</v>
      </c>
      <c r="EK107" s="71">
        <v>2.9601687788170924E-4</v>
      </c>
      <c r="EL107" s="71">
        <v>2.0054068083508508E-5</v>
      </c>
      <c r="EM107" s="71">
        <v>0</v>
      </c>
      <c r="EN107" s="71">
        <v>0</v>
      </c>
      <c r="EO107" s="71">
        <v>0</v>
      </c>
      <c r="EP107" s="71">
        <v>0</v>
      </c>
      <c r="EQ107" s="71">
        <v>0</v>
      </c>
      <c r="ER107" s="71">
        <v>0</v>
      </c>
      <c r="ES107" s="71">
        <v>0</v>
      </c>
      <c r="ET107" s="71">
        <v>2.9325426386858199E-6</v>
      </c>
      <c r="EU107" s="71">
        <v>0</v>
      </c>
      <c r="EV107" s="71">
        <v>0</v>
      </c>
      <c r="EW107" s="71">
        <v>0</v>
      </c>
      <c r="EX107" s="71">
        <v>4.1292102763899045E-5</v>
      </c>
      <c r="EY107" s="71">
        <v>0</v>
      </c>
      <c r="EZ107" s="71">
        <v>0</v>
      </c>
      <c r="FA107" s="71">
        <v>4.1223755037079308E-4</v>
      </c>
      <c r="FB107" s="71">
        <v>6.3867028845942755E-5</v>
      </c>
      <c r="FC107" s="71">
        <v>7.6587218352229449E-5</v>
      </c>
      <c r="FD107" s="71">
        <v>0</v>
      </c>
      <c r="FE107" s="71">
        <v>4.4477656394835907E-5</v>
      </c>
      <c r="FF107" s="71">
        <v>1.4740364599847468E-5</v>
      </c>
      <c r="FG107" s="71">
        <v>0</v>
      </c>
      <c r="FH107" s="71">
        <v>0</v>
      </c>
      <c r="FI107" s="71">
        <v>7.5373841016906546E-5</v>
      </c>
      <c r="FJ107" s="71">
        <v>0</v>
      </c>
      <c r="FK107" s="71">
        <v>7.8612121567471493E-4</v>
      </c>
      <c r="FL107" s="71">
        <v>7.034721436658375E-6</v>
      </c>
      <c r="FM107" s="71">
        <v>0</v>
      </c>
      <c r="FN107" s="71">
        <v>0</v>
      </c>
      <c r="FO107" s="71">
        <v>0</v>
      </c>
      <c r="FP107" s="71">
        <v>0</v>
      </c>
      <c r="FQ107" s="71">
        <v>3.4611724596406878E-4</v>
      </c>
      <c r="FR107" s="71">
        <v>0</v>
      </c>
      <c r="FS107" s="71">
        <v>0</v>
      </c>
      <c r="FT107" s="71">
        <v>0</v>
      </c>
      <c r="FU107" s="71">
        <v>0</v>
      </c>
      <c r="FV107" s="71">
        <v>6.2636197131465455E-4</v>
      </c>
      <c r="FW107" s="71">
        <v>0</v>
      </c>
      <c r="FX107" s="71">
        <v>0</v>
      </c>
      <c r="FY107" s="71">
        <v>0</v>
      </c>
      <c r="FZ107" s="71">
        <v>1.5674075003441501E-3</v>
      </c>
      <c r="GA107" s="71">
        <v>1.582927560659467E-4</v>
      </c>
      <c r="GB107" s="71">
        <v>3.7484368326709358E-5</v>
      </c>
      <c r="GC107" s="71">
        <v>0</v>
      </c>
      <c r="GD107" s="71">
        <v>1.0038074054238359E-5</v>
      </c>
      <c r="GE107" s="71">
        <v>2.9325339971808295E-6</v>
      </c>
      <c r="GF107" s="71">
        <v>0</v>
      </c>
      <c r="GG107" s="71">
        <v>1.4044904262759881E-4</v>
      </c>
      <c r="GH107" s="71">
        <v>0</v>
      </c>
      <c r="GI107" s="71">
        <v>0</v>
      </c>
      <c r="GJ107" s="72">
        <v>4.6831924472445942E-4</v>
      </c>
      <c r="GK107" s="26"/>
      <c r="GL107" s="24"/>
    </row>
    <row r="108" spans="2:194" ht="18" customHeight="1" x14ac:dyDescent="0.45">
      <c r="B108" s="27" t="s">
        <v>103</v>
      </c>
      <c r="C108" s="7" t="s">
        <v>305</v>
      </c>
      <c r="D108" s="71">
        <v>0</v>
      </c>
      <c r="E108" s="71">
        <v>0</v>
      </c>
      <c r="F108" s="71">
        <v>0</v>
      </c>
      <c r="G108" s="71">
        <v>0</v>
      </c>
      <c r="H108" s="71">
        <v>0</v>
      </c>
      <c r="I108" s="71">
        <v>0</v>
      </c>
      <c r="J108" s="71">
        <v>0</v>
      </c>
      <c r="K108" s="71">
        <v>2.2909697058984193E-4</v>
      </c>
      <c r="L108" s="71">
        <v>0</v>
      </c>
      <c r="M108" s="71">
        <v>0</v>
      </c>
      <c r="N108" s="71">
        <v>0</v>
      </c>
      <c r="O108" s="71">
        <v>0</v>
      </c>
      <c r="P108" s="71">
        <v>0</v>
      </c>
      <c r="Q108" s="71">
        <v>0</v>
      </c>
      <c r="R108" s="71">
        <v>0</v>
      </c>
      <c r="S108" s="71">
        <v>0</v>
      </c>
      <c r="T108" s="71">
        <v>0</v>
      </c>
      <c r="U108" s="71">
        <v>0</v>
      </c>
      <c r="V108" s="71">
        <v>0</v>
      </c>
      <c r="W108" s="71">
        <v>0</v>
      </c>
      <c r="X108" s="71">
        <v>0</v>
      </c>
      <c r="Y108" s="71">
        <v>0</v>
      </c>
      <c r="Z108" s="71">
        <v>0</v>
      </c>
      <c r="AA108" s="71">
        <v>0</v>
      </c>
      <c r="AB108" s="71">
        <v>0</v>
      </c>
      <c r="AC108" s="71">
        <v>0</v>
      </c>
      <c r="AD108" s="71">
        <v>0</v>
      </c>
      <c r="AE108" s="71">
        <v>0</v>
      </c>
      <c r="AF108" s="71">
        <v>0</v>
      </c>
      <c r="AG108" s="71">
        <v>0</v>
      </c>
      <c r="AH108" s="71">
        <v>0</v>
      </c>
      <c r="AI108" s="71">
        <v>0</v>
      </c>
      <c r="AJ108" s="71">
        <v>0</v>
      </c>
      <c r="AK108" s="71">
        <v>0</v>
      </c>
      <c r="AL108" s="71">
        <v>0</v>
      </c>
      <c r="AM108" s="71">
        <v>0</v>
      </c>
      <c r="AN108" s="71">
        <v>0</v>
      </c>
      <c r="AO108" s="71">
        <v>0</v>
      </c>
      <c r="AP108" s="71">
        <v>0</v>
      </c>
      <c r="AQ108" s="71">
        <v>0</v>
      </c>
      <c r="AR108" s="71">
        <v>0</v>
      </c>
      <c r="AS108" s="71">
        <v>0</v>
      </c>
      <c r="AT108" s="71">
        <v>0</v>
      </c>
      <c r="AU108" s="71">
        <v>0</v>
      </c>
      <c r="AV108" s="71">
        <v>0</v>
      </c>
      <c r="AW108" s="71">
        <v>0</v>
      </c>
      <c r="AX108" s="71">
        <v>0</v>
      </c>
      <c r="AY108" s="71">
        <v>0</v>
      </c>
      <c r="AZ108" s="71">
        <v>0</v>
      </c>
      <c r="BA108" s="71">
        <v>0</v>
      </c>
      <c r="BB108" s="71">
        <v>0</v>
      </c>
      <c r="BC108" s="71">
        <v>0</v>
      </c>
      <c r="BD108" s="71">
        <v>0</v>
      </c>
      <c r="BE108" s="71">
        <v>0</v>
      </c>
      <c r="BF108" s="71">
        <v>0</v>
      </c>
      <c r="BG108" s="71">
        <v>0</v>
      </c>
      <c r="BH108" s="71">
        <v>0</v>
      </c>
      <c r="BI108" s="71">
        <v>0</v>
      </c>
      <c r="BJ108" s="71">
        <v>0</v>
      </c>
      <c r="BK108" s="71">
        <v>0</v>
      </c>
      <c r="BL108" s="71">
        <v>0</v>
      </c>
      <c r="BM108" s="71">
        <v>0</v>
      </c>
      <c r="BN108" s="71">
        <v>0</v>
      </c>
      <c r="BO108" s="71">
        <v>0</v>
      </c>
      <c r="BP108" s="71">
        <v>0</v>
      </c>
      <c r="BQ108" s="71">
        <v>0</v>
      </c>
      <c r="BR108" s="71">
        <v>0</v>
      </c>
      <c r="BS108" s="71">
        <v>0</v>
      </c>
      <c r="BT108" s="71">
        <v>0</v>
      </c>
      <c r="BU108" s="71">
        <v>0</v>
      </c>
      <c r="BV108" s="71">
        <v>0</v>
      </c>
      <c r="BW108" s="71">
        <v>0</v>
      </c>
      <c r="BX108" s="71">
        <v>0</v>
      </c>
      <c r="BY108" s="71">
        <v>0</v>
      </c>
      <c r="BZ108" s="71">
        <v>0</v>
      </c>
      <c r="CA108" s="71">
        <v>0</v>
      </c>
      <c r="CB108" s="71">
        <v>0</v>
      </c>
      <c r="CC108" s="71">
        <v>0</v>
      </c>
      <c r="CD108" s="71">
        <v>0</v>
      </c>
      <c r="CE108" s="71">
        <v>0</v>
      </c>
      <c r="CF108" s="71">
        <v>0</v>
      </c>
      <c r="CG108" s="71">
        <v>0</v>
      </c>
      <c r="CH108" s="71">
        <v>0</v>
      </c>
      <c r="CI108" s="71">
        <v>0</v>
      </c>
      <c r="CJ108" s="71">
        <v>0</v>
      </c>
      <c r="CK108" s="71">
        <v>0</v>
      </c>
      <c r="CL108" s="71">
        <v>0</v>
      </c>
      <c r="CM108" s="71">
        <v>0</v>
      </c>
      <c r="CN108" s="71">
        <v>0</v>
      </c>
      <c r="CO108" s="71">
        <v>0</v>
      </c>
      <c r="CP108" s="71">
        <v>0</v>
      </c>
      <c r="CQ108" s="71">
        <v>0</v>
      </c>
      <c r="CR108" s="71">
        <v>0</v>
      </c>
      <c r="CS108" s="71">
        <v>0</v>
      </c>
      <c r="CT108" s="71">
        <v>0</v>
      </c>
      <c r="CU108" s="71">
        <v>0</v>
      </c>
      <c r="CV108" s="71">
        <v>0</v>
      </c>
      <c r="CW108" s="71">
        <v>0</v>
      </c>
      <c r="CX108" s="71">
        <v>0</v>
      </c>
      <c r="CY108" s="71">
        <v>0</v>
      </c>
      <c r="CZ108" s="71">
        <v>0</v>
      </c>
      <c r="DA108" s="71">
        <v>0</v>
      </c>
      <c r="DB108" s="71">
        <v>7.645254825479679E-2</v>
      </c>
      <c r="DC108" s="71">
        <v>0</v>
      </c>
      <c r="DD108" s="71">
        <v>0</v>
      </c>
      <c r="DE108" s="71">
        <v>0</v>
      </c>
      <c r="DF108" s="71">
        <v>0</v>
      </c>
      <c r="DG108" s="71">
        <v>0</v>
      </c>
      <c r="DH108" s="71">
        <v>0</v>
      </c>
      <c r="DI108" s="71">
        <v>0</v>
      </c>
      <c r="DJ108" s="71">
        <v>0</v>
      </c>
      <c r="DK108" s="71">
        <v>0</v>
      </c>
      <c r="DL108" s="71">
        <v>0</v>
      </c>
      <c r="DM108" s="71">
        <v>0</v>
      </c>
      <c r="DN108" s="71">
        <v>0</v>
      </c>
      <c r="DO108" s="71">
        <v>0</v>
      </c>
      <c r="DP108" s="71">
        <v>0</v>
      </c>
      <c r="DQ108" s="71">
        <v>0</v>
      </c>
      <c r="DR108" s="71">
        <v>0</v>
      </c>
      <c r="DS108" s="71">
        <v>0</v>
      </c>
      <c r="DT108" s="71">
        <v>0</v>
      </c>
      <c r="DU108" s="71">
        <v>0</v>
      </c>
      <c r="DV108" s="71">
        <v>0</v>
      </c>
      <c r="DW108" s="71">
        <v>0</v>
      </c>
      <c r="DX108" s="71">
        <v>0</v>
      </c>
      <c r="DY108" s="71">
        <v>0</v>
      </c>
      <c r="DZ108" s="71">
        <v>0</v>
      </c>
      <c r="EA108" s="71">
        <v>0</v>
      </c>
      <c r="EB108" s="71">
        <v>0</v>
      </c>
      <c r="EC108" s="71">
        <v>0</v>
      </c>
      <c r="ED108" s="71">
        <v>0</v>
      </c>
      <c r="EE108" s="71">
        <v>0</v>
      </c>
      <c r="EF108" s="71">
        <v>0</v>
      </c>
      <c r="EG108" s="71">
        <v>0</v>
      </c>
      <c r="EH108" s="71">
        <v>0</v>
      </c>
      <c r="EI108" s="71">
        <v>0</v>
      </c>
      <c r="EJ108" s="71">
        <v>0</v>
      </c>
      <c r="EK108" s="71">
        <v>0</v>
      </c>
      <c r="EL108" s="71">
        <v>0</v>
      </c>
      <c r="EM108" s="71">
        <v>0</v>
      </c>
      <c r="EN108" s="71">
        <v>0</v>
      </c>
      <c r="EO108" s="71">
        <v>0</v>
      </c>
      <c r="EP108" s="71">
        <v>0</v>
      </c>
      <c r="EQ108" s="71">
        <v>0</v>
      </c>
      <c r="ER108" s="71">
        <v>0</v>
      </c>
      <c r="ES108" s="71">
        <v>0</v>
      </c>
      <c r="ET108" s="71">
        <v>0</v>
      </c>
      <c r="EU108" s="71">
        <v>0</v>
      </c>
      <c r="EV108" s="71">
        <v>0</v>
      </c>
      <c r="EW108" s="71">
        <v>0</v>
      </c>
      <c r="EX108" s="71">
        <v>0</v>
      </c>
      <c r="EY108" s="71">
        <v>0</v>
      </c>
      <c r="EZ108" s="71">
        <v>0</v>
      </c>
      <c r="FA108" s="71">
        <v>0</v>
      </c>
      <c r="FB108" s="71">
        <v>0</v>
      </c>
      <c r="FC108" s="71">
        <v>0</v>
      </c>
      <c r="FD108" s="71">
        <v>0</v>
      </c>
      <c r="FE108" s="71">
        <v>0</v>
      </c>
      <c r="FF108" s="71">
        <v>0</v>
      </c>
      <c r="FG108" s="71">
        <v>0</v>
      </c>
      <c r="FH108" s="71">
        <v>0</v>
      </c>
      <c r="FI108" s="71">
        <v>0</v>
      </c>
      <c r="FJ108" s="71">
        <v>0</v>
      </c>
      <c r="FK108" s="71">
        <v>4.1648437880839004E-4</v>
      </c>
      <c r="FL108" s="71">
        <v>5.6654872068046394E-5</v>
      </c>
      <c r="FM108" s="71">
        <v>0</v>
      </c>
      <c r="FN108" s="71">
        <v>0</v>
      </c>
      <c r="FO108" s="71">
        <v>0</v>
      </c>
      <c r="FP108" s="71">
        <v>0</v>
      </c>
      <c r="FQ108" s="71">
        <v>1.5755246892519149E-2</v>
      </c>
      <c r="FR108" s="71">
        <v>8.2342058683046501E-3</v>
      </c>
      <c r="FS108" s="71">
        <v>3.3024632663722422E-3</v>
      </c>
      <c r="FT108" s="71">
        <v>2.3716351357301038E-3</v>
      </c>
      <c r="FU108" s="71">
        <v>0</v>
      </c>
      <c r="FV108" s="71">
        <v>0</v>
      </c>
      <c r="FW108" s="71">
        <v>0</v>
      </c>
      <c r="FX108" s="71">
        <v>0</v>
      </c>
      <c r="FY108" s="71">
        <v>0</v>
      </c>
      <c r="FZ108" s="71">
        <v>5.9759942293483035E-3</v>
      </c>
      <c r="GA108" s="71">
        <v>2.3972400350734947E-6</v>
      </c>
      <c r="GB108" s="71">
        <v>0</v>
      </c>
      <c r="GC108" s="71">
        <v>0</v>
      </c>
      <c r="GD108" s="71">
        <v>0</v>
      </c>
      <c r="GE108" s="71">
        <v>9.8449355619642141E-7</v>
      </c>
      <c r="GF108" s="71">
        <v>9.3269492276979553E-3</v>
      </c>
      <c r="GG108" s="71">
        <v>0</v>
      </c>
      <c r="GH108" s="71">
        <v>0</v>
      </c>
      <c r="GI108" s="71">
        <v>0</v>
      </c>
      <c r="GJ108" s="72">
        <v>1.1628340952123917E-3</v>
      </c>
      <c r="GK108" s="26"/>
      <c r="GL108" s="24"/>
    </row>
    <row r="109" spans="2:194" ht="18" customHeight="1" x14ac:dyDescent="0.45">
      <c r="B109" s="27" t="s">
        <v>104</v>
      </c>
      <c r="C109" s="7" t="s">
        <v>306</v>
      </c>
      <c r="D109" s="71">
        <v>0</v>
      </c>
      <c r="E109" s="71">
        <v>0</v>
      </c>
      <c r="F109" s="71">
        <v>0</v>
      </c>
      <c r="G109" s="71">
        <v>0</v>
      </c>
      <c r="H109" s="71">
        <v>0</v>
      </c>
      <c r="I109" s="71">
        <v>0</v>
      </c>
      <c r="J109" s="71">
        <v>0</v>
      </c>
      <c r="K109" s="71">
        <v>0</v>
      </c>
      <c r="L109" s="71">
        <v>0</v>
      </c>
      <c r="M109" s="71">
        <v>0</v>
      </c>
      <c r="N109" s="71">
        <v>0</v>
      </c>
      <c r="O109" s="71">
        <v>0</v>
      </c>
      <c r="P109" s="71">
        <v>0</v>
      </c>
      <c r="Q109" s="71">
        <v>0</v>
      </c>
      <c r="R109" s="71">
        <v>0</v>
      </c>
      <c r="S109" s="71">
        <v>0</v>
      </c>
      <c r="T109" s="71">
        <v>0</v>
      </c>
      <c r="U109" s="71">
        <v>0</v>
      </c>
      <c r="V109" s="71">
        <v>0</v>
      </c>
      <c r="W109" s="71">
        <v>0</v>
      </c>
      <c r="X109" s="71">
        <v>0</v>
      </c>
      <c r="Y109" s="71">
        <v>0</v>
      </c>
      <c r="Z109" s="71">
        <v>0</v>
      </c>
      <c r="AA109" s="71">
        <v>0</v>
      </c>
      <c r="AB109" s="71">
        <v>0</v>
      </c>
      <c r="AC109" s="71">
        <v>0</v>
      </c>
      <c r="AD109" s="71">
        <v>0</v>
      </c>
      <c r="AE109" s="71">
        <v>0</v>
      </c>
      <c r="AF109" s="71">
        <v>0</v>
      </c>
      <c r="AG109" s="71">
        <v>0</v>
      </c>
      <c r="AH109" s="71">
        <v>0</v>
      </c>
      <c r="AI109" s="71">
        <v>0</v>
      </c>
      <c r="AJ109" s="71">
        <v>0</v>
      </c>
      <c r="AK109" s="71">
        <v>0</v>
      </c>
      <c r="AL109" s="71">
        <v>0</v>
      </c>
      <c r="AM109" s="71">
        <v>0</v>
      </c>
      <c r="AN109" s="71">
        <v>0</v>
      </c>
      <c r="AO109" s="71">
        <v>0</v>
      </c>
      <c r="AP109" s="71">
        <v>0</v>
      </c>
      <c r="AQ109" s="71">
        <v>0</v>
      </c>
      <c r="AR109" s="71">
        <v>0</v>
      </c>
      <c r="AS109" s="71">
        <v>0</v>
      </c>
      <c r="AT109" s="71">
        <v>0</v>
      </c>
      <c r="AU109" s="71">
        <v>0</v>
      </c>
      <c r="AV109" s="71">
        <v>0</v>
      </c>
      <c r="AW109" s="71">
        <v>0</v>
      </c>
      <c r="AX109" s="71">
        <v>0</v>
      </c>
      <c r="AY109" s="71">
        <v>0</v>
      </c>
      <c r="AZ109" s="71">
        <v>0</v>
      </c>
      <c r="BA109" s="71">
        <v>0</v>
      </c>
      <c r="BB109" s="71">
        <v>0</v>
      </c>
      <c r="BC109" s="71">
        <v>0</v>
      </c>
      <c r="BD109" s="71">
        <v>0</v>
      </c>
      <c r="BE109" s="71">
        <v>0</v>
      </c>
      <c r="BF109" s="71">
        <v>0</v>
      </c>
      <c r="BG109" s="71">
        <v>0</v>
      </c>
      <c r="BH109" s="71">
        <v>0</v>
      </c>
      <c r="BI109" s="71">
        <v>0</v>
      </c>
      <c r="BJ109" s="71">
        <v>0</v>
      </c>
      <c r="BK109" s="71">
        <v>0</v>
      </c>
      <c r="BL109" s="71">
        <v>0</v>
      </c>
      <c r="BM109" s="71">
        <v>0</v>
      </c>
      <c r="BN109" s="71">
        <v>0</v>
      </c>
      <c r="BO109" s="71">
        <v>0</v>
      </c>
      <c r="BP109" s="71">
        <v>0</v>
      </c>
      <c r="BQ109" s="71">
        <v>0</v>
      </c>
      <c r="BR109" s="71">
        <v>0</v>
      </c>
      <c r="BS109" s="71">
        <v>0</v>
      </c>
      <c r="BT109" s="71">
        <v>0</v>
      </c>
      <c r="BU109" s="71">
        <v>0</v>
      </c>
      <c r="BV109" s="71">
        <v>0</v>
      </c>
      <c r="BW109" s="71">
        <v>0</v>
      </c>
      <c r="BX109" s="71">
        <v>0</v>
      </c>
      <c r="BY109" s="71">
        <v>0</v>
      </c>
      <c r="BZ109" s="71">
        <v>0</v>
      </c>
      <c r="CA109" s="71">
        <v>0</v>
      </c>
      <c r="CB109" s="71">
        <v>0</v>
      </c>
      <c r="CC109" s="71">
        <v>0</v>
      </c>
      <c r="CD109" s="71">
        <v>0</v>
      </c>
      <c r="CE109" s="71">
        <v>0</v>
      </c>
      <c r="CF109" s="71">
        <v>0</v>
      </c>
      <c r="CG109" s="71">
        <v>0</v>
      </c>
      <c r="CH109" s="71">
        <v>0</v>
      </c>
      <c r="CI109" s="71">
        <v>0</v>
      </c>
      <c r="CJ109" s="71">
        <v>0</v>
      </c>
      <c r="CK109" s="71">
        <v>0</v>
      </c>
      <c r="CL109" s="71">
        <v>0</v>
      </c>
      <c r="CM109" s="71">
        <v>0</v>
      </c>
      <c r="CN109" s="71">
        <v>0</v>
      </c>
      <c r="CO109" s="71">
        <v>0</v>
      </c>
      <c r="CP109" s="71">
        <v>0</v>
      </c>
      <c r="CQ109" s="71">
        <v>0</v>
      </c>
      <c r="CR109" s="71">
        <v>0</v>
      </c>
      <c r="CS109" s="71">
        <v>0</v>
      </c>
      <c r="CT109" s="71">
        <v>1.0422535211267605E-4</v>
      </c>
      <c r="CU109" s="71">
        <v>3.1482761003247424E-4</v>
      </c>
      <c r="CV109" s="71">
        <v>0</v>
      </c>
      <c r="CW109" s="71">
        <v>4.4244505494505493E-4</v>
      </c>
      <c r="CX109" s="71">
        <v>2.3038700600188783E-5</v>
      </c>
      <c r="CY109" s="71">
        <v>3.5203432050927206E-3</v>
      </c>
      <c r="CZ109" s="71">
        <v>0</v>
      </c>
      <c r="DA109" s="71">
        <v>5.494319926312558E-4</v>
      </c>
      <c r="DB109" s="71">
        <v>1.2848825537040754E-3</v>
      </c>
      <c r="DC109" s="71">
        <v>6.7725490196078431E-2</v>
      </c>
      <c r="DD109" s="71">
        <v>0</v>
      </c>
      <c r="DE109" s="71">
        <v>0</v>
      </c>
      <c r="DF109" s="71">
        <v>0</v>
      </c>
      <c r="DG109" s="71">
        <v>0</v>
      </c>
      <c r="DH109" s="71">
        <v>0</v>
      </c>
      <c r="DI109" s="71">
        <v>3.3607794052975201E-4</v>
      </c>
      <c r="DJ109" s="71">
        <v>0</v>
      </c>
      <c r="DK109" s="71">
        <v>0</v>
      </c>
      <c r="DL109" s="71">
        <v>0</v>
      </c>
      <c r="DM109" s="71">
        <v>1.6740754752671899E-3</v>
      </c>
      <c r="DN109" s="71">
        <v>1.5485752846165567E-4</v>
      </c>
      <c r="DO109" s="71">
        <v>0</v>
      </c>
      <c r="DP109" s="71">
        <v>0</v>
      </c>
      <c r="DQ109" s="71">
        <v>0</v>
      </c>
      <c r="DR109" s="71">
        <v>0</v>
      </c>
      <c r="DS109" s="71">
        <v>0</v>
      </c>
      <c r="DT109" s="71">
        <v>2.8546823927947815E-5</v>
      </c>
      <c r="DU109" s="71">
        <v>0</v>
      </c>
      <c r="DV109" s="71">
        <v>0</v>
      </c>
      <c r="DW109" s="71">
        <v>0</v>
      </c>
      <c r="DX109" s="71">
        <v>1.2748337357563436E-4</v>
      </c>
      <c r="DY109" s="71">
        <v>0</v>
      </c>
      <c r="DZ109" s="71">
        <v>0</v>
      </c>
      <c r="EA109" s="71">
        <v>0</v>
      </c>
      <c r="EB109" s="71">
        <v>0</v>
      </c>
      <c r="EC109" s="71">
        <v>0</v>
      </c>
      <c r="ED109" s="71">
        <v>0</v>
      </c>
      <c r="EE109" s="71">
        <v>0</v>
      </c>
      <c r="EF109" s="71">
        <v>0</v>
      </c>
      <c r="EG109" s="71">
        <v>0</v>
      </c>
      <c r="EH109" s="71">
        <v>0</v>
      </c>
      <c r="EI109" s="71">
        <v>0</v>
      </c>
      <c r="EJ109" s="71">
        <v>0</v>
      </c>
      <c r="EK109" s="71">
        <v>0</v>
      </c>
      <c r="EL109" s="71">
        <v>0</v>
      </c>
      <c r="EM109" s="71">
        <v>0</v>
      </c>
      <c r="EN109" s="71">
        <v>0</v>
      </c>
      <c r="EO109" s="71">
        <v>0</v>
      </c>
      <c r="EP109" s="71">
        <v>0</v>
      </c>
      <c r="EQ109" s="71">
        <v>0</v>
      </c>
      <c r="ER109" s="71">
        <v>0</v>
      </c>
      <c r="ES109" s="71">
        <v>0</v>
      </c>
      <c r="ET109" s="71">
        <v>0</v>
      </c>
      <c r="EU109" s="71">
        <v>0</v>
      </c>
      <c r="EV109" s="71">
        <v>0</v>
      </c>
      <c r="EW109" s="71">
        <v>0</v>
      </c>
      <c r="EX109" s="71">
        <v>0</v>
      </c>
      <c r="EY109" s="71">
        <v>0</v>
      </c>
      <c r="EZ109" s="71">
        <v>0</v>
      </c>
      <c r="FA109" s="71">
        <v>0</v>
      </c>
      <c r="FB109" s="71">
        <v>0</v>
      </c>
      <c r="FC109" s="71">
        <v>0</v>
      </c>
      <c r="FD109" s="71">
        <v>0</v>
      </c>
      <c r="FE109" s="71">
        <v>0</v>
      </c>
      <c r="FF109" s="71">
        <v>0</v>
      </c>
      <c r="FG109" s="71">
        <v>0</v>
      </c>
      <c r="FH109" s="71">
        <v>0</v>
      </c>
      <c r="FI109" s="71">
        <v>0</v>
      </c>
      <c r="FJ109" s="71">
        <v>1.4267172228463762E-3</v>
      </c>
      <c r="FK109" s="71">
        <v>3.3922377716176614E-4</v>
      </c>
      <c r="FL109" s="71">
        <v>2.42367926561782E-4</v>
      </c>
      <c r="FM109" s="71">
        <v>0</v>
      </c>
      <c r="FN109" s="71">
        <v>0</v>
      </c>
      <c r="FO109" s="71">
        <v>0</v>
      </c>
      <c r="FP109" s="71">
        <v>0</v>
      </c>
      <c r="FQ109" s="71">
        <v>0</v>
      </c>
      <c r="FR109" s="71">
        <v>0</v>
      </c>
      <c r="FS109" s="71">
        <v>0</v>
      </c>
      <c r="FT109" s="71">
        <v>0</v>
      </c>
      <c r="FU109" s="71">
        <v>0</v>
      </c>
      <c r="FV109" s="71">
        <v>1.17941081791755E-5</v>
      </c>
      <c r="FW109" s="71">
        <v>0</v>
      </c>
      <c r="FX109" s="71">
        <v>0</v>
      </c>
      <c r="FY109" s="71">
        <v>0</v>
      </c>
      <c r="FZ109" s="71">
        <v>5.0852315517194756E-3</v>
      </c>
      <c r="GA109" s="71">
        <v>8.7602267687939614E-6</v>
      </c>
      <c r="GB109" s="71">
        <v>0</v>
      </c>
      <c r="GC109" s="71">
        <v>0</v>
      </c>
      <c r="GD109" s="71">
        <v>0</v>
      </c>
      <c r="GE109" s="71">
        <v>3.8122941963350786E-6</v>
      </c>
      <c r="GF109" s="71">
        <v>0</v>
      </c>
      <c r="GG109" s="71">
        <v>1.5536303569500614E-4</v>
      </c>
      <c r="GH109" s="71">
        <v>0</v>
      </c>
      <c r="GI109" s="71">
        <v>0</v>
      </c>
      <c r="GJ109" s="72">
        <v>8.5429030520412923E-5</v>
      </c>
      <c r="GK109" s="26"/>
      <c r="GL109" s="24"/>
    </row>
    <row r="110" spans="2:194" ht="18" customHeight="1" x14ac:dyDescent="0.45">
      <c r="B110" s="27" t="s">
        <v>105</v>
      </c>
      <c r="C110" s="7" t="s">
        <v>307</v>
      </c>
      <c r="D110" s="71">
        <v>0</v>
      </c>
      <c r="E110" s="71">
        <v>0</v>
      </c>
      <c r="F110" s="71">
        <v>0</v>
      </c>
      <c r="G110" s="71">
        <v>0</v>
      </c>
      <c r="H110" s="71">
        <v>0</v>
      </c>
      <c r="I110" s="71">
        <v>0</v>
      </c>
      <c r="J110" s="71">
        <v>0</v>
      </c>
      <c r="K110" s="71">
        <v>0</v>
      </c>
      <c r="L110" s="71">
        <v>0</v>
      </c>
      <c r="M110" s="71">
        <v>0</v>
      </c>
      <c r="N110" s="71">
        <v>0</v>
      </c>
      <c r="O110" s="71">
        <v>0</v>
      </c>
      <c r="P110" s="71">
        <v>0</v>
      </c>
      <c r="Q110" s="71">
        <v>0</v>
      </c>
      <c r="R110" s="71">
        <v>0</v>
      </c>
      <c r="S110" s="71">
        <v>0</v>
      </c>
      <c r="T110" s="71">
        <v>0</v>
      </c>
      <c r="U110" s="71">
        <v>0</v>
      </c>
      <c r="V110" s="71">
        <v>0</v>
      </c>
      <c r="W110" s="71">
        <v>0</v>
      </c>
      <c r="X110" s="71">
        <v>0</v>
      </c>
      <c r="Y110" s="71">
        <v>0</v>
      </c>
      <c r="Z110" s="71">
        <v>0</v>
      </c>
      <c r="AA110" s="71">
        <v>0</v>
      </c>
      <c r="AB110" s="71">
        <v>0</v>
      </c>
      <c r="AC110" s="71">
        <v>0</v>
      </c>
      <c r="AD110" s="71">
        <v>0</v>
      </c>
      <c r="AE110" s="71">
        <v>0</v>
      </c>
      <c r="AF110" s="71">
        <v>0</v>
      </c>
      <c r="AG110" s="71">
        <v>0</v>
      </c>
      <c r="AH110" s="71">
        <v>0</v>
      </c>
      <c r="AI110" s="71">
        <v>0</v>
      </c>
      <c r="AJ110" s="71">
        <v>0</v>
      </c>
      <c r="AK110" s="71">
        <v>0</v>
      </c>
      <c r="AL110" s="71">
        <v>0</v>
      </c>
      <c r="AM110" s="71">
        <v>0</v>
      </c>
      <c r="AN110" s="71">
        <v>0</v>
      </c>
      <c r="AO110" s="71">
        <v>0</v>
      </c>
      <c r="AP110" s="71">
        <v>0</v>
      </c>
      <c r="AQ110" s="71">
        <v>0</v>
      </c>
      <c r="AR110" s="71">
        <v>0</v>
      </c>
      <c r="AS110" s="71">
        <v>0</v>
      </c>
      <c r="AT110" s="71">
        <v>0</v>
      </c>
      <c r="AU110" s="71">
        <v>0</v>
      </c>
      <c r="AV110" s="71">
        <v>0</v>
      </c>
      <c r="AW110" s="71">
        <v>0</v>
      </c>
      <c r="AX110" s="71">
        <v>0</v>
      </c>
      <c r="AY110" s="71">
        <v>0</v>
      </c>
      <c r="AZ110" s="71">
        <v>0</v>
      </c>
      <c r="BA110" s="71">
        <v>0</v>
      </c>
      <c r="BB110" s="71">
        <v>0</v>
      </c>
      <c r="BC110" s="71">
        <v>0</v>
      </c>
      <c r="BD110" s="71">
        <v>0</v>
      </c>
      <c r="BE110" s="71">
        <v>0</v>
      </c>
      <c r="BF110" s="71">
        <v>0</v>
      </c>
      <c r="BG110" s="71">
        <v>0</v>
      </c>
      <c r="BH110" s="71">
        <v>0</v>
      </c>
      <c r="BI110" s="71">
        <v>0</v>
      </c>
      <c r="BJ110" s="71">
        <v>0</v>
      </c>
      <c r="BK110" s="71">
        <v>0</v>
      </c>
      <c r="BL110" s="71">
        <v>0</v>
      </c>
      <c r="BM110" s="71">
        <v>0</v>
      </c>
      <c r="BN110" s="71">
        <v>0</v>
      </c>
      <c r="BO110" s="71">
        <v>0</v>
      </c>
      <c r="BP110" s="71">
        <v>0</v>
      </c>
      <c r="BQ110" s="71">
        <v>0</v>
      </c>
      <c r="BR110" s="71">
        <v>0</v>
      </c>
      <c r="BS110" s="71">
        <v>0</v>
      </c>
      <c r="BT110" s="71">
        <v>0</v>
      </c>
      <c r="BU110" s="71">
        <v>0</v>
      </c>
      <c r="BV110" s="71">
        <v>0</v>
      </c>
      <c r="BW110" s="71">
        <v>0</v>
      </c>
      <c r="BX110" s="71">
        <v>0</v>
      </c>
      <c r="BY110" s="71">
        <v>0</v>
      </c>
      <c r="BZ110" s="71">
        <v>0</v>
      </c>
      <c r="CA110" s="71">
        <v>0</v>
      </c>
      <c r="CB110" s="71">
        <v>0</v>
      </c>
      <c r="CC110" s="71">
        <v>0</v>
      </c>
      <c r="CD110" s="71">
        <v>0</v>
      </c>
      <c r="CE110" s="71">
        <v>0</v>
      </c>
      <c r="CF110" s="71">
        <v>0</v>
      </c>
      <c r="CG110" s="71">
        <v>0</v>
      </c>
      <c r="CH110" s="71">
        <v>0</v>
      </c>
      <c r="CI110" s="71">
        <v>0</v>
      </c>
      <c r="CJ110" s="71">
        <v>0</v>
      </c>
      <c r="CK110" s="71">
        <v>0</v>
      </c>
      <c r="CL110" s="71">
        <v>0</v>
      </c>
      <c r="CM110" s="71">
        <v>0</v>
      </c>
      <c r="CN110" s="71">
        <v>0</v>
      </c>
      <c r="CO110" s="71">
        <v>0</v>
      </c>
      <c r="CP110" s="71">
        <v>0</v>
      </c>
      <c r="CQ110" s="71">
        <v>0</v>
      </c>
      <c r="CR110" s="71">
        <v>0</v>
      </c>
      <c r="CS110" s="71">
        <v>0</v>
      </c>
      <c r="CT110" s="71">
        <v>0</v>
      </c>
      <c r="CU110" s="71">
        <v>0</v>
      </c>
      <c r="CV110" s="71">
        <v>0</v>
      </c>
      <c r="CW110" s="71">
        <v>0</v>
      </c>
      <c r="CX110" s="71">
        <v>0</v>
      </c>
      <c r="CY110" s="71">
        <v>0</v>
      </c>
      <c r="CZ110" s="71">
        <v>0</v>
      </c>
      <c r="DA110" s="71">
        <v>0</v>
      </c>
      <c r="DB110" s="71">
        <v>0</v>
      </c>
      <c r="DC110" s="71">
        <v>0</v>
      </c>
      <c r="DD110" s="71">
        <v>0</v>
      </c>
      <c r="DE110" s="71">
        <v>0</v>
      </c>
      <c r="DF110" s="71">
        <v>0</v>
      </c>
      <c r="DG110" s="71">
        <v>0</v>
      </c>
      <c r="DH110" s="71">
        <v>0</v>
      </c>
      <c r="DI110" s="71">
        <v>0</v>
      </c>
      <c r="DJ110" s="71">
        <v>0</v>
      </c>
      <c r="DK110" s="71">
        <v>0</v>
      </c>
      <c r="DL110" s="71">
        <v>0</v>
      </c>
      <c r="DM110" s="71">
        <v>0</v>
      </c>
      <c r="DN110" s="71">
        <v>0</v>
      </c>
      <c r="DO110" s="71">
        <v>0</v>
      </c>
      <c r="DP110" s="71">
        <v>0</v>
      </c>
      <c r="DQ110" s="71">
        <v>0</v>
      </c>
      <c r="DR110" s="71">
        <v>0</v>
      </c>
      <c r="DS110" s="71">
        <v>0</v>
      </c>
      <c r="DT110" s="71">
        <v>0</v>
      </c>
      <c r="DU110" s="71">
        <v>0</v>
      </c>
      <c r="DV110" s="71">
        <v>0</v>
      </c>
      <c r="DW110" s="71">
        <v>0</v>
      </c>
      <c r="DX110" s="71">
        <v>0</v>
      </c>
      <c r="DY110" s="71">
        <v>0</v>
      </c>
      <c r="DZ110" s="71">
        <v>0</v>
      </c>
      <c r="EA110" s="71">
        <v>0</v>
      </c>
      <c r="EB110" s="71">
        <v>0</v>
      </c>
      <c r="EC110" s="71">
        <v>0</v>
      </c>
      <c r="ED110" s="71">
        <v>0</v>
      </c>
      <c r="EE110" s="71">
        <v>0</v>
      </c>
      <c r="EF110" s="71">
        <v>0</v>
      </c>
      <c r="EG110" s="71">
        <v>0</v>
      </c>
      <c r="EH110" s="71">
        <v>0</v>
      </c>
      <c r="EI110" s="71">
        <v>0</v>
      </c>
      <c r="EJ110" s="71">
        <v>0</v>
      </c>
      <c r="EK110" s="71">
        <v>0</v>
      </c>
      <c r="EL110" s="71">
        <v>0</v>
      </c>
      <c r="EM110" s="71">
        <v>0</v>
      </c>
      <c r="EN110" s="71">
        <v>0</v>
      </c>
      <c r="EO110" s="71">
        <v>0</v>
      </c>
      <c r="EP110" s="71">
        <v>0</v>
      </c>
      <c r="EQ110" s="71">
        <v>0</v>
      </c>
      <c r="ER110" s="71">
        <v>0</v>
      </c>
      <c r="ES110" s="71">
        <v>0</v>
      </c>
      <c r="ET110" s="71">
        <v>0</v>
      </c>
      <c r="EU110" s="71">
        <v>0</v>
      </c>
      <c r="EV110" s="71">
        <v>0</v>
      </c>
      <c r="EW110" s="71">
        <v>0</v>
      </c>
      <c r="EX110" s="71">
        <v>0</v>
      </c>
      <c r="EY110" s="71">
        <v>0</v>
      </c>
      <c r="EZ110" s="71">
        <v>0</v>
      </c>
      <c r="FA110" s="71">
        <v>0</v>
      </c>
      <c r="FB110" s="71">
        <v>0</v>
      </c>
      <c r="FC110" s="71">
        <v>0</v>
      </c>
      <c r="FD110" s="71">
        <v>0</v>
      </c>
      <c r="FE110" s="71">
        <v>0</v>
      </c>
      <c r="FF110" s="71">
        <v>0</v>
      </c>
      <c r="FG110" s="71">
        <v>0</v>
      </c>
      <c r="FH110" s="71">
        <v>0</v>
      </c>
      <c r="FI110" s="71">
        <v>0</v>
      </c>
      <c r="FJ110" s="71">
        <v>0</v>
      </c>
      <c r="FK110" s="71">
        <v>9.0348102722433779E-3</v>
      </c>
      <c r="FL110" s="71">
        <v>5.7642516430563842E-5</v>
      </c>
      <c r="FM110" s="71">
        <v>0</v>
      </c>
      <c r="FN110" s="71">
        <v>0</v>
      </c>
      <c r="FO110" s="71">
        <v>0</v>
      </c>
      <c r="FP110" s="71">
        <v>0</v>
      </c>
      <c r="FQ110" s="71">
        <v>0</v>
      </c>
      <c r="FR110" s="71">
        <v>0</v>
      </c>
      <c r="FS110" s="71">
        <v>0</v>
      </c>
      <c r="FT110" s="71">
        <v>0</v>
      </c>
      <c r="FU110" s="71">
        <v>0</v>
      </c>
      <c r="FV110" s="71">
        <v>0</v>
      </c>
      <c r="FW110" s="71">
        <v>0</v>
      </c>
      <c r="FX110" s="71">
        <v>0</v>
      </c>
      <c r="FY110" s="71">
        <v>0</v>
      </c>
      <c r="FZ110" s="71">
        <v>6.0549721266524661E-4</v>
      </c>
      <c r="GA110" s="71">
        <v>0</v>
      </c>
      <c r="GB110" s="71">
        <v>0</v>
      </c>
      <c r="GC110" s="71">
        <v>0</v>
      </c>
      <c r="GD110" s="71">
        <v>0</v>
      </c>
      <c r="GE110" s="71">
        <v>0</v>
      </c>
      <c r="GF110" s="71">
        <v>0</v>
      </c>
      <c r="GG110" s="71">
        <v>0</v>
      </c>
      <c r="GH110" s="71">
        <v>0</v>
      </c>
      <c r="GI110" s="71">
        <v>0</v>
      </c>
      <c r="GJ110" s="72">
        <v>9.0825898117208355E-5</v>
      </c>
      <c r="GK110" s="26"/>
      <c r="GL110" s="24"/>
    </row>
    <row r="111" spans="2:194" ht="18" customHeight="1" x14ac:dyDescent="0.45">
      <c r="B111" s="27" t="s">
        <v>106</v>
      </c>
      <c r="C111" s="7" t="s">
        <v>308</v>
      </c>
      <c r="D111" s="71">
        <v>0</v>
      </c>
      <c r="E111" s="71">
        <v>0</v>
      </c>
      <c r="F111" s="71">
        <v>0</v>
      </c>
      <c r="G111" s="71">
        <v>0</v>
      </c>
      <c r="H111" s="71">
        <v>0</v>
      </c>
      <c r="I111" s="71">
        <v>0</v>
      </c>
      <c r="J111" s="71">
        <v>0</v>
      </c>
      <c r="K111" s="71">
        <v>0</v>
      </c>
      <c r="L111" s="71">
        <v>0</v>
      </c>
      <c r="M111" s="71">
        <v>0</v>
      </c>
      <c r="N111" s="71">
        <v>0</v>
      </c>
      <c r="O111" s="71">
        <v>0</v>
      </c>
      <c r="P111" s="71">
        <v>0</v>
      </c>
      <c r="Q111" s="71">
        <v>0</v>
      </c>
      <c r="R111" s="71">
        <v>0</v>
      </c>
      <c r="S111" s="71">
        <v>0</v>
      </c>
      <c r="T111" s="71">
        <v>0</v>
      </c>
      <c r="U111" s="71">
        <v>0</v>
      </c>
      <c r="V111" s="71">
        <v>0</v>
      </c>
      <c r="W111" s="71">
        <v>0</v>
      </c>
      <c r="X111" s="71">
        <v>0</v>
      </c>
      <c r="Y111" s="71">
        <v>0</v>
      </c>
      <c r="Z111" s="71">
        <v>0</v>
      </c>
      <c r="AA111" s="71">
        <v>0</v>
      </c>
      <c r="AB111" s="71">
        <v>0</v>
      </c>
      <c r="AC111" s="71">
        <v>0</v>
      </c>
      <c r="AD111" s="71">
        <v>0</v>
      </c>
      <c r="AE111" s="71">
        <v>0</v>
      </c>
      <c r="AF111" s="71">
        <v>0</v>
      </c>
      <c r="AG111" s="71">
        <v>0</v>
      </c>
      <c r="AH111" s="71">
        <v>0</v>
      </c>
      <c r="AI111" s="71">
        <v>0</v>
      </c>
      <c r="AJ111" s="71">
        <v>0</v>
      </c>
      <c r="AK111" s="71">
        <v>0</v>
      </c>
      <c r="AL111" s="71">
        <v>0</v>
      </c>
      <c r="AM111" s="71">
        <v>0</v>
      </c>
      <c r="AN111" s="71">
        <v>0</v>
      </c>
      <c r="AO111" s="71">
        <v>0</v>
      </c>
      <c r="AP111" s="71">
        <v>0</v>
      </c>
      <c r="AQ111" s="71">
        <v>0</v>
      </c>
      <c r="AR111" s="71">
        <v>0</v>
      </c>
      <c r="AS111" s="71">
        <v>0</v>
      </c>
      <c r="AT111" s="71">
        <v>0</v>
      </c>
      <c r="AU111" s="71">
        <v>0</v>
      </c>
      <c r="AV111" s="71">
        <v>0</v>
      </c>
      <c r="AW111" s="71">
        <v>0</v>
      </c>
      <c r="AX111" s="71">
        <v>0</v>
      </c>
      <c r="AY111" s="71">
        <v>0</v>
      </c>
      <c r="AZ111" s="71">
        <v>0</v>
      </c>
      <c r="BA111" s="71">
        <v>0</v>
      </c>
      <c r="BB111" s="71">
        <v>0</v>
      </c>
      <c r="BC111" s="71">
        <v>0</v>
      </c>
      <c r="BD111" s="71">
        <v>0</v>
      </c>
      <c r="BE111" s="71">
        <v>0</v>
      </c>
      <c r="BF111" s="71">
        <v>0</v>
      </c>
      <c r="BG111" s="71">
        <v>0</v>
      </c>
      <c r="BH111" s="71">
        <v>0</v>
      </c>
      <c r="BI111" s="71">
        <v>0</v>
      </c>
      <c r="BJ111" s="71">
        <v>0</v>
      </c>
      <c r="BK111" s="71">
        <v>0</v>
      </c>
      <c r="BL111" s="71">
        <v>0</v>
      </c>
      <c r="BM111" s="71">
        <v>0</v>
      </c>
      <c r="BN111" s="71">
        <v>0</v>
      </c>
      <c r="BO111" s="71">
        <v>0</v>
      </c>
      <c r="BP111" s="71">
        <v>0</v>
      </c>
      <c r="BQ111" s="71">
        <v>0</v>
      </c>
      <c r="BR111" s="71">
        <v>0</v>
      </c>
      <c r="BS111" s="71">
        <v>0</v>
      </c>
      <c r="BT111" s="71">
        <v>0</v>
      </c>
      <c r="BU111" s="71">
        <v>0</v>
      </c>
      <c r="BV111" s="71">
        <v>0</v>
      </c>
      <c r="BW111" s="71">
        <v>0</v>
      </c>
      <c r="BX111" s="71">
        <v>0</v>
      </c>
      <c r="BY111" s="71">
        <v>0</v>
      </c>
      <c r="BZ111" s="71">
        <v>0</v>
      </c>
      <c r="CA111" s="71">
        <v>0</v>
      </c>
      <c r="CB111" s="71">
        <v>0</v>
      </c>
      <c r="CC111" s="71">
        <v>0</v>
      </c>
      <c r="CD111" s="71">
        <v>0</v>
      </c>
      <c r="CE111" s="71">
        <v>0</v>
      </c>
      <c r="CF111" s="71">
        <v>0</v>
      </c>
      <c r="CG111" s="71">
        <v>0</v>
      </c>
      <c r="CH111" s="71">
        <v>0</v>
      </c>
      <c r="CI111" s="71">
        <v>0</v>
      </c>
      <c r="CJ111" s="71">
        <v>3.6991010047593867E-3</v>
      </c>
      <c r="CK111" s="71">
        <v>4.8712439470224159E-5</v>
      </c>
      <c r="CL111" s="71">
        <v>1.1413454270597127E-4</v>
      </c>
      <c r="CM111" s="71">
        <v>1.8623481781376517E-5</v>
      </c>
      <c r="CN111" s="71">
        <v>3.9143205433331395E-3</v>
      </c>
      <c r="CO111" s="71">
        <v>9.8507462686567163E-4</v>
      </c>
      <c r="CP111" s="71">
        <v>8.8828720417168073E-4</v>
      </c>
      <c r="CQ111" s="71">
        <v>4.9737302977232931E-4</v>
      </c>
      <c r="CR111" s="71">
        <v>4.399084990322013E-6</v>
      </c>
      <c r="CS111" s="71">
        <v>8.0000000000000002E-3</v>
      </c>
      <c r="CT111" s="71">
        <v>1.0704225352112676E-3</v>
      </c>
      <c r="CU111" s="71">
        <v>1.3369377461479996E-3</v>
      </c>
      <c r="CV111" s="71">
        <v>8.8670666638985185E-4</v>
      </c>
      <c r="CW111" s="71">
        <v>1.2546212715855575E-3</v>
      </c>
      <c r="CX111" s="71">
        <v>6.2175500899392687E-2</v>
      </c>
      <c r="CY111" s="71">
        <v>0.15236851053734532</v>
      </c>
      <c r="CZ111" s="71">
        <v>0.10663577358490565</v>
      </c>
      <c r="DA111" s="71">
        <v>6.7132176849861835E-2</v>
      </c>
      <c r="DB111" s="71">
        <v>4.557108440645883E-2</v>
      </c>
      <c r="DC111" s="71">
        <v>3.5254901960784318E-2</v>
      </c>
      <c r="DD111" s="71">
        <v>0</v>
      </c>
      <c r="DE111" s="71">
        <v>1.0426480219161909E-2</v>
      </c>
      <c r="DF111" s="71">
        <v>5.9261592537515215E-2</v>
      </c>
      <c r="DG111" s="71">
        <v>5.4357798881228041E-2</v>
      </c>
      <c r="DH111" s="71">
        <v>0.11904368932038838</v>
      </c>
      <c r="DI111" s="71">
        <v>0.24397432427861032</v>
      </c>
      <c r="DJ111" s="71">
        <v>0.1871460999654099</v>
      </c>
      <c r="DK111" s="71">
        <v>0.22315392546766827</v>
      </c>
      <c r="DL111" s="71">
        <v>0.13052868309306792</v>
      </c>
      <c r="DM111" s="71">
        <v>0.15391932280336706</v>
      </c>
      <c r="DN111" s="71">
        <v>0.16064190557043034</v>
      </c>
      <c r="DO111" s="71">
        <v>0</v>
      </c>
      <c r="DP111" s="71">
        <v>0</v>
      </c>
      <c r="DQ111" s="71">
        <v>0</v>
      </c>
      <c r="DR111" s="71">
        <v>1.0210424828225876E-2</v>
      </c>
      <c r="DS111" s="71">
        <v>0</v>
      </c>
      <c r="DT111" s="71">
        <v>9.1825616968232136E-4</v>
      </c>
      <c r="DU111" s="71">
        <v>6.8506329113924049E-3</v>
      </c>
      <c r="DV111" s="71">
        <v>5.2407152682255843E-4</v>
      </c>
      <c r="DW111" s="71">
        <v>6.9439024390243895E-2</v>
      </c>
      <c r="DX111" s="71">
        <v>2.542254416063032E-3</v>
      </c>
      <c r="DY111" s="71">
        <v>0</v>
      </c>
      <c r="DZ111" s="71">
        <v>0</v>
      </c>
      <c r="EA111" s="71">
        <v>0</v>
      </c>
      <c r="EB111" s="71">
        <v>0</v>
      </c>
      <c r="EC111" s="71">
        <v>0</v>
      </c>
      <c r="ED111" s="71">
        <v>0</v>
      </c>
      <c r="EE111" s="71">
        <v>0</v>
      </c>
      <c r="EF111" s="71">
        <v>0</v>
      </c>
      <c r="EG111" s="71">
        <v>0</v>
      </c>
      <c r="EH111" s="71">
        <v>0</v>
      </c>
      <c r="EI111" s="71">
        <v>0</v>
      </c>
      <c r="EJ111" s="71">
        <v>0</v>
      </c>
      <c r="EK111" s="71">
        <v>0</v>
      </c>
      <c r="EL111" s="71">
        <v>0</v>
      </c>
      <c r="EM111" s="71">
        <v>0</v>
      </c>
      <c r="EN111" s="71">
        <v>0</v>
      </c>
      <c r="EO111" s="71">
        <v>0</v>
      </c>
      <c r="EP111" s="71">
        <v>0</v>
      </c>
      <c r="EQ111" s="71">
        <v>0</v>
      </c>
      <c r="ER111" s="71">
        <v>0</v>
      </c>
      <c r="ES111" s="71">
        <v>0</v>
      </c>
      <c r="ET111" s="71">
        <v>0</v>
      </c>
      <c r="EU111" s="71">
        <v>0</v>
      </c>
      <c r="EV111" s="71">
        <v>0</v>
      </c>
      <c r="EW111" s="71">
        <v>0</v>
      </c>
      <c r="EX111" s="71">
        <v>0</v>
      </c>
      <c r="EY111" s="71">
        <v>0</v>
      </c>
      <c r="EZ111" s="71">
        <v>0</v>
      </c>
      <c r="FA111" s="71">
        <v>0</v>
      </c>
      <c r="FB111" s="71">
        <v>0</v>
      </c>
      <c r="FC111" s="71">
        <v>0</v>
      </c>
      <c r="FD111" s="71">
        <v>0</v>
      </c>
      <c r="FE111" s="71">
        <v>0</v>
      </c>
      <c r="FF111" s="71">
        <v>0</v>
      </c>
      <c r="FG111" s="71">
        <v>0</v>
      </c>
      <c r="FH111" s="71">
        <v>0</v>
      </c>
      <c r="FI111" s="71">
        <v>0</v>
      </c>
      <c r="FJ111" s="71">
        <v>0</v>
      </c>
      <c r="FK111" s="71">
        <v>0</v>
      </c>
      <c r="FL111" s="71">
        <v>0</v>
      </c>
      <c r="FM111" s="71">
        <v>0</v>
      </c>
      <c r="FN111" s="71">
        <v>0</v>
      </c>
      <c r="FO111" s="71">
        <v>0</v>
      </c>
      <c r="FP111" s="71">
        <v>5.7511940585150333E-5</v>
      </c>
      <c r="FQ111" s="71">
        <v>0</v>
      </c>
      <c r="FR111" s="71">
        <v>0</v>
      </c>
      <c r="FS111" s="71">
        <v>0</v>
      </c>
      <c r="FT111" s="71">
        <v>0</v>
      </c>
      <c r="FU111" s="71">
        <v>0</v>
      </c>
      <c r="FV111" s="71">
        <v>0</v>
      </c>
      <c r="FW111" s="71">
        <v>0</v>
      </c>
      <c r="FX111" s="71">
        <v>0</v>
      </c>
      <c r="FY111" s="71">
        <v>0</v>
      </c>
      <c r="FZ111" s="71">
        <v>2.5599954134317416E-2</v>
      </c>
      <c r="GA111" s="71">
        <v>0</v>
      </c>
      <c r="GB111" s="71">
        <v>0</v>
      </c>
      <c r="GC111" s="71">
        <v>0</v>
      </c>
      <c r="GD111" s="71">
        <v>0</v>
      </c>
      <c r="GE111" s="71">
        <v>0</v>
      </c>
      <c r="GF111" s="71">
        <v>0</v>
      </c>
      <c r="GG111" s="71">
        <v>0</v>
      </c>
      <c r="GH111" s="71">
        <v>0</v>
      </c>
      <c r="GI111" s="71">
        <v>0</v>
      </c>
      <c r="GJ111" s="72">
        <v>1.6618268327093788E-2</v>
      </c>
      <c r="GK111" s="26"/>
      <c r="GL111" s="24"/>
    </row>
    <row r="112" spans="2:194" ht="18" customHeight="1" x14ac:dyDescent="0.45">
      <c r="B112" s="27" t="s">
        <v>107</v>
      </c>
      <c r="C112" s="7" t="s">
        <v>309</v>
      </c>
      <c r="D112" s="71">
        <v>0</v>
      </c>
      <c r="E112" s="71">
        <v>0</v>
      </c>
      <c r="F112" s="71">
        <v>0</v>
      </c>
      <c r="G112" s="71">
        <v>0</v>
      </c>
      <c r="H112" s="71">
        <v>0</v>
      </c>
      <c r="I112" s="71">
        <v>0</v>
      </c>
      <c r="J112" s="71">
        <v>0</v>
      </c>
      <c r="K112" s="71">
        <v>0</v>
      </c>
      <c r="L112" s="71">
        <v>0</v>
      </c>
      <c r="M112" s="71">
        <v>0</v>
      </c>
      <c r="N112" s="71">
        <v>0</v>
      </c>
      <c r="O112" s="71">
        <v>0</v>
      </c>
      <c r="P112" s="71">
        <v>0</v>
      </c>
      <c r="Q112" s="71">
        <v>0</v>
      </c>
      <c r="R112" s="71">
        <v>5.3619302949061654E-6</v>
      </c>
      <c r="S112" s="71">
        <v>0</v>
      </c>
      <c r="T112" s="71">
        <v>4.0671207098549129E-7</v>
      </c>
      <c r="U112" s="71">
        <v>5.7380576674795579E-7</v>
      </c>
      <c r="V112" s="71">
        <v>0</v>
      </c>
      <c r="W112" s="71">
        <v>1.0170614922234793E-6</v>
      </c>
      <c r="X112" s="71">
        <v>0</v>
      </c>
      <c r="Y112" s="71">
        <v>1.0965837199493883E-6</v>
      </c>
      <c r="Z112" s="71">
        <v>0</v>
      </c>
      <c r="AA112" s="71">
        <v>3.3595001063841701E-8</v>
      </c>
      <c r="AB112" s="71">
        <v>2.2140505573631622E-6</v>
      </c>
      <c r="AC112" s="71">
        <v>0</v>
      </c>
      <c r="AD112" s="71">
        <v>0</v>
      </c>
      <c r="AE112" s="71">
        <v>0</v>
      </c>
      <c r="AF112" s="71">
        <v>0</v>
      </c>
      <c r="AG112" s="71">
        <v>0</v>
      </c>
      <c r="AH112" s="71">
        <v>0</v>
      </c>
      <c r="AI112" s="71">
        <v>0</v>
      </c>
      <c r="AJ112" s="71">
        <v>0</v>
      </c>
      <c r="AK112" s="71">
        <v>0</v>
      </c>
      <c r="AL112" s="71">
        <v>0</v>
      </c>
      <c r="AM112" s="71">
        <v>0</v>
      </c>
      <c r="AN112" s="71">
        <v>0</v>
      </c>
      <c r="AO112" s="71">
        <v>1.1211871393239902E-4</v>
      </c>
      <c r="AP112" s="71">
        <v>0</v>
      </c>
      <c r="AQ112" s="71">
        <v>0</v>
      </c>
      <c r="AR112" s="71">
        <v>0</v>
      </c>
      <c r="AS112" s="71">
        <v>0</v>
      </c>
      <c r="AT112" s="71">
        <v>0</v>
      </c>
      <c r="AU112" s="71">
        <v>1.5679190751445086E-4</v>
      </c>
      <c r="AV112" s="71">
        <v>0</v>
      </c>
      <c r="AW112" s="71">
        <v>0</v>
      </c>
      <c r="AX112" s="71">
        <v>7.0525105404369491E-6</v>
      </c>
      <c r="AY112" s="71">
        <v>0</v>
      </c>
      <c r="AZ112" s="71">
        <v>0</v>
      </c>
      <c r="BA112" s="71">
        <v>0</v>
      </c>
      <c r="BB112" s="71">
        <v>3.0688792907478971E-6</v>
      </c>
      <c r="BC112" s="71">
        <v>0</v>
      </c>
      <c r="BD112" s="71">
        <v>0</v>
      </c>
      <c r="BE112" s="71">
        <v>1.0015691249624411E-5</v>
      </c>
      <c r="BF112" s="71">
        <v>0</v>
      </c>
      <c r="BG112" s="71">
        <v>1.0699955416852429E-5</v>
      </c>
      <c r="BH112" s="71">
        <v>1.96811651249754E-7</v>
      </c>
      <c r="BI112" s="71">
        <v>0</v>
      </c>
      <c r="BJ112" s="71">
        <v>2.4849865396562438E-6</v>
      </c>
      <c r="BK112" s="71">
        <v>0</v>
      </c>
      <c r="BL112" s="71">
        <v>0</v>
      </c>
      <c r="BM112" s="71">
        <v>0</v>
      </c>
      <c r="BN112" s="71">
        <v>0</v>
      </c>
      <c r="BO112" s="71">
        <v>0</v>
      </c>
      <c r="BP112" s="71">
        <v>0</v>
      </c>
      <c r="BQ112" s="71">
        <v>0</v>
      </c>
      <c r="BR112" s="71">
        <v>0</v>
      </c>
      <c r="BS112" s="71">
        <v>3.2509752925877762E-7</v>
      </c>
      <c r="BT112" s="71">
        <v>0</v>
      </c>
      <c r="BU112" s="71">
        <v>0</v>
      </c>
      <c r="BV112" s="71">
        <v>0</v>
      </c>
      <c r="BW112" s="71">
        <v>0</v>
      </c>
      <c r="BX112" s="71">
        <v>0</v>
      </c>
      <c r="BY112" s="71">
        <v>0</v>
      </c>
      <c r="BZ112" s="71">
        <v>0</v>
      </c>
      <c r="CA112" s="71">
        <v>0</v>
      </c>
      <c r="CB112" s="71">
        <v>8.0256821829855536E-7</v>
      </c>
      <c r="CC112" s="71">
        <v>1.5182186234817814E-6</v>
      </c>
      <c r="CD112" s="71">
        <v>0</v>
      </c>
      <c r="CE112" s="71">
        <v>0</v>
      </c>
      <c r="CF112" s="71">
        <v>9.2737268518518505E-4</v>
      </c>
      <c r="CG112" s="71">
        <v>0</v>
      </c>
      <c r="CH112" s="71">
        <v>3.7866834963710952E-6</v>
      </c>
      <c r="CI112" s="71">
        <v>1.0026995757809487E-6</v>
      </c>
      <c r="CJ112" s="71">
        <v>3.5000925436277107E-2</v>
      </c>
      <c r="CK112" s="71">
        <v>7.6387775390437105E-5</v>
      </c>
      <c r="CL112" s="71">
        <v>5.6084656084656086E-4</v>
      </c>
      <c r="CM112" s="71">
        <v>4.2914979757085022E-5</v>
      </c>
      <c r="CN112" s="71">
        <v>2.9638909850815579E-2</v>
      </c>
      <c r="CO112" s="71">
        <v>2.1810634328358208E-2</v>
      </c>
      <c r="CP112" s="71">
        <v>5.8590720684583493E-4</v>
      </c>
      <c r="CQ112" s="71">
        <v>1.0105078809106828E-3</v>
      </c>
      <c r="CR112" s="71">
        <v>3.0394158015132852E-3</v>
      </c>
      <c r="CS112" s="71">
        <v>5.0000000000000001E-4</v>
      </c>
      <c r="CT112" s="71">
        <v>8.9577464788732398E-4</v>
      </c>
      <c r="CU112" s="71">
        <v>5.6847232778276782E-4</v>
      </c>
      <c r="CV112" s="71">
        <v>1.4256918637241264E-2</v>
      </c>
      <c r="CW112" s="71">
        <v>1.4566051805337521E-2</v>
      </c>
      <c r="CX112" s="71">
        <v>1.0137053197741724E-2</v>
      </c>
      <c r="CY112" s="71">
        <v>6.2803289707801191E-2</v>
      </c>
      <c r="CZ112" s="71">
        <v>2.8117584905660378E-2</v>
      </c>
      <c r="DA112" s="71">
        <v>4.8901750076757761E-2</v>
      </c>
      <c r="DB112" s="71">
        <v>6.449445033986291E-2</v>
      </c>
      <c r="DC112" s="71">
        <v>6.8098039215686273E-2</v>
      </c>
      <c r="DD112" s="71">
        <v>0</v>
      </c>
      <c r="DE112" s="71">
        <v>0.36602540285759094</v>
      </c>
      <c r="DF112" s="71">
        <v>0.26389637690955792</v>
      </c>
      <c r="DG112" s="71">
        <v>4.744974632496423E-2</v>
      </c>
      <c r="DH112" s="71">
        <v>5.4192556634304209E-2</v>
      </c>
      <c r="DI112" s="71">
        <v>0.1996047697980447</v>
      </c>
      <c r="DJ112" s="71">
        <v>0.12539367865790385</v>
      </c>
      <c r="DK112" s="71">
        <v>7.9796730004418909E-3</v>
      </c>
      <c r="DL112" s="71">
        <v>0.16991680415438293</v>
      </c>
      <c r="DM112" s="71">
        <v>0.15637066111794193</v>
      </c>
      <c r="DN112" s="71">
        <v>0.11140101003504647</v>
      </c>
      <c r="DO112" s="71">
        <v>0</v>
      </c>
      <c r="DP112" s="71">
        <v>6.0606060606060606E-4</v>
      </c>
      <c r="DQ112" s="71">
        <v>0</v>
      </c>
      <c r="DR112" s="71">
        <v>1.0216209619350981E-2</v>
      </c>
      <c r="DS112" s="71">
        <v>5.3658536585365847E-4</v>
      </c>
      <c r="DT112" s="71">
        <v>7.5886973608461277E-4</v>
      </c>
      <c r="DU112" s="71">
        <v>1.0303797468354432E-3</v>
      </c>
      <c r="DV112" s="71">
        <v>1.5818431911966985E-3</v>
      </c>
      <c r="DW112" s="71">
        <v>6.2304878048780486E-3</v>
      </c>
      <c r="DX112" s="71">
        <v>1.2289363324437667E-3</v>
      </c>
      <c r="DY112" s="71">
        <v>0</v>
      </c>
      <c r="DZ112" s="71">
        <v>6.5627396085420162E-4</v>
      </c>
      <c r="EA112" s="71">
        <v>4.8273218026572941E-4</v>
      </c>
      <c r="EB112" s="71">
        <v>2.1151219931825761E-4</v>
      </c>
      <c r="EC112" s="71">
        <v>5.338872447759075E-5</v>
      </c>
      <c r="ED112" s="71">
        <v>1.9641862803191594E-5</v>
      </c>
      <c r="EE112" s="71">
        <v>4.3926558031664803E-6</v>
      </c>
      <c r="EF112" s="71">
        <v>2.7715758269491403E-6</v>
      </c>
      <c r="EG112" s="71">
        <v>0</v>
      </c>
      <c r="EH112" s="71">
        <v>2.6170888069576575E-5</v>
      </c>
      <c r="EI112" s="71">
        <v>0</v>
      </c>
      <c r="EJ112" s="71">
        <v>1.189458582385778E-5</v>
      </c>
      <c r="EK112" s="71">
        <v>3.7821218054733703E-5</v>
      </c>
      <c r="EL112" s="71">
        <v>6.4991497548850741E-5</v>
      </c>
      <c r="EM112" s="71">
        <v>1.0545178641518624E-5</v>
      </c>
      <c r="EN112" s="71">
        <v>0</v>
      </c>
      <c r="EO112" s="71">
        <v>0</v>
      </c>
      <c r="EP112" s="71">
        <v>0</v>
      </c>
      <c r="EQ112" s="71">
        <v>2.3948920471196716E-5</v>
      </c>
      <c r="ER112" s="71">
        <v>7.1345250368319861E-6</v>
      </c>
      <c r="ES112" s="71">
        <v>0</v>
      </c>
      <c r="ET112" s="71">
        <v>1.5216023125256611E-7</v>
      </c>
      <c r="EU112" s="71">
        <v>0</v>
      </c>
      <c r="EV112" s="71">
        <v>0</v>
      </c>
      <c r="EW112" s="71">
        <v>0</v>
      </c>
      <c r="EX112" s="71">
        <v>0</v>
      </c>
      <c r="EY112" s="71">
        <v>0</v>
      </c>
      <c r="EZ112" s="71">
        <v>0</v>
      </c>
      <c r="FA112" s="71">
        <v>0</v>
      </c>
      <c r="FB112" s="71">
        <v>0</v>
      </c>
      <c r="FC112" s="71">
        <v>0</v>
      </c>
      <c r="FD112" s="71">
        <v>5.6690863956451091E-6</v>
      </c>
      <c r="FE112" s="71">
        <v>2.1906905388501269E-5</v>
      </c>
      <c r="FF112" s="71">
        <v>2.1841842336753147E-4</v>
      </c>
      <c r="FG112" s="71">
        <v>1.4371931921038292E-3</v>
      </c>
      <c r="FH112" s="71">
        <v>6.1470624235737703E-4</v>
      </c>
      <c r="FI112" s="71">
        <v>3.0136932085522337E-4</v>
      </c>
      <c r="FJ112" s="71">
        <v>3.6164676710862078E-3</v>
      </c>
      <c r="FK112" s="71">
        <v>5.2282505536906804E-3</v>
      </c>
      <c r="FL112" s="71">
        <v>1.9199357478083521E-4</v>
      </c>
      <c r="FM112" s="71">
        <v>2.1107494854167656E-5</v>
      </c>
      <c r="FN112" s="71">
        <v>5.4318155013452545E-6</v>
      </c>
      <c r="FO112" s="71">
        <v>7.8250157087494601E-6</v>
      </c>
      <c r="FP112" s="71">
        <v>3.3483664968862298E-3</v>
      </c>
      <c r="FQ112" s="71">
        <v>5.7058679589879952E-7</v>
      </c>
      <c r="FR112" s="71">
        <v>0</v>
      </c>
      <c r="FS112" s="71">
        <v>9.9602921052986416E-6</v>
      </c>
      <c r="FT112" s="71">
        <v>9.1343713789557598E-8</v>
      </c>
      <c r="FU112" s="71">
        <v>0</v>
      </c>
      <c r="FV112" s="71">
        <v>8.8011309779274438E-6</v>
      </c>
      <c r="FW112" s="71">
        <v>0</v>
      </c>
      <c r="FX112" s="71">
        <v>1.1196460485339691E-7</v>
      </c>
      <c r="FY112" s="71">
        <v>1.9259266671652322E-4</v>
      </c>
      <c r="FZ112" s="71">
        <v>0.1196999811938101</v>
      </c>
      <c r="GA112" s="71">
        <v>1.912173496726592E-5</v>
      </c>
      <c r="GB112" s="71">
        <v>6.0642051893564183E-7</v>
      </c>
      <c r="GC112" s="71">
        <v>0</v>
      </c>
      <c r="GD112" s="71">
        <v>2.6147079123315486E-6</v>
      </c>
      <c r="GE112" s="71">
        <v>1.0473335704217249E-7</v>
      </c>
      <c r="GF112" s="71">
        <v>0</v>
      </c>
      <c r="GG112" s="71">
        <v>1.0058898201938417E-4</v>
      </c>
      <c r="GH112" s="71">
        <v>3.2057583111411568E-2</v>
      </c>
      <c r="GI112" s="71">
        <v>0</v>
      </c>
      <c r="GJ112" s="72">
        <v>2.1699681070386397E-2</v>
      </c>
      <c r="GK112" s="26"/>
      <c r="GL112" s="24"/>
    </row>
    <row r="113" spans="2:194" ht="18" customHeight="1" x14ac:dyDescent="0.45">
      <c r="B113" s="27" t="s">
        <v>108</v>
      </c>
      <c r="C113" s="7" t="s">
        <v>310</v>
      </c>
      <c r="D113" s="71">
        <v>0</v>
      </c>
      <c r="E113" s="71">
        <v>0</v>
      </c>
      <c r="F113" s="71">
        <v>0</v>
      </c>
      <c r="G113" s="71">
        <v>0</v>
      </c>
      <c r="H113" s="71">
        <v>0</v>
      </c>
      <c r="I113" s="71">
        <v>0</v>
      </c>
      <c r="J113" s="71">
        <v>4.6757124227161415E-5</v>
      </c>
      <c r="K113" s="71">
        <v>0</v>
      </c>
      <c r="L113" s="71">
        <v>0</v>
      </c>
      <c r="M113" s="71">
        <v>0</v>
      </c>
      <c r="N113" s="71">
        <v>0</v>
      </c>
      <c r="O113" s="71">
        <v>0</v>
      </c>
      <c r="P113" s="71">
        <v>0</v>
      </c>
      <c r="Q113" s="71">
        <v>0</v>
      </c>
      <c r="R113" s="71">
        <v>1.6383675901102176E-5</v>
      </c>
      <c r="S113" s="71">
        <v>0</v>
      </c>
      <c r="T113" s="71">
        <v>0</v>
      </c>
      <c r="U113" s="71">
        <v>0</v>
      </c>
      <c r="V113" s="71">
        <v>0</v>
      </c>
      <c r="W113" s="71">
        <v>0</v>
      </c>
      <c r="X113" s="71">
        <v>0</v>
      </c>
      <c r="Y113" s="71">
        <v>0</v>
      </c>
      <c r="Z113" s="71">
        <v>0</v>
      </c>
      <c r="AA113" s="71">
        <v>0</v>
      </c>
      <c r="AB113" s="71">
        <v>0</v>
      </c>
      <c r="AC113" s="71">
        <v>0</v>
      </c>
      <c r="AD113" s="71">
        <v>0</v>
      </c>
      <c r="AE113" s="71">
        <v>0</v>
      </c>
      <c r="AF113" s="71">
        <v>0</v>
      </c>
      <c r="AG113" s="71">
        <v>0</v>
      </c>
      <c r="AH113" s="71">
        <v>0</v>
      </c>
      <c r="AI113" s="71">
        <v>0</v>
      </c>
      <c r="AJ113" s="71">
        <v>0</v>
      </c>
      <c r="AK113" s="71">
        <v>0</v>
      </c>
      <c r="AL113" s="71">
        <v>0</v>
      </c>
      <c r="AM113" s="71">
        <v>0</v>
      </c>
      <c r="AN113" s="71">
        <v>0</v>
      </c>
      <c r="AO113" s="71">
        <v>1.9497114591920857E-4</v>
      </c>
      <c r="AP113" s="71">
        <v>0</v>
      </c>
      <c r="AQ113" s="71">
        <v>0</v>
      </c>
      <c r="AR113" s="71">
        <v>0</v>
      </c>
      <c r="AS113" s="71">
        <v>0</v>
      </c>
      <c r="AT113" s="71">
        <v>0</v>
      </c>
      <c r="AU113" s="71">
        <v>0</v>
      </c>
      <c r="AV113" s="71">
        <v>0</v>
      </c>
      <c r="AW113" s="71">
        <v>0</v>
      </c>
      <c r="AX113" s="71">
        <v>0</v>
      </c>
      <c r="AY113" s="71">
        <v>0</v>
      </c>
      <c r="AZ113" s="71">
        <v>0</v>
      </c>
      <c r="BA113" s="71">
        <v>0</v>
      </c>
      <c r="BB113" s="71">
        <v>0</v>
      </c>
      <c r="BC113" s="71">
        <v>0</v>
      </c>
      <c r="BD113" s="71">
        <v>0</v>
      </c>
      <c r="BE113" s="71">
        <v>0</v>
      </c>
      <c r="BF113" s="71">
        <v>0</v>
      </c>
      <c r="BG113" s="71">
        <v>0</v>
      </c>
      <c r="BH113" s="71">
        <v>0</v>
      </c>
      <c r="BI113" s="71">
        <v>0</v>
      </c>
      <c r="BJ113" s="71">
        <v>0</v>
      </c>
      <c r="BK113" s="71">
        <v>0</v>
      </c>
      <c r="BL113" s="71">
        <v>0</v>
      </c>
      <c r="BM113" s="71">
        <v>5.9631686641332948E-6</v>
      </c>
      <c r="BN113" s="71">
        <v>0</v>
      </c>
      <c r="BO113" s="71">
        <v>0</v>
      </c>
      <c r="BP113" s="71">
        <v>0</v>
      </c>
      <c r="BQ113" s="71">
        <v>0</v>
      </c>
      <c r="BR113" s="71">
        <v>0</v>
      </c>
      <c r="BS113" s="71">
        <v>4.0637191157347203E-6</v>
      </c>
      <c r="BT113" s="71">
        <v>0</v>
      </c>
      <c r="BU113" s="71">
        <v>0</v>
      </c>
      <c r="BV113" s="71">
        <v>0</v>
      </c>
      <c r="BW113" s="71">
        <v>0</v>
      </c>
      <c r="BX113" s="71">
        <v>0</v>
      </c>
      <c r="BY113" s="71">
        <v>0</v>
      </c>
      <c r="BZ113" s="71">
        <v>0</v>
      </c>
      <c r="CA113" s="71">
        <v>0</v>
      </c>
      <c r="CB113" s="71">
        <v>0</v>
      </c>
      <c r="CC113" s="71">
        <v>0</v>
      </c>
      <c r="CD113" s="71">
        <v>0</v>
      </c>
      <c r="CE113" s="71">
        <v>0</v>
      </c>
      <c r="CF113" s="71">
        <v>9.0494791666666661E-5</v>
      </c>
      <c r="CG113" s="71">
        <v>0</v>
      </c>
      <c r="CH113" s="71">
        <v>3.7866834963710952E-6</v>
      </c>
      <c r="CI113" s="71">
        <v>1.1172387196297724E-3</v>
      </c>
      <c r="CJ113" s="71">
        <v>1.2424643046007402E-3</v>
      </c>
      <c r="CK113" s="71">
        <v>0</v>
      </c>
      <c r="CL113" s="71">
        <v>7.9801965230536662E-2</v>
      </c>
      <c r="CM113" s="71">
        <v>1.6191093117408906E-2</v>
      </c>
      <c r="CN113" s="71">
        <v>1.6964271202182621E-2</v>
      </c>
      <c r="CO113" s="71">
        <v>4.465391791044776E-2</v>
      </c>
      <c r="CP113" s="71">
        <v>1.264975264072737E-3</v>
      </c>
      <c r="CQ113" s="71">
        <v>4.8686514886164631E-3</v>
      </c>
      <c r="CR113" s="71">
        <v>3.4942811895125807E-3</v>
      </c>
      <c r="CS113" s="71">
        <v>2.0500000000000004E-2</v>
      </c>
      <c r="CT113" s="71">
        <v>1.7053521126760562E-2</v>
      </c>
      <c r="CU113" s="71">
        <v>2.2882228978097142E-2</v>
      </c>
      <c r="CV113" s="71">
        <v>1.3004837336765832E-2</v>
      </c>
      <c r="CW113" s="71">
        <v>9.4154434850863434E-3</v>
      </c>
      <c r="CX113" s="71">
        <v>6.8333013945039101E-2</v>
      </c>
      <c r="CY113" s="71">
        <v>8.2391364517021871E-3</v>
      </c>
      <c r="CZ113" s="71">
        <v>2.2061584905660375E-2</v>
      </c>
      <c r="DA113" s="71">
        <v>7.3087196806877483E-3</v>
      </c>
      <c r="DB113" s="71">
        <v>6.9449622852553981E-3</v>
      </c>
      <c r="DC113" s="71">
        <v>3.4754901960784312E-3</v>
      </c>
      <c r="DD113" s="71">
        <v>0</v>
      </c>
      <c r="DE113" s="71">
        <v>0</v>
      </c>
      <c r="DF113" s="71">
        <v>9.7970219587091285E-4</v>
      </c>
      <c r="DG113" s="71">
        <v>6.7926915571744503E-2</v>
      </c>
      <c r="DH113" s="71">
        <v>1.8769417475728158E-2</v>
      </c>
      <c r="DI113" s="71">
        <v>1.4146219681336896E-2</v>
      </c>
      <c r="DJ113" s="71">
        <v>3.8064467312348667E-3</v>
      </c>
      <c r="DK113" s="71">
        <v>2.4109589041095892E-3</v>
      </c>
      <c r="DL113" s="71">
        <v>1.2509101236037108E-2</v>
      </c>
      <c r="DM113" s="71">
        <v>9.0966613071029982E-3</v>
      </c>
      <c r="DN113" s="71">
        <v>4.6481312174840557E-3</v>
      </c>
      <c r="DO113" s="71">
        <v>0</v>
      </c>
      <c r="DP113" s="71">
        <v>8.5833333333333334E-3</v>
      </c>
      <c r="DQ113" s="71">
        <v>0</v>
      </c>
      <c r="DR113" s="71">
        <v>4.5815765386446015E-2</v>
      </c>
      <c r="DS113" s="71">
        <v>2.4682926829268294E-2</v>
      </c>
      <c r="DT113" s="71">
        <v>1.0845414190626172E-2</v>
      </c>
      <c r="DU113" s="71">
        <v>2.6658227848101266E-3</v>
      </c>
      <c r="DV113" s="71">
        <v>6.8211829436038507E-3</v>
      </c>
      <c r="DW113" s="71">
        <v>1.6219512195121951E-4</v>
      </c>
      <c r="DX113" s="71">
        <v>2.8351760071165333E-4</v>
      </c>
      <c r="DY113" s="71">
        <v>0</v>
      </c>
      <c r="DZ113" s="71">
        <v>9.2705968949525379E-4</v>
      </c>
      <c r="EA113" s="71">
        <v>3.0898288193605189E-3</v>
      </c>
      <c r="EB113" s="71">
        <v>3.5417701646289663E-3</v>
      </c>
      <c r="EC113" s="71">
        <v>8.4466071935462253E-4</v>
      </c>
      <c r="ED113" s="71">
        <v>4.3983788181360499E-3</v>
      </c>
      <c r="EE113" s="71">
        <v>0</v>
      </c>
      <c r="EF113" s="71">
        <v>0</v>
      </c>
      <c r="EG113" s="71">
        <v>0</v>
      </c>
      <c r="EH113" s="71">
        <v>0</v>
      </c>
      <c r="EI113" s="71">
        <v>0</v>
      </c>
      <c r="EJ113" s="71">
        <v>1.9107768391739404E-7</v>
      </c>
      <c r="EK113" s="71">
        <v>0</v>
      </c>
      <c r="EL113" s="71">
        <v>0</v>
      </c>
      <c r="EM113" s="71">
        <v>0</v>
      </c>
      <c r="EN113" s="71">
        <v>0</v>
      </c>
      <c r="EO113" s="71">
        <v>0</v>
      </c>
      <c r="EP113" s="71">
        <v>0</v>
      </c>
      <c r="EQ113" s="71">
        <v>1.2587370996472585E-4</v>
      </c>
      <c r="ER113" s="71">
        <v>3.5672625184159928E-5</v>
      </c>
      <c r="ES113" s="71">
        <v>0</v>
      </c>
      <c r="ET113" s="71">
        <v>0</v>
      </c>
      <c r="EU113" s="71">
        <v>1.9972073544284114E-6</v>
      </c>
      <c r="EV113" s="71">
        <v>2.9082249734410635E-5</v>
      </c>
      <c r="EW113" s="71">
        <v>0</v>
      </c>
      <c r="EX113" s="71">
        <v>0</v>
      </c>
      <c r="EY113" s="71">
        <v>0</v>
      </c>
      <c r="EZ113" s="71">
        <v>0</v>
      </c>
      <c r="FA113" s="71">
        <v>0</v>
      </c>
      <c r="FB113" s="71">
        <v>9.9792232571785546E-6</v>
      </c>
      <c r="FC113" s="71">
        <v>0</v>
      </c>
      <c r="FD113" s="71">
        <v>0</v>
      </c>
      <c r="FE113" s="71">
        <v>6.6384561783337178E-7</v>
      </c>
      <c r="FF113" s="71">
        <v>1.7177898850082659E-6</v>
      </c>
      <c r="FG113" s="71">
        <v>0</v>
      </c>
      <c r="FH113" s="71">
        <v>0</v>
      </c>
      <c r="FI113" s="71">
        <v>0</v>
      </c>
      <c r="FJ113" s="71">
        <v>0</v>
      </c>
      <c r="FK113" s="71">
        <v>5.684106638536105E-6</v>
      </c>
      <c r="FL113" s="71">
        <v>0</v>
      </c>
      <c r="FM113" s="71">
        <v>0</v>
      </c>
      <c r="FN113" s="71">
        <v>0</v>
      </c>
      <c r="FO113" s="71">
        <v>0</v>
      </c>
      <c r="FP113" s="71">
        <v>0</v>
      </c>
      <c r="FQ113" s="71">
        <v>0</v>
      </c>
      <c r="FR113" s="71">
        <v>0</v>
      </c>
      <c r="FS113" s="71">
        <v>0</v>
      </c>
      <c r="FT113" s="71">
        <v>0</v>
      </c>
      <c r="FU113" s="71">
        <v>0</v>
      </c>
      <c r="FV113" s="71">
        <v>0</v>
      </c>
      <c r="FW113" s="71">
        <v>0</v>
      </c>
      <c r="FX113" s="71">
        <v>0</v>
      </c>
      <c r="FY113" s="71">
        <v>1.3688602379562173E-2</v>
      </c>
      <c r="FZ113" s="71">
        <v>2.2941256599998374E-2</v>
      </c>
      <c r="GA113" s="71">
        <v>7.9595860539549626E-8</v>
      </c>
      <c r="GB113" s="71">
        <v>0</v>
      </c>
      <c r="GC113" s="71">
        <v>0</v>
      </c>
      <c r="GD113" s="71">
        <v>0</v>
      </c>
      <c r="GE113" s="71">
        <v>0</v>
      </c>
      <c r="GF113" s="71">
        <v>0</v>
      </c>
      <c r="GG113" s="71">
        <v>2.2317342144034031E-5</v>
      </c>
      <c r="GH113" s="71">
        <v>0</v>
      </c>
      <c r="GI113" s="71">
        <v>4.6042778836436706E-5</v>
      </c>
      <c r="GJ113" s="72">
        <v>5.4292326053837848E-3</v>
      </c>
      <c r="GK113" s="26"/>
      <c r="GL113" s="24"/>
    </row>
    <row r="114" spans="2:194" ht="18" customHeight="1" x14ac:dyDescent="0.45">
      <c r="B114" s="27" t="s">
        <v>109</v>
      </c>
      <c r="C114" s="7" t="s">
        <v>311</v>
      </c>
      <c r="D114" s="71">
        <v>0</v>
      </c>
      <c r="E114" s="71">
        <v>0</v>
      </c>
      <c r="F114" s="71">
        <v>0</v>
      </c>
      <c r="G114" s="71">
        <v>0</v>
      </c>
      <c r="H114" s="71">
        <v>0</v>
      </c>
      <c r="I114" s="71">
        <v>0</v>
      </c>
      <c r="J114" s="71">
        <v>0</v>
      </c>
      <c r="K114" s="71">
        <v>0</v>
      </c>
      <c r="L114" s="71">
        <v>0</v>
      </c>
      <c r="M114" s="71">
        <v>0</v>
      </c>
      <c r="N114" s="71">
        <v>0</v>
      </c>
      <c r="O114" s="71">
        <v>0</v>
      </c>
      <c r="P114" s="71">
        <v>0</v>
      </c>
      <c r="Q114" s="71">
        <v>0</v>
      </c>
      <c r="R114" s="71">
        <v>0</v>
      </c>
      <c r="S114" s="71">
        <v>0</v>
      </c>
      <c r="T114" s="71">
        <v>0</v>
      </c>
      <c r="U114" s="71">
        <v>0</v>
      </c>
      <c r="V114" s="71">
        <v>0</v>
      </c>
      <c r="W114" s="71">
        <v>0</v>
      </c>
      <c r="X114" s="71">
        <v>0</v>
      </c>
      <c r="Y114" s="71">
        <v>0</v>
      </c>
      <c r="Z114" s="71">
        <v>0</v>
      </c>
      <c r="AA114" s="71">
        <v>0</v>
      </c>
      <c r="AB114" s="71">
        <v>0</v>
      </c>
      <c r="AC114" s="71">
        <v>0</v>
      </c>
      <c r="AD114" s="71">
        <v>0</v>
      </c>
      <c r="AE114" s="71">
        <v>0</v>
      </c>
      <c r="AF114" s="71">
        <v>0</v>
      </c>
      <c r="AG114" s="71">
        <v>0</v>
      </c>
      <c r="AH114" s="71">
        <v>0</v>
      </c>
      <c r="AI114" s="71">
        <v>0</v>
      </c>
      <c r="AJ114" s="71">
        <v>0</v>
      </c>
      <c r="AK114" s="71">
        <v>0</v>
      </c>
      <c r="AL114" s="71">
        <v>0</v>
      </c>
      <c r="AM114" s="71">
        <v>0</v>
      </c>
      <c r="AN114" s="71">
        <v>0</v>
      </c>
      <c r="AO114" s="71">
        <v>0</v>
      </c>
      <c r="AP114" s="71">
        <v>0</v>
      </c>
      <c r="AQ114" s="71">
        <v>0</v>
      </c>
      <c r="AR114" s="71">
        <v>0</v>
      </c>
      <c r="AS114" s="71">
        <v>0</v>
      </c>
      <c r="AT114" s="71">
        <v>0</v>
      </c>
      <c r="AU114" s="71">
        <v>0</v>
      </c>
      <c r="AV114" s="71">
        <v>0</v>
      </c>
      <c r="AW114" s="71">
        <v>0</v>
      </c>
      <c r="AX114" s="71">
        <v>0</v>
      </c>
      <c r="AY114" s="71">
        <v>0</v>
      </c>
      <c r="AZ114" s="71">
        <v>0</v>
      </c>
      <c r="BA114" s="71">
        <v>0</v>
      </c>
      <c r="BB114" s="71">
        <v>0</v>
      </c>
      <c r="BC114" s="71">
        <v>0</v>
      </c>
      <c r="BD114" s="71">
        <v>0</v>
      </c>
      <c r="BE114" s="71">
        <v>0</v>
      </c>
      <c r="BF114" s="71">
        <v>0</v>
      </c>
      <c r="BG114" s="71">
        <v>0</v>
      </c>
      <c r="BH114" s="71">
        <v>0</v>
      </c>
      <c r="BI114" s="71">
        <v>0</v>
      </c>
      <c r="BJ114" s="71">
        <v>0</v>
      </c>
      <c r="BK114" s="71">
        <v>0</v>
      </c>
      <c r="BL114" s="71">
        <v>0</v>
      </c>
      <c r="BM114" s="71">
        <v>4.0339082139725222E-6</v>
      </c>
      <c r="BN114" s="71">
        <v>0</v>
      </c>
      <c r="BO114" s="71">
        <v>0</v>
      </c>
      <c r="BP114" s="71">
        <v>0</v>
      </c>
      <c r="BQ114" s="71">
        <v>0</v>
      </c>
      <c r="BR114" s="71">
        <v>0</v>
      </c>
      <c r="BS114" s="71">
        <v>0</v>
      </c>
      <c r="BT114" s="71">
        <v>0</v>
      </c>
      <c r="BU114" s="71">
        <v>0</v>
      </c>
      <c r="BV114" s="71">
        <v>0</v>
      </c>
      <c r="BW114" s="71">
        <v>0</v>
      </c>
      <c r="BX114" s="71">
        <v>0</v>
      </c>
      <c r="BY114" s="71">
        <v>0</v>
      </c>
      <c r="BZ114" s="71">
        <v>0</v>
      </c>
      <c r="CA114" s="71">
        <v>0</v>
      </c>
      <c r="CB114" s="71">
        <v>0</v>
      </c>
      <c r="CC114" s="71">
        <v>0</v>
      </c>
      <c r="CD114" s="71">
        <v>0</v>
      </c>
      <c r="CE114" s="71">
        <v>0</v>
      </c>
      <c r="CF114" s="71">
        <v>0</v>
      </c>
      <c r="CG114" s="71">
        <v>0</v>
      </c>
      <c r="CH114" s="71">
        <v>0</v>
      </c>
      <c r="CI114" s="71">
        <v>0</v>
      </c>
      <c r="CJ114" s="71">
        <v>0</v>
      </c>
      <c r="CK114" s="71">
        <v>0</v>
      </c>
      <c r="CL114" s="71">
        <v>0</v>
      </c>
      <c r="CM114" s="71">
        <v>0</v>
      </c>
      <c r="CN114" s="71">
        <v>0</v>
      </c>
      <c r="CO114" s="71">
        <v>0</v>
      </c>
      <c r="CP114" s="71">
        <v>0</v>
      </c>
      <c r="CQ114" s="71">
        <v>0</v>
      </c>
      <c r="CR114" s="71">
        <v>0</v>
      </c>
      <c r="CS114" s="71">
        <v>0</v>
      </c>
      <c r="CT114" s="71">
        <v>0</v>
      </c>
      <c r="CU114" s="71">
        <v>0</v>
      </c>
      <c r="CV114" s="71">
        <v>0</v>
      </c>
      <c r="CW114" s="71">
        <v>0</v>
      </c>
      <c r="CX114" s="71">
        <v>0</v>
      </c>
      <c r="CY114" s="71">
        <v>0</v>
      </c>
      <c r="CZ114" s="71">
        <v>0</v>
      </c>
      <c r="DA114" s="71">
        <v>0</v>
      </c>
      <c r="DB114" s="71">
        <v>0</v>
      </c>
      <c r="DC114" s="71">
        <v>0</v>
      </c>
      <c r="DD114" s="71">
        <v>0</v>
      </c>
      <c r="DE114" s="71">
        <v>0</v>
      </c>
      <c r="DF114" s="71">
        <v>0</v>
      </c>
      <c r="DG114" s="71">
        <v>0</v>
      </c>
      <c r="DH114" s="71">
        <v>6.5581715210355981E-2</v>
      </c>
      <c r="DI114" s="71">
        <v>0</v>
      </c>
      <c r="DJ114" s="71">
        <v>0</v>
      </c>
      <c r="DK114" s="71">
        <v>4.5662100456621006E-6</v>
      </c>
      <c r="DL114" s="71">
        <v>0</v>
      </c>
      <c r="DM114" s="71">
        <v>0</v>
      </c>
      <c r="DN114" s="71">
        <v>0</v>
      </c>
      <c r="DO114" s="71">
        <v>0</v>
      </c>
      <c r="DP114" s="71">
        <v>0</v>
      </c>
      <c r="DQ114" s="71">
        <v>0</v>
      </c>
      <c r="DR114" s="71">
        <v>0</v>
      </c>
      <c r="DS114" s="71">
        <v>0</v>
      </c>
      <c r="DT114" s="71">
        <v>3.8014853864050502E-3</v>
      </c>
      <c r="DU114" s="71">
        <v>0</v>
      </c>
      <c r="DV114" s="71">
        <v>0</v>
      </c>
      <c r="DW114" s="71">
        <v>0</v>
      </c>
      <c r="DX114" s="71">
        <v>2.7534205955860549E-6</v>
      </c>
      <c r="DY114" s="71">
        <v>0</v>
      </c>
      <c r="DZ114" s="71">
        <v>4.566661084484904E-3</v>
      </c>
      <c r="EA114" s="71">
        <v>2.9022869706232138E-3</v>
      </c>
      <c r="EB114" s="71">
        <v>0</v>
      </c>
      <c r="EC114" s="71">
        <v>0</v>
      </c>
      <c r="ED114" s="71">
        <v>0</v>
      </c>
      <c r="EE114" s="71">
        <v>0</v>
      </c>
      <c r="EF114" s="71">
        <v>0</v>
      </c>
      <c r="EG114" s="71">
        <v>0</v>
      </c>
      <c r="EH114" s="71">
        <v>0</v>
      </c>
      <c r="EI114" s="71">
        <v>0</v>
      </c>
      <c r="EJ114" s="71">
        <v>0</v>
      </c>
      <c r="EK114" s="71">
        <v>0</v>
      </c>
      <c r="EL114" s="71">
        <v>0</v>
      </c>
      <c r="EM114" s="71">
        <v>0</v>
      </c>
      <c r="EN114" s="71">
        <v>0</v>
      </c>
      <c r="EO114" s="71">
        <v>0</v>
      </c>
      <c r="EP114" s="71">
        <v>0</v>
      </c>
      <c r="EQ114" s="71">
        <v>0</v>
      </c>
      <c r="ER114" s="71">
        <v>0</v>
      </c>
      <c r="ES114" s="71">
        <v>1.5553758529033662E-4</v>
      </c>
      <c r="ET114" s="71">
        <v>0</v>
      </c>
      <c r="EU114" s="71">
        <v>0</v>
      </c>
      <c r="EV114" s="71">
        <v>0</v>
      </c>
      <c r="EW114" s="71">
        <v>0</v>
      </c>
      <c r="EX114" s="71">
        <v>0</v>
      </c>
      <c r="EY114" s="71">
        <v>0</v>
      </c>
      <c r="EZ114" s="71">
        <v>0</v>
      </c>
      <c r="FA114" s="71">
        <v>0</v>
      </c>
      <c r="FB114" s="71">
        <v>0</v>
      </c>
      <c r="FC114" s="71">
        <v>0</v>
      </c>
      <c r="FD114" s="71">
        <v>0</v>
      </c>
      <c r="FE114" s="71">
        <v>0</v>
      </c>
      <c r="FF114" s="71">
        <v>0</v>
      </c>
      <c r="FG114" s="71">
        <v>0</v>
      </c>
      <c r="FH114" s="71">
        <v>0</v>
      </c>
      <c r="FI114" s="71">
        <v>0</v>
      </c>
      <c r="FJ114" s="71">
        <v>5.8034488028677663E-4</v>
      </c>
      <c r="FK114" s="71">
        <v>5.0066476244975356E-4</v>
      </c>
      <c r="FL114" s="71">
        <v>4.6076752016228824E-4</v>
      </c>
      <c r="FM114" s="71">
        <v>0</v>
      </c>
      <c r="FN114" s="71">
        <v>0</v>
      </c>
      <c r="FO114" s="71">
        <v>0</v>
      </c>
      <c r="FP114" s="71">
        <v>0</v>
      </c>
      <c r="FQ114" s="71">
        <v>0</v>
      </c>
      <c r="FR114" s="71">
        <v>0</v>
      </c>
      <c r="FS114" s="71">
        <v>0</v>
      </c>
      <c r="FT114" s="71">
        <v>0</v>
      </c>
      <c r="FU114" s="71">
        <v>0</v>
      </c>
      <c r="FV114" s="71">
        <v>1.8529788553865424E-4</v>
      </c>
      <c r="FW114" s="71">
        <v>0</v>
      </c>
      <c r="FX114" s="71">
        <v>0</v>
      </c>
      <c r="FY114" s="71">
        <v>0</v>
      </c>
      <c r="FZ114" s="71">
        <v>1.4875025690317449E-2</v>
      </c>
      <c r="GA114" s="71">
        <v>1.6349926176712193E-5</v>
      </c>
      <c r="GB114" s="71">
        <v>0</v>
      </c>
      <c r="GC114" s="71">
        <v>0</v>
      </c>
      <c r="GD114" s="71">
        <v>0</v>
      </c>
      <c r="GE114" s="71">
        <v>1.5012479398425003E-4</v>
      </c>
      <c r="GF114" s="71">
        <v>0</v>
      </c>
      <c r="GG114" s="71">
        <v>9.9516032877844053E-6</v>
      </c>
      <c r="GH114" s="71">
        <v>0</v>
      </c>
      <c r="GI114" s="71">
        <v>0</v>
      </c>
      <c r="GJ114" s="72">
        <v>1.8378786748373345E-4</v>
      </c>
      <c r="GK114" s="26"/>
      <c r="GL114" s="24"/>
    </row>
    <row r="115" spans="2:194" ht="18" customHeight="1" x14ac:dyDescent="0.45">
      <c r="B115" s="27" t="s">
        <v>110</v>
      </c>
      <c r="C115" s="7" t="s">
        <v>312</v>
      </c>
      <c r="D115" s="71">
        <v>0</v>
      </c>
      <c r="E115" s="71">
        <v>0</v>
      </c>
      <c r="F115" s="71">
        <v>0</v>
      </c>
      <c r="G115" s="71">
        <v>0</v>
      </c>
      <c r="H115" s="71">
        <v>0</v>
      </c>
      <c r="I115" s="71">
        <v>0</v>
      </c>
      <c r="J115" s="71">
        <v>0</v>
      </c>
      <c r="K115" s="71">
        <v>0</v>
      </c>
      <c r="L115" s="71">
        <v>0</v>
      </c>
      <c r="M115" s="71">
        <v>0</v>
      </c>
      <c r="N115" s="71">
        <v>0</v>
      </c>
      <c r="O115" s="71">
        <v>0</v>
      </c>
      <c r="P115" s="71">
        <v>0</v>
      </c>
      <c r="Q115" s="71">
        <v>0</v>
      </c>
      <c r="R115" s="71">
        <v>0</v>
      </c>
      <c r="S115" s="71">
        <v>0</v>
      </c>
      <c r="T115" s="71">
        <v>0</v>
      </c>
      <c r="U115" s="71">
        <v>0</v>
      </c>
      <c r="V115" s="71">
        <v>0</v>
      </c>
      <c r="W115" s="71">
        <v>0</v>
      </c>
      <c r="X115" s="71">
        <v>0</v>
      </c>
      <c r="Y115" s="71">
        <v>0</v>
      </c>
      <c r="Z115" s="71">
        <v>0</v>
      </c>
      <c r="AA115" s="71">
        <v>0</v>
      </c>
      <c r="AB115" s="71">
        <v>0</v>
      </c>
      <c r="AC115" s="71">
        <v>0</v>
      </c>
      <c r="AD115" s="71">
        <v>0</v>
      </c>
      <c r="AE115" s="71">
        <v>0</v>
      </c>
      <c r="AF115" s="71">
        <v>0</v>
      </c>
      <c r="AG115" s="71">
        <v>0</v>
      </c>
      <c r="AH115" s="71">
        <v>0</v>
      </c>
      <c r="AI115" s="71">
        <v>0</v>
      </c>
      <c r="AJ115" s="71">
        <v>0</v>
      </c>
      <c r="AK115" s="71">
        <v>0</v>
      </c>
      <c r="AL115" s="71">
        <v>0</v>
      </c>
      <c r="AM115" s="71">
        <v>0</v>
      </c>
      <c r="AN115" s="71">
        <v>0</v>
      </c>
      <c r="AO115" s="71">
        <v>0</v>
      </c>
      <c r="AP115" s="71">
        <v>0</v>
      </c>
      <c r="AQ115" s="71">
        <v>0</v>
      </c>
      <c r="AR115" s="71">
        <v>0</v>
      </c>
      <c r="AS115" s="71">
        <v>0</v>
      </c>
      <c r="AT115" s="71">
        <v>0</v>
      </c>
      <c r="AU115" s="71">
        <v>0</v>
      </c>
      <c r="AV115" s="71">
        <v>0</v>
      </c>
      <c r="AW115" s="71">
        <v>0</v>
      </c>
      <c r="AX115" s="71">
        <v>0</v>
      </c>
      <c r="AY115" s="71">
        <v>0</v>
      </c>
      <c r="AZ115" s="71">
        <v>0</v>
      </c>
      <c r="BA115" s="71">
        <v>0</v>
      </c>
      <c r="BB115" s="71">
        <v>0</v>
      </c>
      <c r="BC115" s="71">
        <v>0</v>
      </c>
      <c r="BD115" s="71">
        <v>0</v>
      </c>
      <c r="BE115" s="71">
        <v>0</v>
      </c>
      <c r="BF115" s="71">
        <v>0</v>
      </c>
      <c r="BG115" s="71">
        <v>0</v>
      </c>
      <c r="BH115" s="71">
        <v>0</v>
      </c>
      <c r="BI115" s="71">
        <v>0</v>
      </c>
      <c r="BJ115" s="71">
        <v>0</v>
      </c>
      <c r="BK115" s="71">
        <v>0</v>
      </c>
      <c r="BL115" s="71">
        <v>0</v>
      </c>
      <c r="BM115" s="71">
        <v>0</v>
      </c>
      <c r="BN115" s="71">
        <v>0</v>
      </c>
      <c r="BO115" s="71">
        <v>0</v>
      </c>
      <c r="BP115" s="71">
        <v>0</v>
      </c>
      <c r="BQ115" s="71">
        <v>0</v>
      </c>
      <c r="BR115" s="71">
        <v>0</v>
      </c>
      <c r="BS115" s="71">
        <v>0</v>
      </c>
      <c r="BT115" s="71">
        <v>0</v>
      </c>
      <c r="BU115" s="71">
        <v>0</v>
      </c>
      <c r="BV115" s="71">
        <v>0</v>
      </c>
      <c r="BW115" s="71">
        <v>0</v>
      </c>
      <c r="BX115" s="71">
        <v>0</v>
      </c>
      <c r="BY115" s="71">
        <v>0</v>
      </c>
      <c r="BZ115" s="71">
        <v>0</v>
      </c>
      <c r="CA115" s="71">
        <v>0</v>
      </c>
      <c r="CB115" s="71">
        <v>0</v>
      </c>
      <c r="CC115" s="71">
        <v>0</v>
      </c>
      <c r="CD115" s="71">
        <v>0</v>
      </c>
      <c r="CE115" s="71">
        <v>0</v>
      </c>
      <c r="CF115" s="71">
        <v>0</v>
      </c>
      <c r="CG115" s="71">
        <v>0</v>
      </c>
      <c r="CH115" s="71">
        <v>0</v>
      </c>
      <c r="CI115" s="71">
        <v>0</v>
      </c>
      <c r="CJ115" s="71">
        <v>0</v>
      </c>
      <c r="CK115" s="71">
        <v>0</v>
      </c>
      <c r="CL115" s="71">
        <v>0</v>
      </c>
      <c r="CM115" s="71">
        <v>2.8299595141700407E-3</v>
      </c>
      <c r="CN115" s="71">
        <v>1.6982063040575841E-4</v>
      </c>
      <c r="CO115" s="71">
        <v>0</v>
      </c>
      <c r="CP115" s="71">
        <v>1.1164594197085173E-5</v>
      </c>
      <c r="CQ115" s="71">
        <v>0</v>
      </c>
      <c r="CR115" s="71">
        <v>0</v>
      </c>
      <c r="CS115" s="71">
        <v>0</v>
      </c>
      <c r="CT115" s="71">
        <v>4.1943661971830986E-3</v>
      </c>
      <c r="CU115" s="71">
        <v>4.5525115732743737E-3</v>
      </c>
      <c r="CV115" s="71">
        <v>2.153339423256586E-2</v>
      </c>
      <c r="CW115" s="71">
        <v>1.7348999215070643E-3</v>
      </c>
      <c r="CX115" s="71">
        <v>9.3398991967799953E-4</v>
      </c>
      <c r="CY115" s="71">
        <v>7.0143133921157725E-3</v>
      </c>
      <c r="CZ115" s="71">
        <v>0</v>
      </c>
      <c r="DA115" s="71">
        <v>1.1679459625422168E-3</v>
      </c>
      <c r="DB115" s="71">
        <v>0</v>
      </c>
      <c r="DC115" s="71">
        <v>0</v>
      </c>
      <c r="DD115" s="71">
        <v>0</v>
      </c>
      <c r="DE115" s="71">
        <v>0</v>
      </c>
      <c r="DF115" s="71">
        <v>0</v>
      </c>
      <c r="DG115" s="71">
        <v>0</v>
      </c>
      <c r="DH115" s="71">
        <v>0</v>
      </c>
      <c r="DI115" s="71">
        <v>5.7541558134027941E-2</v>
      </c>
      <c r="DJ115" s="71">
        <v>0</v>
      </c>
      <c r="DK115" s="71">
        <v>0</v>
      </c>
      <c r="DL115" s="71">
        <v>0</v>
      </c>
      <c r="DM115" s="71">
        <v>6.6944102903622438E-4</v>
      </c>
      <c r="DN115" s="71">
        <v>6.9113389494764797E-6</v>
      </c>
      <c r="DO115" s="71">
        <v>0</v>
      </c>
      <c r="DP115" s="71">
        <v>0</v>
      </c>
      <c r="DQ115" s="71">
        <v>0</v>
      </c>
      <c r="DR115" s="71">
        <v>0</v>
      </c>
      <c r="DS115" s="71">
        <v>0</v>
      </c>
      <c r="DT115" s="71">
        <v>0</v>
      </c>
      <c r="DU115" s="71">
        <v>0</v>
      </c>
      <c r="DV115" s="71">
        <v>0</v>
      </c>
      <c r="DW115" s="71">
        <v>0</v>
      </c>
      <c r="DX115" s="71">
        <v>0</v>
      </c>
      <c r="DY115" s="71">
        <v>0</v>
      </c>
      <c r="DZ115" s="71">
        <v>0</v>
      </c>
      <c r="EA115" s="71">
        <v>0</v>
      </c>
      <c r="EB115" s="71">
        <v>0</v>
      </c>
      <c r="EC115" s="71">
        <v>0</v>
      </c>
      <c r="ED115" s="71">
        <v>0</v>
      </c>
      <c r="EE115" s="71">
        <v>0</v>
      </c>
      <c r="EF115" s="71">
        <v>0</v>
      </c>
      <c r="EG115" s="71">
        <v>0</v>
      </c>
      <c r="EH115" s="71">
        <v>0</v>
      </c>
      <c r="EI115" s="71">
        <v>0</v>
      </c>
      <c r="EJ115" s="71">
        <v>0</v>
      </c>
      <c r="EK115" s="71">
        <v>0</v>
      </c>
      <c r="EL115" s="71">
        <v>0</v>
      </c>
      <c r="EM115" s="71">
        <v>0</v>
      </c>
      <c r="EN115" s="71">
        <v>0</v>
      </c>
      <c r="EO115" s="71">
        <v>0</v>
      </c>
      <c r="EP115" s="71">
        <v>0</v>
      </c>
      <c r="EQ115" s="71">
        <v>0</v>
      </c>
      <c r="ER115" s="71">
        <v>0</v>
      </c>
      <c r="ES115" s="71">
        <v>0</v>
      </c>
      <c r="ET115" s="71">
        <v>0</v>
      </c>
      <c r="EU115" s="71">
        <v>0</v>
      </c>
      <c r="EV115" s="71">
        <v>0</v>
      </c>
      <c r="EW115" s="71">
        <v>0</v>
      </c>
      <c r="EX115" s="71">
        <v>0</v>
      </c>
      <c r="EY115" s="71">
        <v>0</v>
      </c>
      <c r="EZ115" s="71">
        <v>0</v>
      </c>
      <c r="FA115" s="71">
        <v>0</v>
      </c>
      <c r="FB115" s="71">
        <v>0</v>
      </c>
      <c r="FC115" s="71">
        <v>0</v>
      </c>
      <c r="FD115" s="71">
        <v>0</v>
      </c>
      <c r="FE115" s="71">
        <v>0</v>
      </c>
      <c r="FF115" s="71">
        <v>0</v>
      </c>
      <c r="FG115" s="71">
        <v>0</v>
      </c>
      <c r="FH115" s="71">
        <v>0</v>
      </c>
      <c r="FI115" s="71">
        <v>0</v>
      </c>
      <c r="FJ115" s="71">
        <v>0</v>
      </c>
      <c r="FK115" s="71">
        <v>1.7926714689541819E-3</v>
      </c>
      <c r="FL115" s="71">
        <v>0</v>
      </c>
      <c r="FM115" s="71">
        <v>0</v>
      </c>
      <c r="FN115" s="71">
        <v>0</v>
      </c>
      <c r="FO115" s="71">
        <v>0</v>
      </c>
      <c r="FP115" s="71">
        <v>0</v>
      </c>
      <c r="FQ115" s="71">
        <v>6.5969695599904423E-5</v>
      </c>
      <c r="FR115" s="71">
        <v>0</v>
      </c>
      <c r="FS115" s="71">
        <v>0</v>
      </c>
      <c r="FT115" s="71">
        <v>0</v>
      </c>
      <c r="FU115" s="71">
        <v>0</v>
      </c>
      <c r="FV115" s="71">
        <v>0</v>
      </c>
      <c r="FW115" s="71">
        <v>0</v>
      </c>
      <c r="FX115" s="71">
        <v>0</v>
      </c>
      <c r="FY115" s="71">
        <v>0</v>
      </c>
      <c r="FZ115" s="71">
        <v>4.7177480705879694E-3</v>
      </c>
      <c r="GA115" s="71">
        <v>0</v>
      </c>
      <c r="GB115" s="71">
        <v>0</v>
      </c>
      <c r="GC115" s="71">
        <v>0</v>
      </c>
      <c r="GD115" s="71">
        <v>0</v>
      </c>
      <c r="GE115" s="71">
        <v>0</v>
      </c>
      <c r="GF115" s="71">
        <v>0</v>
      </c>
      <c r="GG115" s="71">
        <v>0</v>
      </c>
      <c r="GH115" s="71">
        <v>0</v>
      </c>
      <c r="GI115" s="71">
        <v>0</v>
      </c>
      <c r="GJ115" s="72">
        <v>1.5953671996356024E-3</v>
      </c>
      <c r="GK115" s="26"/>
      <c r="GL115" s="24"/>
    </row>
    <row r="116" spans="2:194" ht="18" customHeight="1" x14ac:dyDescent="0.45">
      <c r="B116" s="27" t="s">
        <v>111</v>
      </c>
      <c r="C116" s="7" t="s">
        <v>313</v>
      </c>
      <c r="D116" s="71">
        <v>0</v>
      </c>
      <c r="E116" s="71">
        <v>0</v>
      </c>
      <c r="F116" s="71">
        <v>0</v>
      </c>
      <c r="G116" s="71">
        <v>0</v>
      </c>
      <c r="H116" s="71">
        <v>0</v>
      </c>
      <c r="I116" s="71">
        <v>0</v>
      </c>
      <c r="J116" s="71">
        <v>0</v>
      </c>
      <c r="K116" s="71">
        <v>0</v>
      </c>
      <c r="L116" s="71">
        <v>0</v>
      </c>
      <c r="M116" s="71">
        <v>0</v>
      </c>
      <c r="N116" s="71">
        <v>0</v>
      </c>
      <c r="O116" s="71">
        <v>0</v>
      </c>
      <c r="P116" s="71">
        <v>0</v>
      </c>
      <c r="Q116" s="71">
        <v>0</v>
      </c>
      <c r="R116" s="71">
        <v>0</v>
      </c>
      <c r="S116" s="71">
        <v>0</v>
      </c>
      <c r="T116" s="71">
        <v>0</v>
      </c>
      <c r="U116" s="71">
        <v>0</v>
      </c>
      <c r="V116" s="71">
        <v>0</v>
      </c>
      <c r="W116" s="71">
        <v>0</v>
      </c>
      <c r="X116" s="71">
        <v>0</v>
      </c>
      <c r="Y116" s="71">
        <v>0</v>
      </c>
      <c r="Z116" s="71">
        <v>0</v>
      </c>
      <c r="AA116" s="71">
        <v>0</v>
      </c>
      <c r="AB116" s="71">
        <v>0</v>
      </c>
      <c r="AC116" s="71">
        <v>0</v>
      </c>
      <c r="AD116" s="71">
        <v>0</v>
      </c>
      <c r="AE116" s="71">
        <v>0</v>
      </c>
      <c r="AF116" s="71">
        <v>0</v>
      </c>
      <c r="AG116" s="71">
        <v>0</v>
      </c>
      <c r="AH116" s="71">
        <v>0</v>
      </c>
      <c r="AI116" s="71">
        <v>0</v>
      </c>
      <c r="AJ116" s="71">
        <v>0</v>
      </c>
      <c r="AK116" s="71">
        <v>0</v>
      </c>
      <c r="AL116" s="71">
        <v>0</v>
      </c>
      <c r="AM116" s="71">
        <v>0</v>
      </c>
      <c r="AN116" s="71">
        <v>0</v>
      </c>
      <c r="AO116" s="71">
        <v>0</v>
      </c>
      <c r="AP116" s="71">
        <v>0</v>
      </c>
      <c r="AQ116" s="71">
        <v>0</v>
      </c>
      <c r="AR116" s="71">
        <v>0</v>
      </c>
      <c r="AS116" s="71">
        <v>0</v>
      </c>
      <c r="AT116" s="71">
        <v>0</v>
      </c>
      <c r="AU116" s="71">
        <v>0</v>
      </c>
      <c r="AV116" s="71">
        <v>0</v>
      </c>
      <c r="AW116" s="71">
        <v>0</v>
      </c>
      <c r="AX116" s="71">
        <v>0</v>
      </c>
      <c r="AY116" s="71">
        <v>0</v>
      </c>
      <c r="AZ116" s="71">
        <v>0</v>
      </c>
      <c r="BA116" s="71">
        <v>0</v>
      </c>
      <c r="BB116" s="71">
        <v>0</v>
      </c>
      <c r="BC116" s="71">
        <v>0</v>
      </c>
      <c r="BD116" s="71">
        <v>0</v>
      </c>
      <c r="BE116" s="71">
        <v>0</v>
      </c>
      <c r="BF116" s="71">
        <v>0</v>
      </c>
      <c r="BG116" s="71">
        <v>0</v>
      </c>
      <c r="BH116" s="71">
        <v>0</v>
      </c>
      <c r="BI116" s="71">
        <v>0</v>
      </c>
      <c r="BJ116" s="71">
        <v>0</v>
      </c>
      <c r="BK116" s="71">
        <v>0</v>
      </c>
      <c r="BL116" s="71">
        <v>0</v>
      </c>
      <c r="BM116" s="71">
        <v>0</v>
      </c>
      <c r="BN116" s="71">
        <v>0</v>
      </c>
      <c r="BO116" s="71">
        <v>0</v>
      </c>
      <c r="BP116" s="71">
        <v>0</v>
      </c>
      <c r="BQ116" s="71">
        <v>0</v>
      </c>
      <c r="BR116" s="71">
        <v>0</v>
      </c>
      <c r="BS116" s="71">
        <v>0</v>
      </c>
      <c r="BT116" s="71">
        <v>0</v>
      </c>
      <c r="BU116" s="71">
        <v>0</v>
      </c>
      <c r="BV116" s="71">
        <v>0</v>
      </c>
      <c r="BW116" s="71">
        <v>0</v>
      </c>
      <c r="BX116" s="71">
        <v>0</v>
      </c>
      <c r="BY116" s="71">
        <v>0</v>
      </c>
      <c r="BZ116" s="71">
        <v>0</v>
      </c>
      <c r="CA116" s="71">
        <v>0</v>
      </c>
      <c r="CB116" s="71">
        <v>0</v>
      </c>
      <c r="CC116" s="71">
        <v>0</v>
      </c>
      <c r="CD116" s="71">
        <v>0</v>
      </c>
      <c r="CE116" s="71">
        <v>0</v>
      </c>
      <c r="CF116" s="71">
        <v>0</v>
      </c>
      <c r="CG116" s="71">
        <v>0</v>
      </c>
      <c r="CH116" s="71">
        <v>0</v>
      </c>
      <c r="CI116" s="71">
        <v>0</v>
      </c>
      <c r="CJ116" s="71">
        <v>0</v>
      </c>
      <c r="CK116" s="71">
        <v>0</v>
      </c>
      <c r="CL116" s="71">
        <v>2.4565381708238854E-4</v>
      </c>
      <c r="CM116" s="71">
        <v>3.222672064777328E-4</v>
      </c>
      <c r="CN116" s="71">
        <v>5.5209845010738951E-4</v>
      </c>
      <c r="CO116" s="71">
        <v>3.1436567164179106E-4</v>
      </c>
      <c r="CP116" s="71">
        <v>5.7216873913624815E-4</v>
      </c>
      <c r="CQ116" s="71">
        <v>8.7565674255691765E-6</v>
      </c>
      <c r="CR116" s="71">
        <v>3.9415801513285234E-5</v>
      </c>
      <c r="CS116" s="71">
        <v>1E-3</v>
      </c>
      <c r="CT116" s="71">
        <v>4.3380281690140845E-4</v>
      </c>
      <c r="CU116" s="71">
        <v>6.1369446555655351E-4</v>
      </c>
      <c r="CV116" s="71">
        <v>1.0588162019640001E-6</v>
      </c>
      <c r="CW116" s="71">
        <v>4.820496467817896E-4</v>
      </c>
      <c r="CX116" s="71">
        <v>2.2372615718890809E-5</v>
      </c>
      <c r="CY116" s="71">
        <v>0</v>
      </c>
      <c r="CZ116" s="71">
        <v>1.1064150943396226E-4</v>
      </c>
      <c r="DA116" s="71">
        <v>8.7155357691126815E-3</v>
      </c>
      <c r="DB116" s="71">
        <v>6.7811971204864198E-4</v>
      </c>
      <c r="DC116" s="71">
        <v>0</v>
      </c>
      <c r="DD116" s="71">
        <v>0</v>
      </c>
      <c r="DE116" s="71">
        <v>0</v>
      </c>
      <c r="DF116" s="71">
        <v>0</v>
      </c>
      <c r="DG116" s="71">
        <v>2.6943150774034084E-3</v>
      </c>
      <c r="DH116" s="71">
        <v>0</v>
      </c>
      <c r="DI116" s="71">
        <v>3.2793342579750346E-3</v>
      </c>
      <c r="DJ116" s="71">
        <v>2.471151850570737E-2</v>
      </c>
      <c r="DK116" s="71">
        <v>0</v>
      </c>
      <c r="DL116" s="71">
        <v>1.2871554918454005E-4</v>
      </c>
      <c r="DM116" s="71">
        <v>1.0101201172798638E-4</v>
      </c>
      <c r="DN116" s="71">
        <v>1.568819521539433E-4</v>
      </c>
      <c r="DO116" s="71">
        <v>0</v>
      </c>
      <c r="DP116" s="71">
        <v>0</v>
      </c>
      <c r="DQ116" s="71">
        <v>0</v>
      </c>
      <c r="DR116" s="71">
        <v>2.2211645248294461E-6</v>
      </c>
      <c r="DS116" s="71">
        <v>5.1219512195121953E-4</v>
      </c>
      <c r="DT116" s="71">
        <v>4.757803987991302E-4</v>
      </c>
      <c r="DU116" s="71">
        <v>0</v>
      </c>
      <c r="DV116" s="71">
        <v>0</v>
      </c>
      <c r="DW116" s="71">
        <v>0</v>
      </c>
      <c r="DX116" s="71">
        <v>0</v>
      </c>
      <c r="DY116" s="71">
        <v>0</v>
      </c>
      <c r="DZ116" s="71">
        <v>4.9242046827679017E-5</v>
      </c>
      <c r="EA116" s="71">
        <v>2.5101449981709107E-4</v>
      </c>
      <c r="EB116" s="71">
        <v>4.8238115208017457E-5</v>
      </c>
      <c r="EC116" s="71">
        <v>2.286347164027958E-4</v>
      </c>
      <c r="ED116" s="71">
        <v>7.8908588204278118E-4</v>
      </c>
      <c r="EE116" s="71">
        <v>0</v>
      </c>
      <c r="EF116" s="71">
        <v>0</v>
      </c>
      <c r="EG116" s="71">
        <v>0</v>
      </c>
      <c r="EH116" s="71">
        <v>0</v>
      </c>
      <c r="EI116" s="71">
        <v>0</v>
      </c>
      <c r="EJ116" s="71">
        <v>0</v>
      </c>
      <c r="EK116" s="71">
        <v>0</v>
      </c>
      <c r="EL116" s="71">
        <v>0</v>
      </c>
      <c r="EM116" s="71">
        <v>0</v>
      </c>
      <c r="EN116" s="71">
        <v>0</v>
      </c>
      <c r="EO116" s="71">
        <v>0</v>
      </c>
      <c r="EP116" s="71">
        <v>0</v>
      </c>
      <c r="EQ116" s="71">
        <v>1.6344286956646096E-5</v>
      </c>
      <c r="ER116" s="71">
        <v>7.1345250368319861E-6</v>
      </c>
      <c r="ES116" s="71">
        <v>0</v>
      </c>
      <c r="ET116" s="71">
        <v>0</v>
      </c>
      <c r="EU116" s="71">
        <v>0</v>
      </c>
      <c r="EV116" s="71">
        <v>0</v>
      </c>
      <c r="EW116" s="71">
        <v>0</v>
      </c>
      <c r="EX116" s="71">
        <v>0</v>
      </c>
      <c r="EY116" s="71">
        <v>0</v>
      </c>
      <c r="EZ116" s="71">
        <v>0</v>
      </c>
      <c r="FA116" s="71">
        <v>0</v>
      </c>
      <c r="FB116" s="71">
        <v>0</v>
      </c>
      <c r="FC116" s="71">
        <v>0</v>
      </c>
      <c r="FD116" s="71">
        <v>0</v>
      </c>
      <c r="FE116" s="71">
        <v>0</v>
      </c>
      <c r="FF116" s="71">
        <v>0</v>
      </c>
      <c r="FG116" s="71">
        <v>0</v>
      </c>
      <c r="FH116" s="71">
        <v>8.4583463030995331E-6</v>
      </c>
      <c r="FI116" s="71">
        <v>0</v>
      </c>
      <c r="FJ116" s="71">
        <v>0</v>
      </c>
      <c r="FK116" s="71">
        <v>4.0261392293500573E-4</v>
      </c>
      <c r="FL116" s="71">
        <v>1.1654203477705899E-5</v>
      </c>
      <c r="FM116" s="71">
        <v>0</v>
      </c>
      <c r="FN116" s="71">
        <v>0</v>
      </c>
      <c r="FO116" s="71">
        <v>0</v>
      </c>
      <c r="FP116" s="71">
        <v>0</v>
      </c>
      <c r="FQ116" s="71">
        <v>0</v>
      </c>
      <c r="FR116" s="71">
        <v>0</v>
      </c>
      <c r="FS116" s="71">
        <v>0</v>
      </c>
      <c r="FT116" s="71">
        <v>0</v>
      </c>
      <c r="FU116" s="71">
        <v>0</v>
      </c>
      <c r="FV116" s="71">
        <v>0</v>
      </c>
      <c r="FW116" s="71">
        <v>0</v>
      </c>
      <c r="FX116" s="71">
        <v>0</v>
      </c>
      <c r="FY116" s="71">
        <v>6.0365085973682267E-6</v>
      </c>
      <c r="FZ116" s="71">
        <v>3.8255903417816879E-4</v>
      </c>
      <c r="GA116" s="71">
        <v>4.9372844081738283E-5</v>
      </c>
      <c r="GB116" s="71">
        <v>0</v>
      </c>
      <c r="GC116" s="71">
        <v>0</v>
      </c>
      <c r="GD116" s="71">
        <v>0</v>
      </c>
      <c r="GE116" s="71">
        <v>0</v>
      </c>
      <c r="GF116" s="71">
        <v>0</v>
      </c>
      <c r="GG116" s="71">
        <v>0</v>
      </c>
      <c r="GH116" s="71">
        <v>0</v>
      </c>
      <c r="GI116" s="71">
        <v>0</v>
      </c>
      <c r="GJ116" s="72">
        <v>4.9821874415324329E-4</v>
      </c>
      <c r="GK116" s="26"/>
      <c r="GL116" s="24"/>
    </row>
    <row r="117" spans="2:194" ht="18" customHeight="1" x14ac:dyDescent="0.45">
      <c r="B117" s="27" t="s">
        <v>112</v>
      </c>
      <c r="C117" s="7" t="s">
        <v>314</v>
      </c>
      <c r="D117" s="71">
        <v>0</v>
      </c>
      <c r="E117" s="71">
        <v>0</v>
      </c>
      <c r="F117" s="71">
        <v>0</v>
      </c>
      <c r="G117" s="71">
        <v>0</v>
      </c>
      <c r="H117" s="71">
        <v>0</v>
      </c>
      <c r="I117" s="71">
        <v>8.550332291339486E-5</v>
      </c>
      <c r="J117" s="71">
        <v>5.5754328434509144E-5</v>
      </c>
      <c r="K117" s="71">
        <v>6.9523647144316203E-6</v>
      </c>
      <c r="L117" s="71">
        <v>0</v>
      </c>
      <c r="M117" s="71">
        <v>0</v>
      </c>
      <c r="N117" s="71">
        <v>0</v>
      </c>
      <c r="O117" s="71">
        <v>0</v>
      </c>
      <c r="P117" s="71">
        <v>0</v>
      </c>
      <c r="Q117" s="71">
        <v>0</v>
      </c>
      <c r="R117" s="71">
        <v>2.7405421507298184E-5</v>
      </c>
      <c r="S117" s="71">
        <v>0</v>
      </c>
      <c r="T117" s="71">
        <v>0</v>
      </c>
      <c r="U117" s="71">
        <v>0</v>
      </c>
      <c r="V117" s="71">
        <v>0</v>
      </c>
      <c r="W117" s="71">
        <v>0</v>
      </c>
      <c r="X117" s="71">
        <v>0</v>
      </c>
      <c r="Y117" s="71">
        <v>0</v>
      </c>
      <c r="Z117" s="71">
        <v>0</v>
      </c>
      <c r="AA117" s="71">
        <v>0</v>
      </c>
      <c r="AB117" s="71">
        <v>0</v>
      </c>
      <c r="AC117" s="71">
        <v>0</v>
      </c>
      <c r="AD117" s="71">
        <v>0</v>
      </c>
      <c r="AE117" s="71">
        <v>0</v>
      </c>
      <c r="AF117" s="71">
        <v>0</v>
      </c>
      <c r="AG117" s="71">
        <v>0</v>
      </c>
      <c r="AH117" s="71">
        <v>0</v>
      </c>
      <c r="AI117" s="71">
        <v>0</v>
      </c>
      <c r="AJ117" s="71">
        <v>0</v>
      </c>
      <c r="AK117" s="71">
        <v>0</v>
      </c>
      <c r="AL117" s="71">
        <v>0</v>
      </c>
      <c r="AM117" s="71">
        <v>0</v>
      </c>
      <c r="AN117" s="71">
        <v>0</v>
      </c>
      <c r="AO117" s="71">
        <v>5.8669964275899977E-4</v>
      </c>
      <c r="AP117" s="71">
        <v>0</v>
      </c>
      <c r="AQ117" s="71">
        <v>0</v>
      </c>
      <c r="AR117" s="71">
        <v>0</v>
      </c>
      <c r="AS117" s="71">
        <v>0</v>
      </c>
      <c r="AT117" s="71">
        <v>0</v>
      </c>
      <c r="AU117" s="71">
        <v>2.1078195247270393E-4</v>
      </c>
      <c r="AV117" s="71">
        <v>0</v>
      </c>
      <c r="AW117" s="71">
        <v>0</v>
      </c>
      <c r="AX117" s="71">
        <v>0</v>
      </c>
      <c r="AY117" s="71">
        <v>0</v>
      </c>
      <c r="AZ117" s="71">
        <v>0</v>
      </c>
      <c r="BA117" s="71">
        <v>0</v>
      </c>
      <c r="BB117" s="71">
        <v>0</v>
      </c>
      <c r="BC117" s="71">
        <v>0</v>
      </c>
      <c r="BD117" s="71">
        <v>0</v>
      </c>
      <c r="BE117" s="71">
        <v>7.3448402497245682E-6</v>
      </c>
      <c r="BF117" s="71">
        <v>0</v>
      </c>
      <c r="BG117" s="71">
        <v>0</v>
      </c>
      <c r="BH117" s="71">
        <v>0</v>
      </c>
      <c r="BI117" s="71">
        <v>0</v>
      </c>
      <c r="BJ117" s="71">
        <v>2.4849865396562438E-6</v>
      </c>
      <c r="BK117" s="71">
        <v>0</v>
      </c>
      <c r="BL117" s="71">
        <v>0</v>
      </c>
      <c r="BM117" s="71">
        <v>2.5653317743349898E-5</v>
      </c>
      <c r="BN117" s="71">
        <v>0</v>
      </c>
      <c r="BO117" s="71">
        <v>0</v>
      </c>
      <c r="BP117" s="71">
        <v>0</v>
      </c>
      <c r="BQ117" s="71">
        <v>0</v>
      </c>
      <c r="BR117" s="71">
        <v>0</v>
      </c>
      <c r="BS117" s="71">
        <v>0</v>
      </c>
      <c r="BT117" s="71">
        <v>0</v>
      </c>
      <c r="BU117" s="71">
        <v>0</v>
      </c>
      <c r="BV117" s="71">
        <v>4.2976424361493126E-5</v>
      </c>
      <c r="BW117" s="71">
        <v>0</v>
      </c>
      <c r="BX117" s="71">
        <v>0</v>
      </c>
      <c r="BY117" s="71">
        <v>0</v>
      </c>
      <c r="BZ117" s="71">
        <v>0</v>
      </c>
      <c r="CA117" s="71">
        <v>0</v>
      </c>
      <c r="CB117" s="71">
        <v>0</v>
      </c>
      <c r="CC117" s="71">
        <v>0</v>
      </c>
      <c r="CD117" s="71">
        <v>0</v>
      </c>
      <c r="CE117" s="71">
        <v>0</v>
      </c>
      <c r="CF117" s="71">
        <v>5.0636574074074075E-7</v>
      </c>
      <c r="CG117" s="71">
        <v>0</v>
      </c>
      <c r="CH117" s="71">
        <v>3.9444619753865574E-7</v>
      </c>
      <c r="CI117" s="71">
        <v>0</v>
      </c>
      <c r="CJ117" s="71">
        <v>1.889212057112639E-3</v>
      </c>
      <c r="CK117" s="71">
        <v>2.2566783183144661E-4</v>
      </c>
      <c r="CL117" s="71">
        <v>2.983371126228269E-3</v>
      </c>
      <c r="CM117" s="71">
        <v>3.0526315789473684E-4</v>
      </c>
      <c r="CN117" s="71">
        <v>2.7901549892610437E-3</v>
      </c>
      <c r="CO117" s="71">
        <v>6.324626865671641E-4</v>
      </c>
      <c r="CP117" s="71">
        <v>5.1781655301510901E-4</v>
      </c>
      <c r="CQ117" s="71">
        <v>2.8406304728546407E-3</v>
      </c>
      <c r="CR117" s="71">
        <v>1.5622030617631533E-3</v>
      </c>
      <c r="CS117" s="71">
        <v>1.5E-3</v>
      </c>
      <c r="CT117" s="71">
        <v>1.2300469483568076E-3</v>
      </c>
      <c r="CU117" s="71">
        <v>1.9827955503351068E-3</v>
      </c>
      <c r="CV117" s="71">
        <v>2.9237859945605916E-4</v>
      </c>
      <c r="CW117" s="71">
        <v>1.9435586734693879E-3</v>
      </c>
      <c r="CX117" s="71">
        <v>2.9963489999821903E-4</v>
      </c>
      <c r="CY117" s="71">
        <v>1.589300541694674E-3</v>
      </c>
      <c r="CZ117" s="71">
        <v>5.1912452830188676E-3</v>
      </c>
      <c r="DA117" s="71">
        <v>4.2677310408351246E-3</v>
      </c>
      <c r="DB117" s="71">
        <v>2.199472280379729E-3</v>
      </c>
      <c r="DC117" s="71">
        <v>3.549019607843137E-3</v>
      </c>
      <c r="DD117" s="71">
        <v>0</v>
      </c>
      <c r="DE117" s="71">
        <v>2.6196148063424126E-2</v>
      </c>
      <c r="DF117" s="71">
        <v>7.4855636454933469E-3</v>
      </c>
      <c r="DG117" s="71">
        <v>1.8189306621568882E-2</v>
      </c>
      <c r="DH117" s="71">
        <v>5.5550161812297728E-3</v>
      </c>
      <c r="DI117" s="71">
        <v>2.075227495686885E-3</v>
      </c>
      <c r="DJ117" s="71">
        <v>5.2330724662746448E-3</v>
      </c>
      <c r="DK117" s="71">
        <v>2.7378848136691707E-2</v>
      </c>
      <c r="DL117" s="71">
        <v>7.5178102939983237E-3</v>
      </c>
      <c r="DM117" s="71">
        <v>6.9904473659320922E-3</v>
      </c>
      <c r="DN117" s="71">
        <v>3.5228019765341004E-3</v>
      </c>
      <c r="DO117" s="71">
        <v>0</v>
      </c>
      <c r="DP117" s="71">
        <v>6.1325757575757577E-3</v>
      </c>
      <c r="DQ117" s="71">
        <v>0</v>
      </c>
      <c r="DR117" s="71">
        <v>3.0780824759882352E-3</v>
      </c>
      <c r="DS117" s="71">
        <v>2.5121951219512196E-3</v>
      </c>
      <c r="DT117" s="71">
        <v>9.1587726768832577E-4</v>
      </c>
      <c r="DU117" s="71">
        <v>1.7721518987341772E-5</v>
      </c>
      <c r="DV117" s="71">
        <v>1.1807427785419532E-2</v>
      </c>
      <c r="DW117" s="71">
        <v>3.9914634146341462E-3</v>
      </c>
      <c r="DX117" s="71">
        <v>1.3827678231033169E-3</v>
      </c>
      <c r="DY117" s="71">
        <v>0</v>
      </c>
      <c r="DZ117" s="71">
        <v>3.4769822417820718E-3</v>
      </c>
      <c r="EA117" s="71">
        <v>5.8191103117838953E-3</v>
      </c>
      <c r="EB117" s="71">
        <v>4.0818951148961797E-3</v>
      </c>
      <c r="EC117" s="71">
        <v>1.1069056641207862E-3</v>
      </c>
      <c r="ED117" s="71">
        <v>2.1513101613359724E-3</v>
      </c>
      <c r="EE117" s="71">
        <v>3.9880690844537785E-6</v>
      </c>
      <c r="EF117" s="71">
        <v>0</v>
      </c>
      <c r="EG117" s="71">
        <v>0</v>
      </c>
      <c r="EH117" s="71">
        <v>2.7591800552024501E-4</v>
      </c>
      <c r="EI117" s="71">
        <v>0</v>
      </c>
      <c r="EJ117" s="71">
        <v>2.2861489492296614E-4</v>
      </c>
      <c r="EK117" s="71">
        <v>1.6743276860988162E-4</v>
      </c>
      <c r="EL117" s="71">
        <v>4.7108637623989802E-6</v>
      </c>
      <c r="EM117" s="71">
        <v>7.214489378462001E-8</v>
      </c>
      <c r="EN117" s="71">
        <v>8.2475863509755371E-5</v>
      </c>
      <c r="EO117" s="71">
        <v>2.8250820278142318E-5</v>
      </c>
      <c r="EP117" s="71">
        <v>0</v>
      </c>
      <c r="EQ117" s="71">
        <v>3.7886965181447701E-4</v>
      </c>
      <c r="ER117" s="71">
        <v>1.1058513807089578E-4</v>
      </c>
      <c r="ES117" s="71">
        <v>9.786184550885556E-5</v>
      </c>
      <c r="ET117" s="71">
        <v>0</v>
      </c>
      <c r="EU117" s="71">
        <v>2.7557796890461754E-5</v>
      </c>
      <c r="EV117" s="71">
        <v>2.9802825975601914E-4</v>
      </c>
      <c r="EW117" s="71">
        <v>0</v>
      </c>
      <c r="EX117" s="71">
        <v>7.4082890252877688E-4</v>
      </c>
      <c r="EY117" s="71">
        <v>0</v>
      </c>
      <c r="EZ117" s="71">
        <v>0</v>
      </c>
      <c r="FA117" s="71">
        <v>7.7535978349526686E-5</v>
      </c>
      <c r="FB117" s="71">
        <v>5.688157256591776E-5</v>
      </c>
      <c r="FC117" s="71">
        <v>2.406041184012768E-4</v>
      </c>
      <c r="FD117" s="71">
        <v>1.8494905651447719E-4</v>
      </c>
      <c r="FE117" s="71">
        <v>0</v>
      </c>
      <c r="FF117" s="71">
        <v>0</v>
      </c>
      <c r="FG117" s="71">
        <v>5.0392277283296003E-4</v>
      </c>
      <c r="FH117" s="71">
        <v>3.3290022494854268E-5</v>
      </c>
      <c r="FI117" s="71">
        <v>0</v>
      </c>
      <c r="FJ117" s="71">
        <v>7.0812287249426612E-4</v>
      </c>
      <c r="FK117" s="71">
        <v>1.2676021182194089E-3</v>
      </c>
      <c r="FL117" s="71">
        <v>1.2628379962552656E-4</v>
      </c>
      <c r="FM117" s="71">
        <v>9.5472016741681744E-4</v>
      </c>
      <c r="FN117" s="71">
        <v>1.1140251236555313E-4</v>
      </c>
      <c r="FO117" s="71">
        <v>1.8252001259937052E-3</v>
      </c>
      <c r="FP117" s="71">
        <v>0</v>
      </c>
      <c r="FQ117" s="71">
        <v>2.4943800546637646E-5</v>
      </c>
      <c r="FR117" s="71">
        <v>7.0261691691696863E-5</v>
      </c>
      <c r="FS117" s="71">
        <v>1.6757095208599918E-6</v>
      </c>
      <c r="FT117" s="71">
        <v>3.7711904693117348E-6</v>
      </c>
      <c r="FU117" s="71">
        <v>0</v>
      </c>
      <c r="FV117" s="71">
        <v>6.2526553412211814E-6</v>
      </c>
      <c r="FW117" s="71">
        <v>2.326630682679728E-4</v>
      </c>
      <c r="FX117" s="71">
        <v>0</v>
      </c>
      <c r="FY117" s="71">
        <v>4.6335885772845128E-3</v>
      </c>
      <c r="FZ117" s="71">
        <v>5.9443580687757536E-3</v>
      </c>
      <c r="GA117" s="71">
        <v>7.7170527847815107E-5</v>
      </c>
      <c r="GB117" s="71">
        <v>6.5436564121399091E-5</v>
      </c>
      <c r="GC117" s="71">
        <v>2.4659865009690591E-5</v>
      </c>
      <c r="GD117" s="71">
        <v>2.8882003491386412E-5</v>
      </c>
      <c r="GE117" s="71">
        <v>4.3941927280613887E-4</v>
      </c>
      <c r="GF117" s="71">
        <v>0</v>
      </c>
      <c r="GG117" s="71">
        <v>7.253136196811061E-5</v>
      </c>
      <c r="GH117" s="71">
        <v>0</v>
      </c>
      <c r="GI117" s="71">
        <v>2.1445745142463244E-4</v>
      </c>
      <c r="GJ117" s="72">
        <v>1.4466629093319511E-3</v>
      </c>
      <c r="GK117" s="26"/>
      <c r="GL117" s="24"/>
    </row>
    <row r="118" spans="2:194" ht="18" customHeight="1" x14ac:dyDescent="0.45">
      <c r="B118" s="27" t="s">
        <v>113</v>
      </c>
      <c r="C118" s="7" t="s">
        <v>315</v>
      </c>
      <c r="D118" s="71">
        <v>0</v>
      </c>
      <c r="E118" s="71">
        <v>0</v>
      </c>
      <c r="F118" s="71">
        <v>0</v>
      </c>
      <c r="G118" s="71">
        <v>0</v>
      </c>
      <c r="H118" s="71">
        <v>0</v>
      </c>
      <c r="I118" s="71">
        <v>3.4899315474855045E-6</v>
      </c>
      <c r="J118" s="71">
        <v>0</v>
      </c>
      <c r="K118" s="71">
        <v>6.9523647144316203E-6</v>
      </c>
      <c r="L118" s="71">
        <v>3.196005540960464E-6</v>
      </c>
      <c r="M118" s="71">
        <v>1.9373623088930467E-5</v>
      </c>
      <c r="N118" s="71">
        <v>7.3680836719581793E-6</v>
      </c>
      <c r="O118" s="71">
        <v>0</v>
      </c>
      <c r="P118" s="71">
        <v>6.1677185088020295E-5</v>
      </c>
      <c r="Q118" s="71">
        <v>0</v>
      </c>
      <c r="R118" s="71">
        <v>5.510872803098004E-6</v>
      </c>
      <c r="S118" s="71">
        <v>0</v>
      </c>
      <c r="T118" s="71">
        <v>1.6217643830546464E-5</v>
      </c>
      <c r="U118" s="71">
        <v>1.154784105580261E-5</v>
      </c>
      <c r="V118" s="71">
        <v>9.9450994509945101E-6</v>
      </c>
      <c r="W118" s="71">
        <v>4.4110756853737421E-6</v>
      </c>
      <c r="X118" s="71">
        <v>2.1214674121161064E-5</v>
      </c>
      <c r="Y118" s="71">
        <v>2.6992830029523408E-6</v>
      </c>
      <c r="Z118" s="71">
        <v>9.8346835161718198E-6</v>
      </c>
      <c r="AA118" s="71">
        <v>2.0884892328021592E-5</v>
      </c>
      <c r="AB118" s="71">
        <v>1.0665947902427753E-5</v>
      </c>
      <c r="AC118" s="71">
        <v>0</v>
      </c>
      <c r="AD118" s="71">
        <v>0</v>
      </c>
      <c r="AE118" s="71">
        <v>3.2258064516129034E-5</v>
      </c>
      <c r="AF118" s="71">
        <v>1.1684390179860837E-5</v>
      </c>
      <c r="AG118" s="71">
        <v>0</v>
      </c>
      <c r="AH118" s="71">
        <v>0</v>
      </c>
      <c r="AI118" s="71">
        <v>6.667612427294652E-6</v>
      </c>
      <c r="AJ118" s="71">
        <v>2.8918449971081552E-6</v>
      </c>
      <c r="AK118" s="71">
        <v>7.8125000000000002E-6</v>
      </c>
      <c r="AL118" s="71">
        <v>8.6555106751298326E-6</v>
      </c>
      <c r="AM118" s="71">
        <v>1.0228752092244746E-5</v>
      </c>
      <c r="AN118" s="71">
        <v>1.1960969468051621E-5</v>
      </c>
      <c r="AO118" s="71">
        <v>5.0838142346798567E-6</v>
      </c>
      <c r="AP118" s="71">
        <v>0</v>
      </c>
      <c r="AQ118" s="71">
        <v>1.5625000000000001E-6</v>
      </c>
      <c r="AR118" s="71">
        <v>1.2987012987012988E-6</v>
      </c>
      <c r="AS118" s="71">
        <v>2.2029562251279137E-6</v>
      </c>
      <c r="AT118" s="71">
        <v>2.6225208982134075E-6</v>
      </c>
      <c r="AU118" s="71">
        <v>2.4084778420038539E-7</v>
      </c>
      <c r="AV118" s="71">
        <v>0</v>
      </c>
      <c r="AW118" s="71">
        <v>0</v>
      </c>
      <c r="AX118" s="71">
        <v>2.7596780375622841E-6</v>
      </c>
      <c r="AY118" s="71">
        <v>0</v>
      </c>
      <c r="AZ118" s="71">
        <v>0</v>
      </c>
      <c r="BA118" s="71">
        <v>0</v>
      </c>
      <c r="BB118" s="71">
        <v>8.5246646965219363E-6</v>
      </c>
      <c r="BC118" s="71">
        <v>0</v>
      </c>
      <c r="BD118" s="71">
        <v>0</v>
      </c>
      <c r="BE118" s="71">
        <v>1.0242713584615899E-4</v>
      </c>
      <c r="BF118" s="71">
        <v>2.6666666666666668E-6</v>
      </c>
      <c r="BG118" s="71">
        <v>1.3374944271065537E-6</v>
      </c>
      <c r="BH118" s="71">
        <v>2.8931312733713835E-5</v>
      </c>
      <c r="BI118" s="71">
        <v>0</v>
      </c>
      <c r="BJ118" s="71">
        <v>2.2779043280182229E-6</v>
      </c>
      <c r="BK118" s="71">
        <v>0</v>
      </c>
      <c r="BL118" s="71">
        <v>6.3044741429401505E-5</v>
      </c>
      <c r="BM118" s="71">
        <v>1.0990938322128033E-6</v>
      </c>
      <c r="BN118" s="71">
        <v>0</v>
      </c>
      <c r="BO118" s="71">
        <v>6.036404160475483E-7</v>
      </c>
      <c r="BP118" s="71">
        <v>0</v>
      </c>
      <c r="BQ118" s="71">
        <v>4.0026246719160102E-5</v>
      </c>
      <c r="BR118" s="71">
        <v>5.8424338602242587E-5</v>
      </c>
      <c r="BS118" s="71">
        <v>2.0372778500216732E-5</v>
      </c>
      <c r="BT118" s="71">
        <v>0</v>
      </c>
      <c r="BU118" s="71">
        <v>0</v>
      </c>
      <c r="BV118" s="71">
        <v>1.5307793058284219E-5</v>
      </c>
      <c r="BW118" s="71">
        <v>0</v>
      </c>
      <c r="BX118" s="71">
        <v>0</v>
      </c>
      <c r="BY118" s="71">
        <v>0</v>
      </c>
      <c r="BZ118" s="71">
        <v>0</v>
      </c>
      <c r="CA118" s="71">
        <v>0</v>
      </c>
      <c r="CB118" s="71">
        <v>8.0256821829855536E-7</v>
      </c>
      <c r="CC118" s="71">
        <v>1.5182186234817814E-6</v>
      </c>
      <c r="CD118" s="71">
        <v>2.8228652081863092E-6</v>
      </c>
      <c r="CE118" s="71">
        <v>0</v>
      </c>
      <c r="CF118" s="71">
        <v>9.4762731481481484E-6</v>
      </c>
      <c r="CG118" s="71">
        <v>1.0223600026383483E-6</v>
      </c>
      <c r="CH118" s="71">
        <v>9.529820132533922E-5</v>
      </c>
      <c r="CI118" s="71">
        <v>5.2795989201696879E-5</v>
      </c>
      <c r="CJ118" s="71">
        <v>1.6129032258064517E-5</v>
      </c>
      <c r="CK118" s="71">
        <v>1.2795433409229389E-5</v>
      </c>
      <c r="CL118" s="71">
        <v>2.4187452758881331E-5</v>
      </c>
      <c r="CM118" s="71">
        <v>2.7530364372469638E-5</v>
      </c>
      <c r="CN118" s="71">
        <v>6.4699889708016486E-3</v>
      </c>
      <c r="CO118" s="71">
        <v>1.6791044776119402E-5</v>
      </c>
      <c r="CP118" s="71">
        <v>2.6741542987030352E-5</v>
      </c>
      <c r="CQ118" s="71">
        <v>3.502626970227671E-6</v>
      </c>
      <c r="CR118" s="71">
        <v>1.9180010557803976E-5</v>
      </c>
      <c r="CS118" s="71">
        <v>0</v>
      </c>
      <c r="CT118" s="71">
        <v>3.0046948356807513E-5</v>
      </c>
      <c r="CU118" s="71">
        <v>3.7207213431907691E-5</v>
      </c>
      <c r="CV118" s="71">
        <v>9.9653289596611785E-7</v>
      </c>
      <c r="CW118" s="71">
        <v>1.4766483516483516E-6</v>
      </c>
      <c r="CX118" s="71">
        <v>4.2102263620011042E-6</v>
      </c>
      <c r="CY118" s="71">
        <v>2.8073227630382354E-6</v>
      </c>
      <c r="CZ118" s="71">
        <v>1.9622641509433961E-6</v>
      </c>
      <c r="DA118" s="71">
        <v>3.6843721215842802E-6</v>
      </c>
      <c r="DB118" s="71">
        <v>2.718903260963088E-5</v>
      </c>
      <c r="DC118" s="71">
        <v>3.4313725490196078E-5</v>
      </c>
      <c r="DD118" s="71">
        <v>0</v>
      </c>
      <c r="DE118" s="71">
        <v>4.6451993764585426E-5</v>
      </c>
      <c r="DF118" s="71">
        <v>2.921068386797737E-5</v>
      </c>
      <c r="DG118" s="71">
        <v>4.1368544295563943E-5</v>
      </c>
      <c r="DH118" s="71">
        <v>1.4563106796116503E-5</v>
      </c>
      <c r="DI118" s="71">
        <v>1.6494705862453911E-5</v>
      </c>
      <c r="DJ118" s="71">
        <v>8.0767900380491187E-5</v>
      </c>
      <c r="DK118" s="71">
        <v>3.6529680365296805E-5</v>
      </c>
      <c r="DL118" s="71">
        <v>9.2323046547480598E-3</v>
      </c>
      <c r="DM118" s="71">
        <v>0</v>
      </c>
      <c r="DN118" s="71">
        <v>9.6758745292670716E-5</v>
      </c>
      <c r="DO118" s="71">
        <v>0</v>
      </c>
      <c r="DP118" s="71">
        <v>5.4166666666666669E-3</v>
      </c>
      <c r="DQ118" s="71">
        <v>0</v>
      </c>
      <c r="DR118" s="71">
        <v>1.2021137675587938E-5</v>
      </c>
      <c r="DS118" s="71">
        <v>0</v>
      </c>
      <c r="DT118" s="71">
        <v>1.5843487280011036E-3</v>
      </c>
      <c r="DU118" s="71">
        <v>1.5189873417721519E-5</v>
      </c>
      <c r="DV118" s="71">
        <v>4.5392022008253098E-5</v>
      </c>
      <c r="DW118" s="71">
        <v>9.5121951219512215E-5</v>
      </c>
      <c r="DX118" s="71">
        <v>2.7513025797432955E-5</v>
      </c>
      <c r="DY118" s="71">
        <v>6.6389465626520567E-5</v>
      </c>
      <c r="DZ118" s="71">
        <v>4.7417855119639057E-4</v>
      </c>
      <c r="EA118" s="71">
        <v>1.674431204288711E-3</v>
      </c>
      <c r="EB118" s="71">
        <v>3.8011978881039173E-4</v>
      </c>
      <c r="EC118" s="71">
        <v>1.5515474008178168E-3</v>
      </c>
      <c r="ED118" s="71">
        <v>3.386084813055057E-3</v>
      </c>
      <c r="EE118" s="71">
        <v>8.3807248876202588E-6</v>
      </c>
      <c r="EF118" s="71">
        <v>9.5025456923970512E-6</v>
      </c>
      <c r="EG118" s="71">
        <v>0</v>
      </c>
      <c r="EH118" s="71">
        <v>8.5182253412056718E-6</v>
      </c>
      <c r="EI118" s="71">
        <v>2.5022383111611996E-5</v>
      </c>
      <c r="EJ118" s="71">
        <v>2.5041685865794075E-4</v>
      </c>
      <c r="EK118" s="71">
        <v>1.8913286398789184E-4</v>
      </c>
      <c r="EL118" s="71">
        <v>1.3742431760506636E-4</v>
      </c>
      <c r="EM118" s="71">
        <v>5.5563592363121502E-5</v>
      </c>
      <c r="EN118" s="71">
        <v>1.9566095035288475E-4</v>
      </c>
      <c r="EO118" s="71">
        <v>7.7405099210758012E-5</v>
      </c>
      <c r="EP118" s="71">
        <v>0</v>
      </c>
      <c r="EQ118" s="71">
        <v>1.0635136721095413E-4</v>
      </c>
      <c r="ER118" s="71">
        <v>3.5672625184159928E-5</v>
      </c>
      <c r="ES118" s="71">
        <v>5.4471532015843212E-5</v>
      </c>
      <c r="ET118" s="71">
        <v>1.5907660540041005E-4</v>
      </c>
      <c r="EU118" s="71">
        <v>0</v>
      </c>
      <c r="EV118" s="71">
        <v>0</v>
      </c>
      <c r="EW118" s="71">
        <v>0</v>
      </c>
      <c r="EX118" s="71">
        <v>2.4289472214058258E-5</v>
      </c>
      <c r="EY118" s="71">
        <v>0</v>
      </c>
      <c r="EZ118" s="71">
        <v>0</v>
      </c>
      <c r="FA118" s="71">
        <v>1.39619946778863E-4</v>
      </c>
      <c r="FB118" s="71">
        <v>1.4968834885767831E-5</v>
      </c>
      <c r="FC118" s="71">
        <v>2.1389223143415429E-5</v>
      </c>
      <c r="FD118" s="71">
        <v>1.3136641578874182E-5</v>
      </c>
      <c r="FE118" s="71">
        <v>0</v>
      </c>
      <c r="FF118" s="71">
        <v>2.9365570101258624E-6</v>
      </c>
      <c r="FG118" s="71">
        <v>3.0706308293162355E-5</v>
      </c>
      <c r="FH118" s="71">
        <v>2.876018863959689E-4</v>
      </c>
      <c r="FI118" s="71">
        <v>1.4494969426328184E-5</v>
      </c>
      <c r="FJ118" s="71">
        <v>1.7390441946559462E-4</v>
      </c>
      <c r="FK118" s="71">
        <v>5.8351061670641738E-3</v>
      </c>
      <c r="FL118" s="71">
        <v>2.8340903911693887E-5</v>
      </c>
      <c r="FM118" s="71">
        <v>2.888551119890195E-5</v>
      </c>
      <c r="FN118" s="71">
        <v>1.3378360401461461E-5</v>
      </c>
      <c r="FO118" s="71">
        <v>2.3973998361176416E-5</v>
      </c>
      <c r="FP118" s="71">
        <v>2.518099303482562E-4</v>
      </c>
      <c r="FQ118" s="71">
        <v>1.8491238755979617E-5</v>
      </c>
      <c r="FR118" s="71">
        <v>4.3859807543164493E-6</v>
      </c>
      <c r="FS118" s="71">
        <v>2.6137936358087161E-5</v>
      </c>
      <c r="FT118" s="71">
        <v>2.0487090092800773E-6</v>
      </c>
      <c r="FU118" s="71">
        <v>4.7523758574018012E-5</v>
      </c>
      <c r="FV118" s="71">
        <v>5.5444161817179292E-5</v>
      </c>
      <c r="FW118" s="71">
        <v>8.1524645406363946E-5</v>
      </c>
      <c r="FX118" s="71">
        <v>2.282398469936496E-4</v>
      </c>
      <c r="FY118" s="71">
        <v>1.4062555969614784E-4</v>
      </c>
      <c r="FZ118" s="71">
        <v>4.1973039780964367E-4</v>
      </c>
      <c r="GA118" s="71">
        <v>4.9768014118769925E-4</v>
      </c>
      <c r="GB118" s="71">
        <v>6.4621686549079335E-6</v>
      </c>
      <c r="GC118" s="71">
        <v>8.7680542416918524E-5</v>
      </c>
      <c r="GD118" s="71">
        <v>1.1300346839501864E-5</v>
      </c>
      <c r="GE118" s="71">
        <v>1.6225291672973359E-4</v>
      </c>
      <c r="GF118" s="71">
        <v>5.7655711196473596E-5</v>
      </c>
      <c r="GG118" s="71">
        <v>9.5760710882453717E-6</v>
      </c>
      <c r="GH118" s="71">
        <v>0</v>
      </c>
      <c r="GI118" s="71">
        <v>0</v>
      </c>
      <c r="GJ118" s="72">
        <v>3.369711462810825E-4</v>
      </c>
      <c r="GK118" s="26"/>
      <c r="GL118" s="24"/>
    </row>
    <row r="119" spans="2:194" ht="18" customHeight="1" x14ac:dyDescent="0.45">
      <c r="B119" s="27" t="s">
        <v>114</v>
      </c>
      <c r="C119" s="7" t="s">
        <v>316</v>
      </c>
      <c r="D119" s="71">
        <v>0</v>
      </c>
      <c r="E119" s="71">
        <v>0</v>
      </c>
      <c r="F119" s="71">
        <v>0</v>
      </c>
      <c r="G119" s="71">
        <v>0</v>
      </c>
      <c r="H119" s="71">
        <v>0</v>
      </c>
      <c r="I119" s="71">
        <v>0</v>
      </c>
      <c r="J119" s="71">
        <v>0</v>
      </c>
      <c r="K119" s="71">
        <v>0</v>
      </c>
      <c r="L119" s="71">
        <v>0</v>
      </c>
      <c r="M119" s="71">
        <v>0</v>
      </c>
      <c r="N119" s="71">
        <v>0</v>
      </c>
      <c r="O119" s="71">
        <v>0</v>
      </c>
      <c r="P119" s="71">
        <v>0</v>
      </c>
      <c r="Q119" s="71">
        <v>0</v>
      </c>
      <c r="R119" s="71">
        <v>0</v>
      </c>
      <c r="S119" s="71">
        <v>0</v>
      </c>
      <c r="T119" s="71">
        <v>0</v>
      </c>
      <c r="U119" s="71">
        <v>0</v>
      </c>
      <c r="V119" s="71">
        <v>0</v>
      </c>
      <c r="W119" s="71">
        <v>0</v>
      </c>
      <c r="X119" s="71">
        <v>0</v>
      </c>
      <c r="Y119" s="71">
        <v>0</v>
      </c>
      <c r="Z119" s="71">
        <v>0</v>
      </c>
      <c r="AA119" s="71">
        <v>0</v>
      </c>
      <c r="AB119" s="71">
        <v>0</v>
      </c>
      <c r="AC119" s="71">
        <v>0</v>
      </c>
      <c r="AD119" s="71">
        <v>0</v>
      </c>
      <c r="AE119" s="71">
        <v>0</v>
      </c>
      <c r="AF119" s="71">
        <v>0</v>
      </c>
      <c r="AG119" s="71">
        <v>0</v>
      </c>
      <c r="AH119" s="71">
        <v>0</v>
      </c>
      <c r="AI119" s="71">
        <v>0</v>
      </c>
      <c r="AJ119" s="71">
        <v>0</v>
      </c>
      <c r="AK119" s="71">
        <v>0</v>
      </c>
      <c r="AL119" s="71">
        <v>0</v>
      </c>
      <c r="AM119" s="71">
        <v>0</v>
      </c>
      <c r="AN119" s="71">
        <v>0</v>
      </c>
      <c r="AO119" s="71">
        <v>0</v>
      </c>
      <c r="AP119" s="71">
        <v>0</v>
      </c>
      <c r="AQ119" s="71">
        <v>0</v>
      </c>
      <c r="AR119" s="71">
        <v>0</v>
      </c>
      <c r="AS119" s="71">
        <v>0</v>
      </c>
      <c r="AT119" s="71">
        <v>0</v>
      </c>
      <c r="AU119" s="71">
        <v>0</v>
      </c>
      <c r="AV119" s="71">
        <v>0</v>
      </c>
      <c r="AW119" s="71">
        <v>0</v>
      </c>
      <c r="AX119" s="71">
        <v>0</v>
      </c>
      <c r="AY119" s="71">
        <v>0</v>
      </c>
      <c r="AZ119" s="71">
        <v>0</v>
      </c>
      <c r="BA119" s="71">
        <v>0</v>
      </c>
      <c r="BB119" s="71">
        <v>0</v>
      </c>
      <c r="BC119" s="71">
        <v>0</v>
      </c>
      <c r="BD119" s="71">
        <v>0</v>
      </c>
      <c r="BE119" s="71">
        <v>0</v>
      </c>
      <c r="BF119" s="71">
        <v>0</v>
      </c>
      <c r="BG119" s="71">
        <v>0</v>
      </c>
      <c r="BH119" s="71">
        <v>0</v>
      </c>
      <c r="BI119" s="71">
        <v>0</v>
      </c>
      <c r="BJ119" s="71">
        <v>0</v>
      </c>
      <c r="BK119" s="71">
        <v>0</v>
      </c>
      <c r="BL119" s="71">
        <v>0</v>
      </c>
      <c r="BM119" s="71">
        <v>0</v>
      </c>
      <c r="BN119" s="71">
        <v>0</v>
      </c>
      <c r="BO119" s="71">
        <v>0</v>
      </c>
      <c r="BP119" s="71">
        <v>0</v>
      </c>
      <c r="BQ119" s="71">
        <v>0</v>
      </c>
      <c r="BR119" s="71">
        <v>0</v>
      </c>
      <c r="BS119" s="71">
        <v>0</v>
      </c>
      <c r="BT119" s="71">
        <v>0</v>
      </c>
      <c r="BU119" s="71">
        <v>0</v>
      </c>
      <c r="BV119" s="71">
        <v>0</v>
      </c>
      <c r="BW119" s="71">
        <v>0</v>
      </c>
      <c r="BX119" s="71">
        <v>0</v>
      </c>
      <c r="BY119" s="71">
        <v>0</v>
      </c>
      <c r="BZ119" s="71">
        <v>0</v>
      </c>
      <c r="CA119" s="71">
        <v>0</v>
      </c>
      <c r="CB119" s="71">
        <v>0</v>
      </c>
      <c r="CC119" s="71">
        <v>0</v>
      </c>
      <c r="CD119" s="71">
        <v>0</v>
      </c>
      <c r="CE119" s="71">
        <v>0</v>
      </c>
      <c r="CF119" s="71">
        <v>0</v>
      </c>
      <c r="CG119" s="71">
        <v>0</v>
      </c>
      <c r="CH119" s="71">
        <v>0</v>
      </c>
      <c r="CI119" s="71">
        <v>0</v>
      </c>
      <c r="CJ119" s="71">
        <v>0</v>
      </c>
      <c r="CK119" s="71">
        <v>0</v>
      </c>
      <c r="CL119" s="71">
        <v>0</v>
      </c>
      <c r="CM119" s="71">
        <v>3.0769230769230768E-5</v>
      </c>
      <c r="CN119" s="71">
        <v>6.9658094851105823E-7</v>
      </c>
      <c r="CO119" s="71">
        <v>0</v>
      </c>
      <c r="CP119" s="71">
        <v>1.3036502206177296E-6</v>
      </c>
      <c r="CQ119" s="71">
        <v>0</v>
      </c>
      <c r="CR119" s="71">
        <v>3.5192679922576105E-7</v>
      </c>
      <c r="CS119" s="71">
        <v>0</v>
      </c>
      <c r="CT119" s="71">
        <v>9.1079812206572777E-5</v>
      </c>
      <c r="CU119" s="71">
        <v>2.0593518966351138E-4</v>
      </c>
      <c r="CV119" s="71">
        <v>3.4127099466439682E-4</v>
      </c>
      <c r="CW119" s="71">
        <v>3.4281789638932501E-5</v>
      </c>
      <c r="CX119" s="71">
        <v>1.1693885910701882E-5</v>
      </c>
      <c r="CY119" s="71">
        <v>1.1941006682218973E-5</v>
      </c>
      <c r="CZ119" s="71">
        <v>0</v>
      </c>
      <c r="DA119" s="71">
        <v>2.3641387780165796E-5</v>
      </c>
      <c r="DB119" s="71">
        <v>0</v>
      </c>
      <c r="DC119" s="71">
        <v>0</v>
      </c>
      <c r="DD119" s="71">
        <v>0</v>
      </c>
      <c r="DE119" s="71">
        <v>0</v>
      </c>
      <c r="DF119" s="71">
        <v>3.669441279283107E-7</v>
      </c>
      <c r="DG119" s="71">
        <v>0</v>
      </c>
      <c r="DH119" s="71">
        <v>8.0906148867313917E-7</v>
      </c>
      <c r="DI119" s="71">
        <v>4.1202936301207667E-6</v>
      </c>
      <c r="DJ119" s="71">
        <v>0</v>
      </c>
      <c r="DK119" s="71">
        <v>0</v>
      </c>
      <c r="DL119" s="71">
        <v>8.957617721039678E-4</v>
      </c>
      <c r="DM119" s="71">
        <v>2.8086068287146507E-2</v>
      </c>
      <c r="DN119" s="71">
        <v>4.3535993382529006E-7</v>
      </c>
      <c r="DO119" s="71">
        <v>0</v>
      </c>
      <c r="DP119" s="71">
        <v>3.744318181818182E-3</v>
      </c>
      <c r="DQ119" s="71">
        <v>0</v>
      </c>
      <c r="DR119" s="71">
        <v>0</v>
      </c>
      <c r="DS119" s="71">
        <v>0</v>
      </c>
      <c r="DT119" s="71">
        <v>2.1433906965900818E-3</v>
      </c>
      <c r="DU119" s="71">
        <v>0</v>
      </c>
      <c r="DV119" s="71">
        <v>4.1265474552957361E-5</v>
      </c>
      <c r="DW119" s="71">
        <v>3.0487804878048782E-6</v>
      </c>
      <c r="DX119" s="71">
        <v>2.118015842758504E-8</v>
      </c>
      <c r="DY119" s="71">
        <v>0</v>
      </c>
      <c r="DZ119" s="71">
        <v>2.1206355075162363E-4</v>
      </c>
      <c r="EA119" s="71">
        <v>2.2718391965722502E-4</v>
      </c>
      <c r="EB119" s="71">
        <v>0</v>
      </c>
      <c r="EC119" s="71">
        <v>3.7706887914866071E-5</v>
      </c>
      <c r="ED119" s="71">
        <v>1.7762431054925044E-4</v>
      </c>
      <c r="EE119" s="71">
        <v>0</v>
      </c>
      <c r="EF119" s="71">
        <v>0</v>
      </c>
      <c r="EG119" s="71">
        <v>0</v>
      </c>
      <c r="EH119" s="71">
        <v>0</v>
      </c>
      <c r="EI119" s="71">
        <v>0</v>
      </c>
      <c r="EJ119" s="71">
        <v>0</v>
      </c>
      <c r="EK119" s="71">
        <v>0</v>
      </c>
      <c r="EL119" s="71">
        <v>0</v>
      </c>
      <c r="EM119" s="71">
        <v>0</v>
      </c>
      <c r="EN119" s="71">
        <v>0</v>
      </c>
      <c r="EO119" s="71">
        <v>0</v>
      </c>
      <c r="EP119" s="71">
        <v>0</v>
      </c>
      <c r="EQ119" s="71">
        <v>0</v>
      </c>
      <c r="ER119" s="71">
        <v>0</v>
      </c>
      <c r="ES119" s="71">
        <v>1.3390918287228124E-4</v>
      </c>
      <c r="ET119" s="71">
        <v>0</v>
      </c>
      <c r="EU119" s="71">
        <v>0</v>
      </c>
      <c r="EV119" s="71">
        <v>0</v>
      </c>
      <c r="EW119" s="71">
        <v>0</v>
      </c>
      <c r="EX119" s="71">
        <v>0</v>
      </c>
      <c r="EY119" s="71">
        <v>0</v>
      </c>
      <c r="EZ119" s="71">
        <v>0</v>
      </c>
      <c r="FA119" s="71">
        <v>0</v>
      </c>
      <c r="FB119" s="71">
        <v>0</v>
      </c>
      <c r="FC119" s="71">
        <v>0</v>
      </c>
      <c r="FD119" s="71">
        <v>0</v>
      </c>
      <c r="FE119" s="71">
        <v>0</v>
      </c>
      <c r="FF119" s="71">
        <v>0</v>
      </c>
      <c r="FG119" s="71">
        <v>8.0336054909068975E-5</v>
      </c>
      <c r="FH119" s="71">
        <v>0</v>
      </c>
      <c r="FI119" s="71">
        <v>0</v>
      </c>
      <c r="FJ119" s="71">
        <v>4.8939014286038193E-5</v>
      </c>
      <c r="FK119" s="71">
        <v>8.5925775082000956E-5</v>
      </c>
      <c r="FL119" s="71">
        <v>0</v>
      </c>
      <c r="FM119" s="71">
        <v>0</v>
      </c>
      <c r="FN119" s="71">
        <v>0</v>
      </c>
      <c r="FO119" s="71">
        <v>0</v>
      </c>
      <c r="FP119" s="71">
        <v>0</v>
      </c>
      <c r="FQ119" s="71">
        <v>0</v>
      </c>
      <c r="FR119" s="71">
        <v>0</v>
      </c>
      <c r="FS119" s="71">
        <v>0</v>
      </c>
      <c r="FT119" s="71">
        <v>0</v>
      </c>
      <c r="FU119" s="71">
        <v>0</v>
      </c>
      <c r="FV119" s="71">
        <v>3.5352691099890379E-5</v>
      </c>
      <c r="FW119" s="71">
        <v>0</v>
      </c>
      <c r="FX119" s="71">
        <v>0</v>
      </c>
      <c r="FY119" s="71">
        <v>0</v>
      </c>
      <c r="FZ119" s="71">
        <v>2.2555727456861755E-3</v>
      </c>
      <c r="GA119" s="71">
        <v>1.8447511207401501E-6</v>
      </c>
      <c r="GB119" s="71">
        <v>0</v>
      </c>
      <c r="GC119" s="71">
        <v>0</v>
      </c>
      <c r="GD119" s="71">
        <v>0</v>
      </c>
      <c r="GE119" s="71">
        <v>1.1885141357145733E-4</v>
      </c>
      <c r="GF119" s="71">
        <v>0</v>
      </c>
      <c r="GG119" s="71">
        <v>1.9661793018722291E-5</v>
      </c>
      <c r="GH119" s="71">
        <v>0</v>
      </c>
      <c r="GI119" s="71">
        <v>0</v>
      </c>
      <c r="GJ119" s="72">
        <v>7.4952399747416263E-5</v>
      </c>
      <c r="GK119" s="26"/>
      <c r="GL119" s="24"/>
    </row>
    <row r="120" spans="2:194" ht="18" customHeight="1" x14ac:dyDescent="0.45">
      <c r="B120" s="27" t="s">
        <v>115</v>
      </c>
      <c r="C120" s="7" t="s">
        <v>317</v>
      </c>
      <c r="D120" s="71">
        <v>0</v>
      </c>
      <c r="E120" s="71">
        <v>0</v>
      </c>
      <c r="F120" s="71">
        <v>0</v>
      </c>
      <c r="G120" s="71">
        <v>0</v>
      </c>
      <c r="H120" s="71">
        <v>0</v>
      </c>
      <c r="I120" s="71">
        <v>0</v>
      </c>
      <c r="J120" s="71">
        <v>0</v>
      </c>
      <c r="K120" s="71">
        <v>0</v>
      </c>
      <c r="L120" s="71">
        <v>0</v>
      </c>
      <c r="M120" s="71">
        <v>0</v>
      </c>
      <c r="N120" s="71">
        <v>0</v>
      </c>
      <c r="O120" s="71">
        <v>0</v>
      </c>
      <c r="P120" s="71">
        <v>0</v>
      </c>
      <c r="Q120" s="71">
        <v>0</v>
      </c>
      <c r="R120" s="71">
        <v>0</v>
      </c>
      <c r="S120" s="71">
        <v>0</v>
      </c>
      <c r="T120" s="71">
        <v>0</v>
      </c>
      <c r="U120" s="71">
        <v>0</v>
      </c>
      <c r="V120" s="71">
        <v>0</v>
      </c>
      <c r="W120" s="71">
        <v>0</v>
      </c>
      <c r="X120" s="71">
        <v>0</v>
      </c>
      <c r="Y120" s="71">
        <v>0</v>
      </c>
      <c r="Z120" s="71">
        <v>0</v>
      </c>
      <c r="AA120" s="71">
        <v>0</v>
      </c>
      <c r="AB120" s="71">
        <v>0</v>
      </c>
      <c r="AC120" s="71">
        <v>0</v>
      </c>
      <c r="AD120" s="71">
        <v>0</v>
      </c>
      <c r="AE120" s="71">
        <v>0</v>
      </c>
      <c r="AF120" s="71">
        <v>0</v>
      </c>
      <c r="AG120" s="71">
        <v>0</v>
      </c>
      <c r="AH120" s="71">
        <v>0</v>
      </c>
      <c r="AI120" s="71">
        <v>0</v>
      </c>
      <c r="AJ120" s="71">
        <v>0</v>
      </c>
      <c r="AK120" s="71">
        <v>0</v>
      </c>
      <c r="AL120" s="71">
        <v>0</v>
      </c>
      <c r="AM120" s="71">
        <v>0</v>
      </c>
      <c r="AN120" s="71">
        <v>0</v>
      </c>
      <c r="AO120" s="71">
        <v>0</v>
      </c>
      <c r="AP120" s="71">
        <v>0</v>
      </c>
      <c r="AQ120" s="71">
        <v>0</v>
      </c>
      <c r="AR120" s="71">
        <v>0</v>
      </c>
      <c r="AS120" s="71">
        <v>0</v>
      </c>
      <c r="AT120" s="71">
        <v>0</v>
      </c>
      <c r="AU120" s="71">
        <v>0</v>
      </c>
      <c r="AV120" s="71">
        <v>0</v>
      </c>
      <c r="AW120" s="71">
        <v>0</v>
      </c>
      <c r="AX120" s="71">
        <v>0</v>
      </c>
      <c r="AY120" s="71">
        <v>0</v>
      </c>
      <c r="AZ120" s="71">
        <v>0</v>
      </c>
      <c r="BA120" s="71">
        <v>0</v>
      </c>
      <c r="BB120" s="71">
        <v>0</v>
      </c>
      <c r="BC120" s="71">
        <v>0</v>
      </c>
      <c r="BD120" s="71">
        <v>0</v>
      </c>
      <c r="BE120" s="71">
        <v>0</v>
      </c>
      <c r="BF120" s="71">
        <v>0</v>
      </c>
      <c r="BG120" s="71">
        <v>0</v>
      </c>
      <c r="BH120" s="71">
        <v>0</v>
      </c>
      <c r="BI120" s="71">
        <v>0</v>
      </c>
      <c r="BJ120" s="71">
        <v>0</v>
      </c>
      <c r="BK120" s="71">
        <v>0</v>
      </c>
      <c r="BL120" s="71">
        <v>0</v>
      </c>
      <c r="BM120" s="71">
        <v>0</v>
      </c>
      <c r="BN120" s="71">
        <v>0</v>
      </c>
      <c r="BO120" s="71">
        <v>0</v>
      </c>
      <c r="BP120" s="71">
        <v>0</v>
      </c>
      <c r="BQ120" s="71">
        <v>0</v>
      </c>
      <c r="BR120" s="71">
        <v>0</v>
      </c>
      <c r="BS120" s="71">
        <v>0</v>
      </c>
      <c r="BT120" s="71">
        <v>0</v>
      </c>
      <c r="BU120" s="71">
        <v>0</v>
      </c>
      <c r="BV120" s="71">
        <v>0</v>
      </c>
      <c r="BW120" s="71">
        <v>0</v>
      </c>
      <c r="BX120" s="71">
        <v>0</v>
      </c>
      <c r="BY120" s="71">
        <v>0</v>
      </c>
      <c r="BZ120" s="71">
        <v>0</v>
      </c>
      <c r="CA120" s="71">
        <v>0</v>
      </c>
      <c r="CB120" s="71">
        <v>0</v>
      </c>
      <c r="CC120" s="71">
        <v>0</v>
      </c>
      <c r="CD120" s="71">
        <v>0</v>
      </c>
      <c r="CE120" s="71">
        <v>0</v>
      </c>
      <c r="CF120" s="71">
        <v>0</v>
      </c>
      <c r="CG120" s="71">
        <v>0</v>
      </c>
      <c r="CH120" s="71">
        <v>0</v>
      </c>
      <c r="CI120" s="71">
        <v>0</v>
      </c>
      <c r="CJ120" s="71">
        <v>0</v>
      </c>
      <c r="CK120" s="71">
        <v>0</v>
      </c>
      <c r="CL120" s="71">
        <v>0</v>
      </c>
      <c r="CM120" s="71">
        <v>0</v>
      </c>
      <c r="CN120" s="71">
        <v>0</v>
      </c>
      <c r="CO120" s="71">
        <v>0</v>
      </c>
      <c r="CP120" s="71">
        <v>0</v>
      </c>
      <c r="CQ120" s="71">
        <v>0</v>
      </c>
      <c r="CR120" s="71">
        <v>0</v>
      </c>
      <c r="CS120" s="71">
        <v>0</v>
      </c>
      <c r="CT120" s="71">
        <v>3.9718309859154927E-4</v>
      </c>
      <c r="CU120" s="71">
        <v>6.3697920265321634E-4</v>
      </c>
      <c r="CV120" s="71">
        <v>0</v>
      </c>
      <c r="CW120" s="71">
        <v>0</v>
      </c>
      <c r="CX120" s="71">
        <v>0</v>
      </c>
      <c r="CY120" s="71">
        <v>0</v>
      </c>
      <c r="CZ120" s="71">
        <v>0</v>
      </c>
      <c r="DA120" s="71">
        <v>0</v>
      </c>
      <c r="DB120" s="71">
        <v>0</v>
      </c>
      <c r="DC120" s="71">
        <v>0</v>
      </c>
      <c r="DD120" s="71">
        <v>0</v>
      </c>
      <c r="DE120" s="71">
        <v>0</v>
      </c>
      <c r="DF120" s="71">
        <v>0</v>
      </c>
      <c r="DG120" s="71">
        <v>0</v>
      </c>
      <c r="DH120" s="71">
        <v>0</v>
      </c>
      <c r="DI120" s="71">
        <v>0</v>
      </c>
      <c r="DJ120" s="71">
        <v>0</v>
      </c>
      <c r="DK120" s="71">
        <v>0</v>
      </c>
      <c r="DL120" s="71">
        <v>9.8179752792578365E-5</v>
      </c>
      <c r="DM120" s="71">
        <v>0</v>
      </c>
      <c r="DN120" s="71">
        <v>9.4429134286771577E-2</v>
      </c>
      <c r="DO120" s="71">
        <v>0</v>
      </c>
      <c r="DP120" s="71">
        <v>0</v>
      </c>
      <c r="DQ120" s="71">
        <v>0</v>
      </c>
      <c r="DR120" s="71">
        <v>0</v>
      </c>
      <c r="DS120" s="71">
        <v>0</v>
      </c>
      <c r="DT120" s="71">
        <v>0</v>
      </c>
      <c r="DU120" s="71">
        <v>0</v>
      </c>
      <c r="DV120" s="71">
        <v>0</v>
      </c>
      <c r="DW120" s="71">
        <v>0</v>
      </c>
      <c r="DX120" s="71">
        <v>0</v>
      </c>
      <c r="DY120" s="71">
        <v>0</v>
      </c>
      <c r="DZ120" s="71">
        <v>0</v>
      </c>
      <c r="EA120" s="71">
        <v>0</v>
      </c>
      <c r="EB120" s="71">
        <v>0</v>
      </c>
      <c r="EC120" s="71">
        <v>0</v>
      </c>
      <c r="ED120" s="71">
        <v>0</v>
      </c>
      <c r="EE120" s="71">
        <v>0</v>
      </c>
      <c r="EF120" s="71">
        <v>0</v>
      </c>
      <c r="EG120" s="71">
        <v>0</v>
      </c>
      <c r="EH120" s="71">
        <v>0</v>
      </c>
      <c r="EI120" s="71">
        <v>0</v>
      </c>
      <c r="EJ120" s="71">
        <v>0</v>
      </c>
      <c r="EK120" s="71">
        <v>0</v>
      </c>
      <c r="EL120" s="71">
        <v>0</v>
      </c>
      <c r="EM120" s="71">
        <v>0</v>
      </c>
      <c r="EN120" s="71">
        <v>0</v>
      </c>
      <c r="EO120" s="71">
        <v>0</v>
      </c>
      <c r="EP120" s="71">
        <v>0</v>
      </c>
      <c r="EQ120" s="71">
        <v>0</v>
      </c>
      <c r="ER120" s="71">
        <v>0</v>
      </c>
      <c r="ES120" s="71">
        <v>0</v>
      </c>
      <c r="ET120" s="71">
        <v>0</v>
      </c>
      <c r="EU120" s="71">
        <v>0</v>
      </c>
      <c r="EV120" s="71">
        <v>0</v>
      </c>
      <c r="EW120" s="71">
        <v>0</v>
      </c>
      <c r="EX120" s="71">
        <v>0</v>
      </c>
      <c r="EY120" s="71">
        <v>0</v>
      </c>
      <c r="EZ120" s="71">
        <v>0</v>
      </c>
      <c r="FA120" s="71">
        <v>0</v>
      </c>
      <c r="FB120" s="71">
        <v>0</v>
      </c>
      <c r="FC120" s="71">
        <v>0</v>
      </c>
      <c r="FD120" s="71">
        <v>0</v>
      </c>
      <c r="FE120" s="71">
        <v>3.2085871528612966E-6</v>
      </c>
      <c r="FF120" s="71">
        <v>3.8146451357027136E-5</v>
      </c>
      <c r="FG120" s="71">
        <v>6.3407501217392322E-5</v>
      </c>
      <c r="FH120" s="71">
        <v>0</v>
      </c>
      <c r="FI120" s="71">
        <v>1.8906481860428063E-6</v>
      </c>
      <c r="FJ120" s="71">
        <v>0</v>
      </c>
      <c r="FK120" s="71">
        <v>0</v>
      </c>
      <c r="FL120" s="71">
        <v>0</v>
      </c>
      <c r="FM120" s="71">
        <v>0</v>
      </c>
      <c r="FN120" s="71">
        <v>0</v>
      </c>
      <c r="FO120" s="71">
        <v>0</v>
      </c>
      <c r="FP120" s="71">
        <v>0</v>
      </c>
      <c r="FQ120" s="71">
        <v>0</v>
      </c>
      <c r="FR120" s="71">
        <v>0</v>
      </c>
      <c r="FS120" s="71">
        <v>0</v>
      </c>
      <c r="FT120" s="71">
        <v>0</v>
      </c>
      <c r="FU120" s="71">
        <v>0</v>
      </c>
      <c r="FV120" s="71">
        <v>3.5818825073906536E-3</v>
      </c>
      <c r="FW120" s="71">
        <v>0</v>
      </c>
      <c r="FX120" s="71">
        <v>0</v>
      </c>
      <c r="FY120" s="71">
        <v>0</v>
      </c>
      <c r="FZ120" s="71">
        <v>3.0559721083367945E-3</v>
      </c>
      <c r="GA120" s="71">
        <v>0</v>
      </c>
      <c r="GB120" s="71">
        <v>0</v>
      </c>
      <c r="GC120" s="71">
        <v>0</v>
      </c>
      <c r="GD120" s="71">
        <v>0</v>
      </c>
      <c r="GE120" s="71">
        <v>0</v>
      </c>
      <c r="GF120" s="71">
        <v>0</v>
      </c>
      <c r="GG120" s="71">
        <v>0</v>
      </c>
      <c r="GH120" s="71">
        <v>0</v>
      </c>
      <c r="GI120" s="71">
        <v>0</v>
      </c>
      <c r="GJ120" s="72">
        <v>1.3217120285132235E-3</v>
      </c>
      <c r="GK120" s="26"/>
      <c r="GL120" s="24"/>
    </row>
    <row r="121" spans="2:194" ht="18" customHeight="1" x14ac:dyDescent="0.45">
      <c r="B121" s="27" t="s">
        <v>116</v>
      </c>
      <c r="C121" s="7" t="s">
        <v>318</v>
      </c>
      <c r="D121" s="71">
        <v>0</v>
      </c>
      <c r="E121" s="71">
        <v>0</v>
      </c>
      <c r="F121" s="71">
        <v>0</v>
      </c>
      <c r="G121" s="71">
        <v>0</v>
      </c>
      <c r="H121" s="71">
        <v>0</v>
      </c>
      <c r="I121" s="71">
        <v>0</v>
      </c>
      <c r="J121" s="71">
        <v>0</v>
      </c>
      <c r="K121" s="71">
        <v>0</v>
      </c>
      <c r="L121" s="71">
        <v>0</v>
      </c>
      <c r="M121" s="71">
        <v>0</v>
      </c>
      <c r="N121" s="71">
        <v>0</v>
      </c>
      <c r="O121" s="71">
        <v>0</v>
      </c>
      <c r="P121" s="71">
        <v>0</v>
      </c>
      <c r="Q121" s="71">
        <v>0</v>
      </c>
      <c r="R121" s="71">
        <v>0</v>
      </c>
      <c r="S121" s="71">
        <v>0</v>
      </c>
      <c r="T121" s="71">
        <v>0</v>
      </c>
      <c r="U121" s="71">
        <v>0</v>
      </c>
      <c r="V121" s="71">
        <v>0</v>
      </c>
      <c r="W121" s="71">
        <v>0</v>
      </c>
      <c r="X121" s="71">
        <v>0</v>
      </c>
      <c r="Y121" s="71">
        <v>0</v>
      </c>
      <c r="Z121" s="71">
        <v>0</v>
      </c>
      <c r="AA121" s="71">
        <v>0</v>
      </c>
      <c r="AB121" s="71">
        <v>0</v>
      </c>
      <c r="AC121" s="71">
        <v>0</v>
      </c>
      <c r="AD121" s="71">
        <v>0</v>
      </c>
      <c r="AE121" s="71">
        <v>0</v>
      </c>
      <c r="AF121" s="71">
        <v>0</v>
      </c>
      <c r="AG121" s="71">
        <v>0</v>
      </c>
      <c r="AH121" s="71">
        <v>0</v>
      </c>
      <c r="AI121" s="71">
        <v>0</v>
      </c>
      <c r="AJ121" s="71">
        <v>0</v>
      </c>
      <c r="AK121" s="71">
        <v>0</v>
      </c>
      <c r="AL121" s="71">
        <v>0</v>
      </c>
      <c r="AM121" s="71">
        <v>0</v>
      </c>
      <c r="AN121" s="71">
        <v>0</v>
      </c>
      <c r="AO121" s="71">
        <v>0</v>
      </c>
      <c r="AP121" s="71">
        <v>0</v>
      </c>
      <c r="AQ121" s="71">
        <v>0</v>
      </c>
      <c r="AR121" s="71">
        <v>0</v>
      </c>
      <c r="AS121" s="71">
        <v>0</v>
      </c>
      <c r="AT121" s="71">
        <v>0</v>
      </c>
      <c r="AU121" s="71">
        <v>0</v>
      </c>
      <c r="AV121" s="71">
        <v>0</v>
      </c>
      <c r="AW121" s="71">
        <v>0</v>
      </c>
      <c r="AX121" s="71">
        <v>0</v>
      </c>
      <c r="AY121" s="71">
        <v>0</v>
      </c>
      <c r="AZ121" s="71">
        <v>0</v>
      </c>
      <c r="BA121" s="71">
        <v>0</v>
      </c>
      <c r="BB121" s="71">
        <v>0</v>
      </c>
      <c r="BC121" s="71">
        <v>0</v>
      </c>
      <c r="BD121" s="71">
        <v>0</v>
      </c>
      <c r="BE121" s="71">
        <v>0</v>
      </c>
      <c r="BF121" s="71">
        <v>0</v>
      </c>
      <c r="BG121" s="71">
        <v>0</v>
      </c>
      <c r="BH121" s="71">
        <v>0</v>
      </c>
      <c r="BI121" s="71">
        <v>0</v>
      </c>
      <c r="BJ121" s="71">
        <v>0</v>
      </c>
      <c r="BK121" s="71">
        <v>0</v>
      </c>
      <c r="BL121" s="71">
        <v>0</v>
      </c>
      <c r="BM121" s="71">
        <v>0</v>
      </c>
      <c r="BN121" s="71">
        <v>0</v>
      </c>
      <c r="BO121" s="71">
        <v>0</v>
      </c>
      <c r="BP121" s="71">
        <v>0</v>
      </c>
      <c r="BQ121" s="71">
        <v>0</v>
      </c>
      <c r="BR121" s="71">
        <v>0</v>
      </c>
      <c r="BS121" s="71">
        <v>0</v>
      </c>
      <c r="BT121" s="71">
        <v>0</v>
      </c>
      <c r="BU121" s="71">
        <v>0</v>
      </c>
      <c r="BV121" s="71">
        <v>0</v>
      </c>
      <c r="BW121" s="71">
        <v>0</v>
      </c>
      <c r="BX121" s="71">
        <v>0</v>
      </c>
      <c r="BY121" s="71">
        <v>0</v>
      </c>
      <c r="BZ121" s="71">
        <v>0</v>
      </c>
      <c r="CA121" s="71">
        <v>0</v>
      </c>
      <c r="CB121" s="71">
        <v>0</v>
      </c>
      <c r="CC121" s="71">
        <v>0</v>
      </c>
      <c r="CD121" s="71">
        <v>0</v>
      </c>
      <c r="CE121" s="71">
        <v>0</v>
      </c>
      <c r="CF121" s="71">
        <v>0</v>
      </c>
      <c r="CG121" s="71">
        <v>0</v>
      </c>
      <c r="CH121" s="71">
        <v>0</v>
      </c>
      <c r="CI121" s="71">
        <v>0</v>
      </c>
      <c r="CJ121" s="71">
        <v>0</v>
      </c>
      <c r="CK121" s="71">
        <v>0</v>
      </c>
      <c r="CL121" s="71">
        <v>0</v>
      </c>
      <c r="CM121" s="71">
        <v>0</v>
      </c>
      <c r="CN121" s="71">
        <v>0</v>
      </c>
      <c r="CO121" s="71">
        <v>0</v>
      </c>
      <c r="CP121" s="71">
        <v>0</v>
      </c>
      <c r="CQ121" s="71">
        <v>0</v>
      </c>
      <c r="CR121" s="71">
        <v>0</v>
      </c>
      <c r="CS121" s="71">
        <v>0</v>
      </c>
      <c r="CT121" s="71">
        <v>0</v>
      </c>
      <c r="CU121" s="71">
        <v>0</v>
      </c>
      <c r="CV121" s="71">
        <v>0</v>
      </c>
      <c r="CW121" s="71">
        <v>0</v>
      </c>
      <c r="CX121" s="71">
        <v>0</v>
      </c>
      <c r="CY121" s="71">
        <v>0</v>
      </c>
      <c r="CZ121" s="71">
        <v>0</v>
      </c>
      <c r="DA121" s="71">
        <v>0</v>
      </c>
      <c r="DB121" s="71">
        <v>0</v>
      </c>
      <c r="DC121" s="71">
        <v>0</v>
      </c>
      <c r="DD121" s="71">
        <v>0</v>
      </c>
      <c r="DE121" s="71">
        <v>0</v>
      </c>
      <c r="DF121" s="71">
        <v>0</v>
      </c>
      <c r="DG121" s="71">
        <v>0</v>
      </c>
      <c r="DH121" s="71">
        <v>0</v>
      </c>
      <c r="DI121" s="71">
        <v>0</v>
      </c>
      <c r="DJ121" s="71">
        <v>0</v>
      </c>
      <c r="DK121" s="71">
        <v>0</v>
      </c>
      <c r="DL121" s="71">
        <v>0</v>
      </c>
      <c r="DM121" s="71">
        <v>0</v>
      </c>
      <c r="DN121" s="71">
        <v>0</v>
      </c>
      <c r="DO121" s="71">
        <v>0</v>
      </c>
      <c r="DP121" s="71">
        <v>0</v>
      </c>
      <c r="DQ121" s="71">
        <v>0</v>
      </c>
      <c r="DR121" s="71">
        <v>0</v>
      </c>
      <c r="DS121" s="71">
        <v>0</v>
      </c>
      <c r="DT121" s="71">
        <v>0</v>
      </c>
      <c r="DU121" s="71">
        <v>0</v>
      </c>
      <c r="DV121" s="71">
        <v>0</v>
      </c>
      <c r="DW121" s="71">
        <v>0</v>
      </c>
      <c r="DX121" s="71">
        <v>0</v>
      </c>
      <c r="DY121" s="71">
        <v>0</v>
      </c>
      <c r="DZ121" s="71">
        <v>0</v>
      </c>
      <c r="EA121" s="71">
        <v>0</v>
      </c>
      <c r="EB121" s="71">
        <v>0</v>
      </c>
      <c r="EC121" s="71">
        <v>0</v>
      </c>
      <c r="ED121" s="71">
        <v>0</v>
      </c>
      <c r="EE121" s="71">
        <v>0</v>
      </c>
      <c r="EF121" s="71">
        <v>0</v>
      </c>
      <c r="EG121" s="71">
        <v>0</v>
      </c>
      <c r="EH121" s="71">
        <v>0</v>
      </c>
      <c r="EI121" s="71">
        <v>0</v>
      </c>
      <c r="EJ121" s="71">
        <v>0</v>
      </c>
      <c r="EK121" s="71">
        <v>0</v>
      </c>
      <c r="EL121" s="71">
        <v>0</v>
      </c>
      <c r="EM121" s="71">
        <v>0</v>
      </c>
      <c r="EN121" s="71">
        <v>0</v>
      </c>
      <c r="EO121" s="71">
        <v>0</v>
      </c>
      <c r="EP121" s="71">
        <v>0</v>
      </c>
      <c r="EQ121" s="71">
        <v>0</v>
      </c>
      <c r="ER121" s="71">
        <v>0</v>
      </c>
      <c r="ES121" s="71">
        <v>0</v>
      </c>
      <c r="ET121" s="71">
        <v>0</v>
      </c>
      <c r="EU121" s="71">
        <v>0</v>
      </c>
      <c r="EV121" s="71">
        <v>0</v>
      </c>
      <c r="EW121" s="71">
        <v>0</v>
      </c>
      <c r="EX121" s="71">
        <v>0</v>
      </c>
      <c r="EY121" s="71">
        <v>0</v>
      </c>
      <c r="EZ121" s="71">
        <v>0</v>
      </c>
      <c r="FA121" s="71">
        <v>0</v>
      </c>
      <c r="FB121" s="71">
        <v>0</v>
      </c>
      <c r="FC121" s="71">
        <v>0</v>
      </c>
      <c r="FD121" s="71">
        <v>0</v>
      </c>
      <c r="FE121" s="71">
        <v>0</v>
      </c>
      <c r="FF121" s="71">
        <v>0</v>
      </c>
      <c r="FG121" s="71">
        <v>0</v>
      </c>
      <c r="FH121" s="71">
        <v>0</v>
      </c>
      <c r="FI121" s="71">
        <v>0</v>
      </c>
      <c r="FJ121" s="71">
        <v>0</v>
      </c>
      <c r="FK121" s="71">
        <v>0</v>
      </c>
      <c r="FL121" s="71">
        <v>0</v>
      </c>
      <c r="FM121" s="71">
        <v>0</v>
      </c>
      <c r="FN121" s="71">
        <v>0</v>
      </c>
      <c r="FO121" s="71">
        <v>0</v>
      </c>
      <c r="FP121" s="71">
        <v>0</v>
      </c>
      <c r="FQ121" s="71">
        <v>0</v>
      </c>
      <c r="FR121" s="71">
        <v>0</v>
      </c>
      <c r="FS121" s="71">
        <v>0</v>
      </c>
      <c r="FT121" s="71">
        <v>0</v>
      </c>
      <c r="FU121" s="71">
        <v>0</v>
      </c>
      <c r="FV121" s="71">
        <v>0</v>
      </c>
      <c r="FW121" s="71">
        <v>0</v>
      </c>
      <c r="FX121" s="71">
        <v>0</v>
      </c>
      <c r="FY121" s="71">
        <v>0</v>
      </c>
      <c r="FZ121" s="71">
        <v>0</v>
      </c>
      <c r="GA121" s="71">
        <v>0</v>
      </c>
      <c r="GB121" s="71">
        <v>0</v>
      </c>
      <c r="GC121" s="71">
        <v>0</v>
      </c>
      <c r="GD121" s="71">
        <v>0</v>
      </c>
      <c r="GE121" s="71">
        <v>0</v>
      </c>
      <c r="GF121" s="71">
        <v>0</v>
      </c>
      <c r="GG121" s="71">
        <v>0</v>
      </c>
      <c r="GH121" s="71">
        <v>0</v>
      </c>
      <c r="GI121" s="71">
        <v>0</v>
      </c>
      <c r="GJ121" s="72">
        <v>0</v>
      </c>
      <c r="GK121" s="26"/>
      <c r="GL121" s="24"/>
    </row>
    <row r="122" spans="2:194" ht="18" customHeight="1" x14ac:dyDescent="0.45">
      <c r="B122" s="27" t="s">
        <v>117</v>
      </c>
      <c r="C122" s="7" t="s">
        <v>319</v>
      </c>
      <c r="D122" s="71">
        <v>0</v>
      </c>
      <c r="E122" s="71">
        <v>0</v>
      </c>
      <c r="F122" s="71">
        <v>0</v>
      </c>
      <c r="G122" s="71">
        <v>0</v>
      </c>
      <c r="H122" s="71">
        <v>0</v>
      </c>
      <c r="I122" s="71">
        <v>0</v>
      </c>
      <c r="J122" s="71">
        <v>0</v>
      </c>
      <c r="K122" s="71">
        <v>0</v>
      </c>
      <c r="L122" s="71">
        <v>0</v>
      </c>
      <c r="M122" s="71">
        <v>0</v>
      </c>
      <c r="N122" s="71">
        <v>0</v>
      </c>
      <c r="O122" s="71">
        <v>0</v>
      </c>
      <c r="P122" s="71">
        <v>0</v>
      </c>
      <c r="Q122" s="71">
        <v>0</v>
      </c>
      <c r="R122" s="71">
        <v>0</v>
      </c>
      <c r="S122" s="71">
        <v>0</v>
      </c>
      <c r="T122" s="71">
        <v>0</v>
      </c>
      <c r="U122" s="71">
        <v>0</v>
      </c>
      <c r="V122" s="71">
        <v>0</v>
      </c>
      <c r="W122" s="71">
        <v>0</v>
      </c>
      <c r="X122" s="71">
        <v>0</v>
      </c>
      <c r="Y122" s="71">
        <v>0</v>
      </c>
      <c r="Z122" s="71">
        <v>0</v>
      </c>
      <c r="AA122" s="71">
        <v>0</v>
      </c>
      <c r="AB122" s="71">
        <v>0</v>
      </c>
      <c r="AC122" s="71">
        <v>0</v>
      </c>
      <c r="AD122" s="71">
        <v>0</v>
      </c>
      <c r="AE122" s="71">
        <v>0</v>
      </c>
      <c r="AF122" s="71">
        <v>0</v>
      </c>
      <c r="AG122" s="71">
        <v>0</v>
      </c>
      <c r="AH122" s="71">
        <v>0</v>
      </c>
      <c r="AI122" s="71">
        <v>0</v>
      </c>
      <c r="AJ122" s="71">
        <v>0</v>
      </c>
      <c r="AK122" s="71">
        <v>0</v>
      </c>
      <c r="AL122" s="71">
        <v>0</v>
      </c>
      <c r="AM122" s="71">
        <v>0</v>
      </c>
      <c r="AN122" s="71">
        <v>0</v>
      </c>
      <c r="AO122" s="71">
        <v>0</v>
      </c>
      <c r="AP122" s="71">
        <v>0</v>
      </c>
      <c r="AQ122" s="71">
        <v>0</v>
      </c>
      <c r="AR122" s="71">
        <v>0</v>
      </c>
      <c r="AS122" s="71">
        <v>0</v>
      </c>
      <c r="AT122" s="71">
        <v>0</v>
      </c>
      <c r="AU122" s="71">
        <v>0</v>
      </c>
      <c r="AV122" s="71">
        <v>0</v>
      </c>
      <c r="AW122" s="71">
        <v>0</v>
      </c>
      <c r="AX122" s="71">
        <v>0</v>
      </c>
      <c r="AY122" s="71">
        <v>0</v>
      </c>
      <c r="AZ122" s="71">
        <v>0</v>
      </c>
      <c r="BA122" s="71">
        <v>0</v>
      </c>
      <c r="BB122" s="71">
        <v>0</v>
      </c>
      <c r="BC122" s="71">
        <v>0</v>
      </c>
      <c r="BD122" s="71">
        <v>0</v>
      </c>
      <c r="BE122" s="71">
        <v>0</v>
      </c>
      <c r="BF122" s="71">
        <v>0</v>
      </c>
      <c r="BG122" s="71">
        <v>0</v>
      </c>
      <c r="BH122" s="71">
        <v>0</v>
      </c>
      <c r="BI122" s="71">
        <v>0</v>
      </c>
      <c r="BJ122" s="71">
        <v>0</v>
      </c>
      <c r="BK122" s="71">
        <v>0</v>
      </c>
      <c r="BL122" s="71">
        <v>0</v>
      </c>
      <c r="BM122" s="71">
        <v>0</v>
      </c>
      <c r="BN122" s="71">
        <v>0</v>
      </c>
      <c r="BO122" s="71">
        <v>0</v>
      </c>
      <c r="BP122" s="71">
        <v>0</v>
      </c>
      <c r="BQ122" s="71">
        <v>0</v>
      </c>
      <c r="BR122" s="71">
        <v>0</v>
      </c>
      <c r="BS122" s="71">
        <v>0</v>
      </c>
      <c r="BT122" s="71">
        <v>0</v>
      </c>
      <c r="BU122" s="71">
        <v>0</v>
      </c>
      <c r="BV122" s="71">
        <v>0</v>
      </c>
      <c r="BW122" s="71">
        <v>0</v>
      </c>
      <c r="BX122" s="71">
        <v>0</v>
      </c>
      <c r="BY122" s="71">
        <v>0</v>
      </c>
      <c r="BZ122" s="71">
        <v>0</v>
      </c>
      <c r="CA122" s="71">
        <v>0</v>
      </c>
      <c r="CB122" s="71">
        <v>0</v>
      </c>
      <c r="CC122" s="71">
        <v>0</v>
      </c>
      <c r="CD122" s="71">
        <v>0</v>
      </c>
      <c r="CE122" s="71">
        <v>0</v>
      </c>
      <c r="CF122" s="71">
        <v>0</v>
      </c>
      <c r="CG122" s="71">
        <v>0</v>
      </c>
      <c r="CH122" s="71">
        <v>0</v>
      </c>
      <c r="CI122" s="71">
        <v>0</v>
      </c>
      <c r="CJ122" s="71">
        <v>0</v>
      </c>
      <c r="CK122" s="71">
        <v>0</v>
      </c>
      <c r="CL122" s="71">
        <v>0</v>
      </c>
      <c r="CM122" s="71">
        <v>0</v>
      </c>
      <c r="CN122" s="71">
        <v>0</v>
      </c>
      <c r="CO122" s="71">
        <v>0</v>
      </c>
      <c r="CP122" s="71">
        <v>0</v>
      </c>
      <c r="CQ122" s="71">
        <v>0</v>
      </c>
      <c r="CR122" s="71">
        <v>0</v>
      </c>
      <c r="CS122" s="71">
        <v>0</v>
      </c>
      <c r="CT122" s="71">
        <v>0</v>
      </c>
      <c r="CU122" s="71">
        <v>0</v>
      </c>
      <c r="CV122" s="71">
        <v>0</v>
      </c>
      <c r="CW122" s="71">
        <v>0</v>
      </c>
      <c r="CX122" s="71">
        <v>0</v>
      </c>
      <c r="CY122" s="71">
        <v>0</v>
      </c>
      <c r="CZ122" s="71">
        <v>0</v>
      </c>
      <c r="DA122" s="71">
        <v>0</v>
      </c>
      <c r="DB122" s="71">
        <v>0</v>
      </c>
      <c r="DC122" s="71">
        <v>0</v>
      </c>
      <c r="DD122" s="71">
        <v>0</v>
      </c>
      <c r="DE122" s="71">
        <v>0</v>
      </c>
      <c r="DF122" s="71">
        <v>0</v>
      </c>
      <c r="DG122" s="71">
        <v>0</v>
      </c>
      <c r="DH122" s="71">
        <v>0</v>
      </c>
      <c r="DI122" s="71">
        <v>0</v>
      </c>
      <c r="DJ122" s="71">
        <v>0</v>
      </c>
      <c r="DK122" s="71">
        <v>0</v>
      </c>
      <c r="DL122" s="71">
        <v>0</v>
      </c>
      <c r="DM122" s="71">
        <v>0</v>
      </c>
      <c r="DN122" s="71">
        <v>0</v>
      </c>
      <c r="DO122" s="71">
        <v>0</v>
      </c>
      <c r="DP122" s="71">
        <v>4.9702651515151512E-2</v>
      </c>
      <c r="DQ122" s="71">
        <v>0</v>
      </c>
      <c r="DR122" s="71">
        <v>0</v>
      </c>
      <c r="DS122" s="71">
        <v>0</v>
      </c>
      <c r="DT122" s="71">
        <v>0</v>
      </c>
      <c r="DU122" s="71">
        <v>0</v>
      </c>
      <c r="DV122" s="71">
        <v>0</v>
      </c>
      <c r="DW122" s="71">
        <v>0</v>
      </c>
      <c r="DX122" s="71">
        <v>0</v>
      </c>
      <c r="DY122" s="71">
        <v>0</v>
      </c>
      <c r="DZ122" s="71">
        <v>0</v>
      </c>
      <c r="EA122" s="71">
        <v>0</v>
      </c>
      <c r="EB122" s="71">
        <v>0</v>
      </c>
      <c r="EC122" s="71">
        <v>0</v>
      </c>
      <c r="ED122" s="71">
        <v>0</v>
      </c>
      <c r="EE122" s="71">
        <v>0</v>
      </c>
      <c r="EF122" s="71">
        <v>0</v>
      </c>
      <c r="EG122" s="71">
        <v>0</v>
      </c>
      <c r="EH122" s="71">
        <v>0</v>
      </c>
      <c r="EI122" s="71">
        <v>0</v>
      </c>
      <c r="EJ122" s="71">
        <v>0</v>
      </c>
      <c r="EK122" s="71">
        <v>0</v>
      </c>
      <c r="EL122" s="71">
        <v>0</v>
      </c>
      <c r="EM122" s="71">
        <v>0</v>
      </c>
      <c r="EN122" s="71">
        <v>0</v>
      </c>
      <c r="EO122" s="71">
        <v>0</v>
      </c>
      <c r="EP122" s="71">
        <v>0</v>
      </c>
      <c r="EQ122" s="71">
        <v>0</v>
      </c>
      <c r="ER122" s="71">
        <v>0</v>
      </c>
      <c r="ES122" s="71">
        <v>0</v>
      </c>
      <c r="ET122" s="71">
        <v>0</v>
      </c>
      <c r="EU122" s="71">
        <v>0</v>
      </c>
      <c r="EV122" s="71">
        <v>0</v>
      </c>
      <c r="EW122" s="71">
        <v>0</v>
      </c>
      <c r="EX122" s="71">
        <v>0</v>
      </c>
      <c r="EY122" s="71">
        <v>0</v>
      </c>
      <c r="EZ122" s="71">
        <v>0</v>
      </c>
      <c r="FA122" s="71">
        <v>0</v>
      </c>
      <c r="FB122" s="71">
        <v>0</v>
      </c>
      <c r="FC122" s="71">
        <v>0</v>
      </c>
      <c r="FD122" s="71">
        <v>0</v>
      </c>
      <c r="FE122" s="71">
        <v>0</v>
      </c>
      <c r="FF122" s="71">
        <v>0</v>
      </c>
      <c r="FG122" s="71">
        <v>0</v>
      </c>
      <c r="FH122" s="71">
        <v>0</v>
      </c>
      <c r="FI122" s="71">
        <v>0</v>
      </c>
      <c r="FJ122" s="71">
        <v>0</v>
      </c>
      <c r="FK122" s="71">
        <v>9.549916990418759E-4</v>
      </c>
      <c r="FL122" s="71">
        <v>0</v>
      </c>
      <c r="FM122" s="71">
        <v>0</v>
      </c>
      <c r="FN122" s="71">
        <v>0</v>
      </c>
      <c r="FO122" s="71">
        <v>0</v>
      </c>
      <c r="FP122" s="71">
        <v>0</v>
      </c>
      <c r="FQ122" s="71">
        <v>0</v>
      </c>
      <c r="FR122" s="71">
        <v>0</v>
      </c>
      <c r="FS122" s="71">
        <v>0</v>
      </c>
      <c r="FT122" s="71">
        <v>0</v>
      </c>
      <c r="FU122" s="71">
        <v>0</v>
      </c>
      <c r="FV122" s="71">
        <v>0</v>
      </c>
      <c r="FW122" s="71">
        <v>0</v>
      </c>
      <c r="FX122" s="71">
        <v>0</v>
      </c>
      <c r="FY122" s="71">
        <v>6.0422499221711029E-3</v>
      </c>
      <c r="FZ122" s="71">
        <v>0</v>
      </c>
      <c r="GA122" s="71">
        <v>0</v>
      </c>
      <c r="GB122" s="71">
        <v>0</v>
      </c>
      <c r="GC122" s="71">
        <v>0</v>
      </c>
      <c r="GD122" s="71">
        <v>0</v>
      </c>
      <c r="GE122" s="71">
        <v>0</v>
      </c>
      <c r="GF122" s="71">
        <v>0</v>
      </c>
      <c r="GG122" s="71">
        <v>0</v>
      </c>
      <c r="GH122" s="71">
        <v>0</v>
      </c>
      <c r="GI122" s="71">
        <v>0</v>
      </c>
      <c r="GJ122" s="72">
        <v>7.3920695908528866E-5</v>
      </c>
      <c r="GK122" s="26"/>
      <c r="GL122" s="24"/>
    </row>
    <row r="123" spans="2:194" ht="18" customHeight="1" x14ac:dyDescent="0.45">
      <c r="B123" s="27" t="s">
        <v>118</v>
      </c>
      <c r="C123" s="7" t="s">
        <v>320</v>
      </c>
      <c r="D123" s="71">
        <v>0</v>
      </c>
      <c r="E123" s="71">
        <v>0</v>
      </c>
      <c r="F123" s="71">
        <v>0</v>
      </c>
      <c r="G123" s="71">
        <v>0</v>
      </c>
      <c r="H123" s="71">
        <v>0</v>
      </c>
      <c r="I123" s="71">
        <v>0</v>
      </c>
      <c r="J123" s="71">
        <v>0</v>
      </c>
      <c r="K123" s="71">
        <v>0</v>
      </c>
      <c r="L123" s="71">
        <v>0</v>
      </c>
      <c r="M123" s="71">
        <v>0</v>
      </c>
      <c r="N123" s="71">
        <v>0</v>
      </c>
      <c r="O123" s="71">
        <v>0</v>
      </c>
      <c r="P123" s="71">
        <v>0</v>
      </c>
      <c r="Q123" s="71">
        <v>0</v>
      </c>
      <c r="R123" s="71">
        <v>0</v>
      </c>
      <c r="S123" s="71">
        <v>0</v>
      </c>
      <c r="T123" s="71">
        <v>0</v>
      </c>
      <c r="U123" s="71">
        <v>0</v>
      </c>
      <c r="V123" s="71">
        <v>0</v>
      </c>
      <c r="W123" s="71">
        <v>0</v>
      </c>
      <c r="X123" s="71">
        <v>0</v>
      </c>
      <c r="Y123" s="71">
        <v>0</v>
      </c>
      <c r="Z123" s="71">
        <v>0</v>
      </c>
      <c r="AA123" s="71">
        <v>0</v>
      </c>
      <c r="AB123" s="71">
        <v>0</v>
      </c>
      <c r="AC123" s="71">
        <v>0</v>
      </c>
      <c r="AD123" s="71">
        <v>0</v>
      </c>
      <c r="AE123" s="71">
        <v>0</v>
      </c>
      <c r="AF123" s="71">
        <v>0</v>
      </c>
      <c r="AG123" s="71">
        <v>0</v>
      </c>
      <c r="AH123" s="71">
        <v>0</v>
      </c>
      <c r="AI123" s="71">
        <v>0</v>
      </c>
      <c r="AJ123" s="71">
        <v>0</v>
      </c>
      <c r="AK123" s="71">
        <v>0</v>
      </c>
      <c r="AL123" s="71">
        <v>0</v>
      </c>
      <c r="AM123" s="71">
        <v>0</v>
      </c>
      <c r="AN123" s="71">
        <v>0</v>
      </c>
      <c r="AO123" s="71">
        <v>0</v>
      </c>
      <c r="AP123" s="71">
        <v>0</v>
      </c>
      <c r="AQ123" s="71">
        <v>0</v>
      </c>
      <c r="AR123" s="71">
        <v>0</v>
      </c>
      <c r="AS123" s="71">
        <v>0</v>
      </c>
      <c r="AT123" s="71">
        <v>0</v>
      </c>
      <c r="AU123" s="71">
        <v>0</v>
      </c>
      <c r="AV123" s="71">
        <v>0</v>
      </c>
      <c r="AW123" s="71">
        <v>0</v>
      </c>
      <c r="AX123" s="71">
        <v>0</v>
      </c>
      <c r="AY123" s="71">
        <v>0</v>
      </c>
      <c r="AZ123" s="71">
        <v>0</v>
      </c>
      <c r="BA123" s="71">
        <v>0</v>
      </c>
      <c r="BB123" s="71">
        <v>0</v>
      </c>
      <c r="BC123" s="71">
        <v>0</v>
      </c>
      <c r="BD123" s="71">
        <v>0</v>
      </c>
      <c r="BE123" s="71">
        <v>0</v>
      </c>
      <c r="BF123" s="71">
        <v>0</v>
      </c>
      <c r="BG123" s="71">
        <v>0</v>
      </c>
      <c r="BH123" s="71">
        <v>0</v>
      </c>
      <c r="BI123" s="71">
        <v>0</v>
      </c>
      <c r="BJ123" s="71">
        <v>0</v>
      </c>
      <c r="BK123" s="71">
        <v>0</v>
      </c>
      <c r="BL123" s="71">
        <v>0</v>
      </c>
      <c r="BM123" s="71">
        <v>0</v>
      </c>
      <c r="BN123" s="71">
        <v>0</v>
      </c>
      <c r="BO123" s="71">
        <v>0</v>
      </c>
      <c r="BP123" s="71">
        <v>0</v>
      </c>
      <c r="BQ123" s="71">
        <v>0</v>
      </c>
      <c r="BR123" s="71">
        <v>0</v>
      </c>
      <c r="BS123" s="71">
        <v>0</v>
      </c>
      <c r="BT123" s="71">
        <v>0</v>
      </c>
      <c r="BU123" s="71">
        <v>0</v>
      </c>
      <c r="BV123" s="71">
        <v>0</v>
      </c>
      <c r="BW123" s="71">
        <v>0</v>
      </c>
      <c r="BX123" s="71">
        <v>0</v>
      </c>
      <c r="BY123" s="71">
        <v>0</v>
      </c>
      <c r="BZ123" s="71">
        <v>0</v>
      </c>
      <c r="CA123" s="71">
        <v>0</v>
      </c>
      <c r="CB123" s="71">
        <v>0</v>
      </c>
      <c r="CC123" s="71">
        <v>0</v>
      </c>
      <c r="CD123" s="71">
        <v>0</v>
      </c>
      <c r="CE123" s="71">
        <v>0</v>
      </c>
      <c r="CF123" s="71">
        <v>0</v>
      </c>
      <c r="CG123" s="71">
        <v>0</v>
      </c>
      <c r="CH123" s="71">
        <v>0</v>
      </c>
      <c r="CI123" s="71">
        <v>0</v>
      </c>
      <c r="CJ123" s="71">
        <v>0</v>
      </c>
      <c r="CK123" s="71">
        <v>0</v>
      </c>
      <c r="CL123" s="71">
        <v>0</v>
      </c>
      <c r="CM123" s="71">
        <v>0</v>
      </c>
      <c r="CN123" s="71">
        <v>0</v>
      </c>
      <c r="CO123" s="71">
        <v>0</v>
      </c>
      <c r="CP123" s="71">
        <v>0</v>
      </c>
      <c r="CQ123" s="71">
        <v>0</v>
      </c>
      <c r="CR123" s="71">
        <v>0</v>
      </c>
      <c r="CS123" s="71">
        <v>0</v>
      </c>
      <c r="CT123" s="71">
        <v>0</v>
      </c>
      <c r="CU123" s="71">
        <v>0</v>
      </c>
      <c r="CV123" s="71">
        <v>0</v>
      </c>
      <c r="CW123" s="71">
        <v>0</v>
      </c>
      <c r="CX123" s="71">
        <v>0</v>
      </c>
      <c r="CY123" s="71">
        <v>0</v>
      </c>
      <c r="CZ123" s="71">
        <v>0</v>
      </c>
      <c r="DA123" s="71">
        <v>0</v>
      </c>
      <c r="DB123" s="71">
        <v>0</v>
      </c>
      <c r="DC123" s="71">
        <v>0</v>
      </c>
      <c r="DD123" s="71">
        <v>0</v>
      </c>
      <c r="DE123" s="71">
        <v>0</v>
      </c>
      <c r="DF123" s="71">
        <v>0</v>
      </c>
      <c r="DG123" s="71">
        <v>0</v>
      </c>
      <c r="DH123" s="71">
        <v>0</v>
      </c>
      <c r="DI123" s="71">
        <v>0</v>
      </c>
      <c r="DJ123" s="71">
        <v>0</v>
      </c>
      <c r="DK123" s="71">
        <v>0</v>
      </c>
      <c r="DL123" s="71">
        <v>0</v>
      </c>
      <c r="DM123" s="71">
        <v>0</v>
      </c>
      <c r="DN123" s="71">
        <v>0</v>
      </c>
      <c r="DO123" s="71">
        <v>0</v>
      </c>
      <c r="DP123" s="71">
        <v>0</v>
      </c>
      <c r="DQ123" s="71">
        <v>0</v>
      </c>
      <c r="DR123" s="71">
        <v>0</v>
      </c>
      <c r="DS123" s="71">
        <v>0</v>
      </c>
      <c r="DT123" s="71">
        <v>0</v>
      </c>
      <c r="DU123" s="71">
        <v>0</v>
      </c>
      <c r="DV123" s="71">
        <v>0</v>
      </c>
      <c r="DW123" s="71">
        <v>0</v>
      </c>
      <c r="DX123" s="71">
        <v>0</v>
      </c>
      <c r="DY123" s="71">
        <v>0</v>
      </c>
      <c r="DZ123" s="71">
        <v>0</v>
      </c>
      <c r="EA123" s="71">
        <v>0</v>
      </c>
      <c r="EB123" s="71">
        <v>0</v>
      </c>
      <c r="EC123" s="71">
        <v>0</v>
      </c>
      <c r="ED123" s="71">
        <v>0</v>
      </c>
      <c r="EE123" s="71">
        <v>0</v>
      </c>
      <c r="EF123" s="71">
        <v>0</v>
      </c>
      <c r="EG123" s="71">
        <v>0</v>
      </c>
      <c r="EH123" s="71">
        <v>0</v>
      </c>
      <c r="EI123" s="71">
        <v>0</v>
      </c>
      <c r="EJ123" s="71">
        <v>0</v>
      </c>
      <c r="EK123" s="71">
        <v>0</v>
      </c>
      <c r="EL123" s="71">
        <v>0</v>
      </c>
      <c r="EM123" s="71">
        <v>0</v>
      </c>
      <c r="EN123" s="71">
        <v>0</v>
      </c>
      <c r="EO123" s="71">
        <v>0</v>
      </c>
      <c r="EP123" s="71">
        <v>0</v>
      </c>
      <c r="EQ123" s="71">
        <v>0</v>
      </c>
      <c r="ER123" s="71">
        <v>0</v>
      </c>
      <c r="ES123" s="71">
        <v>0</v>
      </c>
      <c r="ET123" s="71">
        <v>0</v>
      </c>
      <c r="EU123" s="71">
        <v>0</v>
      </c>
      <c r="EV123" s="71">
        <v>0</v>
      </c>
      <c r="EW123" s="71">
        <v>0</v>
      </c>
      <c r="EX123" s="71">
        <v>0</v>
      </c>
      <c r="EY123" s="71">
        <v>0</v>
      </c>
      <c r="EZ123" s="71">
        <v>0</v>
      </c>
      <c r="FA123" s="71">
        <v>0</v>
      </c>
      <c r="FB123" s="71">
        <v>0</v>
      </c>
      <c r="FC123" s="71">
        <v>0</v>
      </c>
      <c r="FD123" s="71">
        <v>0</v>
      </c>
      <c r="FE123" s="71">
        <v>0</v>
      </c>
      <c r="FF123" s="71">
        <v>0</v>
      </c>
      <c r="FG123" s="71">
        <v>0</v>
      </c>
      <c r="FH123" s="71">
        <v>0</v>
      </c>
      <c r="FI123" s="71">
        <v>0</v>
      </c>
      <c r="FJ123" s="71">
        <v>0</v>
      </c>
      <c r="FK123" s="71">
        <v>0</v>
      </c>
      <c r="FL123" s="71">
        <v>0</v>
      </c>
      <c r="FM123" s="71">
        <v>0</v>
      </c>
      <c r="FN123" s="71">
        <v>0</v>
      </c>
      <c r="FO123" s="71">
        <v>0</v>
      </c>
      <c r="FP123" s="71">
        <v>0</v>
      </c>
      <c r="FQ123" s="71">
        <v>0</v>
      </c>
      <c r="FR123" s="71">
        <v>0</v>
      </c>
      <c r="FS123" s="71">
        <v>0</v>
      </c>
      <c r="FT123" s="71">
        <v>0</v>
      </c>
      <c r="FU123" s="71">
        <v>0</v>
      </c>
      <c r="FV123" s="71">
        <v>0</v>
      </c>
      <c r="FW123" s="71">
        <v>0</v>
      </c>
      <c r="FX123" s="71">
        <v>0</v>
      </c>
      <c r="FY123" s="71">
        <v>0</v>
      </c>
      <c r="FZ123" s="71">
        <v>0</v>
      </c>
      <c r="GA123" s="71">
        <v>0</v>
      </c>
      <c r="GB123" s="71">
        <v>0</v>
      </c>
      <c r="GC123" s="71">
        <v>0</v>
      </c>
      <c r="GD123" s="71">
        <v>0</v>
      </c>
      <c r="GE123" s="71">
        <v>0</v>
      </c>
      <c r="GF123" s="71">
        <v>0</v>
      </c>
      <c r="GG123" s="71">
        <v>0</v>
      </c>
      <c r="GH123" s="71">
        <v>0</v>
      </c>
      <c r="GI123" s="71">
        <v>0</v>
      </c>
      <c r="GJ123" s="72">
        <v>0</v>
      </c>
      <c r="GK123" s="26"/>
      <c r="GL123" s="24"/>
    </row>
    <row r="124" spans="2:194" ht="18" customHeight="1" x14ac:dyDescent="0.45">
      <c r="B124" s="27" t="s">
        <v>119</v>
      </c>
      <c r="C124" s="7" t="s">
        <v>321</v>
      </c>
      <c r="D124" s="71">
        <v>0</v>
      </c>
      <c r="E124" s="71">
        <v>0</v>
      </c>
      <c r="F124" s="71">
        <v>0</v>
      </c>
      <c r="G124" s="71">
        <v>0</v>
      </c>
      <c r="H124" s="71">
        <v>0</v>
      </c>
      <c r="I124" s="71">
        <v>0</v>
      </c>
      <c r="J124" s="71">
        <v>0</v>
      </c>
      <c r="K124" s="71">
        <v>0</v>
      </c>
      <c r="L124" s="71">
        <v>0</v>
      </c>
      <c r="M124" s="71">
        <v>0</v>
      </c>
      <c r="N124" s="71">
        <v>0</v>
      </c>
      <c r="O124" s="71">
        <v>0</v>
      </c>
      <c r="P124" s="71">
        <v>0</v>
      </c>
      <c r="Q124" s="71">
        <v>0</v>
      </c>
      <c r="R124" s="71">
        <v>0</v>
      </c>
      <c r="S124" s="71">
        <v>0</v>
      </c>
      <c r="T124" s="71">
        <v>0</v>
      </c>
      <c r="U124" s="71">
        <v>0</v>
      </c>
      <c r="V124" s="71">
        <v>0</v>
      </c>
      <c r="W124" s="71">
        <v>0</v>
      </c>
      <c r="X124" s="71">
        <v>0</v>
      </c>
      <c r="Y124" s="71">
        <v>0</v>
      </c>
      <c r="Z124" s="71">
        <v>0</v>
      </c>
      <c r="AA124" s="71">
        <v>0</v>
      </c>
      <c r="AB124" s="71">
        <v>0</v>
      </c>
      <c r="AC124" s="71">
        <v>0</v>
      </c>
      <c r="AD124" s="71">
        <v>0</v>
      </c>
      <c r="AE124" s="71">
        <v>0</v>
      </c>
      <c r="AF124" s="71">
        <v>0</v>
      </c>
      <c r="AG124" s="71">
        <v>0</v>
      </c>
      <c r="AH124" s="71">
        <v>0</v>
      </c>
      <c r="AI124" s="71">
        <v>0</v>
      </c>
      <c r="AJ124" s="71">
        <v>0</v>
      </c>
      <c r="AK124" s="71">
        <v>0</v>
      </c>
      <c r="AL124" s="71">
        <v>0</v>
      </c>
      <c r="AM124" s="71">
        <v>0</v>
      </c>
      <c r="AN124" s="71">
        <v>0</v>
      </c>
      <c r="AO124" s="71">
        <v>0</v>
      </c>
      <c r="AP124" s="71">
        <v>0</v>
      </c>
      <c r="AQ124" s="71">
        <v>0</v>
      </c>
      <c r="AR124" s="71">
        <v>0</v>
      </c>
      <c r="AS124" s="71">
        <v>0</v>
      </c>
      <c r="AT124" s="71">
        <v>0</v>
      </c>
      <c r="AU124" s="71">
        <v>0</v>
      </c>
      <c r="AV124" s="71">
        <v>0</v>
      </c>
      <c r="AW124" s="71">
        <v>0</v>
      </c>
      <c r="AX124" s="71">
        <v>0</v>
      </c>
      <c r="AY124" s="71">
        <v>0</v>
      </c>
      <c r="AZ124" s="71">
        <v>0</v>
      </c>
      <c r="BA124" s="71">
        <v>0</v>
      </c>
      <c r="BB124" s="71">
        <v>0</v>
      </c>
      <c r="BC124" s="71">
        <v>0</v>
      </c>
      <c r="BD124" s="71">
        <v>0</v>
      </c>
      <c r="BE124" s="71">
        <v>0</v>
      </c>
      <c r="BF124" s="71">
        <v>0</v>
      </c>
      <c r="BG124" s="71">
        <v>0</v>
      </c>
      <c r="BH124" s="71">
        <v>0</v>
      </c>
      <c r="BI124" s="71">
        <v>0</v>
      </c>
      <c r="BJ124" s="71">
        <v>0</v>
      </c>
      <c r="BK124" s="71">
        <v>0</v>
      </c>
      <c r="BL124" s="71">
        <v>0</v>
      </c>
      <c r="BM124" s="71">
        <v>0</v>
      </c>
      <c r="BN124" s="71">
        <v>0</v>
      </c>
      <c r="BO124" s="71">
        <v>0</v>
      </c>
      <c r="BP124" s="71">
        <v>0</v>
      </c>
      <c r="BQ124" s="71">
        <v>0</v>
      </c>
      <c r="BR124" s="71">
        <v>0</v>
      </c>
      <c r="BS124" s="71">
        <v>0</v>
      </c>
      <c r="BT124" s="71">
        <v>0</v>
      </c>
      <c r="BU124" s="71">
        <v>0</v>
      </c>
      <c r="BV124" s="71">
        <v>0</v>
      </c>
      <c r="BW124" s="71">
        <v>0</v>
      </c>
      <c r="BX124" s="71">
        <v>0</v>
      </c>
      <c r="BY124" s="71">
        <v>0</v>
      </c>
      <c r="BZ124" s="71">
        <v>0</v>
      </c>
      <c r="CA124" s="71">
        <v>0</v>
      </c>
      <c r="CB124" s="71">
        <v>0</v>
      </c>
      <c r="CC124" s="71">
        <v>0</v>
      </c>
      <c r="CD124" s="71">
        <v>0</v>
      </c>
      <c r="CE124" s="71">
        <v>0</v>
      </c>
      <c r="CF124" s="71">
        <v>0</v>
      </c>
      <c r="CG124" s="71">
        <v>0</v>
      </c>
      <c r="CH124" s="71">
        <v>0</v>
      </c>
      <c r="CI124" s="71">
        <v>0</v>
      </c>
      <c r="CJ124" s="71">
        <v>0</v>
      </c>
      <c r="CK124" s="71">
        <v>0</v>
      </c>
      <c r="CL124" s="71">
        <v>0</v>
      </c>
      <c r="CM124" s="71">
        <v>0</v>
      </c>
      <c r="CN124" s="71">
        <v>0</v>
      </c>
      <c r="CO124" s="71">
        <v>0</v>
      </c>
      <c r="CP124" s="71">
        <v>0</v>
      </c>
      <c r="CQ124" s="71">
        <v>0</v>
      </c>
      <c r="CR124" s="71">
        <v>3.028330107337674E-3</v>
      </c>
      <c r="CS124" s="71">
        <v>0</v>
      </c>
      <c r="CT124" s="71">
        <v>0</v>
      </c>
      <c r="CU124" s="71">
        <v>0</v>
      </c>
      <c r="CV124" s="71">
        <v>0</v>
      </c>
      <c r="CW124" s="71">
        <v>0</v>
      </c>
      <c r="CX124" s="71">
        <v>0</v>
      </c>
      <c r="CY124" s="71">
        <v>0</v>
      </c>
      <c r="CZ124" s="71">
        <v>0</v>
      </c>
      <c r="DA124" s="71">
        <v>0</v>
      </c>
      <c r="DB124" s="71">
        <v>0</v>
      </c>
      <c r="DC124" s="71">
        <v>0</v>
      </c>
      <c r="DD124" s="71">
        <v>0</v>
      </c>
      <c r="DE124" s="71">
        <v>0</v>
      </c>
      <c r="DF124" s="71">
        <v>0</v>
      </c>
      <c r="DG124" s="71">
        <v>0</v>
      </c>
      <c r="DH124" s="71">
        <v>0</v>
      </c>
      <c r="DI124" s="71">
        <v>0</v>
      </c>
      <c r="DJ124" s="71">
        <v>0</v>
      </c>
      <c r="DK124" s="71">
        <v>0</v>
      </c>
      <c r="DL124" s="71">
        <v>0</v>
      </c>
      <c r="DM124" s="71">
        <v>0</v>
      </c>
      <c r="DN124" s="71">
        <v>0</v>
      </c>
      <c r="DO124" s="71">
        <v>0</v>
      </c>
      <c r="DP124" s="71">
        <v>0.51302083333333337</v>
      </c>
      <c r="DQ124" s="71">
        <v>0</v>
      </c>
      <c r="DR124" s="71">
        <v>0.36937809834144913</v>
      </c>
      <c r="DS124" s="71">
        <v>0</v>
      </c>
      <c r="DT124" s="71">
        <v>0</v>
      </c>
      <c r="DU124" s="71">
        <v>0</v>
      </c>
      <c r="DV124" s="71">
        <v>0.14966162310866576</v>
      </c>
      <c r="DW124" s="71">
        <v>0</v>
      </c>
      <c r="DX124" s="71">
        <v>0</v>
      </c>
      <c r="DY124" s="71">
        <v>0</v>
      </c>
      <c r="DZ124" s="71">
        <v>0</v>
      </c>
      <c r="EA124" s="71">
        <v>0</v>
      </c>
      <c r="EB124" s="71">
        <v>0</v>
      </c>
      <c r="EC124" s="71">
        <v>0</v>
      </c>
      <c r="ED124" s="71">
        <v>0</v>
      </c>
      <c r="EE124" s="71">
        <v>0</v>
      </c>
      <c r="EF124" s="71">
        <v>0</v>
      </c>
      <c r="EG124" s="71">
        <v>0</v>
      </c>
      <c r="EH124" s="71">
        <v>0</v>
      </c>
      <c r="EI124" s="71">
        <v>0</v>
      </c>
      <c r="EJ124" s="71">
        <v>0</v>
      </c>
      <c r="EK124" s="71">
        <v>0</v>
      </c>
      <c r="EL124" s="71">
        <v>0</v>
      </c>
      <c r="EM124" s="71">
        <v>0</v>
      </c>
      <c r="EN124" s="71">
        <v>0</v>
      </c>
      <c r="EO124" s="71">
        <v>0</v>
      </c>
      <c r="EP124" s="71">
        <v>0</v>
      </c>
      <c r="EQ124" s="71">
        <v>0</v>
      </c>
      <c r="ER124" s="71">
        <v>0</v>
      </c>
      <c r="ES124" s="71">
        <v>0</v>
      </c>
      <c r="ET124" s="71">
        <v>0</v>
      </c>
      <c r="EU124" s="71">
        <v>4.0328930156852607E-5</v>
      </c>
      <c r="EV124" s="71">
        <v>3.2661802932558675E-4</v>
      </c>
      <c r="EW124" s="71">
        <v>0</v>
      </c>
      <c r="EX124" s="71">
        <v>0</v>
      </c>
      <c r="EY124" s="71">
        <v>0</v>
      </c>
      <c r="EZ124" s="71">
        <v>0</v>
      </c>
      <c r="FA124" s="71">
        <v>0</v>
      </c>
      <c r="FB124" s="71">
        <v>0</v>
      </c>
      <c r="FC124" s="71">
        <v>0</v>
      </c>
      <c r="FD124" s="71">
        <v>0</v>
      </c>
      <c r="FE124" s="71">
        <v>0</v>
      </c>
      <c r="FF124" s="71">
        <v>0</v>
      </c>
      <c r="FG124" s="71">
        <v>0</v>
      </c>
      <c r="FH124" s="71">
        <v>0</v>
      </c>
      <c r="FI124" s="71">
        <v>0</v>
      </c>
      <c r="FJ124" s="71">
        <v>0</v>
      </c>
      <c r="FK124" s="71">
        <v>0</v>
      </c>
      <c r="FL124" s="71">
        <v>0</v>
      </c>
      <c r="FM124" s="71">
        <v>0</v>
      </c>
      <c r="FN124" s="71">
        <v>0</v>
      </c>
      <c r="FO124" s="71">
        <v>0</v>
      </c>
      <c r="FP124" s="71">
        <v>0</v>
      </c>
      <c r="FQ124" s="71">
        <v>0</v>
      </c>
      <c r="FR124" s="71">
        <v>0</v>
      </c>
      <c r="FS124" s="71">
        <v>0</v>
      </c>
      <c r="FT124" s="71">
        <v>0</v>
      </c>
      <c r="FU124" s="71">
        <v>0</v>
      </c>
      <c r="FV124" s="71">
        <v>0</v>
      </c>
      <c r="FW124" s="71">
        <v>0</v>
      </c>
      <c r="FX124" s="71">
        <v>0</v>
      </c>
      <c r="FY124" s="71">
        <v>0.24394520107676557</v>
      </c>
      <c r="FZ124" s="71">
        <v>0</v>
      </c>
      <c r="GA124" s="71">
        <v>0</v>
      </c>
      <c r="GB124" s="71">
        <v>0</v>
      </c>
      <c r="GC124" s="71">
        <v>0</v>
      </c>
      <c r="GD124" s="71">
        <v>0</v>
      </c>
      <c r="GE124" s="71">
        <v>0</v>
      </c>
      <c r="GF124" s="71">
        <v>0</v>
      </c>
      <c r="GG124" s="71">
        <v>0</v>
      </c>
      <c r="GH124" s="71">
        <v>0</v>
      </c>
      <c r="GI124" s="71">
        <v>0</v>
      </c>
      <c r="GJ124" s="72">
        <v>7.0147128042093321E-3</v>
      </c>
      <c r="GK124" s="26"/>
      <c r="GL124" s="24"/>
    </row>
    <row r="125" spans="2:194" ht="18" customHeight="1" x14ac:dyDescent="0.45">
      <c r="B125" s="27" t="s">
        <v>120</v>
      </c>
      <c r="C125" s="7" t="s">
        <v>322</v>
      </c>
      <c r="D125" s="71">
        <v>0</v>
      </c>
      <c r="E125" s="71">
        <v>0</v>
      </c>
      <c r="F125" s="71">
        <v>0</v>
      </c>
      <c r="G125" s="71">
        <v>0</v>
      </c>
      <c r="H125" s="71">
        <v>0</v>
      </c>
      <c r="I125" s="71">
        <v>0</v>
      </c>
      <c r="J125" s="71">
        <v>0</v>
      </c>
      <c r="K125" s="71">
        <v>0</v>
      </c>
      <c r="L125" s="71">
        <v>0</v>
      </c>
      <c r="M125" s="71">
        <v>0</v>
      </c>
      <c r="N125" s="71">
        <v>0</v>
      </c>
      <c r="O125" s="71">
        <v>0</v>
      </c>
      <c r="P125" s="71">
        <v>4.6040715629085578E-5</v>
      </c>
      <c r="Q125" s="71">
        <v>0</v>
      </c>
      <c r="R125" s="71">
        <v>1.2555853440571939E-4</v>
      </c>
      <c r="S125" s="71">
        <v>0</v>
      </c>
      <c r="T125" s="71">
        <v>0</v>
      </c>
      <c r="U125" s="71">
        <v>0</v>
      </c>
      <c r="V125" s="71">
        <v>0</v>
      </c>
      <c r="W125" s="71">
        <v>0</v>
      </c>
      <c r="X125" s="71">
        <v>0</v>
      </c>
      <c r="Y125" s="71">
        <v>0</v>
      </c>
      <c r="Z125" s="71">
        <v>0</v>
      </c>
      <c r="AA125" s="71">
        <v>0</v>
      </c>
      <c r="AB125" s="71">
        <v>0</v>
      </c>
      <c r="AC125" s="71">
        <v>0</v>
      </c>
      <c r="AD125" s="71">
        <v>0</v>
      </c>
      <c r="AE125" s="71">
        <v>0</v>
      </c>
      <c r="AF125" s="71">
        <v>0</v>
      </c>
      <c r="AG125" s="71">
        <v>0</v>
      </c>
      <c r="AH125" s="71">
        <v>0</v>
      </c>
      <c r="AI125" s="71">
        <v>0</v>
      </c>
      <c r="AJ125" s="71">
        <v>0</v>
      </c>
      <c r="AK125" s="71">
        <v>0</v>
      </c>
      <c r="AL125" s="71">
        <v>0</v>
      </c>
      <c r="AM125" s="71">
        <v>0</v>
      </c>
      <c r="AN125" s="71">
        <v>0</v>
      </c>
      <c r="AO125" s="71">
        <v>0</v>
      </c>
      <c r="AP125" s="71">
        <v>0</v>
      </c>
      <c r="AQ125" s="71">
        <v>0</v>
      </c>
      <c r="AR125" s="71">
        <v>0</v>
      </c>
      <c r="AS125" s="71">
        <v>0</v>
      </c>
      <c r="AT125" s="71">
        <v>0</v>
      </c>
      <c r="AU125" s="71">
        <v>0</v>
      </c>
      <c r="AV125" s="71">
        <v>0</v>
      </c>
      <c r="AW125" s="71">
        <v>0</v>
      </c>
      <c r="AX125" s="71">
        <v>0</v>
      </c>
      <c r="AY125" s="71">
        <v>0</v>
      </c>
      <c r="AZ125" s="71">
        <v>0</v>
      </c>
      <c r="BA125" s="71">
        <v>0</v>
      </c>
      <c r="BB125" s="71">
        <v>0</v>
      </c>
      <c r="BC125" s="71">
        <v>0</v>
      </c>
      <c r="BD125" s="71">
        <v>0</v>
      </c>
      <c r="BE125" s="71">
        <v>0</v>
      </c>
      <c r="BF125" s="71">
        <v>0</v>
      </c>
      <c r="BG125" s="71">
        <v>0</v>
      </c>
      <c r="BH125" s="71">
        <v>0</v>
      </c>
      <c r="BI125" s="71">
        <v>0</v>
      </c>
      <c r="BJ125" s="71">
        <v>0</v>
      </c>
      <c r="BK125" s="71">
        <v>0</v>
      </c>
      <c r="BL125" s="71">
        <v>0</v>
      </c>
      <c r="BM125" s="71">
        <v>0</v>
      </c>
      <c r="BN125" s="71">
        <v>0</v>
      </c>
      <c r="BO125" s="71">
        <v>0</v>
      </c>
      <c r="BP125" s="71">
        <v>0</v>
      </c>
      <c r="BQ125" s="71">
        <v>0</v>
      </c>
      <c r="BR125" s="71">
        <v>0</v>
      </c>
      <c r="BS125" s="71">
        <v>0</v>
      </c>
      <c r="BT125" s="71">
        <v>0</v>
      </c>
      <c r="BU125" s="71">
        <v>0</v>
      </c>
      <c r="BV125" s="71">
        <v>0</v>
      </c>
      <c r="BW125" s="71">
        <v>0</v>
      </c>
      <c r="BX125" s="71">
        <v>0</v>
      </c>
      <c r="BY125" s="71">
        <v>0</v>
      </c>
      <c r="BZ125" s="71">
        <v>0</v>
      </c>
      <c r="CA125" s="71">
        <v>0</v>
      </c>
      <c r="CB125" s="71">
        <v>0</v>
      </c>
      <c r="CC125" s="71">
        <v>0</v>
      </c>
      <c r="CD125" s="71">
        <v>0</v>
      </c>
      <c r="CE125" s="71">
        <v>0</v>
      </c>
      <c r="CF125" s="71">
        <v>0</v>
      </c>
      <c r="CG125" s="71">
        <v>0</v>
      </c>
      <c r="CH125" s="71">
        <v>0</v>
      </c>
      <c r="CI125" s="71">
        <v>0</v>
      </c>
      <c r="CJ125" s="71">
        <v>0</v>
      </c>
      <c r="CK125" s="71">
        <v>0</v>
      </c>
      <c r="CL125" s="71">
        <v>0</v>
      </c>
      <c r="CM125" s="71">
        <v>0</v>
      </c>
      <c r="CN125" s="71">
        <v>0</v>
      </c>
      <c r="CO125" s="71">
        <v>0</v>
      </c>
      <c r="CP125" s="71">
        <v>0</v>
      </c>
      <c r="CQ125" s="71">
        <v>0</v>
      </c>
      <c r="CR125" s="71">
        <v>0</v>
      </c>
      <c r="CS125" s="71">
        <v>0</v>
      </c>
      <c r="CT125" s="71">
        <v>0</v>
      </c>
      <c r="CU125" s="71">
        <v>0</v>
      </c>
      <c r="CV125" s="71">
        <v>0</v>
      </c>
      <c r="CW125" s="71">
        <v>0</v>
      </c>
      <c r="CX125" s="71">
        <v>0</v>
      </c>
      <c r="CY125" s="71">
        <v>0</v>
      </c>
      <c r="CZ125" s="71">
        <v>0</v>
      </c>
      <c r="DA125" s="71">
        <v>0</v>
      </c>
      <c r="DB125" s="71">
        <v>0</v>
      </c>
      <c r="DC125" s="71">
        <v>0</v>
      </c>
      <c r="DD125" s="71">
        <v>0</v>
      </c>
      <c r="DE125" s="71">
        <v>0</v>
      </c>
      <c r="DF125" s="71">
        <v>0</v>
      </c>
      <c r="DG125" s="71">
        <v>0</v>
      </c>
      <c r="DH125" s="71">
        <v>0</v>
      </c>
      <c r="DI125" s="71">
        <v>0</v>
      </c>
      <c r="DJ125" s="71">
        <v>0</v>
      </c>
      <c r="DK125" s="71">
        <v>0</v>
      </c>
      <c r="DL125" s="71">
        <v>0</v>
      </c>
      <c r="DM125" s="71">
        <v>0</v>
      </c>
      <c r="DN125" s="71">
        <v>0</v>
      </c>
      <c r="DO125" s="71">
        <v>0</v>
      </c>
      <c r="DP125" s="71">
        <v>0</v>
      </c>
      <c r="DQ125" s="71">
        <v>0</v>
      </c>
      <c r="DR125" s="71">
        <v>0</v>
      </c>
      <c r="DS125" s="71">
        <v>0.22214634146341464</v>
      </c>
      <c r="DT125" s="71">
        <v>0</v>
      </c>
      <c r="DU125" s="71">
        <v>0</v>
      </c>
      <c r="DV125" s="71">
        <v>0</v>
      </c>
      <c r="DW125" s="71">
        <v>0</v>
      </c>
      <c r="DX125" s="71">
        <v>0</v>
      </c>
      <c r="DY125" s="71">
        <v>0</v>
      </c>
      <c r="DZ125" s="71">
        <v>0</v>
      </c>
      <c r="EA125" s="71">
        <v>0</v>
      </c>
      <c r="EB125" s="71">
        <v>0</v>
      </c>
      <c r="EC125" s="71">
        <v>0</v>
      </c>
      <c r="ED125" s="71">
        <v>0</v>
      </c>
      <c r="EE125" s="71">
        <v>0</v>
      </c>
      <c r="EF125" s="71">
        <v>0</v>
      </c>
      <c r="EG125" s="71">
        <v>0</v>
      </c>
      <c r="EH125" s="71">
        <v>0</v>
      </c>
      <c r="EI125" s="71">
        <v>0</v>
      </c>
      <c r="EJ125" s="71">
        <v>0</v>
      </c>
      <c r="EK125" s="71">
        <v>0</v>
      </c>
      <c r="EL125" s="71">
        <v>0</v>
      </c>
      <c r="EM125" s="71">
        <v>0</v>
      </c>
      <c r="EN125" s="71">
        <v>0</v>
      </c>
      <c r="EO125" s="71">
        <v>0</v>
      </c>
      <c r="EP125" s="71">
        <v>0</v>
      </c>
      <c r="EQ125" s="71">
        <v>0</v>
      </c>
      <c r="ER125" s="71">
        <v>0</v>
      </c>
      <c r="ES125" s="71">
        <v>0</v>
      </c>
      <c r="ET125" s="71">
        <v>0</v>
      </c>
      <c r="EU125" s="71">
        <v>0</v>
      </c>
      <c r="EV125" s="71">
        <v>0</v>
      </c>
      <c r="EW125" s="71">
        <v>0</v>
      </c>
      <c r="EX125" s="71">
        <v>7.9905076742587455E-2</v>
      </c>
      <c r="EY125" s="71">
        <v>0</v>
      </c>
      <c r="EZ125" s="71">
        <v>0</v>
      </c>
      <c r="FA125" s="71">
        <v>0</v>
      </c>
      <c r="FB125" s="71">
        <v>0</v>
      </c>
      <c r="FC125" s="71">
        <v>0</v>
      </c>
      <c r="FD125" s="71">
        <v>0</v>
      </c>
      <c r="FE125" s="71">
        <v>0</v>
      </c>
      <c r="FF125" s="71">
        <v>0</v>
      </c>
      <c r="FG125" s="71">
        <v>0</v>
      </c>
      <c r="FH125" s="71">
        <v>0</v>
      </c>
      <c r="FI125" s="71">
        <v>0</v>
      </c>
      <c r="FJ125" s="71">
        <v>0</v>
      </c>
      <c r="FK125" s="71">
        <v>3.2638665480500704E-3</v>
      </c>
      <c r="FL125" s="71">
        <v>1.9517648320367551E-4</v>
      </c>
      <c r="FM125" s="71">
        <v>2.895714296876904E-5</v>
      </c>
      <c r="FN125" s="71">
        <v>7.7051308778341944E-4</v>
      </c>
      <c r="FO125" s="71">
        <v>5.0155551698351513E-4</v>
      </c>
      <c r="FP125" s="71">
        <v>0</v>
      </c>
      <c r="FQ125" s="71">
        <v>0</v>
      </c>
      <c r="FR125" s="71">
        <v>0</v>
      </c>
      <c r="FS125" s="71">
        <v>0</v>
      </c>
      <c r="FT125" s="71">
        <v>0</v>
      </c>
      <c r="FU125" s="71">
        <v>0</v>
      </c>
      <c r="FV125" s="71">
        <v>1.9972936966744437E-5</v>
      </c>
      <c r="FW125" s="71">
        <v>0</v>
      </c>
      <c r="FX125" s="71">
        <v>0</v>
      </c>
      <c r="FY125" s="71">
        <v>0</v>
      </c>
      <c r="FZ125" s="71">
        <v>0</v>
      </c>
      <c r="GA125" s="71">
        <v>1.273533768632794E-6</v>
      </c>
      <c r="GB125" s="71">
        <v>0</v>
      </c>
      <c r="GC125" s="71">
        <v>0</v>
      </c>
      <c r="GD125" s="71">
        <v>0</v>
      </c>
      <c r="GE125" s="71">
        <v>1.2588949516469132E-5</v>
      </c>
      <c r="GF125" s="71">
        <v>0</v>
      </c>
      <c r="GG125" s="71">
        <v>0</v>
      </c>
      <c r="GH125" s="71">
        <v>0</v>
      </c>
      <c r="GI125" s="71">
        <v>0</v>
      </c>
      <c r="GJ125" s="72">
        <v>5.3586486385120139E-5</v>
      </c>
      <c r="GK125" s="26"/>
      <c r="GL125" s="24"/>
    </row>
    <row r="126" spans="2:194" ht="18" customHeight="1" x14ac:dyDescent="0.45">
      <c r="B126" s="27" t="s">
        <v>121</v>
      </c>
      <c r="C126" s="7" t="s">
        <v>323</v>
      </c>
      <c r="D126" s="71">
        <v>0</v>
      </c>
      <c r="E126" s="71">
        <v>0</v>
      </c>
      <c r="F126" s="71">
        <v>0</v>
      </c>
      <c r="G126" s="71">
        <v>0</v>
      </c>
      <c r="H126" s="71">
        <v>0</v>
      </c>
      <c r="I126" s="71">
        <v>0</v>
      </c>
      <c r="J126" s="71">
        <v>0</v>
      </c>
      <c r="K126" s="71">
        <v>0</v>
      </c>
      <c r="L126" s="71">
        <v>0</v>
      </c>
      <c r="M126" s="71">
        <v>0</v>
      </c>
      <c r="N126" s="71">
        <v>0</v>
      </c>
      <c r="O126" s="71">
        <v>0</v>
      </c>
      <c r="P126" s="71">
        <v>0</v>
      </c>
      <c r="Q126" s="71">
        <v>0</v>
      </c>
      <c r="R126" s="71">
        <v>0</v>
      </c>
      <c r="S126" s="71">
        <v>0</v>
      </c>
      <c r="T126" s="71">
        <v>0</v>
      </c>
      <c r="U126" s="71">
        <v>0</v>
      </c>
      <c r="V126" s="71">
        <v>0</v>
      </c>
      <c r="W126" s="71">
        <v>0</v>
      </c>
      <c r="X126" s="71">
        <v>0</v>
      </c>
      <c r="Y126" s="71">
        <v>0</v>
      </c>
      <c r="Z126" s="71">
        <v>0</v>
      </c>
      <c r="AA126" s="71">
        <v>0</v>
      </c>
      <c r="AB126" s="71">
        <v>0</v>
      </c>
      <c r="AC126" s="71">
        <v>0</v>
      </c>
      <c r="AD126" s="71">
        <v>0</v>
      </c>
      <c r="AE126" s="71">
        <v>0</v>
      </c>
      <c r="AF126" s="71">
        <v>0</v>
      </c>
      <c r="AG126" s="71">
        <v>0</v>
      </c>
      <c r="AH126" s="71">
        <v>0</v>
      </c>
      <c r="AI126" s="71">
        <v>0</v>
      </c>
      <c r="AJ126" s="71">
        <v>0</v>
      </c>
      <c r="AK126" s="71">
        <v>0</v>
      </c>
      <c r="AL126" s="71">
        <v>0</v>
      </c>
      <c r="AM126" s="71">
        <v>0</v>
      </c>
      <c r="AN126" s="71">
        <v>0</v>
      </c>
      <c r="AO126" s="71">
        <v>0</v>
      </c>
      <c r="AP126" s="71">
        <v>0</v>
      </c>
      <c r="AQ126" s="71">
        <v>0</v>
      </c>
      <c r="AR126" s="71">
        <v>0</v>
      </c>
      <c r="AS126" s="71">
        <v>0</v>
      </c>
      <c r="AT126" s="71">
        <v>0</v>
      </c>
      <c r="AU126" s="71">
        <v>0</v>
      </c>
      <c r="AV126" s="71">
        <v>0</v>
      </c>
      <c r="AW126" s="71">
        <v>0</v>
      </c>
      <c r="AX126" s="71">
        <v>0</v>
      </c>
      <c r="AY126" s="71">
        <v>0</v>
      </c>
      <c r="AZ126" s="71">
        <v>0</v>
      </c>
      <c r="BA126" s="71">
        <v>0</v>
      </c>
      <c r="BB126" s="71">
        <v>0</v>
      </c>
      <c r="BC126" s="71">
        <v>0</v>
      </c>
      <c r="BD126" s="71">
        <v>0</v>
      </c>
      <c r="BE126" s="71">
        <v>0</v>
      </c>
      <c r="BF126" s="71">
        <v>0</v>
      </c>
      <c r="BG126" s="71">
        <v>0</v>
      </c>
      <c r="BH126" s="71">
        <v>0</v>
      </c>
      <c r="BI126" s="71">
        <v>0</v>
      </c>
      <c r="BJ126" s="71">
        <v>0</v>
      </c>
      <c r="BK126" s="71">
        <v>0</v>
      </c>
      <c r="BL126" s="71">
        <v>0</v>
      </c>
      <c r="BM126" s="71">
        <v>0</v>
      </c>
      <c r="BN126" s="71">
        <v>0</v>
      </c>
      <c r="BO126" s="71">
        <v>0</v>
      </c>
      <c r="BP126" s="71">
        <v>0</v>
      </c>
      <c r="BQ126" s="71">
        <v>0</v>
      </c>
      <c r="BR126" s="71">
        <v>0</v>
      </c>
      <c r="BS126" s="71">
        <v>0</v>
      </c>
      <c r="BT126" s="71">
        <v>0</v>
      </c>
      <c r="BU126" s="71">
        <v>0</v>
      </c>
      <c r="BV126" s="71">
        <v>0</v>
      </c>
      <c r="BW126" s="71">
        <v>0</v>
      </c>
      <c r="BX126" s="71">
        <v>0</v>
      </c>
      <c r="BY126" s="71">
        <v>0</v>
      </c>
      <c r="BZ126" s="71">
        <v>0</v>
      </c>
      <c r="CA126" s="71">
        <v>0</v>
      </c>
      <c r="CB126" s="71">
        <v>0</v>
      </c>
      <c r="CC126" s="71">
        <v>0</v>
      </c>
      <c r="CD126" s="71">
        <v>0</v>
      </c>
      <c r="CE126" s="71">
        <v>0</v>
      </c>
      <c r="CF126" s="71">
        <v>0</v>
      </c>
      <c r="CG126" s="71">
        <v>0</v>
      </c>
      <c r="CH126" s="71">
        <v>0</v>
      </c>
      <c r="CI126" s="71">
        <v>0</v>
      </c>
      <c r="CJ126" s="71">
        <v>0</v>
      </c>
      <c r="CK126" s="71">
        <v>0</v>
      </c>
      <c r="CL126" s="71">
        <v>0</v>
      </c>
      <c r="CM126" s="71">
        <v>0</v>
      </c>
      <c r="CN126" s="71">
        <v>0</v>
      </c>
      <c r="CO126" s="71">
        <v>0</v>
      </c>
      <c r="CP126" s="71">
        <v>0</v>
      </c>
      <c r="CQ126" s="71">
        <v>0</v>
      </c>
      <c r="CR126" s="71">
        <v>0</v>
      </c>
      <c r="CS126" s="71">
        <v>0</v>
      </c>
      <c r="CT126" s="71">
        <v>0</v>
      </c>
      <c r="CU126" s="71">
        <v>0</v>
      </c>
      <c r="CV126" s="71">
        <v>0</v>
      </c>
      <c r="CW126" s="71">
        <v>0</v>
      </c>
      <c r="CX126" s="71">
        <v>0</v>
      </c>
      <c r="CY126" s="71">
        <v>0</v>
      </c>
      <c r="CZ126" s="71">
        <v>0</v>
      </c>
      <c r="DA126" s="71">
        <v>0</v>
      </c>
      <c r="DB126" s="71">
        <v>0</v>
      </c>
      <c r="DC126" s="71">
        <v>0</v>
      </c>
      <c r="DD126" s="71">
        <v>0</v>
      </c>
      <c r="DE126" s="71">
        <v>0</v>
      </c>
      <c r="DF126" s="71">
        <v>0</v>
      </c>
      <c r="DG126" s="71">
        <v>0</v>
      </c>
      <c r="DH126" s="71">
        <v>0</v>
      </c>
      <c r="DI126" s="71">
        <v>0</v>
      </c>
      <c r="DJ126" s="71">
        <v>0</v>
      </c>
      <c r="DK126" s="71">
        <v>0</v>
      </c>
      <c r="DL126" s="71">
        <v>0</v>
      </c>
      <c r="DM126" s="71">
        <v>0</v>
      </c>
      <c r="DN126" s="71">
        <v>0</v>
      </c>
      <c r="DO126" s="71">
        <v>0</v>
      </c>
      <c r="DP126" s="71">
        <v>0</v>
      </c>
      <c r="DQ126" s="71">
        <v>0</v>
      </c>
      <c r="DR126" s="71">
        <v>0</v>
      </c>
      <c r="DS126" s="71">
        <v>0</v>
      </c>
      <c r="DT126" s="71">
        <v>0.36241144537327347</v>
      </c>
      <c r="DU126" s="71">
        <v>0</v>
      </c>
      <c r="DV126" s="71">
        <v>0</v>
      </c>
      <c r="DW126" s="71">
        <v>0</v>
      </c>
      <c r="DX126" s="71">
        <v>0</v>
      </c>
      <c r="DY126" s="71">
        <v>0</v>
      </c>
      <c r="DZ126" s="71">
        <v>0</v>
      </c>
      <c r="EA126" s="71">
        <v>0</v>
      </c>
      <c r="EB126" s="71">
        <v>0</v>
      </c>
      <c r="EC126" s="71">
        <v>0</v>
      </c>
      <c r="ED126" s="71">
        <v>0</v>
      </c>
      <c r="EE126" s="71">
        <v>0</v>
      </c>
      <c r="EF126" s="71">
        <v>0</v>
      </c>
      <c r="EG126" s="71">
        <v>0</v>
      </c>
      <c r="EH126" s="71">
        <v>0</v>
      </c>
      <c r="EI126" s="71">
        <v>0</v>
      </c>
      <c r="EJ126" s="71">
        <v>0</v>
      </c>
      <c r="EK126" s="71">
        <v>0</v>
      </c>
      <c r="EL126" s="71">
        <v>0</v>
      </c>
      <c r="EM126" s="71">
        <v>0</v>
      </c>
      <c r="EN126" s="71">
        <v>0</v>
      </c>
      <c r="EO126" s="71">
        <v>0</v>
      </c>
      <c r="EP126" s="71">
        <v>0</v>
      </c>
      <c r="EQ126" s="71">
        <v>7.8580153631757313E-2</v>
      </c>
      <c r="ER126" s="71">
        <v>0.11169098945160473</v>
      </c>
      <c r="ES126" s="71">
        <v>0</v>
      </c>
      <c r="ET126" s="71">
        <v>0</v>
      </c>
      <c r="EU126" s="71">
        <v>0</v>
      </c>
      <c r="EV126" s="71">
        <v>0</v>
      </c>
      <c r="EW126" s="71">
        <v>0</v>
      </c>
      <c r="EX126" s="71">
        <v>0</v>
      </c>
      <c r="EY126" s="71">
        <v>0</v>
      </c>
      <c r="EZ126" s="71">
        <v>0</v>
      </c>
      <c r="FA126" s="71">
        <v>0</v>
      </c>
      <c r="FB126" s="71">
        <v>0</v>
      </c>
      <c r="FC126" s="71">
        <v>0</v>
      </c>
      <c r="FD126" s="71">
        <v>0</v>
      </c>
      <c r="FE126" s="71">
        <v>0</v>
      </c>
      <c r="FF126" s="71">
        <v>0</v>
      </c>
      <c r="FG126" s="71">
        <v>0</v>
      </c>
      <c r="FH126" s="71">
        <v>0</v>
      </c>
      <c r="FI126" s="71">
        <v>0</v>
      </c>
      <c r="FJ126" s="71">
        <v>0</v>
      </c>
      <c r="FK126" s="71">
        <v>0</v>
      </c>
      <c r="FL126" s="71">
        <v>0</v>
      </c>
      <c r="FM126" s="71">
        <v>0</v>
      </c>
      <c r="FN126" s="71">
        <v>0</v>
      </c>
      <c r="FO126" s="71">
        <v>0</v>
      </c>
      <c r="FP126" s="71">
        <v>0</v>
      </c>
      <c r="FQ126" s="71">
        <v>0</v>
      </c>
      <c r="FR126" s="71">
        <v>0</v>
      </c>
      <c r="FS126" s="71">
        <v>0</v>
      </c>
      <c r="FT126" s="71">
        <v>0</v>
      </c>
      <c r="FU126" s="71">
        <v>0</v>
      </c>
      <c r="FV126" s="71">
        <v>0</v>
      </c>
      <c r="FW126" s="71">
        <v>0</v>
      </c>
      <c r="FX126" s="71">
        <v>0</v>
      </c>
      <c r="FY126" s="71">
        <v>0</v>
      </c>
      <c r="FZ126" s="71">
        <v>0</v>
      </c>
      <c r="GA126" s="71">
        <v>0</v>
      </c>
      <c r="GB126" s="71">
        <v>0</v>
      </c>
      <c r="GC126" s="71">
        <v>0</v>
      </c>
      <c r="GD126" s="71">
        <v>0</v>
      </c>
      <c r="GE126" s="71">
        <v>0</v>
      </c>
      <c r="GF126" s="71">
        <v>0</v>
      </c>
      <c r="GG126" s="71">
        <v>0</v>
      </c>
      <c r="GH126" s="71">
        <v>0</v>
      </c>
      <c r="GI126" s="71">
        <v>0</v>
      </c>
      <c r="GJ126" s="72">
        <v>1.3016705536236342E-4</v>
      </c>
      <c r="GK126" s="26"/>
      <c r="GL126" s="24"/>
    </row>
    <row r="127" spans="2:194" ht="18" customHeight="1" x14ac:dyDescent="0.45">
      <c r="B127" s="27" t="s">
        <v>122</v>
      </c>
      <c r="C127" s="7" t="s">
        <v>324</v>
      </c>
      <c r="D127" s="71">
        <v>0</v>
      </c>
      <c r="E127" s="71">
        <v>0</v>
      </c>
      <c r="F127" s="71">
        <v>0</v>
      </c>
      <c r="G127" s="71">
        <v>0</v>
      </c>
      <c r="H127" s="71">
        <v>0</v>
      </c>
      <c r="I127" s="71">
        <v>0</v>
      </c>
      <c r="J127" s="71">
        <v>0</v>
      </c>
      <c r="K127" s="71">
        <v>0</v>
      </c>
      <c r="L127" s="71">
        <v>0</v>
      </c>
      <c r="M127" s="71">
        <v>0</v>
      </c>
      <c r="N127" s="71">
        <v>0</v>
      </c>
      <c r="O127" s="71">
        <v>0</v>
      </c>
      <c r="P127" s="71">
        <v>0</v>
      </c>
      <c r="Q127" s="71">
        <v>0</v>
      </c>
      <c r="R127" s="71">
        <v>0</v>
      </c>
      <c r="S127" s="71">
        <v>0</v>
      </c>
      <c r="T127" s="71">
        <v>0</v>
      </c>
      <c r="U127" s="71">
        <v>0</v>
      </c>
      <c r="V127" s="71">
        <v>0</v>
      </c>
      <c r="W127" s="71">
        <v>0</v>
      </c>
      <c r="X127" s="71">
        <v>0</v>
      </c>
      <c r="Y127" s="71">
        <v>0</v>
      </c>
      <c r="Z127" s="71">
        <v>0</v>
      </c>
      <c r="AA127" s="71">
        <v>0</v>
      </c>
      <c r="AB127" s="71">
        <v>0</v>
      </c>
      <c r="AC127" s="71">
        <v>0</v>
      </c>
      <c r="AD127" s="71">
        <v>0</v>
      </c>
      <c r="AE127" s="71">
        <v>0</v>
      </c>
      <c r="AF127" s="71">
        <v>0</v>
      </c>
      <c r="AG127" s="71">
        <v>0</v>
      </c>
      <c r="AH127" s="71">
        <v>0</v>
      </c>
      <c r="AI127" s="71">
        <v>0</v>
      </c>
      <c r="AJ127" s="71">
        <v>0</v>
      </c>
      <c r="AK127" s="71">
        <v>0</v>
      </c>
      <c r="AL127" s="71">
        <v>0</v>
      </c>
      <c r="AM127" s="71">
        <v>0</v>
      </c>
      <c r="AN127" s="71">
        <v>0</v>
      </c>
      <c r="AO127" s="71">
        <v>0</v>
      </c>
      <c r="AP127" s="71">
        <v>0</v>
      </c>
      <c r="AQ127" s="71">
        <v>0</v>
      </c>
      <c r="AR127" s="71">
        <v>0</v>
      </c>
      <c r="AS127" s="71">
        <v>0</v>
      </c>
      <c r="AT127" s="71">
        <v>0</v>
      </c>
      <c r="AU127" s="71">
        <v>0</v>
      </c>
      <c r="AV127" s="71">
        <v>0</v>
      </c>
      <c r="AW127" s="71">
        <v>0</v>
      </c>
      <c r="AX127" s="71">
        <v>0</v>
      </c>
      <c r="AY127" s="71">
        <v>0</v>
      </c>
      <c r="AZ127" s="71">
        <v>0</v>
      </c>
      <c r="BA127" s="71">
        <v>0</v>
      </c>
      <c r="BB127" s="71">
        <v>0</v>
      </c>
      <c r="BC127" s="71">
        <v>0</v>
      </c>
      <c r="BD127" s="71">
        <v>0</v>
      </c>
      <c r="BE127" s="71">
        <v>0</v>
      </c>
      <c r="BF127" s="71">
        <v>0</v>
      </c>
      <c r="BG127" s="71">
        <v>0</v>
      </c>
      <c r="BH127" s="71">
        <v>0</v>
      </c>
      <c r="BI127" s="71">
        <v>0</v>
      </c>
      <c r="BJ127" s="71">
        <v>0</v>
      </c>
      <c r="BK127" s="71">
        <v>0</v>
      </c>
      <c r="BL127" s="71">
        <v>0</v>
      </c>
      <c r="BM127" s="71">
        <v>0</v>
      </c>
      <c r="BN127" s="71">
        <v>0</v>
      </c>
      <c r="BO127" s="71">
        <v>0</v>
      </c>
      <c r="BP127" s="71">
        <v>0</v>
      </c>
      <c r="BQ127" s="71">
        <v>0</v>
      </c>
      <c r="BR127" s="71">
        <v>0</v>
      </c>
      <c r="BS127" s="71">
        <v>0</v>
      </c>
      <c r="BT127" s="71">
        <v>0</v>
      </c>
      <c r="BU127" s="71">
        <v>0</v>
      </c>
      <c r="BV127" s="71">
        <v>0</v>
      </c>
      <c r="BW127" s="71">
        <v>0</v>
      </c>
      <c r="BX127" s="71">
        <v>0</v>
      </c>
      <c r="BY127" s="71">
        <v>0</v>
      </c>
      <c r="BZ127" s="71">
        <v>0</v>
      </c>
      <c r="CA127" s="71">
        <v>0</v>
      </c>
      <c r="CB127" s="71">
        <v>0</v>
      </c>
      <c r="CC127" s="71">
        <v>0</v>
      </c>
      <c r="CD127" s="71">
        <v>0</v>
      </c>
      <c r="CE127" s="71">
        <v>0</v>
      </c>
      <c r="CF127" s="71">
        <v>0</v>
      </c>
      <c r="CG127" s="71">
        <v>0</v>
      </c>
      <c r="CH127" s="71">
        <v>0</v>
      </c>
      <c r="CI127" s="71">
        <v>0</v>
      </c>
      <c r="CJ127" s="71">
        <v>0</v>
      </c>
      <c r="CK127" s="71">
        <v>0</v>
      </c>
      <c r="CL127" s="71">
        <v>0</v>
      </c>
      <c r="CM127" s="71">
        <v>0</v>
      </c>
      <c r="CN127" s="71">
        <v>0</v>
      </c>
      <c r="CO127" s="71">
        <v>0</v>
      </c>
      <c r="CP127" s="71">
        <v>0</v>
      </c>
      <c r="CQ127" s="71">
        <v>0</v>
      </c>
      <c r="CR127" s="71">
        <v>0</v>
      </c>
      <c r="CS127" s="71">
        <v>0</v>
      </c>
      <c r="CT127" s="71">
        <v>0</v>
      </c>
      <c r="CU127" s="71">
        <v>0</v>
      </c>
      <c r="CV127" s="71">
        <v>0</v>
      </c>
      <c r="CW127" s="71">
        <v>0</v>
      </c>
      <c r="CX127" s="71">
        <v>0</v>
      </c>
      <c r="CY127" s="71">
        <v>0</v>
      </c>
      <c r="CZ127" s="71">
        <v>0</v>
      </c>
      <c r="DA127" s="71">
        <v>0</v>
      </c>
      <c r="DB127" s="71">
        <v>0</v>
      </c>
      <c r="DC127" s="71">
        <v>0</v>
      </c>
      <c r="DD127" s="71">
        <v>0</v>
      </c>
      <c r="DE127" s="71">
        <v>0</v>
      </c>
      <c r="DF127" s="71">
        <v>0</v>
      </c>
      <c r="DG127" s="71">
        <v>0</v>
      </c>
      <c r="DH127" s="71">
        <v>0</v>
      </c>
      <c r="DI127" s="71">
        <v>0</v>
      </c>
      <c r="DJ127" s="71">
        <v>0</v>
      </c>
      <c r="DK127" s="71">
        <v>0</v>
      </c>
      <c r="DL127" s="71">
        <v>0</v>
      </c>
      <c r="DM127" s="71">
        <v>0</v>
      </c>
      <c r="DN127" s="71">
        <v>0</v>
      </c>
      <c r="DO127" s="71">
        <v>0</v>
      </c>
      <c r="DP127" s="71">
        <v>0</v>
      </c>
      <c r="DQ127" s="71">
        <v>0</v>
      </c>
      <c r="DR127" s="71">
        <v>0</v>
      </c>
      <c r="DS127" s="71">
        <v>0</v>
      </c>
      <c r="DT127" s="71">
        <v>0</v>
      </c>
      <c r="DU127" s="71">
        <v>0.32526835443037971</v>
      </c>
      <c r="DV127" s="71">
        <v>0</v>
      </c>
      <c r="DW127" s="71">
        <v>0</v>
      </c>
      <c r="DX127" s="71">
        <v>0</v>
      </c>
      <c r="DY127" s="71">
        <v>0</v>
      </c>
      <c r="DZ127" s="71">
        <v>0</v>
      </c>
      <c r="EA127" s="71">
        <v>0</v>
      </c>
      <c r="EB127" s="71">
        <v>0</v>
      </c>
      <c r="EC127" s="71">
        <v>0</v>
      </c>
      <c r="ED127" s="71">
        <v>0</v>
      </c>
      <c r="EE127" s="71">
        <v>0</v>
      </c>
      <c r="EF127" s="71">
        <v>0</v>
      </c>
      <c r="EG127" s="71">
        <v>0</v>
      </c>
      <c r="EH127" s="71">
        <v>0</v>
      </c>
      <c r="EI127" s="71">
        <v>0</v>
      </c>
      <c r="EJ127" s="71">
        <v>0</v>
      </c>
      <c r="EK127" s="71">
        <v>0</v>
      </c>
      <c r="EL127" s="71">
        <v>0</v>
      </c>
      <c r="EM127" s="71">
        <v>0</v>
      </c>
      <c r="EN127" s="71">
        <v>0</v>
      </c>
      <c r="EO127" s="71">
        <v>0</v>
      </c>
      <c r="EP127" s="71">
        <v>0</v>
      </c>
      <c r="EQ127" s="71">
        <v>0</v>
      </c>
      <c r="ER127" s="71">
        <v>0</v>
      </c>
      <c r="ES127" s="71">
        <v>0</v>
      </c>
      <c r="ET127" s="71">
        <v>0</v>
      </c>
      <c r="EU127" s="71">
        <v>0</v>
      </c>
      <c r="EV127" s="71">
        <v>0</v>
      </c>
      <c r="EW127" s="71">
        <v>0</v>
      </c>
      <c r="EX127" s="71">
        <v>0</v>
      </c>
      <c r="EY127" s="71">
        <v>0</v>
      </c>
      <c r="EZ127" s="71">
        <v>0</v>
      </c>
      <c r="FA127" s="71">
        <v>0</v>
      </c>
      <c r="FB127" s="71">
        <v>0</v>
      </c>
      <c r="FC127" s="71">
        <v>0</v>
      </c>
      <c r="FD127" s="71">
        <v>0</v>
      </c>
      <c r="FE127" s="71">
        <v>0</v>
      </c>
      <c r="FF127" s="71">
        <v>0</v>
      </c>
      <c r="FG127" s="71">
        <v>0</v>
      </c>
      <c r="FH127" s="71">
        <v>0</v>
      </c>
      <c r="FI127" s="71">
        <v>0</v>
      </c>
      <c r="FJ127" s="71">
        <v>0</v>
      </c>
      <c r="FK127" s="71">
        <v>1.9096126954768908E-2</v>
      </c>
      <c r="FL127" s="71">
        <v>0</v>
      </c>
      <c r="FM127" s="71">
        <v>0</v>
      </c>
      <c r="FN127" s="71">
        <v>0</v>
      </c>
      <c r="FO127" s="71">
        <v>0</v>
      </c>
      <c r="FP127" s="71">
        <v>0</v>
      </c>
      <c r="FQ127" s="71">
        <v>0</v>
      </c>
      <c r="FR127" s="71">
        <v>0</v>
      </c>
      <c r="FS127" s="71">
        <v>0</v>
      </c>
      <c r="FT127" s="71">
        <v>0</v>
      </c>
      <c r="FU127" s="71">
        <v>0</v>
      </c>
      <c r="FV127" s="71">
        <v>0</v>
      </c>
      <c r="FW127" s="71">
        <v>0</v>
      </c>
      <c r="FX127" s="71">
        <v>0</v>
      </c>
      <c r="FY127" s="71">
        <v>0</v>
      </c>
      <c r="FZ127" s="71">
        <v>0</v>
      </c>
      <c r="GA127" s="71">
        <v>0</v>
      </c>
      <c r="GB127" s="71">
        <v>0</v>
      </c>
      <c r="GC127" s="71">
        <v>0</v>
      </c>
      <c r="GD127" s="71">
        <v>0</v>
      </c>
      <c r="GE127" s="71">
        <v>0</v>
      </c>
      <c r="GF127" s="71">
        <v>0</v>
      </c>
      <c r="GG127" s="71">
        <v>0</v>
      </c>
      <c r="GH127" s="71">
        <v>0</v>
      </c>
      <c r="GI127" s="71">
        <v>0</v>
      </c>
      <c r="GJ127" s="72">
        <v>2.0280432536617238E-4</v>
      </c>
      <c r="GK127" s="26"/>
      <c r="GL127" s="24"/>
    </row>
    <row r="128" spans="2:194" ht="18" customHeight="1" x14ac:dyDescent="0.45">
      <c r="B128" s="27" t="s">
        <v>123</v>
      </c>
      <c r="C128" s="7" t="s">
        <v>325</v>
      </c>
      <c r="D128" s="71">
        <v>0</v>
      </c>
      <c r="E128" s="71">
        <v>0</v>
      </c>
      <c r="F128" s="71">
        <v>0</v>
      </c>
      <c r="G128" s="71">
        <v>0</v>
      </c>
      <c r="H128" s="71">
        <v>0</v>
      </c>
      <c r="I128" s="71">
        <v>0</v>
      </c>
      <c r="J128" s="71">
        <v>0</v>
      </c>
      <c r="K128" s="71">
        <v>0</v>
      </c>
      <c r="L128" s="71">
        <v>0</v>
      </c>
      <c r="M128" s="71">
        <v>0</v>
      </c>
      <c r="N128" s="71">
        <v>0</v>
      </c>
      <c r="O128" s="71">
        <v>0</v>
      </c>
      <c r="P128" s="71">
        <v>0</v>
      </c>
      <c r="Q128" s="71">
        <v>0</v>
      </c>
      <c r="R128" s="71">
        <v>0</v>
      </c>
      <c r="S128" s="71">
        <v>0</v>
      </c>
      <c r="T128" s="71">
        <v>0</v>
      </c>
      <c r="U128" s="71">
        <v>0</v>
      </c>
      <c r="V128" s="71">
        <v>0</v>
      </c>
      <c r="W128" s="71">
        <v>0</v>
      </c>
      <c r="X128" s="71">
        <v>0</v>
      </c>
      <c r="Y128" s="71">
        <v>0</v>
      </c>
      <c r="Z128" s="71">
        <v>0</v>
      </c>
      <c r="AA128" s="71">
        <v>0</v>
      </c>
      <c r="AB128" s="71">
        <v>0</v>
      </c>
      <c r="AC128" s="71">
        <v>0</v>
      </c>
      <c r="AD128" s="71">
        <v>0</v>
      </c>
      <c r="AE128" s="71">
        <v>0</v>
      </c>
      <c r="AF128" s="71">
        <v>0</v>
      </c>
      <c r="AG128" s="71">
        <v>0</v>
      </c>
      <c r="AH128" s="71">
        <v>0</v>
      </c>
      <c r="AI128" s="71">
        <v>0</v>
      </c>
      <c r="AJ128" s="71">
        <v>0</v>
      </c>
      <c r="AK128" s="71">
        <v>0</v>
      </c>
      <c r="AL128" s="71">
        <v>0</v>
      </c>
      <c r="AM128" s="71">
        <v>0</v>
      </c>
      <c r="AN128" s="71">
        <v>0</v>
      </c>
      <c r="AO128" s="71">
        <v>0</v>
      </c>
      <c r="AP128" s="71">
        <v>0</v>
      </c>
      <c r="AQ128" s="71">
        <v>0</v>
      </c>
      <c r="AR128" s="71">
        <v>0</v>
      </c>
      <c r="AS128" s="71">
        <v>0</v>
      </c>
      <c r="AT128" s="71">
        <v>0</v>
      </c>
      <c r="AU128" s="71">
        <v>0</v>
      </c>
      <c r="AV128" s="71">
        <v>0</v>
      </c>
      <c r="AW128" s="71">
        <v>0</v>
      </c>
      <c r="AX128" s="71">
        <v>0</v>
      </c>
      <c r="AY128" s="71">
        <v>0</v>
      </c>
      <c r="AZ128" s="71">
        <v>0</v>
      </c>
      <c r="BA128" s="71">
        <v>0</v>
      </c>
      <c r="BB128" s="71">
        <v>0</v>
      </c>
      <c r="BC128" s="71">
        <v>0</v>
      </c>
      <c r="BD128" s="71">
        <v>0</v>
      </c>
      <c r="BE128" s="71">
        <v>0</v>
      </c>
      <c r="BF128" s="71">
        <v>0</v>
      </c>
      <c r="BG128" s="71">
        <v>0</v>
      </c>
      <c r="BH128" s="71">
        <v>0</v>
      </c>
      <c r="BI128" s="71">
        <v>0</v>
      </c>
      <c r="BJ128" s="71">
        <v>0</v>
      </c>
      <c r="BK128" s="71">
        <v>0</v>
      </c>
      <c r="BL128" s="71">
        <v>0</v>
      </c>
      <c r="BM128" s="71">
        <v>0</v>
      </c>
      <c r="BN128" s="71">
        <v>0</v>
      </c>
      <c r="BO128" s="71">
        <v>0</v>
      </c>
      <c r="BP128" s="71">
        <v>0</v>
      </c>
      <c r="BQ128" s="71">
        <v>0</v>
      </c>
      <c r="BR128" s="71">
        <v>0</v>
      </c>
      <c r="BS128" s="71">
        <v>0</v>
      </c>
      <c r="BT128" s="71">
        <v>0</v>
      </c>
      <c r="BU128" s="71">
        <v>0</v>
      </c>
      <c r="BV128" s="71">
        <v>0</v>
      </c>
      <c r="BW128" s="71">
        <v>0</v>
      </c>
      <c r="BX128" s="71">
        <v>0</v>
      </c>
      <c r="BY128" s="71">
        <v>0</v>
      </c>
      <c r="BZ128" s="71">
        <v>0</v>
      </c>
      <c r="CA128" s="71">
        <v>0</v>
      </c>
      <c r="CB128" s="71">
        <v>0</v>
      </c>
      <c r="CC128" s="71">
        <v>0</v>
      </c>
      <c r="CD128" s="71">
        <v>0</v>
      </c>
      <c r="CE128" s="71">
        <v>0</v>
      </c>
      <c r="CF128" s="71">
        <v>0</v>
      </c>
      <c r="CG128" s="71">
        <v>0</v>
      </c>
      <c r="CH128" s="71">
        <v>0</v>
      </c>
      <c r="CI128" s="71">
        <v>0</v>
      </c>
      <c r="CJ128" s="71">
        <v>0</v>
      </c>
      <c r="CK128" s="71">
        <v>0</v>
      </c>
      <c r="CL128" s="71">
        <v>0</v>
      </c>
      <c r="CM128" s="71">
        <v>0</v>
      </c>
      <c r="CN128" s="71">
        <v>0</v>
      </c>
      <c r="CO128" s="71">
        <v>0</v>
      </c>
      <c r="CP128" s="71">
        <v>0</v>
      </c>
      <c r="CQ128" s="71">
        <v>0</v>
      </c>
      <c r="CR128" s="71">
        <v>0</v>
      </c>
      <c r="CS128" s="71">
        <v>0</v>
      </c>
      <c r="CT128" s="71">
        <v>0</v>
      </c>
      <c r="CU128" s="71">
        <v>0</v>
      </c>
      <c r="CV128" s="71">
        <v>0</v>
      </c>
      <c r="CW128" s="71">
        <v>0</v>
      </c>
      <c r="CX128" s="71">
        <v>0</v>
      </c>
      <c r="CY128" s="71">
        <v>0</v>
      </c>
      <c r="CZ128" s="71">
        <v>0</v>
      </c>
      <c r="DA128" s="71">
        <v>0</v>
      </c>
      <c r="DB128" s="71">
        <v>0</v>
      </c>
      <c r="DC128" s="71">
        <v>0</v>
      </c>
      <c r="DD128" s="71">
        <v>0</v>
      </c>
      <c r="DE128" s="71">
        <v>0</v>
      </c>
      <c r="DF128" s="71">
        <v>0</v>
      </c>
      <c r="DG128" s="71">
        <v>0</v>
      </c>
      <c r="DH128" s="71">
        <v>0</v>
      </c>
      <c r="DI128" s="71">
        <v>0</v>
      </c>
      <c r="DJ128" s="71">
        <v>0</v>
      </c>
      <c r="DK128" s="71">
        <v>0</v>
      </c>
      <c r="DL128" s="71">
        <v>0</v>
      </c>
      <c r="DM128" s="71">
        <v>0</v>
      </c>
      <c r="DN128" s="71">
        <v>0</v>
      </c>
      <c r="DO128" s="71">
        <v>0</v>
      </c>
      <c r="DP128" s="71">
        <v>0</v>
      </c>
      <c r="DQ128" s="71">
        <v>0</v>
      </c>
      <c r="DR128" s="71">
        <v>0</v>
      </c>
      <c r="DS128" s="71">
        <v>0</v>
      </c>
      <c r="DT128" s="71">
        <v>0</v>
      </c>
      <c r="DU128" s="71">
        <v>0</v>
      </c>
      <c r="DV128" s="71">
        <v>0.1630082530949106</v>
      </c>
      <c r="DW128" s="71">
        <v>0</v>
      </c>
      <c r="DX128" s="71">
        <v>0</v>
      </c>
      <c r="DY128" s="71">
        <v>0</v>
      </c>
      <c r="DZ128" s="71">
        <v>0</v>
      </c>
      <c r="EA128" s="71">
        <v>0</v>
      </c>
      <c r="EB128" s="71">
        <v>0</v>
      </c>
      <c r="EC128" s="71">
        <v>0</v>
      </c>
      <c r="ED128" s="71">
        <v>0</v>
      </c>
      <c r="EE128" s="71">
        <v>0</v>
      </c>
      <c r="EF128" s="71">
        <v>0</v>
      </c>
      <c r="EG128" s="71">
        <v>0</v>
      </c>
      <c r="EH128" s="71">
        <v>0</v>
      </c>
      <c r="EI128" s="71">
        <v>0</v>
      </c>
      <c r="EJ128" s="71">
        <v>0</v>
      </c>
      <c r="EK128" s="71">
        <v>0</v>
      </c>
      <c r="EL128" s="71">
        <v>0</v>
      </c>
      <c r="EM128" s="71">
        <v>0</v>
      </c>
      <c r="EN128" s="71">
        <v>0</v>
      </c>
      <c r="EO128" s="71">
        <v>0</v>
      </c>
      <c r="EP128" s="71">
        <v>0</v>
      </c>
      <c r="EQ128" s="71">
        <v>0</v>
      </c>
      <c r="ER128" s="71">
        <v>0</v>
      </c>
      <c r="ES128" s="71">
        <v>0</v>
      </c>
      <c r="ET128" s="71">
        <v>0</v>
      </c>
      <c r="EU128" s="71">
        <v>0</v>
      </c>
      <c r="EV128" s="71">
        <v>0</v>
      </c>
      <c r="EW128" s="71">
        <v>0</v>
      </c>
      <c r="EX128" s="71">
        <v>0</v>
      </c>
      <c r="EY128" s="71">
        <v>0</v>
      </c>
      <c r="EZ128" s="71">
        <v>0</v>
      </c>
      <c r="FA128" s="71">
        <v>0</v>
      </c>
      <c r="FB128" s="71">
        <v>0</v>
      </c>
      <c r="FC128" s="71">
        <v>6.9381908620507469E-4</v>
      </c>
      <c r="FD128" s="71">
        <v>0</v>
      </c>
      <c r="FE128" s="71">
        <v>0</v>
      </c>
      <c r="FF128" s="71">
        <v>0</v>
      </c>
      <c r="FG128" s="71">
        <v>0</v>
      </c>
      <c r="FH128" s="71">
        <v>0</v>
      </c>
      <c r="FI128" s="71">
        <v>0</v>
      </c>
      <c r="FJ128" s="71">
        <v>0</v>
      </c>
      <c r="FK128" s="71">
        <v>7.8002006860346018E-6</v>
      </c>
      <c r="FL128" s="71">
        <v>5.2034492168487486E-4</v>
      </c>
      <c r="FM128" s="71">
        <v>0</v>
      </c>
      <c r="FN128" s="71">
        <v>0</v>
      </c>
      <c r="FO128" s="71">
        <v>0</v>
      </c>
      <c r="FP128" s="71">
        <v>0</v>
      </c>
      <c r="FQ128" s="71">
        <v>0</v>
      </c>
      <c r="FR128" s="71">
        <v>0</v>
      </c>
      <c r="FS128" s="71">
        <v>0</v>
      </c>
      <c r="FT128" s="71">
        <v>0</v>
      </c>
      <c r="FU128" s="71">
        <v>0</v>
      </c>
      <c r="FV128" s="71">
        <v>1.7780062581671605E-6</v>
      </c>
      <c r="FW128" s="71">
        <v>0</v>
      </c>
      <c r="FX128" s="71">
        <v>0</v>
      </c>
      <c r="FY128" s="71">
        <v>0</v>
      </c>
      <c r="FZ128" s="71">
        <v>1.2767148362837691E-2</v>
      </c>
      <c r="GA128" s="71">
        <v>9.6545096725030198E-6</v>
      </c>
      <c r="GB128" s="71">
        <v>0</v>
      </c>
      <c r="GC128" s="71">
        <v>0</v>
      </c>
      <c r="GD128" s="71">
        <v>0</v>
      </c>
      <c r="GE128" s="71">
        <v>3.9170275533772509E-6</v>
      </c>
      <c r="GF128" s="71">
        <v>0</v>
      </c>
      <c r="GG128" s="71">
        <v>2.8781860721813121E-4</v>
      </c>
      <c r="GH128" s="71">
        <v>0</v>
      </c>
      <c r="GI128" s="71">
        <v>0</v>
      </c>
      <c r="GJ128" s="72">
        <v>8.0049102897351195E-5</v>
      </c>
      <c r="GK128" s="26"/>
      <c r="GL128" s="24"/>
    </row>
    <row r="129" spans="2:194" ht="18" customHeight="1" x14ac:dyDescent="0.45">
      <c r="B129" s="27" t="s">
        <v>124</v>
      </c>
      <c r="C129" s="7" t="s">
        <v>326</v>
      </c>
      <c r="D129" s="71">
        <v>0</v>
      </c>
      <c r="E129" s="71">
        <v>0</v>
      </c>
      <c r="F129" s="71">
        <v>0</v>
      </c>
      <c r="G129" s="71">
        <v>0</v>
      </c>
      <c r="H129" s="71">
        <v>0</v>
      </c>
      <c r="I129" s="71">
        <v>0</v>
      </c>
      <c r="J129" s="71">
        <v>0</v>
      </c>
      <c r="K129" s="71">
        <v>0</v>
      </c>
      <c r="L129" s="71">
        <v>0</v>
      </c>
      <c r="M129" s="71">
        <v>0</v>
      </c>
      <c r="N129" s="71">
        <v>0</v>
      </c>
      <c r="O129" s="71">
        <v>0</v>
      </c>
      <c r="P129" s="71">
        <v>9.2081431258171157E-5</v>
      </c>
      <c r="Q129" s="71">
        <v>0</v>
      </c>
      <c r="R129" s="71">
        <v>0</v>
      </c>
      <c r="S129" s="71">
        <v>0</v>
      </c>
      <c r="T129" s="71">
        <v>0</v>
      </c>
      <c r="U129" s="71">
        <v>0</v>
      </c>
      <c r="V129" s="71">
        <v>0</v>
      </c>
      <c r="W129" s="71">
        <v>5.484475527672072E-4</v>
      </c>
      <c r="X129" s="71">
        <v>0</v>
      </c>
      <c r="Y129" s="71">
        <v>0</v>
      </c>
      <c r="Z129" s="71">
        <v>0</v>
      </c>
      <c r="AA129" s="71">
        <v>0</v>
      </c>
      <c r="AB129" s="71">
        <v>6.1050037542596398E-5</v>
      </c>
      <c r="AC129" s="71">
        <v>0</v>
      </c>
      <c r="AD129" s="71">
        <v>0</v>
      </c>
      <c r="AE129" s="71">
        <v>0</v>
      </c>
      <c r="AF129" s="71">
        <v>0</v>
      </c>
      <c r="AG129" s="71">
        <v>0</v>
      </c>
      <c r="AH129" s="71">
        <v>0</v>
      </c>
      <c r="AI129" s="71">
        <v>0</v>
      </c>
      <c r="AJ129" s="71">
        <v>0</v>
      </c>
      <c r="AK129" s="71">
        <v>0</v>
      </c>
      <c r="AL129" s="71">
        <v>0</v>
      </c>
      <c r="AM129" s="71">
        <v>0</v>
      </c>
      <c r="AN129" s="71">
        <v>0</v>
      </c>
      <c r="AO129" s="71">
        <v>0</v>
      </c>
      <c r="AP129" s="71">
        <v>0</v>
      </c>
      <c r="AQ129" s="71">
        <v>0</v>
      </c>
      <c r="AR129" s="71">
        <v>0</v>
      </c>
      <c r="AS129" s="71">
        <v>0</v>
      </c>
      <c r="AT129" s="71">
        <v>0</v>
      </c>
      <c r="AU129" s="71">
        <v>0</v>
      </c>
      <c r="AV129" s="71">
        <v>0</v>
      </c>
      <c r="AW129" s="71">
        <v>0</v>
      </c>
      <c r="AX129" s="71">
        <v>0</v>
      </c>
      <c r="AY129" s="71">
        <v>0</v>
      </c>
      <c r="AZ129" s="71">
        <v>0</v>
      </c>
      <c r="BA129" s="71">
        <v>0</v>
      </c>
      <c r="BB129" s="71">
        <v>0</v>
      </c>
      <c r="BC129" s="71">
        <v>0</v>
      </c>
      <c r="BD129" s="71">
        <v>0</v>
      </c>
      <c r="BE129" s="71">
        <v>0</v>
      </c>
      <c r="BF129" s="71">
        <v>0</v>
      </c>
      <c r="BG129" s="71">
        <v>0</v>
      </c>
      <c r="BH129" s="71">
        <v>0</v>
      </c>
      <c r="BI129" s="71">
        <v>0</v>
      </c>
      <c r="BJ129" s="71">
        <v>0</v>
      </c>
      <c r="BK129" s="71">
        <v>0</v>
      </c>
      <c r="BL129" s="71">
        <v>0</v>
      </c>
      <c r="BM129" s="71">
        <v>0</v>
      </c>
      <c r="BN129" s="71">
        <v>0</v>
      </c>
      <c r="BO129" s="71">
        <v>0</v>
      </c>
      <c r="BP129" s="71">
        <v>0</v>
      </c>
      <c r="BQ129" s="71">
        <v>0</v>
      </c>
      <c r="BR129" s="71">
        <v>0</v>
      </c>
      <c r="BS129" s="71">
        <v>0</v>
      </c>
      <c r="BT129" s="71">
        <v>0</v>
      </c>
      <c r="BU129" s="71">
        <v>0</v>
      </c>
      <c r="BV129" s="71">
        <v>0</v>
      </c>
      <c r="BW129" s="71">
        <v>0</v>
      </c>
      <c r="BX129" s="71">
        <v>0</v>
      </c>
      <c r="BY129" s="71">
        <v>0</v>
      </c>
      <c r="BZ129" s="71">
        <v>0</v>
      </c>
      <c r="CA129" s="71">
        <v>0</v>
      </c>
      <c r="CB129" s="71">
        <v>0</v>
      </c>
      <c r="CC129" s="71">
        <v>0</v>
      </c>
      <c r="CD129" s="71">
        <v>0</v>
      </c>
      <c r="CE129" s="71">
        <v>0</v>
      </c>
      <c r="CF129" s="71">
        <v>0</v>
      </c>
      <c r="CG129" s="71">
        <v>0</v>
      </c>
      <c r="CH129" s="71">
        <v>0</v>
      </c>
      <c r="CI129" s="71">
        <v>0</v>
      </c>
      <c r="CJ129" s="71">
        <v>0</v>
      </c>
      <c r="CK129" s="71">
        <v>9.6206266234807426E-8</v>
      </c>
      <c r="CL129" s="71">
        <v>0</v>
      </c>
      <c r="CM129" s="71">
        <v>0</v>
      </c>
      <c r="CN129" s="71">
        <v>0</v>
      </c>
      <c r="CO129" s="71">
        <v>0</v>
      </c>
      <c r="CP129" s="71">
        <v>0</v>
      </c>
      <c r="CQ129" s="71">
        <v>0</v>
      </c>
      <c r="CR129" s="71">
        <v>0</v>
      </c>
      <c r="CS129" s="71">
        <v>0</v>
      </c>
      <c r="CT129" s="71">
        <v>0</v>
      </c>
      <c r="CU129" s="71">
        <v>0</v>
      </c>
      <c r="CV129" s="71">
        <v>0</v>
      </c>
      <c r="CW129" s="71">
        <v>0</v>
      </c>
      <c r="CX129" s="71">
        <v>0</v>
      </c>
      <c r="CY129" s="71">
        <v>0</v>
      </c>
      <c r="CZ129" s="71">
        <v>0</v>
      </c>
      <c r="DA129" s="71">
        <v>0</v>
      </c>
      <c r="DB129" s="71">
        <v>0</v>
      </c>
      <c r="DC129" s="71">
        <v>0</v>
      </c>
      <c r="DD129" s="71">
        <v>0</v>
      </c>
      <c r="DE129" s="71">
        <v>0</v>
      </c>
      <c r="DF129" s="71">
        <v>0</v>
      </c>
      <c r="DG129" s="71">
        <v>0</v>
      </c>
      <c r="DH129" s="71">
        <v>0</v>
      </c>
      <c r="DI129" s="71">
        <v>0</v>
      </c>
      <c r="DJ129" s="71">
        <v>0</v>
      </c>
      <c r="DK129" s="71">
        <v>0</v>
      </c>
      <c r="DL129" s="71">
        <v>0</v>
      </c>
      <c r="DM129" s="71">
        <v>0</v>
      </c>
      <c r="DN129" s="71">
        <v>0</v>
      </c>
      <c r="DO129" s="71">
        <v>0</v>
      </c>
      <c r="DP129" s="71">
        <v>0</v>
      </c>
      <c r="DQ129" s="71">
        <v>0</v>
      </c>
      <c r="DR129" s="71">
        <v>0</v>
      </c>
      <c r="DS129" s="71">
        <v>0</v>
      </c>
      <c r="DT129" s="71">
        <v>0</v>
      </c>
      <c r="DU129" s="71">
        <v>0</v>
      </c>
      <c r="DV129" s="71">
        <v>0</v>
      </c>
      <c r="DW129" s="71">
        <v>5.2618902439024388E-2</v>
      </c>
      <c r="DX129" s="71">
        <v>0</v>
      </c>
      <c r="DY129" s="71">
        <v>0</v>
      </c>
      <c r="DZ129" s="71">
        <v>0</v>
      </c>
      <c r="EA129" s="71">
        <v>0</v>
      </c>
      <c r="EB129" s="71">
        <v>0</v>
      </c>
      <c r="EC129" s="71">
        <v>0</v>
      </c>
      <c r="ED129" s="71">
        <v>0</v>
      </c>
      <c r="EE129" s="71">
        <v>0</v>
      </c>
      <c r="EF129" s="71">
        <v>0</v>
      </c>
      <c r="EG129" s="71">
        <v>0</v>
      </c>
      <c r="EH129" s="71">
        <v>0</v>
      </c>
      <c r="EI129" s="71">
        <v>0</v>
      </c>
      <c r="EJ129" s="71">
        <v>0</v>
      </c>
      <c r="EK129" s="71">
        <v>0</v>
      </c>
      <c r="EL129" s="71">
        <v>0</v>
      </c>
      <c r="EM129" s="71">
        <v>0</v>
      </c>
      <c r="EN129" s="71">
        <v>0</v>
      </c>
      <c r="EO129" s="71">
        <v>0</v>
      </c>
      <c r="EP129" s="71">
        <v>0</v>
      </c>
      <c r="EQ129" s="71">
        <v>0</v>
      </c>
      <c r="ER129" s="71">
        <v>0</v>
      </c>
      <c r="ES129" s="71">
        <v>0</v>
      </c>
      <c r="ET129" s="71">
        <v>0</v>
      </c>
      <c r="EU129" s="71">
        <v>0</v>
      </c>
      <c r="EV129" s="71">
        <v>0</v>
      </c>
      <c r="EW129" s="71">
        <v>0</v>
      </c>
      <c r="EX129" s="71">
        <v>0</v>
      </c>
      <c r="EY129" s="71">
        <v>0</v>
      </c>
      <c r="EZ129" s="71">
        <v>0</v>
      </c>
      <c r="FA129" s="71">
        <v>0</v>
      </c>
      <c r="FB129" s="71">
        <v>0</v>
      </c>
      <c r="FC129" s="71">
        <v>0</v>
      </c>
      <c r="FD129" s="71">
        <v>0</v>
      </c>
      <c r="FE129" s="71">
        <v>0</v>
      </c>
      <c r="FF129" s="71">
        <v>0</v>
      </c>
      <c r="FG129" s="71">
        <v>0</v>
      </c>
      <c r="FH129" s="71">
        <v>0</v>
      </c>
      <c r="FI129" s="71">
        <v>0</v>
      </c>
      <c r="FJ129" s="71">
        <v>9.6450099773279523E-5</v>
      </c>
      <c r="FK129" s="71">
        <v>1.9106630195296639E-5</v>
      </c>
      <c r="FL129" s="71">
        <v>1.2807502735572864E-4</v>
      </c>
      <c r="FM129" s="71">
        <v>1.4506209408924901E-3</v>
      </c>
      <c r="FN129" s="71">
        <v>2.999418343090064E-3</v>
      </c>
      <c r="FO129" s="71">
        <v>2.9801018612596966E-3</v>
      </c>
      <c r="FP129" s="71">
        <v>1.6131103760389442E-3</v>
      </c>
      <c r="FQ129" s="71">
        <v>0</v>
      </c>
      <c r="FR129" s="71">
        <v>0</v>
      </c>
      <c r="FS129" s="71">
        <v>1.4354722867479144E-3</v>
      </c>
      <c r="FT129" s="71">
        <v>6.42524731897718E-4</v>
      </c>
      <c r="FU129" s="71">
        <v>0</v>
      </c>
      <c r="FV129" s="71">
        <v>1.1236406882863732E-3</v>
      </c>
      <c r="FW129" s="71">
        <v>0</v>
      </c>
      <c r="FX129" s="71">
        <v>0</v>
      </c>
      <c r="FY129" s="71">
        <v>0</v>
      </c>
      <c r="FZ129" s="71">
        <v>0</v>
      </c>
      <c r="GA129" s="71">
        <v>0</v>
      </c>
      <c r="GB129" s="71">
        <v>5.4469828049272348E-4</v>
      </c>
      <c r="GC129" s="71">
        <v>4.758985889183572E-5</v>
      </c>
      <c r="GD129" s="71">
        <v>0</v>
      </c>
      <c r="GE129" s="71">
        <v>2.9443479198551863E-3</v>
      </c>
      <c r="GF129" s="71">
        <v>0</v>
      </c>
      <c r="GG129" s="71">
        <v>8.3153558469357569E-7</v>
      </c>
      <c r="GH129" s="71">
        <v>0</v>
      </c>
      <c r="GI129" s="71">
        <v>2.2599959611928564E-4</v>
      </c>
      <c r="GJ129" s="72">
        <v>1.9068005925318104E-4</v>
      </c>
      <c r="GK129" s="26"/>
      <c r="GL129" s="24"/>
    </row>
    <row r="130" spans="2:194" ht="18" customHeight="1" x14ac:dyDescent="0.45">
      <c r="B130" s="27" t="s">
        <v>125</v>
      </c>
      <c r="C130" s="7" t="s">
        <v>327</v>
      </c>
      <c r="D130" s="71">
        <v>4.2033383915022767E-5</v>
      </c>
      <c r="E130" s="71">
        <v>4.0381664416831081E-5</v>
      </c>
      <c r="F130" s="71">
        <v>3.2725612959342736E-5</v>
      </c>
      <c r="G130" s="71">
        <v>1.9894355085341923E-4</v>
      </c>
      <c r="H130" s="71">
        <v>0</v>
      </c>
      <c r="I130" s="71">
        <v>1.0519650807420593E-4</v>
      </c>
      <c r="J130" s="71">
        <v>1.608161696903885E-5</v>
      </c>
      <c r="K130" s="71">
        <v>1.6553249320075286E-4</v>
      </c>
      <c r="L130" s="71">
        <v>2.51114721075465E-4</v>
      </c>
      <c r="M130" s="71">
        <v>8.3029813238273429E-6</v>
      </c>
      <c r="N130" s="71">
        <v>2.1735846832276627E-4</v>
      </c>
      <c r="O130" s="71">
        <v>0</v>
      </c>
      <c r="P130" s="71">
        <v>2.7711298652223205E-4</v>
      </c>
      <c r="Q130" s="71">
        <v>0</v>
      </c>
      <c r="R130" s="71">
        <v>4.6112600536193026E-4</v>
      </c>
      <c r="S130" s="71">
        <v>0</v>
      </c>
      <c r="T130" s="71">
        <v>2.3543545009172627E-4</v>
      </c>
      <c r="U130" s="71">
        <v>1.9674365227370535E-4</v>
      </c>
      <c r="V130" s="71">
        <v>6.8400684006840067E-6</v>
      </c>
      <c r="W130" s="71">
        <v>1.1896191161849909E-4</v>
      </c>
      <c r="X130" s="71">
        <v>1.7959715095351155E-4</v>
      </c>
      <c r="Y130" s="71">
        <v>1.0050611556305356E-3</v>
      </c>
      <c r="Z130" s="71">
        <v>3.6200424424935059E-4</v>
      </c>
      <c r="AA130" s="71">
        <v>1.8744890760254875E-4</v>
      </c>
      <c r="AB130" s="71">
        <v>1.2588128838489825E-3</v>
      </c>
      <c r="AC130" s="71">
        <v>1.4388185654008439E-3</v>
      </c>
      <c r="AD130" s="71">
        <v>0</v>
      </c>
      <c r="AE130" s="71">
        <v>1.4193548387096773E-3</v>
      </c>
      <c r="AF130" s="71">
        <v>2.592096625968229E-3</v>
      </c>
      <c r="AG130" s="71">
        <v>0</v>
      </c>
      <c r="AH130" s="71">
        <v>1.3333333333333333E-3</v>
      </c>
      <c r="AI130" s="71">
        <v>1.0360334799262307E-3</v>
      </c>
      <c r="AJ130" s="71">
        <v>2.2105552342394447E-2</v>
      </c>
      <c r="AK130" s="71">
        <v>3.8605468749999997E-2</v>
      </c>
      <c r="AL130" s="71">
        <v>2.6425274091171382E-3</v>
      </c>
      <c r="AM130" s="71">
        <v>3.1616142830574671E-6</v>
      </c>
      <c r="AN130" s="71">
        <v>3.3153918791312565E-3</v>
      </c>
      <c r="AO130" s="71">
        <v>8.3386919483374542E-3</v>
      </c>
      <c r="AP130" s="71">
        <v>0</v>
      </c>
      <c r="AQ130" s="71">
        <v>1.0937499999999999E-4</v>
      </c>
      <c r="AR130" s="71">
        <v>9.4805194805194803E-4</v>
      </c>
      <c r="AS130" s="71">
        <v>3.958214894826606E-4</v>
      </c>
      <c r="AT130" s="71">
        <v>1.0162268480576957E-4</v>
      </c>
      <c r="AU130" s="71">
        <v>5.2063262684649971E-5</v>
      </c>
      <c r="AV130" s="71">
        <v>1.8518518518518518E-5</v>
      </c>
      <c r="AW130" s="71">
        <v>0</v>
      </c>
      <c r="AX130" s="71">
        <v>9.3522422384055188E-6</v>
      </c>
      <c r="AY130" s="71">
        <v>0</v>
      </c>
      <c r="AZ130" s="71">
        <v>0</v>
      </c>
      <c r="BA130" s="71">
        <v>0</v>
      </c>
      <c r="BB130" s="71">
        <v>1.8832689247556262E-3</v>
      </c>
      <c r="BC130" s="71">
        <v>0</v>
      </c>
      <c r="BD130" s="71">
        <v>0</v>
      </c>
      <c r="BE130" s="71">
        <v>1.345441191199546E-4</v>
      </c>
      <c r="BF130" s="71">
        <v>2.3733333333333332E-4</v>
      </c>
      <c r="BG130" s="71">
        <v>7.3562193490860456E-6</v>
      </c>
      <c r="BH130" s="71">
        <v>7.7110804959653614E-4</v>
      </c>
      <c r="BI130" s="71">
        <v>0</v>
      </c>
      <c r="BJ130" s="71">
        <v>3.0026920687512942E-4</v>
      </c>
      <c r="BK130" s="71">
        <v>0</v>
      </c>
      <c r="BL130" s="71">
        <v>2.7542126670540383E-4</v>
      </c>
      <c r="BM130" s="71">
        <v>2.0917860274773459E-4</v>
      </c>
      <c r="BN130" s="71">
        <v>0</v>
      </c>
      <c r="BO130" s="71">
        <v>2.1735698365527489E-4</v>
      </c>
      <c r="BP130" s="71">
        <v>0</v>
      </c>
      <c r="BQ130" s="71">
        <v>1.1587926509186352E-3</v>
      </c>
      <c r="BR130" s="71">
        <v>2.5057526466350671E-3</v>
      </c>
      <c r="BS130" s="71">
        <v>1.3534893801473778E-4</v>
      </c>
      <c r="BT130" s="71">
        <v>4.4999999999999997E-3</v>
      </c>
      <c r="BU130" s="71">
        <v>0</v>
      </c>
      <c r="BV130" s="71">
        <v>3.3696791093647677E-3</v>
      </c>
      <c r="BW130" s="71">
        <v>0</v>
      </c>
      <c r="BX130" s="71">
        <v>0</v>
      </c>
      <c r="BY130" s="71">
        <v>0</v>
      </c>
      <c r="BZ130" s="71">
        <v>0</v>
      </c>
      <c r="CA130" s="71">
        <v>0</v>
      </c>
      <c r="CB130" s="71">
        <v>3.788121990369181E-3</v>
      </c>
      <c r="CC130" s="71">
        <v>4.8582995951417004E-5</v>
      </c>
      <c r="CD130" s="71">
        <v>2.8228652081863092E-6</v>
      </c>
      <c r="CE130" s="71">
        <v>0</v>
      </c>
      <c r="CF130" s="71">
        <v>1.1626880787037038E-3</v>
      </c>
      <c r="CG130" s="71">
        <v>3.170635182375833E-3</v>
      </c>
      <c r="CH130" s="71">
        <v>5.8772483433259704E-5</v>
      </c>
      <c r="CI130" s="71">
        <v>3.9722329348245274E-6</v>
      </c>
      <c r="CJ130" s="71">
        <v>3.9661554732945531E-6</v>
      </c>
      <c r="CK130" s="71">
        <v>1.6169066478529968E-4</v>
      </c>
      <c r="CL130" s="71">
        <v>7.5585789871504162E-6</v>
      </c>
      <c r="CM130" s="71">
        <v>6.5587044534412962E-5</v>
      </c>
      <c r="CN130" s="71">
        <v>1.5818192372438613E-5</v>
      </c>
      <c r="CO130" s="71">
        <v>1.4458955223880596E-4</v>
      </c>
      <c r="CP130" s="71">
        <v>3.222355929937158E-5</v>
      </c>
      <c r="CQ130" s="71">
        <v>1.5061295971978986E-4</v>
      </c>
      <c r="CR130" s="71">
        <v>1.1085694175611473E-4</v>
      </c>
      <c r="CS130" s="71">
        <v>0</v>
      </c>
      <c r="CT130" s="71">
        <v>1.8028169014084507E-4</v>
      </c>
      <c r="CU130" s="71">
        <v>2.3035998065363091E-4</v>
      </c>
      <c r="CV130" s="71">
        <v>3.5949301388917719E-3</v>
      </c>
      <c r="CW130" s="71">
        <v>1.9683575353218212E-4</v>
      </c>
      <c r="CX130" s="71">
        <v>8.4368376996918915E-5</v>
      </c>
      <c r="CY130" s="71">
        <v>9.8157447313273506E-4</v>
      </c>
      <c r="CZ130" s="71">
        <v>5.2830188679245277E-5</v>
      </c>
      <c r="DA130" s="71">
        <v>1.3618360454405894E-3</v>
      </c>
      <c r="DB130" s="71">
        <v>2.6003384288869136E-3</v>
      </c>
      <c r="DC130" s="71">
        <v>2.2892156862745097E-3</v>
      </c>
      <c r="DD130" s="71">
        <v>0</v>
      </c>
      <c r="DE130" s="71">
        <v>3.8849584459428301E-4</v>
      </c>
      <c r="DF130" s="71">
        <v>1.0503872226192085E-3</v>
      </c>
      <c r="DG130" s="71">
        <v>6.0126187069077667E-3</v>
      </c>
      <c r="DH130" s="71">
        <v>1.3511326860841426E-4</v>
      </c>
      <c r="DI130" s="71">
        <v>2.1237441223233316E-4</v>
      </c>
      <c r="DJ130" s="71">
        <v>5.851208491871325E-3</v>
      </c>
      <c r="DK130" s="71">
        <v>2.7927529827662394E-4</v>
      </c>
      <c r="DL130" s="71">
        <v>1.3221540042733888E-3</v>
      </c>
      <c r="DM130" s="71">
        <v>2.3829565875342854E-3</v>
      </c>
      <c r="DN130" s="71">
        <v>1.8839439256405231E-3</v>
      </c>
      <c r="DO130" s="71">
        <v>0</v>
      </c>
      <c r="DP130" s="71">
        <v>5.170454545454546E-4</v>
      </c>
      <c r="DQ130" s="71">
        <v>0</v>
      </c>
      <c r="DR130" s="71">
        <v>4.1451567629578105E-4</v>
      </c>
      <c r="DS130" s="71">
        <v>2.4390243902439026E-5</v>
      </c>
      <c r="DT130" s="71">
        <v>2.1885898344759991E-4</v>
      </c>
      <c r="DU130" s="71">
        <v>1.5189873417721519E-5</v>
      </c>
      <c r="DV130" s="71">
        <v>5.9009628610729023E-4</v>
      </c>
      <c r="DW130" s="71">
        <v>1.9497560975609757E-2</v>
      </c>
      <c r="DX130" s="71">
        <v>4.6080060998856268E-2</v>
      </c>
      <c r="DY130" s="71">
        <v>2.7356463222988369E-5</v>
      </c>
      <c r="DZ130" s="71">
        <v>2.1597600185256131E-3</v>
      </c>
      <c r="EA130" s="71">
        <v>5.8093060540724648E-4</v>
      </c>
      <c r="EB130" s="71">
        <v>4.4275191672849658E-3</v>
      </c>
      <c r="EC130" s="71">
        <v>2.9171886848559916E-3</v>
      </c>
      <c r="ED130" s="71">
        <v>2.7071727598029938E-3</v>
      </c>
      <c r="EE130" s="71">
        <v>1.5952276337815114E-5</v>
      </c>
      <c r="EF130" s="71">
        <v>2.3756364230992628E-6</v>
      </c>
      <c r="EG130" s="71">
        <v>0</v>
      </c>
      <c r="EH130" s="71">
        <v>8.7599979498262761E-4</v>
      </c>
      <c r="EI130" s="71">
        <v>6.2393730147854501E-4</v>
      </c>
      <c r="EJ130" s="71">
        <v>2.9319437514494732E-4</v>
      </c>
      <c r="EK130" s="71">
        <v>3.4617743147912091E-4</v>
      </c>
      <c r="EL130" s="71">
        <v>2.5384055142055177E-4</v>
      </c>
      <c r="EM130" s="71">
        <v>9.8297417781544749E-5</v>
      </c>
      <c r="EN130" s="71">
        <v>1.7926464981498137E-5</v>
      </c>
      <c r="EO130" s="71">
        <v>1.2224119192595422E-5</v>
      </c>
      <c r="EP130" s="71">
        <v>0</v>
      </c>
      <c r="EQ130" s="71">
        <v>4.2563247282932546E-5</v>
      </c>
      <c r="ER130" s="71">
        <v>3.5672625184159928E-5</v>
      </c>
      <c r="ES130" s="71">
        <v>1.020139647384946E-3</v>
      </c>
      <c r="ET130" s="71">
        <v>1.1457665413318229E-4</v>
      </c>
      <c r="EU130" s="71">
        <v>6.7978342063572541E-6</v>
      </c>
      <c r="EV130" s="71">
        <v>3.8335692831723109E-5</v>
      </c>
      <c r="EW130" s="71">
        <v>0</v>
      </c>
      <c r="EX130" s="71">
        <v>9.6672099411951882E-4</v>
      </c>
      <c r="EY130" s="71">
        <v>0</v>
      </c>
      <c r="EZ130" s="71">
        <v>0</v>
      </c>
      <c r="FA130" s="71">
        <v>8.7745342046795314E-5</v>
      </c>
      <c r="FB130" s="71">
        <v>3.1933514422971378E-5</v>
      </c>
      <c r="FC130" s="71">
        <v>1.1286018663230722E-4</v>
      </c>
      <c r="FD130" s="71">
        <v>1.9749924088000874E-4</v>
      </c>
      <c r="FE130" s="71">
        <v>6.3175974630475884E-5</v>
      </c>
      <c r="FF130" s="71">
        <v>1.2815576235399937E-3</v>
      </c>
      <c r="FG130" s="71">
        <v>1.6268377385264441E-3</v>
      </c>
      <c r="FH130" s="71">
        <v>1.3615727872938903E-2</v>
      </c>
      <c r="FI130" s="71">
        <v>7.2852976768849481E-4</v>
      </c>
      <c r="FJ130" s="71">
        <v>6.8373990649056807E-3</v>
      </c>
      <c r="FK130" s="71">
        <v>1.644931034178101E-3</v>
      </c>
      <c r="FL130" s="71">
        <v>8.7518309467460992E-4</v>
      </c>
      <c r="FM130" s="71">
        <v>7.077696408000425E-4</v>
      </c>
      <c r="FN130" s="71">
        <v>7.1468609513070439E-4</v>
      </c>
      <c r="FO130" s="71">
        <v>4.5537210389688334E-4</v>
      </c>
      <c r="FP130" s="71">
        <v>9.7300024658006998E-3</v>
      </c>
      <c r="FQ130" s="71">
        <v>2.3841018288638173E-4</v>
      </c>
      <c r="FR130" s="71">
        <v>2.6505083695692739E-4</v>
      </c>
      <c r="FS130" s="71">
        <v>1.1942954024372239E-3</v>
      </c>
      <c r="FT130" s="71">
        <v>9.4455924609387508E-4</v>
      </c>
      <c r="FU130" s="71">
        <v>4.5497328200831506E-3</v>
      </c>
      <c r="FV130" s="71">
        <v>1.1620011733063297E-2</v>
      </c>
      <c r="FW130" s="71">
        <v>3.6232490021253805E-4</v>
      </c>
      <c r="FX130" s="71">
        <v>1.8733357861046103E-3</v>
      </c>
      <c r="FY130" s="71">
        <v>1.2244961755028239E-3</v>
      </c>
      <c r="FZ130" s="71">
        <v>4.7661248452899495E-4</v>
      </c>
      <c r="GA130" s="71">
        <v>2.4302723171974079E-3</v>
      </c>
      <c r="GB130" s="71">
        <v>1.8534864148443558E-3</v>
      </c>
      <c r="GC130" s="71">
        <v>2.056246281237148E-3</v>
      </c>
      <c r="GD130" s="71">
        <v>3.9168023985587247E-3</v>
      </c>
      <c r="GE130" s="71">
        <v>3.2240278765006038E-3</v>
      </c>
      <c r="GF130" s="71">
        <v>0</v>
      </c>
      <c r="GG130" s="71">
        <v>7.2292362546832554E-3</v>
      </c>
      <c r="GH130" s="71">
        <v>0.1289238850758129</v>
      </c>
      <c r="GI130" s="71">
        <v>1.0466555189047907E-4</v>
      </c>
      <c r="GJ130" s="72">
        <v>2.158730841725747E-3</v>
      </c>
      <c r="GK130" s="26"/>
      <c r="GL130" s="24"/>
    </row>
    <row r="131" spans="2:194" ht="18" customHeight="1" x14ac:dyDescent="0.45">
      <c r="B131" s="27" t="s">
        <v>126</v>
      </c>
      <c r="C131" s="7" t="s">
        <v>328</v>
      </c>
      <c r="D131" s="71">
        <v>4.4613050075872532E-4</v>
      </c>
      <c r="E131" s="71">
        <v>1.9383198920078915E-4</v>
      </c>
      <c r="F131" s="71">
        <v>2.8137137542306464E-4</v>
      </c>
      <c r="G131" s="71">
        <v>8.4680209960219535E-5</v>
      </c>
      <c r="H131" s="71">
        <v>1.6558715854688819E-3</v>
      </c>
      <c r="I131" s="71">
        <v>1.2314472746127421E-4</v>
      </c>
      <c r="J131" s="71">
        <v>1.7309345700639923E-3</v>
      </c>
      <c r="K131" s="71">
        <v>4.6349098096210799E-6</v>
      </c>
      <c r="L131" s="71">
        <v>6.3920110819209279E-6</v>
      </c>
      <c r="M131" s="71">
        <v>0</v>
      </c>
      <c r="N131" s="71">
        <v>1.0101642714254663E-2</v>
      </c>
      <c r="O131" s="71">
        <v>0</v>
      </c>
      <c r="P131" s="71">
        <v>2.0848625945246296E-5</v>
      </c>
      <c r="Q131" s="71">
        <v>0</v>
      </c>
      <c r="R131" s="71">
        <v>0</v>
      </c>
      <c r="S131" s="71">
        <v>0</v>
      </c>
      <c r="T131" s="71">
        <v>2.146931344714662E-4</v>
      </c>
      <c r="U131" s="71">
        <v>0</v>
      </c>
      <c r="V131" s="71">
        <v>0</v>
      </c>
      <c r="W131" s="71">
        <v>0</v>
      </c>
      <c r="X131" s="71">
        <v>0</v>
      </c>
      <c r="Y131" s="71">
        <v>0</v>
      </c>
      <c r="Z131" s="71">
        <v>0</v>
      </c>
      <c r="AA131" s="71">
        <v>1.7720243227807702E-4</v>
      </c>
      <c r="AB131" s="71">
        <v>6.0212548853506865E-5</v>
      </c>
      <c r="AC131" s="71">
        <v>5.8261603375527424E-2</v>
      </c>
      <c r="AD131" s="71">
        <v>0</v>
      </c>
      <c r="AE131" s="71">
        <v>2.4193548387096775E-3</v>
      </c>
      <c r="AF131" s="71">
        <v>0</v>
      </c>
      <c r="AG131" s="71">
        <v>0</v>
      </c>
      <c r="AH131" s="71">
        <v>0</v>
      </c>
      <c r="AI131" s="71">
        <v>7.5613562207405314E-5</v>
      </c>
      <c r="AJ131" s="71">
        <v>0</v>
      </c>
      <c r="AK131" s="71">
        <v>0</v>
      </c>
      <c r="AL131" s="71">
        <v>0</v>
      </c>
      <c r="AM131" s="71">
        <v>2.1904035707643668E-2</v>
      </c>
      <c r="AN131" s="71">
        <v>1.5989927604658483E-3</v>
      </c>
      <c r="AO131" s="71">
        <v>0</v>
      </c>
      <c r="AP131" s="71">
        <v>0</v>
      </c>
      <c r="AQ131" s="71">
        <v>2.25875E-2</v>
      </c>
      <c r="AR131" s="71">
        <v>0</v>
      </c>
      <c r="AS131" s="71">
        <v>0</v>
      </c>
      <c r="AT131" s="71">
        <v>0</v>
      </c>
      <c r="AU131" s="71">
        <v>0</v>
      </c>
      <c r="AV131" s="71">
        <v>2.6388888888888889E-2</v>
      </c>
      <c r="AW131" s="71">
        <v>0</v>
      </c>
      <c r="AX131" s="71">
        <v>8.0328095055576844E-3</v>
      </c>
      <c r="AY131" s="71">
        <v>0</v>
      </c>
      <c r="AZ131" s="71">
        <v>0</v>
      </c>
      <c r="BA131" s="71">
        <v>0</v>
      </c>
      <c r="BB131" s="71">
        <v>3.6765173903159803E-3</v>
      </c>
      <c r="BC131" s="71">
        <v>0</v>
      </c>
      <c r="BD131" s="71">
        <v>0</v>
      </c>
      <c r="BE131" s="71">
        <v>2.1366807999198745E-6</v>
      </c>
      <c r="BF131" s="71">
        <v>0</v>
      </c>
      <c r="BG131" s="71">
        <v>1.2349531876950515E-4</v>
      </c>
      <c r="BH131" s="71">
        <v>0</v>
      </c>
      <c r="BI131" s="71">
        <v>0</v>
      </c>
      <c r="BJ131" s="71">
        <v>3.727479809484365E-6</v>
      </c>
      <c r="BK131" s="71">
        <v>0</v>
      </c>
      <c r="BL131" s="71">
        <v>0</v>
      </c>
      <c r="BM131" s="71">
        <v>4.8930605086232098E-3</v>
      </c>
      <c r="BN131" s="71">
        <v>0</v>
      </c>
      <c r="BO131" s="71">
        <v>2.3681277860326896E-5</v>
      </c>
      <c r="BP131" s="71">
        <v>0</v>
      </c>
      <c r="BQ131" s="71">
        <v>0</v>
      </c>
      <c r="BR131" s="71">
        <v>1.5568749869495314E-2</v>
      </c>
      <c r="BS131" s="71">
        <v>1.1175769397485911E-3</v>
      </c>
      <c r="BT131" s="71">
        <v>9.7999999999999997E-3</v>
      </c>
      <c r="BU131" s="71">
        <v>0</v>
      </c>
      <c r="BV131" s="71">
        <v>8.3660772757039953E-5</v>
      </c>
      <c r="BW131" s="71">
        <v>0</v>
      </c>
      <c r="BX131" s="71">
        <v>0</v>
      </c>
      <c r="BY131" s="71">
        <v>0</v>
      </c>
      <c r="BZ131" s="71">
        <v>0</v>
      </c>
      <c r="CA131" s="71">
        <v>0</v>
      </c>
      <c r="CB131" s="71">
        <v>7.8472445157838407E-3</v>
      </c>
      <c r="CC131" s="71">
        <v>1.4524291497975707E-4</v>
      </c>
      <c r="CD131" s="71">
        <v>5.1737238296871324E-2</v>
      </c>
      <c r="CE131" s="71">
        <v>0</v>
      </c>
      <c r="CF131" s="71">
        <v>8.2018952546296306E-3</v>
      </c>
      <c r="CG131" s="71">
        <v>1.954092737946046E-3</v>
      </c>
      <c r="CH131" s="71">
        <v>0</v>
      </c>
      <c r="CI131" s="71">
        <v>0</v>
      </c>
      <c r="CJ131" s="71">
        <v>0</v>
      </c>
      <c r="CK131" s="71">
        <v>3.7254273161658601E-4</v>
      </c>
      <c r="CL131" s="71">
        <v>0</v>
      </c>
      <c r="CM131" s="71">
        <v>0</v>
      </c>
      <c r="CN131" s="71">
        <v>0</v>
      </c>
      <c r="CO131" s="71">
        <v>0</v>
      </c>
      <c r="CP131" s="71">
        <v>0</v>
      </c>
      <c r="CQ131" s="71">
        <v>0</v>
      </c>
      <c r="CR131" s="71">
        <v>0</v>
      </c>
      <c r="CS131" s="71">
        <v>0</v>
      </c>
      <c r="CT131" s="71">
        <v>0</v>
      </c>
      <c r="CU131" s="71">
        <v>0</v>
      </c>
      <c r="CV131" s="71">
        <v>0</v>
      </c>
      <c r="CW131" s="71">
        <v>0</v>
      </c>
      <c r="CX131" s="71">
        <v>0</v>
      </c>
      <c r="CY131" s="71">
        <v>0</v>
      </c>
      <c r="CZ131" s="71">
        <v>0</v>
      </c>
      <c r="DA131" s="71">
        <v>0</v>
      </c>
      <c r="DB131" s="71">
        <v>0</v>
      </c>
      <c r="DC131" s="71">
        <v>0</v>
      </c>
      <c r="DD131" s="71">
        <v>0</v>
      </c>
      <c r="DE131" s="71">
        <v>7.2594615036942057E-4</v>
      </c>
      <c r="DF131" s="71">
        <v>0</v>
      </c>
      <c r="DG131" s="71">
        <v>0</v>
      </c>
      <c r="DH131" s="71">
        <v>0</v>
      </c>
      <c r="DI131" s="71">
        <v>0</v>
      </c>
      <c r="DJ131" s="71">
        <v>0</v>
      </c>
      <c r="DK131" s="71">
        <v>2.2241861835321844E-5</v>
      </c>
      <c r="DL131" s="71">
        <v>0</v>
      </c>
      <c r="DM131" s="71">
        <v>0</v>
      </c>
      <c r="DN131" s="71">
        <v>0</v>
      </c>
      <c r="DO131" s="71">
        <v>0</v>
      </c>
      <c r="DP131" s="71">
        <v>0</v>
      </c>
      <c r="DQ131" s="71">
        <v>0</v>
      </c>
      <c r="DR131" s="71">
        <v>2.6787000085429409E-4</v>
      </c>
      <c r="DS131" s="71">
        <v>0</v>
      </c>
      <c r="DT131" s="71">
        <v>0</v>
      </c>
      <c r="DU131" s="71">
        <v>0</v>
      </c>
      <c r="DV131" s="71">
        <v>0</v>
      </c>
      <c r="DW131" s="71">
        <v>0</v>
      </c>
      <c r="DX131" s="71">
        <v>9.209132884313974E-5</v>
      </c>
      <c r="DY131" s="71">
        <v>0</v>
      </c>
      <c r="DZ131" s="71">
        <v>0</v>
      </c>
      <c r="EA131" s="71">
        <v>0</v>
      </c>
      <c r="EB131" s="71">
        <v>0</v>
      </c>
      <c r="EC131" s="71">
        <v>2.3168151517317535E-4</v>
      </c>
      <c r="ED131" s="71">
        <v>3.1853578296438008E-6</v>
      </c>
      <c r="EE131" s="71">
        <v>0</v>
      </c>
      <c r="EF131" s="71">
        <v>4.7504809673908268E-3</v>
      </c>
      <c r="EG131" s="71">
        <v>0</v>
      </c>
      <c r="EH131" s="71">
        <v>0</v>
      </c>
      <c r="EI131" s="71">
        <v>0</v>
      </c>
      <c r="EJ131" s="71">
        <v>0</v>
      </c>
      <c r="EK131" s="71">
        <v>0</v>
      </c>
      <c r="EL131" s="71">
        <v>0</v>
      </c>
      <c r="EM131" s="71">
        <v>0</v>
      </c>
      <c r="EN131" s="71">
        <v>0</v>
      </c>
      <c r="EO131" s="71">
        <v>0</v>
      </c>
      <c r="EP131" s="71">
        <v>0</v>
      </c>
      <c r="EQ131" s="71">
        <v>0</v>
      </c>
      <c r="ER131" s="71">
        <v>0</v>
      </c>
      <c r="ES131" s="71">
        <v>2.4959443407749724E-3</v>
      </c>
      <c r="ET131" s="71">
        <v>0</v>
      </c>
      <c r="EU131" s="71">
        <v>0</v>
      </c>
      <c r="EV131" s="71">
        <v>0</v>
      </c>
      <c r="EW131" s="71">
        <v>0</v>
      </c>
      <c r="EX131" s="71">
        <v>0</v>
      </c>
      <c r="EY131" s="71">
        <v>0</v>
      </c>
      <c r="EZ131" s="71">
        <v>0</v>
      </c>
      <c r="FA131" s="71">
        <v>0</v>
      </c>
      <c r="FB131" s="71">
        <v>0</v>
      </c>
      <c r="FC131" s="71">
        <v>0</v>
      </c>
      <c r="FD131" s="71">
        <v>0</v>
      </c>
      <c r="FE131" s="71">
        <v>0</v>
      </c>
      <c r="FF131" s="71">
        <v>0</v>
      </c>
      <c r="FG131" s="71">
        <v>0</v>
      </c>
      <c r="FH131" s="71">
        <v>0</v>
      </c>
      <c r="FI131" s="71">
        <v>0</v>
      </c>
      <c r="FJ131" s="71">
        <v>0</v>
      </c>
      <c r="FK131" s="71">
        <v>0</v>
      </c>
      <c r="FL131" s="71">
        <v>0</v>
      </c>
      <c r="FM131" s="71">
        <v>0</v>
      </c>
      <c r="FN131" s="71">
        <v>0</v>
      </c>
      <c r="FO131" s="71">
        <v>0</v>
      </c>
      <c r="FP131" s="71">
        <v>0</v>
      </c>
      <c r="FQ131" s="71">
        <v>0</v>
      </c>
      <c r="FR131" s="71">
        <v>0</v>
      </c>
      <c r="FS131" s="71">
        <v>0</v>
      </c>
      <c r="FT131" s="71">
        <v>0</v>
      </c>
      <c r="FU131" s="71">
        <v>0</v>
      </c>
      <c r="FV131" s="71">
        <v>0</v>
      </c>
      <c r="FW131" s="71">
        <v>0</v>
      </c>
      <c r="FX131" s="71">
        <v>0</v>
      </c>
      <c r="FY131" s="71">
        <v>0</v>
      </c>
      <c r="FZ131" s="71">
        <v>0</v>
      </c>
      <c r="GA131" s="71">
        <v>0</v>
      </c>
      <c r="GB131" s="71">
        <v>0</v>
      </c>
      <c r="GC131" s="71">
        <v>6.9526097019859009E-5</v>
      </c>
      <c r="GD131" s="71">
        <v>0</v>
      </c>
      <c r="GE131" s="71">
        <v>0</v>
      </c>
      <c r="GF131" s="71">
        <v>0</v>
      </c>
      <c r="GG131" s="71">
        <v>0</v>
      </c>
      <c r="GH131" s="71">
        <v>0</v>
      </c>
      <c r="GI131" s="71">
        <v>0</v>
      </c>
      <c r="GJ131" s="72">
        <v>3.2356360285963203E-4</v>
      </c>
      <c r="GK131" s="26"/>
      <c r="GL131" s="24"/>
    </row>
    <row r="132" spans="2:194" ht="18" customHeight="1" x14ac:dyDescent="0.45">
      <c r="B132" s="27" t="s">
        <v>127</v>
      </c>
      <c r="C132" s="7" t="s">
        <v>329</v>
      </c>
      <c r="D132" s="71">
        <v>0</v>
      </c>
      <c r="E132" s="71">
        <v>0</v>
      </c>
      <c r="F132" s="71">
        <v>0</v>
      </c>
      <c r="G132" s="71">
        <v>0</v>
      </c>
      <c r="H132" s="71">
        <v>0</v>
      </c>
      <c r="I132" s="71">
        <v>0</v>
      </c>
      <c r="J132" s="71">
        <v>0</v>
      </c>
      <c r="K132" s="71">
        <v>0</v>
      </c>
      <c r="L132" s="71">
        <v>0</v>
      </c>
      <c r="M132" s="71">
        <v>0</v>
      </c>
      <c r="N132" s="71">
        <v>0</v>
      </c>
      <c r="O132" s="71">
        <v>0</v>
      </c>
      <c r="P132" s="71">
        <v>0</v>
      </c>
      <c r="Q132" s="71">
        <v>0</v>
      </c>
      <c r="R132" s="71">
        <v>0</v>
      </c>
      <c r="S132" s="71">
        <v>0</v>
      </c>
      <c r="T132" s="71">
        <v>0</v>
      </c>
      <c r="U132" s="71">
        <v>0</v>
      </c>
      <c r="V132" s="71">
        <v>0</v>
      </c>
      <c r="W132" s="71">
        <v>0</v>
      </c>
      <c r="X132" s="71">
        <v>0</v>
      </c>
      <c r="Y132" s="71">
        <v>0</v>
      </c>
      <c r="Z132" s="71">
        <v>0</v>
      </c>
      <c r="AA132" s="71">
        <v>0</v>
      </c>
      <c r="AB132" s="71">
        <v>0</v>
      </c>
      <c r="AC132" s="71">
        <v>0</v>
      </c>
      <c r="AD132" s="71">
        <v>0</v>
      </c>
      <c r="AE132" s="71">
        <v>0</v>
      </c>
      <c r="AF132" s="71">
        <v>0</v>
      </c>
      <c r="AG132" s="71">
        <v>0</v>
      </c>
      <c r="AH132" s="71">
        <v>0</v>
      </c>
      <c r="AI132" s="71">
        <v>0</v>
      </c>
      <c r="AJ132" s="71">
        <v>0</v>
      </c>
      <c r="AK132" s="71">
        <v>0</v>
      </c>
      <c r="AL132" s="71">
        <v>0</v>
      </c>
      <c r="AM132" s="71">
        <v>0</v>
      </c>
      <c r="AN132" s="71">
        <v>0</v>
      </c>
      <c r="AO132" s="71">
        <v>0</v>
      </c>
      <c r="AP132" s="71">
        <v>0</v>
      </c>
      <c r="AQ132" s="71">
        <v>0</v>
      </c>
      <c r="AR132" s="71">
        <v>0</v>
      </c>
      <c r="AS132" s="71">
        <v>0</v>
      </c>
      <c r="AT132" s="71">
        <v>0</v>
      </c>
      <c r="AU132" s="71">
        <v>0</v>
      </c>
      <c r="AV132" s="71">
        <v>0</v>
      </c>
      <c r="AW132" s="71">
        <v>0</v>
      </c>
      <c r="AX132" s="71">
        <v>0</v>
      </c>
      <c r="AY132" s="71">
        <v>0</v>
      </c>
      <c r="AZ132" s="71">
        <v>0</v>
      </c>
      <c r="BA132" s="71">
        <v>0</v>
      </c>
      <c r="BB132" s="71">
        <v>0</v>
      </c>
      <c r="BC132" s="71">
        <v>0</v>
      </c>
      <c r="BD132" s="71">
        <v>0</v>
      </c>
      <c r="BE132" s="71">
        <v>0</v>
      </c>
      <c r="BF132" s="71">
        <v>0</v>
      </c>
      <c r="BG132" s="71">
        <v>0</v>
      </c>
      <c r="BH132" s="71">
        <v>0</v>
      </c>
      <c r="BI132" s="71">
        <v>0</v>
      </c>
      <c r="BJ132" s="71">
        <v>0</v>
      </c>
      <c r="BK132" s="71">
        <v>0</v>
      </c>
      <c r="BL132" s="71">
        <v>0</v>
      </c>
      <c r="BM132" s="71">
        <v>0</v>
      </c>
      <c r="BN132" s="71">
        <v>0</v>
      </c>
      <c r="BO132" s="71">
        <v>0</v>
      </c>
      <c r="BP132" s="71">
        <v>0</v>
      </c>
      <c r="BQ132" s="71">
        <v>0</v>
      </c>
      <c r="BR132" s="71">
        <v>0</v>
      </c>
      <c r="BS132" s="71">
        <v>0</v>
      </c>
      <c r="BT132" s="71">
        <v>0</v>
      </c>
      <c r="BU132" s="71">
        <v>0</v>
      </c>
      <c r="BV132" s="71">
        <v>0</v>
      </c>
      <c r="BW132" s="71">
        <v>0</v>
      </c>
      <c r="BX132" s="71">
        <v>0</v>
      </c>
      <c r="BY132" s="71">
        <v>0</v>
      </c>
      <c r="BZ132" s="71">
        <v>0</v>
      </c>
      <c r="CA132" s="71">
        <v>0</v>
      </c>
      <c r="CB132" s="71">
        <v>0</v>
      </c>
      <c r="CC132" s="71">
        <v>0</v>
      </c>
      <c r="CD132" s="71">
        <v>0</v>
      </c>
      <c r="CE132" s="71">
        <v>0</v>
      </c>
      <c r="CF132" s="71">
        <v>0</v>
      </c>
      <c r="CG132" s="71">
        <v>0</v>
      </c>
      <c r="CH132" s="71">
        <v>0</v>
      </c>
      <c r="CI132" s="71">
        <v>0</v>
      </c>
      <c r="CJ132" s="71">
        <v>0</v>
      </c>
      <c r="CK132" s="71">
        <v>0</v>
      </c>
      <c r="CL132" s="71">
        <v>0</v>
      </c>
      <c r="CM132" s="71">
        <v>0</v>
      </c>
      <c r="CN132" s="71">
        <v>0</v>
      </c>
      <c r="CO132" s="71">
        <v>0</v>
      </c>
      <c r="CP132" s="71">
        <v>0</v>
      </c>
      <c r="CQ132" s="71">
        <v>0</v>
      </c>
      <c r="CR132" s="71">
        <v>0</v>
      </c>
      <c r="CS132" s="71">
        <v>0</v>
      </c>
      <c r="CT132" s="71">
        <v>0</v>
      </c>
      <c r="CU132" s="71">
        <v>0</v>
      </c>
      <c r="CV132" s="71">
        <v>0</v>
      </c>
      <c r="CW132" s="71">
        <v>0</v>
      </c>
      <c r="CX132" s="71">
        <v>0</v>
      </c>
      <c r="CY132" s="71">
        <v>0</v>
      </c>
      <c r="CZ132" s="71">
        <v>0</v>
      </c>
      <c r="DA132" s="71">
        <v>0</v>
      </c>
      <c r="DB132" s="71">
        <v>0</v>
      </c>
      <c r="DC132" s="71">
        <v>0</v>
      </c>
      <c r="DD132" s="71">
        <v>0</v>
      </c>
      <c r="DE132" s="71">
        <v>0</v>
      </c>
      <c r="DF132" s="71">
        <v>0</v>
      </c>
      <c r="DG132" s="71">
        <v>0</v>
      </c>
      <c r="DH132" s="71">
        <v>0</v>
      </c>
      <c r="DI132" s="71">
        <v>0</v>
      </c>
      <c r="DJ132" s="71">
        <v>0</v>
      </c>
      <c r="DK132" s="71">
        <v>0</v>
      </c>
      <c r="DL132" s="71">
        <v>0</v>
      </c>
      <c r="DM132" s="71">
        <v>0</v>
      </c>
      <c r="DN132" s="71">
        <v>0</v>
      </c>
      <c r="DO132" s="71">
        <v>0</v>
      </c>
      <c r="DP132" s="71">
        <v>0</v>
      </c>
      <c r="DQ132" s="71">
        <v>0</v>
      </c>
      <c r="DR132" s="71">
        <v>0</v>
      </c>
      <c r="DS132" s="71">
        <v>0</v>
      </c>
      <c r="DT132" s="71">
        <v>0</v>
      </c>
      <c r="DU132" s="71">
        <v>0</v>
      </c>
      <c r="DV132" s="71">
        <v>0</v>
      </c>
      <c r="DW132" s="71">
        <v>0</v>
      </c>
      <c r="DX132" s="71">
        <v>0</v>
      </c>
      <c r="DY132" s="71">
        <v>0</v>
      </c>
      <c r="DZ132" s="71">
        <v>0</v>
      </c>
      <c r="EA132" s="71">
        <v>0</v>
      </c>
      <c r="EB132" s="71">
        <v>0</v>
      </c>
      <c r="EC132" s="71">
        <v>0</v>
      </c>
      <c r="ED132" s="71">
        <v>0</v>
      </c>
      <c r="EE132" s="71">
        <v>0</v>
      </c>
      <c r="EF132" s="71">
        <v>0</v>
      </c>
      <c r="EG132" s="71">
        <v>0</v>
      </c>
      <c r="EH132" s="71">
        <v>0</v>
      </c>
      <c r="EI132" s="71">
        <v>0</v>
      </c>
      <c r="EJ132" s="71">
        <v>0</v>
      </c>
      <c r="EK132" s="71">
        <v>0</v>
      </c>
      <c r="EL132" s="71">
        <v>0</v>
      </c>
      <c r="EM132" s="71">
        <v>0</v>
      </c>
      <c r="EN132" s="71">
        <v>0</v>
      </c>
      <c r="EO132" s="71">
        <v>0</v>
      </c>
      <c r="EP132" s="71">
        <v>0</v>
      </c>
      <c r="EQ132" s="71">
        <v>0</v>
      </c>
      <c r="ER132" s="71">
        <v>0</v>
      </c>
      <c r="ES132" s="71">
        <v>0</v>
      </c>
      <c r="ET132" s="71">
        <v>0</v>
      </c>
      <c r="EU132" s="71">
        <v>0</v>
      </c>
      <c r="EV132" s="71">
        <v>0</v>
      </c>
      <c r="EW132" s="71">
        <v>0</v>
      </c>
      <c r="EX132" s="71">
        <v>0</v>
      </c>
      <c r="EY132" s="71">
        <v>0</v>
      </c>
      <c r="EZ132" s="71">
        <v>0</v>
      </c>
      <c r="FA132" s="71">
        <v>0</v>
      </c>
      <c r="FB132" s="71">
        <v>0</v>
      </c>
      <c r="FC132" s="71">
        <v>0</v>
      </c>
      <c r="FD132" s="71">
        <v>0</v>
      </c>
      <c r="FE132" s="71">
        <v>0</v>
      </c>
      <c r="FF132" s="71">
        <v>0</v>
      </c>
      <c r="FG132" s="71">
        <v>0</v>
      </c>
      <c r="FH132" s="71">
        <v>0</v>
      </c>
      <c r="FI132" s="71">
        <v>0</v>
      </c>
      <c r="FJ132" s="71">
        <v>0</v>
      </c>
      <c r="FK132" s="71">
        <v>0</v>
      </c>
      <c r="FL132" s="71">
        <v>0</v>
      </c>
      <c r="FM132" s="71">
        <v>0</v>
      </c>
      <c r="FN132" s="71">
        <v>0</v>
      </c>
      <c r="FO132" s="71">
        <v>0</v>
      </c>
      <c r="FP132" s="71">
        <v>0</v>
      </c>
      <c r="FQ132" s="71">
        <v>0</v>
      </c>
      <c r="FR132" s="71">
        <v>0</v>
      </c>
      <c r="FS132" s="71">
        <v>0</v>
      </c>
      <c r="FT132" s="71">
        <v>0</v>
      </c>
      <c r="FU132" s="71">
        <v>0</v>
      </c>
      <c r="FV132" s="71">
        <v>0</v>
      </c>
      <c r="FW132" s="71">
        <v>0</v>
      </c>
      <c r="FX132" s="71">
        <v>0</v>
      </c>
      <c r="FY132" s="71">
        <v>0</v>
      </c>
      <c r="FZ132" s="71">
        <v>0</v>
      </c>
      <c r="GA132" s="71">
        <v>0</v>
      </c>
      <c r="GB132" s="71">
        <v>0</v>
      </c>
      <c r="GC132" s="71">
        <v>0</v>
      </c>
      <c r="GD132" s="71">
        <v>0</v>
      </c>
      <c r="GE132" s="71">
        <v>0</v>
      </c>
      <c r="GF132" s="71">
        <v>0</v>
      </c>
      <c r="GG132" s="71">
        <v>0</v>
      </c>
      <c r="GH132" s="71">
        <v>0</v>
      </c>
      <c r="GI132" s="71">
        <v>0</v>
      </c>
      <c r="GJ132" s="72">
        <v>0</v>
      </c>
      <c r="GK132" s="26"/>
      <c r="GL132" s="24"/>
    </row>
    <row r="133" spans="2:194" ht="18" customHeight="1" x14ac:dyDescent="0.45">
      <c r="B133" s="27" t="s">
        <v>128</v>
      </c>
      <c r="C133" s="7" t="s">
        <v>330</v>
      </c>
      <c r="D133" s="71">
        <v>0</v>
      </c>
      <c r="E133" s="71">
        <v>0</v>
      </c>
      <c r="F133" s="71">
        <v>0</v>
      </c>
      <c r="G133" s="71">
        <v>0</v>
      </c>
      <c r="H133" s="71">
        <v>0</v>
      </c>
      <c r="I133" s="71">
        <v>0</v>
      </c>
      <c r="J133" s="71">
        <v>0</v>
      </c>
      <c r="K133" s="71">
        <v>0</v>
      </c>
      <c r="L133" s="71">
        <v>0</v>
      </c>
      <c r="M133" s="71">
        <v>0</v>
      </c>
      <c r="N133" s="71">
        <v>0</v>
      </c>
      <c r="O133" s="71">
        <v>0</v>
      </c>
      <c r="P133" s="71">
        <v>0</v>
      </c>
      <c r="Q133" s="71">
        <v>0</v>
      </c>
      <c r="R133" s="71">
        <v>0</v>
      </c>
      <c r="S133" s="71">
        <v>0</v>
      </c>
      <c r="T133" s="71">
        <v>0</v>
      </c>
      <c r="U133" s="71">
        <v>0</v>
      </c>
      <c r="V133" s="71">
        <v>0</v>
      </c>
      <c r="W133" s="71">
        <v>0</v>
      </c>
      <c r="X133" s="71">
        <v>0</v>
      </c>
      <c r="Y133" s="71">
        <v>0</v>
      </c>
      <c r="Z133" s="71">
        <v>0</v>
      </c>
      <c r="AA133" s="71">
        <v>0</v>
      </c>
      <c r="AB133" s="71">
        <v>0</v>
      </c>
      <c r="AC133" s="71">
        <v>0</v>
      </c>
      <c r="AD133" s="71">
        <v>0</v>
      </c>
      <c r="AE133" s="71">
        <v>0</v>
      </c>
      <c r="AF133" s="71">
        <v>0</v>
      </c>
      <c r="AG133" s="71">
        <v>0</v>
      </c>
      <c r="AH133" s="71">
        <v>0</v>
      </c>
      <c r="AI133" s="71">
        <v>0</v>
      </c>
      <c r="AJ133" s="71">
        <v>0</v>
      </c>
      <c r="AK133" s="71">
        <v>0</v>
      </c>
      <c r="AL133" s="71">
        <v>0</v>
      </c>
      <c r="AM133" s="71">
        <v>0</v>
      </c>
      <c r="AN133" s="71">
        <v>0</v>
      </c>
      <c r="AO133" s="71">
        <v>0</v>
      </c>
      <c r="AP133" s="71">
        <v>0</v>
      </c>
      <c r="AQ133" s="71">
        <v>0</v>
      </c>
      <c r="AR133" s="71">
        <v>0</v>
      </c>
      <c r="AS133" s="71">
        <v>0</v>
      </c>
      <c r="AT133" s="71">
        <v>0</v>
      </c>
      <c r="AU133" s="71">
        <v>0</v>
      </c>
      <c r="AV133" s="71">
        <v>0</v>
      </c>
      <c r="AW133" s="71">
        <v>0</v>
      </c>
      <c r="AX133" s="71">
        <v>0</v>
      </c>
      <c r="AY133" s="71">
        <v>0</v>
      </c>
      <c r="AZ133" s="71">
        <v>0</v>
      </c>
      <c r="BA133" s="71">
        <v>0</v>
      </c>
      <c r="BB133" s="71">
        <v>0</v>
      </c>
      <c r="BC133" s="71">
        <v>0</v>
      </c>
      <c r="BD133" s="71">
        <v>0</v>
      </c>
      <c r="BE133" s="71">
        <v>0</v>
      </c>
      <c r="BF133" s="71">
        <v>0</v>
      </c>
      <c r="BG133" s="71">
        <v>0</v>
      </c>
      <c r="BH133" s="71">
        <v>0</v>
      </c>
      <c r="BI133" s="71">
        <v>0</v>
      </c>
      <c r="BJ133" s="71">
        <v>0</v>
      </c>
      <c r="BK133" s="71">
        <v>0</v>
      </c>
      <c r="BL133" s="71">
        <v>0</v>
      </c>
      <c r="BM133" s="71">
        <v>0</v>
      </c>
      <c r="BN133" s="71">
        <v>0</v>
      </c>
      <c r="BO133" s="71">
        <v>0</v>
      </c>
      <c r="BP133" s="71">
        <v>0</v>
      </c>
      <c r="BQ133" s="71">
        <v>0</v>
      </c>
      <c r="BR133" s="71">
        <v>0</v>
      </c>
      <c r="BS133" s="71">
        <v>0</v>
      </c>
      <c r="BT133" s="71">
        <v>0</v>
      </c>
      <c r="BU133" s="71">
        <v>0</v>
      </c>
      <c r="BV133" s="71">
        <v>0</v>
      </c>
      <c r="BW133" s="71">
        <v>0</v>
      </c>
      <c r="BX133" s="71">
        <v>0</v>
      </c>
      <c r="BY133" s="71">
        <v>0</v>
      </c>
      <c r="BZ133" s="71">
        <v>0</v>
      </c>
      <c r="CA133" s="71">
        <v>0</v>
      </c>
      <c r="CB133" s="71">
        <v>0</v>
      </c>
      <c r="CC133" s="71">
        <v>0</v>
      </c>
      <c r="CD133" s="71">
        <v>0</v>
      </c>
      <c r="CE133" s="71">
        <v>0</v>
      </c>
      <c r="CF133" s="71">
        <v>0</v>
      </c>
      <c r="CG133" s="71">
        <v>0</v>
      </c>
      <c r="CH133" s="71">
        <v>0</v>
      </c>
      <c r="CI133" s="71">
        <v>0</v>
      </c>
      <c r="CJ133" s="71">
        <v>0</v>
      </c>
      <c r="CK133" s="71">
        <v>0</v>
      </c>
      <c r="CL133" s="71">
        <v>0</v>
      </c>
      <c r="CM133" s="71">
        <v>0</v>
      </c>
      <c r="CN133" s="71">
        <v>0</v>
      </c>
      <c r="CO133" s="71">
        <v>0</v>
      </c>
      <c r="CP133" s="71">
        <v>0</v>
      </c>
      <c r="CQ133" s="71">
        <v>0</v>
      </c>
      <c r="CR133" s="71">
        <v>0</v>
      </c>
      <c r="CS133" s="71">
        <v>0</v>
      </c>
      <c r="CT133" s="71">
        <v>0</v>
      </c>
      <c r="CU133" s="71">
        <v>0</v>
      </c>
      <c r="CV133" s="71">
        <v>0</v>
      </c>
      <c r="CW133" s="71">
        <v>0</v>
      </c>
      <c r="CX133" s="71">
        <v>0</v>
      </c>
      <c r="CY133" s="71">
        <v>0</v>
      </c>
      <c r="CZ133" s="71">
        <v>0</v>
      </c>
      <c r="DA133" s="71">
        <v>0</v>
      </c>
      <c r="DB133" s="71">
        <v>0</v>
      </c>
      <c r="DC133" s="71">
        <v>0</v>
      </c>
      <c r="DD133" s="71">
        <v>0</v>
      </c>
      <c r="DE133" s="71">
        <v>0</v>
      </c>
      <c r="DF133" s="71">
        <v>0</v>
      </c>
      <c r="DG133" s="71">
        <v>0</v>
      </c>
      <c r="DH133" s="71">
        <v>0</v>
      </c>
      <c r="DI133" s="71">
        <v>0</v>
      </c>
      <c r="DJ133" s="71">
        <v>0</v>
      </c>
      <c r="DK133" s="71">
        <v>0</v>
      </c>
      <c r="DL133" s="71">
        <v>0</v>
      </c>
      <c r="DM133" s="71">
        <v>0</v>
      </c>
      <c r="DN133" s="71">
        <v>0</v>
      </c>
      <c r="DO133" s="71">
        <v>0</v>
      </c>
      <c r="DP133" s="71">
        <v>0</v>
      </c>
      <c r="DQ133" s="71">
        <v>0</v>
      </c>
      <c r="DR133" s="71">
        <v>0</v>
      </c>
      <c r="DS133" s="71">
        <v>0</v>
      </c>
      <c r="DT133" s="71">
        <v>0</v>
      </c>
      <c r="DU133" s="71">
        <v>0</v>
      </c>
      <c r="DV133" s="71">
        <v>0</v>
      </c>
      <c r="DW133" s="71">
        <v>0</v>
      </c>
      <c r="DX133" s="71">
        <v>0</v>
      </c>
      <c r="DY133" s="71">
        <v>0</v>
      </c>
      <c r="DZ133" s="71">
        <v>0</v>
      </c>
      <c r="EA133" s="71">
        <v>0</v>
      </c>
      <c r="EB133" s="71">
        <v>0</v>
      </c>
      <c r="EC133" s="71">
        <v>0</v>
      </c>
      <c r="ED133" s="71">
        <v>0</v>
      </c>
      <c r="EE133" s="71">
        <v>0</v>
      </c>
      <c r="EF133" s="71">
        <v>0</v>
      </c>
      <c r="EG133" s="71">
        <v>0</v>
      </c>
      <c r="EH133" s="71">
        <v>0</v>
      </c>
      <c r="EI133" s="71">
        <v>0</v>
      </c>
      <c r="EJ133" s="71">
        <v>0</v>
      </c>
      <c r="EK133" s="71">
        <v>0</v>
      </c>
      <c r="EL133" s="71">
        <v>0</v>
      </c>
      <c r="EM133" s="71">
        <v>0</v>
      </c>
      <c r="EN133" s="71">
        <v>0</v>
      </c>
      <c r="EO133" s="71">
        <v>0</v>
      </c>
      <c r="EP133" s="71">
        <v>0</v>
      </c>
      <c r="EQ133" s="71">
        <v>0</v>
      </c>
      <c r="ER133" s="71">
        <v>0</v>
      </c>
      <c r="ES133" s="71">
        <v>0</v>
      </c>
      <c r="ET133" s="71">
        <v>0</v>
      </c>
      <c r="EU133" s="71">
        <v>0</v>
      </c>
      <c r="EV133" s="71">
        <v>0</v>
      </c>
      <c r="EW133" s="71">
        <v>0</v>
      </c>
      <c r="EX133" s="71">
        <v>0</v>
      </c>
      <c r="EY133" s="71">
        <v>0</v>
      </c>
      <c r="EZ133" s="71">
        <v>0</v>
      </c>
      <c r="FA133" s="71">
        <v>0</v>
      </c>
      <c r="FB133" s="71">
        <v>0</v>
      </c>
      <c r="FC133" s="71">
        <v>0</v>
      </c>
      <c r="FD133" s="71">
        <v>0</v>
      </c>
      <c r="FE133" s="71">
        <v>0</v>
      </c>
      <c r="FF133" s="71">
        <v>0</v>
      </c>
      <c r="FG133" s="71">
        <v>0</v>
      </c>
      <c r="FH133" s="71">
        <v>0</v>
      </c>
      <c r="FI133" s="71">
        <v>0</v>
      </c>
      <c r="FJ133" s="71">
        <v>0</v>
      </c>
      <c r="FK133" s="71">
        <v>0</v>
      </c>
      <c r="FL133" s="71">
        <v>0</v>
      </c>
      <c r="FM133" s="71">
        <v>0</v>
      </c>
      <c r="FN133" s="71">
        <v>0</v>
      </c>
      <c r="FO133" s="71">
        <v>0</v>
      </c>
      <c r="FP133" s="71">
        <v>0</v>
      </c>
      <c r="FQ133" s="71">
        <v>0</v>
      </c>
      <c r="FR133" s="71">
        <v>0</v>
      </c>
      <c r="FS133" s="71">
        <v>0</v>
      </c>
      <c r="FT133" s="71">
        <v>0</v>
      </c>
      <c r="FU133" s="71">
        <v>0</v>
      </c>
      <c r="FV133" s="71">
        <v>0</v>
      </c>
      <c r="FW133" s="71">
        <v>0</v>
      </c>
      <c r="FX133" s="71">
        <v>0</v>
      </c>
      <c r="FY133" s="71">
        <v>0</v>
      </c>
      <c r="FZ133" s="71">
        <v>0</v>
      </c>
      <c r="GA133" s="71">
        <v>0</v>
      </c>
      <c r="GB133" s="71">
        <v>0</v>
      </c>
      <c r="GC133" s="71">
        <v>0</v>
      </c>
      <c r="GD133" s="71">
        <v>0</v>
      </c>
      <c r="GE133" s="71">
        <v>0</v>
      </c>
      <c r="GF133" s="71">
        <v>0</v>
      </c>
      <c r="GG133" s="71">
        <v>0</v>
      </c>
      <c r="GH133" s="71">
        <v>0</v>
      </c>
      <c r="GI133" s="71">
        <v>0</v>
      </c>
      <c r="GJ133" s="72">
        <v>0</v>
      </c>
      <c r="GK133" s="26"/>
      <c r="GL133" s="24"/>
    </row>
    <row r="134" spans="2:194" ht="18" customHeight="1" x14ac:dyDescent="0.45">
      <c r="B134" s="27" t="s">
        <v>129</v>
      </c>
      <c r="C134" s="7" t="s">
        <v>331</v>
      </c>
      <c r="D134" s="71">
        <v>1.992261001517451E-3</v>
      </c>
      <c r="E134" s="71">
        <v>1.6602632884519977E-3</v>
      </c>
      <c r="F134" s="71">
        <v>1.9923353169647856E-3</v>
      </c>
      <c r="G134" s="71">
        <v>1.9691926116276437E-3</v>
      </c>
      <c r="H134" s="71">
        <v>2.3204731061672768E-3</v>
      </c>
      <c r="I134" s="71">
        <v>2.0465955717754282E-3</v>
      </c>
      <c r="J134" s="71">
        <v>1.6904825731947357E-3</v>
      </c>
      <c r="K134" s="71">
        <v>4.0161493500366656E-3</v>
      </c>
      <c r="L134" s="71">
        <v>1.9221690467776504E-4</v>
      </c>
      <c r="M134" s="71">
        <v>6.1995593884577494E-5</v>
      </c>
      <c r="N134" s="71">
        <v>5.0471373152913529E-4</v>
      </c>
      <c r="O134" s="71">
        <v>0</v>
      </c>
      <c r="P134" s="71">
        <v>3.1707285291728742E-4</v>
      </c>
      <c r="Q134" s="71">
        <v>0</v>
      </c>
      <c r="R134" s="71">
        <v>1.7462019660411082E-3</v>
      </c>
      <c r="S134" s="71">
        <v>0</v>
      </c>
      <c r="T134" s="71">
        <v>2.5810964804916741E-4</v>
      </c>
      <c r="U134" s="71">
        <v>2.5828432075742362E-4</v>
      </c>
      <c r="V134" s="71">
        <v>1.3167131671316712E-4</v>
      </c>
      <c r="W134" s="71">
        <v>2.2069091615527903E-4</v>
      </c>
      <c r="X134" s="71">
        <v>1.0341579229532051E-3</v>
      </c>
      <c r="Y134" s="71">
        <v>6.4749051033319272E-4</v>
      </c>
      <c r="Z134" s="71">
        <v>5.1990470994813399E-4</v>
      </c>
      <c r="AA134" s="71">
        <v>1.5924030504260966E-4</v>
      </c>
      <c r="AB134" s="71">
        <v>9.940124371883482E-5</v>
      </c>
      <c r="AC134" s="71">
        <v>3.1645569620253164E-3</v>
      </c>
      <c r="AD134" s="71">
        <v>0</v>
      </c>
      <c r="AE134" s="71">
        <v>1.6451612903225804E-3</v>
      </c>
      <c r="AF134" s="71">
        <v>2.123539451227517E-3</v>
      </c>
      <c r="AG134" s="71">
        <v>0</v>
      </c>
      <c r="AH134" s="71">
        <v>3.6666666666666666E-3</v>
      </c>
      <c r="AI134" s="71">
        <v>2.7188253653000426E-3</v>
      </c>
      <c r="AJ134" s="71">
        <v>7.4609600925390398E-4</v>
      </c>
      <c r="AK134" s="71">
        <v>2.1171875000000001E-3</v>
      </c>
      <c r="AL134" s="71">
        <v>4.1229082515868438E-4</v>
      </c>
      <c r="AM134" s="71">
        <v>7.4018969685698351E-5</v>
      </c>
      <c r="AN134" s="71">
        <v>1.4123386842933585E-3</v>
      </c>
      <c r="AO134" s="71">
        <v>1.4995877988458366E-3</v>
      </c>
      <c r="AP134" s="71">
        <v>0</v>
      </c>
      <c r="AQ134" s="71">
        <v>5.7062500000000004E-3</v>
      </c>
      <c r="AR134" s="71">
        <v>2.8571428571428576E-3</v>
      </c>
      <c r="AS134" s="71">
        <v>2.4638288800454804E-3</v>
      </c>
      <c r="AT134" s="71">
        <v>1.8857564333715786E-3</v>
      </c>
      <c r="AU134" s="71">
        <v>1.0474068721901093E-3</v>
      </c>
      <c r="AV134" s="71">
        <v>1.5740740740740741E-3</v>
      </c>
      <c r="AW134" s="71">
        <v>0</v>
      </c>
      <c r="AX134" s="71">
        <v>1.5777692602529706E-3</v>
      </c>
      <c r="AY134" s="71">
        <v>0</v>
      </c>
      <c r="AZ134" s="71">
        <v>0</v>
      </c>
      <c r="BA134" s="71">
        <v>0</v>
      </c>
      <c r="BB134" s="71">
        <v>4.6258240509206641E-3</v>
      </c>
      <c r="BC134" s="71">
        <v>0</v>
      </c>
      <c r="BD134" s="71">
        <v>0</v>
      </c>
      <c r="BE134" s="71">
        <v>8.5934630921777441E-4</v>
      </c>
      <c r="BF134" s="71">
        <v>2.3706666666666668E-3</v>
      </c>
      <c r="BG134" s="71">
        <v>1.6654034774855105E-3</v>
      </c>
      <c r="BH134" s="71">
        <v>1.6834284589647708E-3</v>
      </c>
      <c r="BI134" s="71">
        <v>0</v>
      </c>
      <c r="BJ134" s="71">
        <v>1.6359494719403603E-3</v>
      </c>
      <c r="BK134" s="71">
        <v>0</v>
      </c>
      <c r="BL134" s="71">
        <v>3.4105171411969787E-3</v>
      </c>
      <c r="BM134" s="71">
        <v>2.5569833382052031E-3</v>
      </c>
      <c r="BN134" s="71">
        <v>0</v>
      </c>
      <c r="BO134" s="71">
        <v>2.0052934621099553E-3</v>
      </c>
      <c r="BP134" s="71">
        <v>0</v>
      </c>
      <c r="BQ134" s="71">
        <v>7.9724409448818899E-4</v>
      </c>
      <c r="BR134" s="71">
        <v>3.2259714768954496E-3</v>
      </c>
      <c r="BS134" s="71">
        <v>2.559817945383615E-3</v>
      </c>
      <c r="BT134" s="71">
        <v>2.8E-3</v>
      </c>
      <c r="BU134" s="71">
        <v>0</v>
      </c>
      <c r="BV134" s="71">
        <v>3.7910936476751797E-3</v>
      </c>
      <c r="BW134" s="71">
        <v>0</v>
      </c>
      <c r="BX134" s="71">
        <v>0</v>
      </c>
      <c r="BY134" s="71">
        <v>0</v>
      </c>
      <c r="BZ134" s="71">
        <v>0</v>
      </c>
      <c r="CA134" s="71">
        <v>0</v>
      </c>
      <c r="CB134" s="71">
        <v>3.3568753344034243E-3</v>
      </c>
      <c r="CC134" s="71">
        <v>1.4033400809716598E-3</v>
      </c>
      <c r="CD134" s="71">
        <v>3.6643142789931781E-3</v>
      </c>
      <c r="CE134" s="71">
        <v>0</v>
      </c>
      <c r="CF134" s="71">
        <v>1.5029658564814812E-3</v>
      </c>
      <c r="CG134" s="71">
        <v>2.15160609458479E-3</v>
      </c>
      <c r="CH134" s="71">
        <v>1.3710160934048597E-3</v>
      </c>
      <c r="CI134" s="71">
        <v>5.2606247589664481E-3</v>
      </c>
      <c r="CJ134" s="71">
        <v>6.3762559492332106E-4</v>
      </c>
      <c r="CK134" s="71">
        <v>2.3327133373953757E-3</v>
      </c>
      <c r="CL134" s="71">
        <v>8.8359788359788363E-4</v>
      </c>
      <c r="CM134" s="71">
        <v>8.3967611336032387E-4</v>
      </c>
      <c r="CN134" s="71">
        <v>8.7682126893829455E-4</v>
      </c>
      <c r="CO134" s="71">
        <v>8.3115671641791045E-4</v>
      </c>
      <c r="CP134" s="71">
        <v>1.6043588715068857E-3</v>
      </c>
      <c r="CQ134" s="71">
        <v>8.1611208406304734E-4</v>
      </c>
      <c r="CR134" s="71">
        <v>1.1120886855534049E-3</v>
      </c>
      <c r="CS134" s="71">
        <v>1E-3</v>
      </c>
      <c r="CT134" s="71">
        <v>2.2394366197183097E-3</v>
      </c>
      <c r="CU134" s="71">
        <v>6.5131624404062732E-4</v>
      </c>
      <c r="CV134" s="71">
        <v>8.7117736209437987E-4</v>
      </c>
      <c r="CW134" s="71">
        <v>8.8475765306122447E-4</v>
      </c>
      <c r="CX134" s="71">
        <v>6.0345153074854404E-4</v>
      </c>
      <c r="CY134" s="71">
        <v>2.5040528251156534E-4</v>
      </c>
      <c r="CZ134" s="71">
        <v>4.0332075471698117E-4</v>
      </c>
      <c r="DA134" s="71">
        <v>1.3684372121584279E-3</v>
      </c>
      <c r="DB134" s="71">
        <v>1.1245016778042274E-3</v>
      </c>
      <c r="DC134" s="71">
        <v>9.4117647058823532E-4</v>
      </c>
      <c r="DD134" s="71">
        <v>0</v>
      </c>
      <c r="DE134" s="71">
        <v>1.302205455065352E-3</v>
      </c>
      <c r="DF134" s="71">
        <v>2.9415979451128836E-3</v>
      </c>
      <c r="DG134" s="71">
        <v>1.2798490958761547E-3</v>
      </c>
      <c r="DH134" s="71">
        <v>1.2006472491909385E-3</v>
      </c>
      <c r="DI134" s="71">
        <v>9.6797131355502177E-4</v>
      </c>
      <c r="DJ134" s="71">
        <v>8.5472154963680386E-4</v>
      </c>
      <c r="DK134" s="71">
        <v>1.5495654735601708E-3</v>
      </c>
      <c r="DL134" s="71">
        <v>1.4244178184080276E-3</v>
      </c>
      <c r="DM134" s="71">
        <v>6.9384280715028841E-4</v>
      </c>
      <c r="DN134" s="71">
        <v>8.1933651146085017E-4</v>
      </c>
      <c r="DO134" s="71">
        <v>0</v>
      </c>
      <c r="DP134" s="71">
        <v>5.3787878787878781E-4</v>
      </c>
      <c r="DQ134" s="71">
        <v>0</v>
      </c>
      <c r="DR134" s="71">
        <v>3.8371227376462981E-4</v>
      </c>
      <c r="DS134" s="71">
        <v>1.7560975609756096E-3</v>
      </c>
      <c r="DT134" s="71">
        <v>2.0625080287942298E-3</v>
      </c>
      <c r="DU134" s="71">
        <v>1.2253164556962025E-3</v>
      </c>
      <c r="DV134" s="71">
        <v>6.3686382393397529E-4</v>
      </c>
      <c r="DW134" s="71">
        <v>9.4573170731707308E-4</v>
      </c>
      <c r="DX134" s="71">
        <v>1.0961367391028084E-3</v>
      </c>
      <c r="DY134" s="71">
        <v>1.5129458623933204E-4</v>
      </c>
      <c r="DZ134" s="71">
        <v>4.0000689611241377E-4</v>
      </c>
      <c r="EA134" s="71">
        <v>4.6459713710007627E-4</v>
      </c>
      <c r="EB134" s="71">
        <v>7.3688398550490882E-4</v>
      </c>
      <c r="EC134" s="71">
        <v>2.5091672668737884E-4</v>
      </c>
      <c r="ED134" s="71">
        <v>2.2277728750027658E-4</v>
      </c>
      <c r="EE134" s="71">
        <v>8.288190125240397E-3</v>
      </c>
      <c r="EF134" s="71">
        <v>2.7139006537883415E-2</v>
      </c>
      <c r="EG134" s="71">
        <v>0</v>
      </c>
      <c r="EH134" s="71">
        <v>2.3825041306143352E-2</v>
      </c>
      <c r="EI134" s="71">
        <v>1.5026211437908299E-3</v>
      </c>
      <c r="EJ134" s="71">
        <v>1.6220297971221704E-3</v>
      </c>
      <c r="EK134" s="71">
        <v>2.131900502318386E-3</v>
      </c>
      <c r="EL134" s="71">
        <v>1.6991743461202667E-3</v>
      </c>
      <c r="EM134" s="71">
        <v>1.9622809901968436E-3</v>
      </c>
      <c r="EN134" s="71">
        <v>2.509622703939699E-3</v>
      </c>
      <c r="EO134" s="71">
        <v>8.3529189574626638E-3</v>
      </c>
      <c r="EP134" s="71">
        <v>7.8735183955066217E-3</v>
      </c>
      <c r="EQ134" s="71">
        <v>1.0340599049897519E-2</v>
      </c>
      <c r="ER134" s="71">
        <v>6.4817159959618589E-3</v>
      </c>
      <c r="ES134" s="71">
        <v>6.3723681939122448E-4</v>
      </c>
      <c r="ET134" s="71">
        <v>3.6288831878907458E-4</v>
      </c>
      <c r="EU134" s="71">
        <v>5.8207600579637218E-3</v>
      </c>
      <c r="EV134" s="71">
        <v>1.4994621338999656E-2</v>
      </c>
      <c r="EW134" s="71">
        <v>0</v>
      </c>
      <c r="EX134" s="71">
        <v>2.3487919630994338E-3</v>
      </c>
      <c r="EY134" s="71">
        <v>0</v>
      </c>
      <c r="EZ134" s="71">
        <v>0</v>
      </c>
      <c r="FA134" s="71">
        <v>1.572517938127945E-3</v>
      </c>
      <c r="FB134" s="71">
        <v>6.2769314287653109E-3</v>
      </c>
      <c r="FC134" s="71">
        <v>5.1580555165664955E-4</v>
      </c>
      <c r="FD134" s="71">
        <v>1.3043140750493596E-2</v>
      </c>
      <c r="FE134" s="71">
        <v>9.729763938711119E-4</v>
      </c>
      <c r="FF134" s="71">
        <v>2.7729255278394049E-3</v>
      </c>
      <c r="FG134" s="71">
        <v>7.8294933699636412E-3</v>
      </c>
      <c r="FH134" s="71">
        <v>4.9933222533222923E-4</v>
      </c>
      <c r="FI134" s="71">
        <v>4.4509639595819751E-3</v>
      </c>
      <c r="FJ134" s="71">
        <v>8.1733779031739661E-4</v>
      </c>
      <c r="FK134" s="71">
        <v>2.282477734211297E-3</v>
      </c>
      <c r="FL134" s="71">
        <v>4.9959047326508209E-3</v>
      </c>
      <c r="FM134" s="71">
        <v>4.4656260118547111E-3</v>
      </c>
      <c r="FN134" s="71">
        <v>6.0634149371405661E-3</v>
      </c>
      <c r="FO134" s="71">
        <v>2.23451051222711E-3</v>
      </c>
      <c r="FP134" s="71">
        <v>2.1651952623743722E-3</v>
      </c>
      <c r="FQ134" s="71">
        <v>1.2839400435566235E-3</v>
      </c>
      <c r="FR134" s="71">
        <v>1.5473052104247366E-3</v>
      </c>
      <c r="FS134" s="71">
        <v>1.95960916753429E-3</v>
      </c>
      <c r="FT134" s="71">
        <v>1.3260236439810377E-3</v>
      </c>
      <c r="FU134" s="71">
        <v>6.651403134765192E-4</v>
      </c>
      <c r="FV134" s="71">
        <v>1.7010778540637948E-3</v>
      </c>
      <c r="FW134" s="71">
        <v>7.6741783923401643E-4</v>
      </c>
      <c r="FX134" s="71">
        <v>1.232170476411633E-4</v>
      </c>
      <c r="FY134" s="71">
        <v>6.3145717317800057E-4</v>
      </c>
      <c r="FZ134" s="71">
        <v>2.2626830065260943E-4</v>
      </c>
      <c r="GA134" s="71">
        <v>8.5105298721719507E-4</v>
      </c>
      <c r="GB134" s="71">
        <v>1.3776737151744776E-3</v>
      </c>
      <c r="GC134" s="71">
        <v>8.4472919677225193E-4</v>
      </c>
      <c r="GD134" s="71">
        <v>1.5670215005628384E-3</v>
      </c>
      <c r="GE134" s="71">
        <v>3.0729604823029745E-3</v>
      </c>
      <c r="GF134" s="71">
        <v>4.3090057841574999E-4</v>
      </c>
      <c r="GG134" s="71">
        <v>1.8280907473560185E-3</v>
      </c>
      <c r="GH134" s="71">
        <v>0</v>
      </c>
      <c r="GI134" s="71">
        <v>7.258625213572921E-3</v>
      </c>
      <c r="GJ134" s="72">
        <v>2.3672746976661704E-3</v>
      </c>
      <c r="GK134" s="26"/>
      <c r="GL134" s="24"/>
    </row>
    <row r="135" spans="2:194" ht="18" customHeight="1" x14ac:dyDescent="0.45">
      <c r="B135" s="27" t="s">
        <v>130</v>
      </c>
      <c r="C135" s="7" t="s">
        <v>332</v>
      </c>
      <c r="D135" s="71">
        <v>0</v>
      </c>
      <c r="E135" s="71">
        <v>0</v>
      </c>
      <c r="F135" s="71">
        <v>0</v>
      </c>
      <c r="G135" s="71">
        <v>0</v>
      </c>
      <c r="H135" s="71">
        <v>0</v>
      </c>
      <c r="I135" s="71">
        <v>0</v>
      </c>
      <c r="J135" s="71">
        <v>0</v>
      </c>
      <c r="K135" s="71">
        <v>0</v>
      </c>
      <c r="L135" s="71">
        <v>0</v>
      </c>
      <c r="M135" s="71">
        <v>0</v>
      </c>
      <c r="N135" s="71">
        <v>0</v>
      </c>
      <c r="O135" s="71">
        <v>0</v>
      </c>
      <c r="P135" s="71">
        <v>0</v>
      </c>
      <c r="Q135" s="71">
        <v>0</v>
      </c>
      <c r="R135" s="71">
        <v>0</v>
      </c>
      <c r="S135" s="71">
        <v>0</v>
      </c>
      <c r="T135" s="71">
        <v>0</v>
      </c>
      <c r="U135" s="71">
        <v>0</v>
      </c>
      <c r="V135" s="71">
        <v>0</v>
      </c>
      <c r="W135" s="71">
        <v>0</v>
      </c>
      <c r="X135" s="71">
        <v>0</v>
      </c>
      <c r="Y135" s="71">
        <v>0</v>
      </c>
      <c r="Z135" s="71">
        <v>0</v>
      </c>
      <c r="AA135" s="71">
        <v>0</v>
      </c>
      <c r="AB135" s="71">
        <v>0</v>
      </c>
      <c r="AC135" s="71">
        <v>0</v>
      </c>
      <c r="AD135" s="71">
        <v>0</v>
      </c>
      <c r="AE135" s="71">
        <v>0</v>
      </c>
      <c r="AF135" s="71">
        <v>0</v>
      </c>
      <c r="AG135" s="71">
        <v>0</v>
      </c>
      <c r="AH135" s="71">
        <v>0</v>
      </c>
      <c r="AI135" s="71">
        <v>0</v>
      </c>
      <c r="AJ135" s="71">
        <v>0</v>
      </c>
      <c r="AK135" s="71">
        <v>0</v>
      </c>
      <c r="AL135" s="71">
        <v>0</v>
      </c>
      <c r="AM135" s="71">
        <v>0</v>
      </c>
      <c r="AN135" s="71">
        <v>0</v>
      </c>
      <c r="AO135" s="71">
        <v>0</v>
      </c>
      <c r="AP135" s="71">
        <v>0</v>
      </c>
      <c r="AQ135" s="71">
        <v>0</v>
      </c>
      <c r="AR135" s="71">
        <v>0</v>
      </c>
      <c r="AS135" s="71">
        <v>0</v>
      </c>
      <c r="AT135" s="71">
        <v>0</v>
      </c>
      <c r="AU135" s="71">
        <v>0</v>
      </c>
      <c r="AV135" s="71">
        <v>0</v>
      </c>
      <c r="AW135" s="71">
        <v>0</v>
      </c>
      <c r="AX135" s="71">
        <v>0</v>
      </c>
      <c r="AY135" s="71">
        <v>0</v>
      </c>
      <c r="AZ135" s="71">
        <v>0</v>
      </c>
      <c r="BA135" s="71">
        <v>0</v>
      </c>
      <c r="BB135" s="71">
        <v>0</v>
      </c>
      <c r="BC135" s="71">
        <v>0</v>
      </c>
      <c r="BD135" s="71">
        <v>0</v>
      </c>
      <c r="BE135" s="71">
        <v>0</v>
      </c>
      <c r="BF135" s="71">
        <v>0</v>
      </c>
      <c r="BG135" s="71">
        <v>0</v>
      </c>
      <c r="BH135" s="71">
        <v>0</v>
      </c>
      <c r="BI135" s="71">
        <v>0</v>
      </c>
      <c r="BJ135" s="71">
        <v>0</v>
      </c>
      <c r="BK135" s="71">
        <v>0</v>
      </c>
      <c r="BL135" s="71">
        <v>0</v>
      </c>
      <c r="BM135" s="71">
        <v>0</v>
      </c>
      <c r="BN135" s="71">
        <v>0</v>
      </c>
      <c r="BO135" s="71">
        <v>0</v>
      </c>
      <c r="BP135" s="71">
        <v>0</v>
      </c>
      <c r="BQ135" s="71">
        <v>0</v>
      </c>
      <c r="BR135" s="71">
        <v>0</v>
      </c>
      <c r="BS135" s="71">
        <v>0</v>
      </c>
      <c r="BT135" s="71">
        <v>0</v>
      </c>
      <c r="BU135" s="71">
        <v>0</v>
      </c>
      <c r="BV135" s="71">
        <v>0</v>
      </c>
      <c r="BW135" s="71">
        <v>0</v>
      </c>
      <c r="BX135" s="71">
        <v>0</v>
      </c>
      <c r="BY135" s="71">
        <v>0</v>
      </c>
      <c r="BZ135" s="71">
        <v>0</v>
      </c>
      <c r="CA135" s="71">
        <v>0</v>
      </c>
      <c r="CB135" s="71">
        <v>0</v>
      </c>
      <c r="CC135" s="71">
        <v>0</v>
      </c>
      <c r="CD135" s="71">
        <v>0</v>
      </c>
      <c r="CE135" s="71">
        <v>0</v>
      </c>
      <c r="CF135" s="71">
        <v>0</v>
      </c>
      <c r="CG135" s="71">
        <v>0</v>
      </c>
      <c r="CH135" s="71">
        <v>0</v>
      </c>
      <c r="CI135" s="71">
        <v>0</v>
      </c>
      <c r="CJ135" s="71">
        <v>0</v>
      </c>
      <c r="CK135" s="71">
        <v>0</v>
      </c>
      <c r="CL135" s="71">
        <v>0</v>
      </c>
      <c r="CM135" s="71">
        <v>0</v>
      </c>
      <c r="CN135" s="71">
        <v>0</v>
      </c>
      <c r="CO135" s="71">
        <v>0</v>
      </c>
      <c r="CP135" s="71">
        <v>0</v>
      </c>
      <c r="CQ135" s="71">
        <v>0</v>
      </c>
      <c r="CR135" s="71">
        <v>0</v>
      </c>
      <c r="CS135" s="71">
        <v>0</v>
      </c>
      <c r="CT135" s="71">
        <v>0</v>
      </c>
      <c r="CU135" s="71">
        <v>0</v>
      </c>
      <c r="CV135" s="71">
        <v>0</v>
      </c>
      <c r="CW135" s="71">
        <v>0</v>
      </c>
      <c r="CX135" s="71">
        <v>0</v>
      </c>
      <c r="CY135" s="71">
        <v>0</v>
      </c>
      <c r="CZ135" s="71">
        <v>0</v>
      </c>
      <c r="DA135" s="71">
        <v>0</v>
      </c>
      <c r="DB135" s="71">
        <v>0</v>
      </c>
      <c r="DC135" s="71">
        <v>0</v>
      </c>
      <c r="DD135" s="71">
        <v>0</v>
      </c>
      <c r="DE135" s="71">
        <v>0</v>
      </c>
      <c r="DF135" s="71">
        <v>0</v>
      </c>
      <c r="DG135" s="71">
        <v>0</v>
      </c>
      <c r="DH135" s="71">
        <v>0</v>
      </c>
      <c r="DI135" s="71">
        <v>0</v>
      </c>
      <c r="DJ135" s="71">
        <v>0</v>
      </c>
      <c r="DK135" s="71">
        <v>0</v>
      </c>
      <c r="DL135" s="71">
        <v>0</v>
      </c>
      <c r="DM135" s="71">
        <v>0</v>
      </c>
      <c r="DN135" s="71">
        <v>0</v>
      </c>
      <c r="DO135" s="71">
        <v>0</v>
      </c>
      <c r="DP135" s="71">
        <v>0</v>
      </c>
      <c r="DQ135" s="71">
        <v>0</v>
      </c>
      <c r="DR135" s="71">
        <v>0</v>
      </c>
      <c r="DS135" s="71">
        <v>0</v>
      </c>
      <c r="DT135" s="71">
        <v>0</v>
      </c>
      <c r="DU135" s="71">
        <v>0</v>
      </c>
      <c r="DV135" s="71">
        <v>0</v>
      </c>
      <c r="DW135" s="71">
        <v>0</v>
      </c>
      <c r="DX135" s="71">
        <v>0</v>
      </c>
      <c r="DY135" s="71">
        <v>0</v>
      </c>
      <c r="DZ135" s="71">
        <v>0</v>
      </c>
      <c r="EA135" s="71">
        <v>0</v>
      </c>
      <c r="EB135" s="71">
        <v>0</v>
      </c>
      <c r="EC135" s="71">
        <v>0</v>
      </c>
      <c r="ED135" s="71">
        <v>0</v>
      </c>
      <c r="EE135" s="71">
        <v>0</v>
      </c>
      <c r="EF135" s="71">
        <v>0</v>
      </c>
      <c r="EG135" s="71">
        <v>0</v>
      </c>
      <c r="EH135" s="71">
        <v>0</v>
      </c>
      <c r="EI135" s="71">
        <v>0</v>
      </c>
      <c r="EJ135" s="71">
        <v>0</v>
      </c>
      <c r="EK135" s="71">
        <v>0</v>
      </c>
      <c r="EL135" s="71">
        <v>0</v>
      </c>
      <c r="EM135" s="71">
        <v>0</v>
      </c>
      <c r="EN135" s="71">
        <v>0</v>
      </c>
      <c r="EO135" s="71">
        <v>0</v>
      </c>
      <c r="EP135" s="71">
        <v>0</v>
      </c>
      <c r="EQ135" s="71">
        <v>0</v>
      </c>
      <c r="ER135" s="71">
        <v>0</v>
      </c>
      <c r="ES135" s="71">
        <v>0</v>
      </c>
      <c r="ET135" s="71">
        <v>0</v>
      </c>
      <c r="EU135" s="71">
        <v>0</v>
      </c>
      <c r="EV135" s="71">
        <v>0</v>
      </c>
      <c r="EW135" s="71">
        <v>0</v>
      </c>
      <c r="EX135" s="71">
        <v>0</v>
      </c>
      <c r="EY135" s="71">
        <v>0</v>
      </c>
      <c r="EZ135" s="71">
        <v>0</v>
      </c>
      <c r="FA135" s="71">
        <v>0</v>
      </c>
      <c r="FB135" s="71">
        <v>0</v>
      </c>
      <c r="FC135" s="71">
        <v>0</v>
      </c>
      <c r="FD135" s="71">
        <v>0</v>
      </c>
      <c r="FE135" s="71">
        <v>0</v>
      </c>
      <c r="FF135" s="71">
        <v>0</v>
      </c>
      <c r="FG135" s="71">
        <v>0</v>
      </c>
      <c r="FH135" s="71">
        <v>0</v>
      </c>
      <c r="FI135" s="71">
        <v>0</v>
      </c>
      <c r="FJ135" s="71">
        <v>0</v>
      </c>
      <c r="FK135" s="71">
        <v>0</v>
      </c>
      <c r="FL135" s="71">
        <v>0</v>
      </c>
      <c r="FM135" s="71">
        <v>0</v>
      </c>
      <c r="FN135" s="71">
        <v>0</v>
      </c>
      <c r="FO135" s="71">
        <v>0</v>
      </c>
      <c r="FP135" s="71">
        <v>0</v>
      </c>
      <c r="FQ135" s="71">
        <v>0</v>
      </c>
      <c r="FR135" s="71">
        <v>0</v>
      </c>
      <c r="FS135" s="71">
        <v>0</v>
      </c>
      <c r="FT135" s="71">
        <v>0</v>
      </c>
      <c r="FU135" s="71">
        <v>0</v>
      </c>
      <c r="FV135" s="71">
        <v>0</v>
      </c>
      <c r="FW135" s="71">
        <v>0</v>
      </c>
      <c r="FX135" s="71">
        <v>0</v>
      </c>
      <c r="FY135" s="71">
        <v>0</v>
      </c>
      <c r="FZ135" s="71">
        <v>0</v>
      </c>
      <c r="GA135" s="71">
        <v>0</v>
      </c>
      <c r="GB135" s="71">
        <v>0</v>
      </c>
      <c r="GC135" s="71">
        <v>0</v>
      </c>
      <c r="GD135" s="71">
        <v>0</v>
      </c>
      <c r="GE135" s="71">
        <v>0</v>
      </c>
      <c r="GF135" s="71">
        <v>0</v>
      </c>
      <c r="GG135" s="71">
        <v>0</v>
      </c>
      <c r="GH135" s="71">
        <v>0</v>
      </c>
      <c r="GI135" s="71">
        <v>0</v>
      </c>
      <c r="GJ135" s="72">
        <v>0</v>
      </c>
      <c r="GK135" s="26"/>
      <c r="GL135" s="24"/>
    </row>
    <row r="136" spans="2:194" ht="18" customHeight="1" x14ac:dyDescent="0.45">
      <c r="B136" s="27" t="s">
        <v>131</v>
      </c>
      <c r="C136" s="7" t="s">
        <v>333</v>
      </c>
      <c r="D136" s="71">
        <v>0</v>
      </c>
      <c r="E136" s="71">
        <v>0</v>
      </c>
      <c r="F136" s="71">
        <v>0</v>
      </c>
      <c r="G136" s="71">
        <v>0</v>
      </c>
      <c r="H136" s="71">
        <v>0</v>
      </c>
      <c r="I136" s="71">
        <v>0</v>
      </c>
      <c r="J136" s="71">
        <v>0</v>
      </c>
      <c r="K136" s="71">
        <v>0</v>
      </c>
      <c r="L136" s="71">
        <v>0</v>
      </c>
      <c r="M136" s="71">
        <v>0</v>
      </c>
      <c r="N136" s="71">
        <v>0</v>
      </c>
      <c r="O136" s="71">
        <v>0</v>
      </c>
      <c r="P136" s="71">
        <v>0</v>
      </c>
      <c r="Q136" s="71">
        <v>0</v>
      </c>
      <c r="R136" s="71">
        <v>0</v>
      </c>
      <c r="S136" s="71">
        <v>0</v>
      </c>
      <c r="T136" s="71">
        <v>0</v>
      </c>
      <c r="U136" s="71">
        <v>0</v>
      </c>
      <c r="V136" s="71">
        <v>0</v>
      </c>
      <c r="W136" s="71">
        <v>0</v>
      </c>
      <c r="X136" s="71">
        <v>0</v>
      </c>
      <c r="Y136" s="71">
        <v>0</v>
      </c>
      <c r="Z136" s="71">
        <v>0</v>
      </c>
      <c r="AA136" s="71">
        <v>0</v>
      </c>
      <c r="AB136" s="71">
        <v>0</v>
      </c>
      <c r="AC136" s="71">
        <v>0</v>
      </c>
      <c r="AD136" s="71">
        <v>0</v>
      </c>
      <c r="AE136" s="71">
        <v>0</v>
      </c>
      <c r="AF136" s="71">
        <v>0</v>
      </c>
      <c r="AG136" s="71">
        <v>0</v>
      </c>
      <c r="AH136" s="71">
        <v>0</v>
      </c>
      <c r="AI136" s="71">
        <v>0</v>
      </c>
      <c r="AJ136" s="71">
        <v>0</v>
      </c>
      <c r="AK136" s="71">
        <v>0</v>
      </c>
      <c r="AL136" s="71">
        <v>0</v>
      </c>
      <c r="AM136" s="71">
        <v>0</v>
      </c>
      <c r="AN136" s="71">
        <v>0</v>
      </c>
      <c r="AO136" s="71">
        <v>0</v>
      </c>
      <c r="AP136" s="71">
        <v>0</v>
      </c>
      <c r="AQ136" s="71">
        <v>0</v>
      </c>
      <c r="AR136" s="71">
        <v>0</v>
      </c>
      <c r="AS136" s="71">
        <v>0</v>
      </c>
      <c r="AT136" s="71">
        <v>0</v>
      </c>
      <c r="AU136" s="71">
        <v>0</v>
      </c>
      <c r="AV136" s="71">
        <v>0</v>
      </c>
      <c r="AW136" s="71">
        <v>0</v>
      </c>
      <c r="AX136" s="71">
        <v>0</v>
      </c>
      <c r="AY136" s="71">
        <v>0</v>
      </c>
      <c r="AZ136" s="71">
        <v>0</v>
      </c>
      <c r="BA136" s="71">
        <v>0</v>
      </c>
      <c r="BB136" s="71">
        <v>0</v>
      </c>
      <c r="BC136" s="71">
        <v>0</v>
      </c>
      <c r="BD136" s="71">
        <v>0</v>
      </c>
      <c r="BE136" s="71">
        <v>0</v>
      </c>
      <c r="BF136" s="71">
        <v>0</v>
      </c>
      <c r="BG136" s="71">
        <v>0</v>
      </c>
      <c r="BH136" s="71">
        <v>0</v>
      </c>
      <c r="BI136" s="71">
        <v>0</v>
      </c>
      <c r="BJ136" s="71">
        <v>0</v>
      </c>
      <c r="BK136" s="71">
        <v>0</v>
      </c>
      <c r="BL136" s="71">
        <v>0</v>
      </c>
      <c r="BM136" s="71">
        <v>0</v>
      </c>
      <c r="BN136" s="71">
        <v>0</v>
      </c>
      <c r="BO136" s="71">
        <v>0</v>
      </c>
      <c r="BP136" s="71">
        <v>0</v>
      </c>
      <c r="BQ136" s="71">
        <v>0</v>
      </c>
      <c r="BR136" s="71">
        <v>0</v>
      </c>
      <c r="BS136" s="71">
        <v>0</v>
      </c>
      <c r="BT136" s="71">
        <v>0</v>
      </c>
      <c r="BU136" s="71">
        <v>0</v>
      </c>
      <c r="BV136" s="71">
        <v>0</v>
      </c>
      <c r="BW136" s="71">
        <v>0</v>
      </c>
      <c r="BX136" s="71">
        <v>0</v>
      </c>
      <c r="BY136" s="71">
        <v>0</v>
      </c>
      <c r="BZ136" s="71">
        <v>0</v>
      </c>
      <c r="CA136" s="71">
        <v>0</v>
      </c>
      <c r="CB136" s="71">
        <v>0</v>
      </c>
      <c r="CC136" s="71">
        <v>0</v>
      </c>
      <c r="CD136" s="71">
        <v>0</v>
      </c>
      <c r="CE136" s="71">
        <v>0</v>
      </c>
      <c r="CF136" s="71">
        <v>0</v>
      </c>
      <c r="CG136" s="71">
        <v>0</v>
      </c>
      <c r="CH136" s="71">
        <v>0</v>
      </c>
      <c r="CI136" s="71">
        <v>0</v>
      </c>
      <c r="CJ136" s="71">
        <v>0</v>
      </c>
      <c r="CK136" s="71">
        <v>0</v>
      </c>
      <c r="CL136" s="71">
        <v>0</v>
      </c>
      <c r="CM136" s="71">
        <v>0</v>
      </c>
      <c r="CN136" s="71">
        <v>0</v>
      </c>
      <c r="CO136" s="71">
        <v>0</v>
      </c>
      <c r="CP136" s="71">
        <v>0</v>
      </c>
      <c r="CQ136" s="71">
        <v>0</v>
      </c>
      <c r="CR136" s="71">
        <v>0</v>
      </c>
      <c r="CS136" s="71">
        <v>0</v>
      </c>
      <c r="CT136" s="71">
        <v>0</v>
      </c>
      <c r="CU136" s="71">
        <v>0</v>
      </c>
      <c r="CV136" s="71">
        <v>0</v>
      </c>
      <c r="CW136" s="71">
        <v>0</v>
      </c>
      <c r="CX136" s="71">
        <v>0</v>
      </c>
      <c r="CY136" s="71">
        <v>0</v>
      </c>
      <c r="CZ136" s="71">
        <v>0</v>
      </c>
      <c r="DA136" s="71">
        <v>0</v>
      </c>
      <c r="DB136" s="71">
        <v>0</v>
      </c>
      <c r="DC136" s="71">
        <v>0</v>
      </c>
      <c r="DD136" s="71">
        <v>0</v>
      </c>
      <c r="DE136" s="71">
        <v>0</v>
      </c>
      <c r="DF136" s="71">
        <v>0</v>
      </c>
      <c r="DG136" s="71">
        <v>0</v>
      </c>
      <c r="DH136" s="71">
        <v>0</v>
      </c>
      <c r="DI136" s="71">
        <v>0</v>
      </c>
      <c r="DJ136" s="71">
        <v>0</v>
      </c>
      <c r="DK136" s="71">
        <v>0</v>
      </c>
      <c r="DL136" s="71">
        <v>0</v>
      </c>
      <c r="DM136" s="71">
        <v>0</v>
      </c>
      <c r="DN136" s="71">
        <v>0</v>
      </c>
      <c r="DO136" s="71">
        <v>0</v>
      </c>
      <c r="DP136" s="71">
        <v>0</v>
      </c>
      <c r="DQ136" s="71">
        <v>0</v>
      </c>
      <c r="DR136" s="71">
        <v>0</v>
      </c>
      <c r="DS136" s="71">
        <v>0</v>
      </c>
      <c r="DT136" s="71">
        <v>0</v>
      </c>
      <c r="DU136" s="71">
        <v>0</v>
      </c>
      <c r="DV136" s="71">
        <v>0</v>
      </c>
      <c r="DW136" s="71">
        <v>0</v>
      </c>
      <c r="DX136" s="71">
        <v>0</v>
      </c>
      <c r="DY136" s="71">
        <v>0</v>
      </c>
      <c r="DZ136" s="71">
        <v>0</v>
      </c>
      <c r="EA136" s="71">
        <v>0</v>
      </c>
      <c r="EB136" s="71">
        <v>0</v>
      </c>
      <c r="EC136" s="71">
        <v>0</v>
      </c>
      <c r="ED136" s="71">
        <v>0</v>
      </c>
      <c r="EE136" s="71">
        <v>0</v>
      </c>
      <c r="EF136" s="71">
        <v>0</v>
      </c>
      <c r="EG136" s="71">
        <v>0</v>
      </c>
      <c r="EH136" s="71">
        <v>0</v>
      </c>
      <c r="EI136" s="71">
        <v>0</v>
      </c>
      <c r="EJ136" s="71">
        <v>0</v>
      </c>
      <c r="EK136" s="71">
        <v>0</v>
      </c>
      <c r="EL136" s="71">
        <v>0</v>
      </c>
      <c r="EM136" s="71">
        <v>0</v>
      </c>
      <c r="EN136" s="71">
        <v>0</v>
      </c>
      <c r="EO136" s="71">
        <v>0</v>
      </c>
      <c r="EP136" s="71">
        <v>0</v>
      </c>
      <c r="EQ136" s="71">
        <v>0</v>
      </c>
      <c r="ER136" s="71">
        <v>0</v>
      </c>
      <c r="ES136" s="71">
        <v>0</v>
      </c>
      <c r="ET136" s="71">
        <v>0</v>
      </c>
      <c r="EU136" s="71">
        <v>0</v>
      </c>
      <c r="EV136" s="71">
        <v>0</v>
      </c>
      <c r="EW136" s="71">
        <v>0</v>
      </c>
      <c r="EX136" s="71">
        <v>0</v>
      </c>
      <c r="EY136" s="71">
        <v>0</v>
      </c>
      <c r="EZ136" s="71">
        <v>0</v>
      </c>
      <c r="FA136" s="71">
        <v>0</v>
      </c>
      <c r="FB136" s="71">
        <v>0</v>
      </c>
      <c r="FC136" s="71">
        <v>0</v>
      </c>
      <c r="FD136" s="71">
        <v>0</v>
      </c>
      <c r="FE136" s="71">
        <v>0</v>
      </c>
      <c r="FF136" s="71">
        <v>0</v>
      </c>
      <c r="FG136" s="71">
        <v>0</v>
      </c>
      <c r="FH136" s="71">
        <v>0</v>
      </c>
      <c r="FI136" s="71">
        <v>0</v>
      </c>
      <c r="FJ136" s="71">
        <v>0</v>
      </c>
      <c r="FK136" s="71">
        <v>0</v>
      </c>
      <c r="FL136" s="71">
        <v>0</v>
      </c>
      <c r="FM136" s="71">
        <v>0</v>
      </c>
      <c r="FN136" s="71">
        <v>0</v>
      </c>
      <c r="FO136" s="71">
        <v>0</v>
      </c>
      <c r="FP136" s="71">
        <v>0</v>
      </c>
      <c r="FQ136" s="71">
        <v>0</v>
      </c>
      <c r="FR136" s="71">
        <v>0</v>
      </c>
      <c r="FS136" s="71">
        <v>0</v>
      </c>
      <c r="FT136" s="71">
        <v>0</v>
      </c>
      <c r="FU136" s="71">
        <v>0</v>
      </c>
      <c r="FV136" s="71">
        <v>0</v>
      </c>
      <c r="FW136" s="71">
        <v>0</v>
      </c>
      <c r="FX136" s="71">
        <v>0</v>
      </c>
      <c r="FY136" s="71">
        <v>0</v>
      </c>
      <c r="FZ136" s="71">
        <v>0</v>
      </c>
      <c r="GA136" s="71">
        <v>0</v>
      </c>
      <c r="GB136" s="71">
        <v>0</v>
      </c>
      <c r="GC136" s="71">
        <v>0</v>
      </c>
      <c r="GD136" s="71">
        <v>0</v>
      </c>
      <c r="GE136" s="71">
        <v>0</v>
      </c>
      <c r="GF136" s="71">
        <v>0</v>
      </c>
      <c r="GG136" s="71">
        <v>0</v>
      </c>
      <c r="GH136" s="71">
        <v>0</v>
      </c>
      <c r="GI136" s="71">
        <v>0</v>
      </c>
      <c r="GJ136" s="72">
        <v>0</v>
      </c>
      <c r="GK136" s="26"/>
      <c r="GL136" s="24"/>
    </row>
    <row r="137" spans="2:194" ht="18" customHeight="1" x14ac:dyDescent="0.45">
      <c r="B137" s="27" t="s">
        <v>132</v>
      </c>
      <c r="C137" s="7" t="s">
        <v>334</v>
      </c>
      <c r="D137" s="71">
        <v>6.8569044006069812E-3</v>
      </c>
      <c r="E137" s="71">
        <v>2.5971179029224789E-3</v>
      </c>
      <c r="F137" s="71">
        <v>5.7545406787981096E-3</v>
      </c>
      <c r="G137" s="71">
        <v>3.0402118365077197E-4</v>
      </c>
      <c r="H137" s="71">
        <v>3.4925373134328357E-2</v>
      </c>
      <c r="I137" s="71">
        <v>4.3322015983886492E-2</v>
      </c>
      <c r="J137" s="71">
        <v>1.3137830934173336E-2</v>
      </c>
      <c r="K137" s="71">
        <v>5.2558221916171037E-2</v>
      </c>
      <c r="L137" s="71">
        <v>1.2487250220752668E-3</v>
      </c>
      <c r="M137" s="71">
        <v>1.7159494735909841E-4</v>
      </c>
      <c r="N137" s="71">
        <v>2.428151974093818E-2</v>
      </c>
      <c r="O137" s="71">
        <v>0</v>
      </c>
      <c r="P137" s="71">
        <v>5.1644652544618232E-2</v>
      </c>
      <c r="Q137" s="71">
        <v>0</v>
      </c>
      <c r="R137" s="71">
        <v>9.4934465296395588E-3</v>
      </c>
      <c r="S137" s="71">
        <v>0</v>
      </c>
      <c r="T137" s="71">
        <v>9.0884387772506622E-3</v>
      </c>
      <c r="U137" s="71">
        <v>1.1397145316310428E-2</v>
      </c>
      <c r="V137" s="71">
        <v>4.6879668796687961E-3</v>
      </c>
      <c r="W137" s="71">
        <v>1.1264116013576058E-2</v>
      </c>
      <c r="X137" s="71">
        <v>1.5849506012100788E-2</v>
      </c>
      <c r="Y137" s="71">
        <v>1.3044959932517924E-2</v>
      </c>
      <c r="Z137" s="71">
        <v>1.2876298062677968E-2</v>
      </c>
      <c r="AA137" s="71">
        <v>4.5659413879214775E-3</v>
      </c>
      <c r="AB137" s="71">
        <v>1.7569944744999132E-2</v>
      </c>
      <c r="AC137" s="71">
        <v>5.5063291139240507E-3</v>
      </c>
      <c r="AD137" s="71">
        <v>0</v>
      </c>
      <c r="AE137" s="71">
        <v>5.7483870967741935E-2</v>
      </c>
      <c r="AF137" s="71">
        <v>5.9210450308520401E-2</v>
      </c>
      <c r="AG137" s="71">
        <v>0</v>
      </c>
      <c r="AH137" s="71">
        <v>3.8333333333333337E-2</v>
      </c>
      <c r="AI137" s="71">
        <v>2.5834302737977016E-2</v>
      </c>
      <c r="AJ137" s="71">
        <v>1.2436668594563332E-2</v>
      </c>
      <c r="AK137" s="71">
        <v>2.1492187499999999E-2</v>
      </c>
      <c r="AL137" s="71">
        <v>1.0042123485285631E-2</v>
      </c>
      <c r="AM137" s="71">
        <v>1.2792263343872045E-2</v>
      </c>
      <c r="AN137" s="71">
        <v>2.4270695624803273E-2</v>
      </c>
      <c r="AO137" s="71">
        <v>1.0487221764220941E-2</v>
      </c>
      <c r="AP137" s="71">
        <v>0</v>
      </c>
      <c r="AQ137" s="71">
        <v>0.1369453125</v>
      </c>
      <c r="AR137" s="71">
        <v>1.2890909090909092E-2</v>
      </c>
      <c r="AS137" s="71">
        <v>1.2261583285957932E-2</v>
      </c>
      <c r="AT137" s="71">
        <v>1.3264382888051139E-2</v>
      </c>
      <c r="AU137" s="71">
        <v>2.2770231213872831E-2</v>
      </c>
      <c r="AV137" s="71">
        <v>5.2259259259259262E-2</v>
      </c>
      <c r="AW137" s="71">
        <v>0</v>
      </c>
      <c r="AX137" s="71">
        <v>7.437194327328478E-2</v>
      </c>
      <c r="AY137" s="71">
        <v>0</v>
      </c>
      <c r="AZ137" s="71">
        <v>0</v>
      </c>
      <c r="BA137" s="71">
        <v>0</v>
      </c>
      <c r="BB137" s="71">
        <v>3.57664241873153E-2</v>
      </c>
      <c r="BC137" s="71">
        <v>0</v>
      </c>
      <c r="BD137" s="71">
        <v>0</v>
      </c>
      <c r="BE137" s="71">
        <v>1.0209394718392148E-2</v>
      </c>
      <c r="BF137" s="71">
        <v>6.7946666666666667E-3</v>
      </c>
      <c r="BG137" s="71">
        <v>1.2410053499777085E-2</v>
      </c>
      <c r="BH137" s="71">
        <v>8.9449911434756942E-3</v>
      </c>
      <c r="BI137" s="71">
        <v>0</v>
      </c>
      <c r="BJ137" s="71">
        <v>1.4496168979084699E-2</v>
      </c>
      <c r="BK137" s="71">
        <v>0</v>
      </c>
      <c r="BL137" s="71">
        <v>1.8584543869843116E-2</v>
      </c>
      <c r="BM137" s="71">
        <v>2.4512446653025433E-2</v>
      </c>
      <c r="BN137" s="71">
        <v>0</v>
      </c>
      <c r="BO137" s="71">
        <v>2.6301402303120357E-2</v>
      </c>
      <c r="BP137" s="71">
        <v>0</v>
      </c>
      <c r="BQ137" s="71">
        <v>2.0782152230971129E-2</v>
      </c>
      <c r="BR137" s="71">
        <v>3.5491198763859595E-2</v>
      </c>
      <c r="BS137" s="71">
        <v>3.4268801473775465E-2</v>
      </c>
      <c r="BT137" s="71">
        <v>3.4300000000000004E-2</v>
      </c>
      <c r="BU137" s="71">
        <v>0</v>
      </c>
      <c r="BV137" s="71">
        <v>3.8840045841519323E-2</v>
      </c>
      <c r="BW137" s="71">
        <v>0</v>
      </c>
      <c r="BX137" s="71">
        <v>0</v>
      </c>
      <c r="BY137" s="71">
        <v>0</v>
      </c>
      <c r="BZ137" s="71">
        <v>0</v>
      </c>
      <c r="CA137" s="71">
        <v>0</v>
      </c>
      <c r="CB137" s="71">
        <v>0.11851016586409845</v>
      </c>
      <c r="CC137" s="71">
        <v>1.3877530364372469E-2</v>
      </c>
      <c r="CD137" s="71">
        <v>0.14863702658198072</v>
      </c>
      <c r="CE137" s="71">
        <v>0</v>
      </c>
      <c r="CF137" s="71">
        <v>2.5429904513888889E-2</v>
      </c>
      <c r="CG137" s="71">
        <v>2.5624563023547261E-2</v>
      </c>
      <c r="CH137" s="71">
        <v>6.4756232249921107E-3</v>
      </c>
      <c r="CI137" s="71">
        <v>1.0633050520632471E-2</v>
      </c>
      <c r="CJ137" s="71">
        <v>5.7687731359069277E-3</v>
      </c>
      <c r="CK137" s="71">
        <v>2.5034249430779594E-2</v>
      </c>
      <c r="CL137" s="71">
        <v>8.2471655328798191E-3</v>
      </c>
      <c r="CM137" s="71">
        <v>1.0676113360323886E-2</v>
      </c>
      <c r="CN137" s="71">
        <v>7.1623904336216406E-3</v>
      </c>
      <c r="CO137" s="71">
        <v>8.8423507462686568E-3</v>
      </c>
      <c r="CP137" s="71">
        <v>2.0237063778580026E-2</v>
      </c>
      <c r="CQ137" s="71">
        <v>5.1506129597197895E-3</v>
      </c>
      <c r="CR137" s="71">
        <v>6.3016012669364768E-3</v>
      </c>
      <c r="CS137" s="71">
        <v>1.2999999999999999E-2</v>
      </c>
      <c r="CT137" s="71">
        <v>7.0084507042253528E-3</v>
      </c>
      <c r="CU137" s="71">
        <v>8.8204587853243956E-3</v>
      </c>
      <c r="CV137" s="71">
        <v>1.168644507650466E-2</v>
      </c>
      <c r="CW137" s="71">
        <v>9.7772076138147573E-3</v>
      </c>
      <c r="CX137" s="71">
        <v>6.8770271954976927E-3</v>
      </c>
      <c r="CY137" s="71">
        <v>1.6364477482108262E-2</v>
      </c>
      <c r="CZ137" s="71">
        <v>2.4967547169811319E-3</v>
      </c>
      <c r="DA137" s="71">
        <v>7.6636475284003686E-3</v>
      </c>
      <c r="DB137" s="71">
        <v>1.1095161614133708E-2</v>
      </c>
      <c r="DC137" s="71">
        <v>2.3142156862745098E-2</v>
      </c>
      <c r="DD137" s="71">
        <v>0</v>
      </c>
      <c r="DE137" s="71">
        <v>2.0697250329757503E-2</v>
      </c>
      <c r="DF137" s="71">
        <v>2.4719847814751152E-2</v>
      </c>
      <c r="DG137" s="71">
        <v>1.116162352022896E-2</v>
      </c>
      <c r="DH137" s="71">
        <v>5.264563106796117E-3</v>
      </c>
      <c r="DI137" s="71">
        <v>3.6690301410642404E-3</v>
      </c>
      <c r="DJ137" s="71">
        <v>5.2042762020062267E-3</v>
      </c>
      <c r="DK137" s="71">
        <v>1.4876417734570628E-2</v>
      </c>
      <c r="DL137" s="71">
        <v>5.2656533145809111E-3</v>
      </c>
      <c r="DM137" s="71">
        <v>6.2496926132601912E-3</v>
      </c>
      <c r="DN137" s="71">
        <v>3.7350834802673113E-3</v>
      </c>
      <c r="DO137" s="71">
        <v>0</v>
      </c>
      <c r="DP137" s="71">
        <v>4.339015151515151E-3</v>
      </c>
      <c r="DQ137" s="71">
        <v>0</v>
      </c>
      <c r="DR137" s="71">
        <v>1.0868987905637121E-2</v>
      </c>
      <c r="DS137" s="71">
        <v>1.7902439024390242E-2</v>
      </c>
      <c r="DT137" s="71">
        <v>1.3150570222807962E-2</v>
      </c>
      <c r="DU137" s="71">
        <v>1.7217721518987341E-2</v>
      </c>
      <c r="DV137" s="71">
        <v>1.0609353507565337E-2</v>
      </c>
      <c r="DW137" s="71">
        <v>7.1542682926829275E-3</v>
      </c>
      <c r="DX137" s="71">
        <v>1.2180094887109756E-2</v>
      </c>
      <c r="DY137" s="71">
        <v>2.9275252225756877E-2</v>
      </c>
      <c r="DZ137" s="71">
        <v>3.576700674807263E-3</v>
      </c>
      <c r="EA137" s="71">
        <v>7.9214718627721283E-4</v>
      </c>
      <c r="EB137" s="71">
        <v>1.5258126606234608E-3</v>
      </c>
      <c r="EC137" s="71">
        <v>1.5037236726485337E-3</v>
      </c>
      <c r="ED137" s="71">
        <v>2.5541908294480385E-3</v>
      </c>
      <c r="EE137" s="71">
        <v>0.14601482660049017</v>
      </c>
      <c r="EF137" s="71">
        <v>2.1058037193755718E-2</v>
      </c>
      <c r="EG137" s="71">
        <v>0</v>
      </c>
      <c r="EH137" s="71">
        <v>6.1580534600922603E-2</v>
      </c>
      <c r="EI137" s="71">
        <v>6.4831839384813156E-2</v>
      </c>
      <c r="EJ137" s="71">
        <v>4.0836740451457619E-3</v>
      </c>
      <c r="EK137" s="71">
        <v>3.5012668819563338E-2</v>
      </c>
      <c r="EL137" s="71">
        <v>3.7928374764108104E-3</v>
      </c>
      <c r="EM137" s="71">
        <v>5.5998746314132415E-3</v>
      </c>
      <c r="EN137" s="71">
        <v>1.5153630452268703E-2</v>
      </c>
      <c r="EO137" s="71">
        <v>5.5453674766803443E-3</v>
      </c>
      <c r="EP137" s="71">
        <v>0</v>
      </c>
      <c r="EQ137" s="71">
        <v>4.2100386156479756E-2</v>
      </c>
      <c r="ER137" s="71">
        <v>5.1086766526235429E-2</v>
      </c>
      <c r="ES137" s="71">
        <v>2.4995490745113153E-3</v>
      </c>
      <c r="ET137" s="71">
        <v>4.6743761368271269E-3</v>
      </c>
      <c r="EU137" s="71">
        <v>1.0691838857395106E-3</v>
      </c>
      <c r="EV137" s="71">
        <v>3.1928785087202947E-3</v>
      </c>
      <c r="EW137" s="71">
        <v>0</v>
      </c>
      <c r="EX137" s="71">
        <v>1.435507807850843E-3</v>
      </c>
      <c r="EY137" s="71">
        <v>0</v>
      </c>
      <c r="EZ137" s="71">
        <v>0</v>
      </c>
      <c r="FA137" s="71">
        <v>2.8564144052466199E-3</v>
      </c>
      <c r="FB137" s="71">
        <v>5.0832167427416121E-2</v>
      </c>
      <c r="FC137" s="71">
        <v>6.0450675860024188E-3</v>
      </c>
      <c r="FD137" s="71">
        <v>1.4360636428841519E-2</v>
      </c>
      <c r="FE137" s="71">
        <v>5.1985750332531333E-3</v>
      </c>
      <c r="FF137" s="71">
        <v>8.9209818956078168E-3</v>
      </c>
      <c r="FG137" s="71">
        <v>4.6049581235496186E-3</v>
      </c>
      <c r="FH137" s="71">
        <v>2.4933103899029588E-3</v>
      </c>
      <c r="FI137" s="71">
        <v>3.9348170047922891E-3</v>
      </c>
      <c r="FJ137" s="71">
        <v>4.1859083678185346E-3</v>
      </c>
      <c r="FK137" s="71">
        <v>1.0129541408129916E-2</v>
      </c>
      <c r="FL137" s="71">
        <v>7.7747319324448019E-3</v>
      </c>
      <c r="FM137" s="71">
        <v>1.1694417699761442E-2</v>
      </c>
      <c r="FN137" s="71">
        <v>4.549472397198491E-2</v>
      </c>
      <c r="FO137" s="71">
        <v>1.1037312437385422E-2</v>
      </c>
      <c r="FP137" s="71">
        <v>4.9280404667266242E-3</v>
      </c>
      <c r="FQ137" s="71">
        <v>6.8202028385340591E-3</v>
      </c>
      <c r="FR137" s="71">
        <v>1.7072731084855998E-2</v>
      </c>
      <c r="FS137" s="71">
        <v>1.6702047367797832E-2</v>
      </c>
      <c r="FT137" s="71">
        <v>1.1722752098406513E-2</v>
      </c>
      <c r="FU137" s="71">
        <v>2.8224353005613305E-3</v>
      </c>
      <c r="FV137" s="71">
        <v>1.3567965756073603E-3</v>
      </c>
      <c r="FW137" s="71">
        <v>1.4015388717964162E-2</v>
      </c>
      <c r="FX137" s="71">
        <v>3.6115862764535974E-3</v>
      </c>
      <c r="FY137" s="71">
        <v>3.0644210441427146E-3</v>
      </c>
      <c r="FZ137" s="71">
        <v>3.0893633332938824E-3</v>
      </c>
      <c r="GA137" s="71">
        <v>4.0668006667660952E-3</v>
      </c>
      <c r="GB137" s="71">
        <v>4.1994298775392513E-2</v>
      </c>
      <c r="GC137" s="71">
        <v>1.6612633344539465E-2</v>
      </c>
      <c r="GD137" s="71">
        <v>2.39444431671446E-2</v>
      </c>
      <c r="GE137" s="71">
        <v>2.9247187940783424E-2</v>
      </c>
      <c r="GF137" s="71">
        <v>6.0982294006954344E-3</v>
      </c>
      <c r="GG137" s="71">
        <v>1.5871144172846741E-2</v>
      </c>
      <c r="GH137" s="71">
        <v>0</v>
      </c>
      <c r="GI137" s="71">
        <v>2.9888965511537004E-3</v>
      </c>
      <c r="GJ137" s="72">
        <v>1.1632766445963718E-2</v>
      </c>
      <c r="GK137" s="26"/>
      <c r="GL137" s="24"/>
    </row>
    <row r="138" spans="2:194" ht="18" customHeight="1" x14ac:dyDescent="0.45">
      <c r="B138" s="27" t="s">
        <v>133</v>
      </c>
      <c r="C138" s="7" t="s">
        <v>335</v>
      </c>
      <c r="D138" s="71">
        <v>0</v>
      </c>
      <c r="E138" s="71">
        <v>0</v>
      </c>
      <c r="F138" s="71">
        <v>0</v>
      </c>
      <c r="G138" s="71">
        <v>0</v>
      </c>
      <c r="H138" s="71">
        <v>0</v>
      </c>
      <c r="I138" s="71">
        <v>3.9884931971262907E-6</v>
      </c>
      <c r="J138" s="71">
        <v>0</v>
      </c>
      <c r="K138" s="71">
        <v>0</v>
      </c>
      <c r="L138" s="71">
        <v>0</v>
      </c>
      <c r="M138" s="71">
        <v>0</v>
      </c>
      <c r="N138" s="71">
        <v>4.1629672746563713E-4</v>
      </c>
      <c r="O138" s="71">
        <v>0</v>
      </c>
      <c r="P138" s="71">
        <v>0</v>
      </c>
      <c r="Q138" s="71">
        <v>0</v>
      </c>
      <c r="R138" s="71">
        <v>0</v>
      </c>
      <c r="S138" s="71">
        <v>0</v>
      </c>
      <c r="T138" s="71">
        <v>1.7117494287601865E-4</v>
      </c>
      <c r="U138" s="71">
        <v>2.9766174150050211E-5</v>
      </c>
      <c r="V138" s="71">
        <v>9.9360993609936093E-5</v>
      </c>
      <c r="W138" s="71">
        <v>8.9646542562309302E-4</v>
      </c>
      <c r="X138" s="71">
        <v>6.416481580761278E-4</v>
      </c>
      <c r="Y138" s="71">
        <v>4.4647827920708561E-4</v>
      </c>
      <c r="Z138" s="71">
        <v>1.060660767382019E-3</v>
      </c>
      <c r="AA138" s="71">
        <v>1.1558136149340979E-3</v>
      </c>
      <c r="AB138" s="71">
        <v>2.0905546677961531E-3</v>
      </c>
      <c r="AC138" s="71">
        <v>1.0126582278481013E-3</v>
      </c>
      <c r="AD138" s="71">
        <v>0</v>
      </c>
      <c r="AE138" s="71">
        <v>1.1290322580645162E-3</v>
      </c>
      <c r="AF138" s="71">
        <v>1.7814100039385587E-3</v>
      </c>
      <c r="AG138" s="71">
        <v>0</v>
      </c>
      <c r="AH138" s="71">
        <v>1.0333333333333333E-2</v>
      </c>
      <c r="AI138" s="71">
        <v>1.0529153071357638E-3</v>
      </c>
      <c r="AJ138" s="71">
        <v>5.919606709080394E-4</v>
      </c>
      <c r="AK138" s="71">
        <v>1.234375E-3</v>
      </c>
      <c r="AL138" s="71">
        <v>1.1583958453548762E-3</v>
      </c>
      <c r="AM138" s="71">
        <v>4.463455458434071E-6</v>
      </c>
      <c r="AN138" s="71">
        <v>7.428391564368901E-5</v>
      </c>
      <c r="AO138" s="71">
        <v>1.398735916460566E-4</v>
      </c>
      <c r="AP138" s="71">
        <v>0</v>
      </c>
      <c r="AQ138" s="71">
        <v>1.0515625E-3</v>
      </c>
      <c r="AR138" s="71">
        <v>2.4415584415584415E-4</v>
      </c>
      <c r="AS138" s="71">
        <v>1.340960773166572E-4</v>
      </c>
      <c r="AT138" s="71">
        <v>2.5848221603015897E-4</v>
      </c>
      <c r="AU138" s="71">
        <v>2.1664258188824664E-4</v>
      </c>
      <c r="AV138" s="71">
        <v>4.8888888888888888E-3</v>
      </c>
      <c r="AW138" s="71">
        <v>0</v>
      </c>
      <c r="AX138" s="71">
        <v>5.5607512456880032E-4</v>
      </c>
      <c r="AY138" s="71">
        <v>0</v>
      </c>
      <c r="AZ138" s="71">
        <v>0</v>
      </c>
      <c r="BA138" s="71">
        <v>0</v>
      </c>
      <c r="BB138" s="71">
        <v>8.3984996590134127E-4</v>
      </c>
      <c r="BC138" s="71">
        <v>0</v>
      </c>
      <c r="BD138" s="71">
        <v>0</v>
      </c>
      <c r="BE138" s="71">
        <v>7.8820151570794248E-4</v>
      </c>
      <c r="BF138" s="71">
        <v>2.552E-3</v>
      </c>
      <c r="BG138" s="71">
        <v>2.0575122603655818E-4</v>
      </c>
      <c r="BH138" s="71">
        <v>2.4188151938594766E-4</v>
      </c>
      <c r="BI138" s="71">
        <v>0</v>
      </c>
      <c r="BJ138" s="71">
        <v>6.6121350176019883E-4</v>
      </c>
      <c r="BK138" s="71">
        <v>0</v>
      </c>
      <c r="BL138" s="71">
        <v>1.9523532829750147E-4</v>
      </c>
      <c r="BM138" s="71">
        <v>7.5049400760011703E-4</v>
      </c>
      <c r="BN138" s="71">
        <v>0</v>
      </c>
      <c r="BO138" s="71">
        <v>8.2842682020802384E-4</v>
      </c>
      <c r="BP138" s="71">
        <v>0</v>
      </c>
      <c r="BQ138" s="71">
        <v>1.3910761154855642E-4</v>
      </c>
      <c r="BR138" s="71">
        <v>4.2930822075128942E-3</v>
      </c>
      <c r="BS138" s="71">
        <v>1.6032726484612047E-4</v>
      </c>
      <c r="BT138" s="71">
        <v>5.5999999999999999E-3</v>
      </c>
      <c r="BU138" s="71">
        <v>0</v>
      </c>
      <c r="BV138" s="71">
        <v>7.6964636542239679E-4</v>
      </c>
      <c r="BW138" s="71">
        <v>0</v>
      </c>
      <c r="BX138" s="71">
        <v>0</v>
      </c>
      <c r="BY138" s="71">
        <v>0</v>
      </c>
      <c r="BZ138" s="71">
        <v>0</v>
      </c>
      <c r="CA138" s="71">
        <v>0</v>
      </c>
      <c r="CB138" s="71">
        <v>5.2878544676297481E-3</v>
      </c>
      <c r="CC138" s="71">
        <v>4.5091093117408907E-4</v>
      </c>
      <c r="CD138" s="71">
        <v>1.707833450952717E-4</v>
      </c>
      <c r="CE138" s="71">
        <v>0</v>
      </c>
      <c r="CF138" s="71">
        <v>8.3123553240740738E-4</v>
      </c>
      <c r="CG138" s="71">
        <v>1.4097355055735111E-3</v>
      </c>
      <c r="CH138" s="71">
        <v>7.4455664247396656E-4</v>
      </c>
      <c r="CI138" s="71">
        <v>6.2163517161588897E-4</v>
      </c>
      <c r="CJ138" s="71">
        <v>5.6173982020095187E-4</v>
      </c>
      <c r="CK138" s="71">
        <v>1.0187602219157875E-3</v>
      </c>
      <c r="CL138" s="71">
        <v>5.4346182917611489E-4</v>
      </c>
      <c r="CM138" s="71">
        <v>4.558704453441295E-4</v>
      </c>
      <c r="CN138" s="71">
        <v>3.08440239159459E-4</v>
      </c>
      <c r="CO138" s="71">
        <v>5.223880597014926E-4</v>
      </c>
      <c r="CP138" s="71">
        <v>3.9928466372509693E-4</v>
      </c>
      <c r="CQ138" s="71">
        <v>6.1996497373029765E-4</v>
      </c>
      <c r="CR138" s="71">
        <v>2.806616223825444E-4</v>
      </c>
      <c r="CS138" s="71">
        <v>5.0000000000000001E-4</v>
      </c>
      <c r="CT138" s="71">
        <v>2.3661971830985916E-4</v>
      </c>
      <c r="CU138" s="71">
        <v>2.1253368341048851E-4</v>
      </c>
      <c r="CV138" s="71">
        <v>2.32088359250109E-4</v>
      </c>
      <c r="CW138" s="71">
        <v>1.7942994505494507E-4</v>
      </c>
      <c r="CX138" s="71">
        <v>3.2296924255106944E-4</v>
      </c>
      <c r="CY138" s="71">
        <v>2.6515361195682258E-4</v>
      </c>
      <c r="CZ138" s="71">
        <v>2.9101886792452829E-4</v>
      </c>
      <c r="DA138" s="71">
        <v>8.0058335891925088E-4</v>
      </c>
      <c r="DB138" s="71">
        <v>5.0380015487423637E-4</v>
      </c>
      <c r="DC138" s="71">
        <v>4.9509803921568628E-4</v>
      </c>
      <c r="DD138" s="71">
        <v>0</v>
      </c>
      <c r="DE138" s="71">
        <v>9.4483133941501479E-4</v>
      </c>
      <c r="DF138" s="71">
        <v>4.6774754243998531E-4</v>
      </c>
      <c r="DG138" s="71">
        <v>2.9637049564199295E-4</v>
      </c>
      <c r="DH138" s="71">
        <v>1.5776699029126215E-4</v>
      </c>
      <c r="DI138" s="71">
        <v>5.1831805419302459E-5</v>
      </c>
      <c r="DJ138" s="71">
        <v>1.1078562781044621E-4</v>
      </c>
      <c r="DK138" s="71">
        <v>6.1054647223449695E-4</v>
      </c>
      <c r="DL138" s="71">
        <v>1.5876450382711711E-4</v>
      </c>
      <c r="DM138" s="71">
        <v>8.1812163056842898E-5</v>
      </c>
      <c r="DN138" s="71">
        <v>3.3865560852434749E-4</v>
      </c>
      <c r="DO138" s="71">
        <v>0</v>
      </c>
      <c r="DP138" s="71">
        <v>1.4791666666666668E-3</v>
      </c>
      <c r="DQ138" s="71">
        <v>0</v>
      </c>
      <c r="DR138" s="71">
        <v>9.6353384835060215E-4</v>
      </c>
      <c r="DS138" s="71">
        <v>1.5609756097560976E-3</v>
      </c>
      <c r="DT138" s="71">
        <v>3.0925725921943466E-5</v>
      </c>
      <c r="DU138" s="71">
        <v>1.10126582278481E-3</v>
      </c>
      <c r="DV138" s="71">
        <v>1.1045392022008254E-3</v>
      </c>
      <c r="DW138" s="71">
        <v>1.176829268292683E-4</v>
      </c>
      <c r="DX138" s="71">
        <v>2.4344474096666243E-4</v>
      </c>
      <c r="DY138" s="71">
        <v>8.2786662790055665E-4</v>
      </c>
      <c r="DZ138" s="71">
        <v>2.2535799281687334E-4</v>
      </c>
      <c r="EA138" s="71">
        <v>2.0989895663996186E-4</v>
      </c>
      <c r="EB138" s="71">
        <v>2.8297687022162002E-4</v>
      </c>
      <c r="EC138" s="71">
        <v>1.3264220092637955E-4</v>
      </c>
      <c r="ED138" s="71">
        <v>1.5257228345003408E-4</v>
      </c>
      <c r="EE138" s="71">
        <v>5.4977555262788905E-4</v>
      </c>
      <c r="EF138" s="71">
        <v>2.3975450701122897E-3</v>
      </c>
      <c r="EG138" s="71">
        <v>0</v>
      </c>
      <c r="EH138" s="71">
        <v>4.2754241659370598E-4</v>
      </c>
      <c r="EI138" s="71">
        <v>1.0023701211115297E-3</v>
      </c>
      <c r="EJ138" s="71">
        <v>1.5622511437086138E-4</v>
      </c>
      <c r="EK138" s="71">
        <v>1.7243041704109424E-3</v>
      </c>
      <c r="EL138" s="71">
        <v>6.7116649776860341E-5</v>
      </c>
      <c r="EM138" s="71">
        <v>2.5807430921654989E-4</v>
      </c>
      <c r="EN138" s="71">
        <v>4.8038924181870217E-4</v>
      </c>
      <c r="EO138" s="71">
        <v>2.2600656222513859E-5</v>
      </c>
      <c r="EP138" s="71">
        <v>0</v>
      </c>
      <c r="EQ138" s="71">
        <v>5.2891928623590851E-5</v>
      </c>
      <c r="ER138" s="71">
        <v>4.387732897651671E-4</v>
      </c>
      <c r="ES138" s="71">
        <v>3.1080815326687004E-4</v>
      </c>
      <c r="ET138" s="71">
        <v>1.4437239396209388E-4</v>
      </c>
      <c r="EU138" s="71">
        <v>8.4578983009555485E-5</v>
      </c>
      <c r="EV138" s="71">
        <v>7.7682266001808084E-5</v>
      </c>
      <c r="EW138" s="71">
        <v>0</v>
      </c>
      <c r="EX138" s="71">
        <v>4.6392891928851278E-4</v>
      </c>
      <c r="EY138" s="71">
        <v>0</v>
      </c>
      <c r="EZ138" s="71">
        <v>0</v>
      </c>
      <c r="FA138" s="71">
        <v>6.0152467189312508E-5</v>
      </c>
      <c r="FB138" s="71">
        <v>3.7921048377278507E-5</v>
      </c>
      <c r="FC138" s="71">
        <v>2.2670605175048615E-5</v>
      </c>
      <c r="FD138" s="71">
        <v>3.1242530612137978E-4</v>
      </c>
      <c r="FE138" s="71">
        <v>2.2382661414615184E-4</v>
      </c>
      <c r="FF138" s="71">
        <v>2.2339905437490182E-4</v>
      </c>
      <c r="FG138" s="71">
        <v>1.2752346613553766E-4</v>
      </c>
      <c r="FH138" s="71">
        <v>3.3199462041930288E-5</v>
      </c>
      <c r="FI138" s="71">
        <v>2.0834943010191728E-4</v>
      </c>
      <c r="FJ138" s="71">
        <v>8.1089047543798036E-5</v>
      </c>
      <c r="FK138" s="71">
        <v>2.0499854159416084E-4</v>
      </c>
      <c r="FL138" s="71">
        <v>9.0136464886643604E-4</v>
      </c>
      <c r="FM138" s="71">
        <v>7.7358729867958232E-4</v>
      </c>
      <c r="FN138" s="71">
        <v>8.3207366346533238E-4</v>
      </c>
      <c r="FO138" s="71">
        <v>1.5476737134928792E-3</v>
      </c>
      <c r="FP138" s="71">
        <v>2.1415163050813052E-5</v>
      </c>
      <c r="FQ138" s="71">
        <v>4.47896546217696E-4</v>
      </c>
      <c r="FR138" s="71">
        <v>1.470507547412882E-3</v>
      </c>
      <c r="FS138" s="71">
        <v>1.7329968613021024E-3</v>
      </c>
      <c r="FT138" s="71">
        <v>1.3900816855514574E-3</v>
      </c>
      <c r="FU138" s="71">
        <v>3.6295459317607382E-4</v>
      </c>
      <c r="FV138" s="71">
        <v>1.2357143494261765E-5</v>
      </c>
      <c r="FW138" s="71">
        <v>2.0427447107877717E-4</v>
      </c>
      <c r="FX138" s="71">
        <v>1.5395133167342077E-5</v>
      </c>
      <c r="FY138" s="71">
        <v>1.4968770218706248E-4</v>
      </c>
      <c r="FZ138" s="71">
        <v>9.7968593977870071E-4</v>
      </c>
      <c r="GA138" s="71">
        <v>3.6043814917974173E-4</v>
      </c>
      <c r="GB138" s="71">
        <v>4.9917694522599518E-3</v>
      </c>
      <c r="GC138" s="71">
        <v>4.3095322450554582E-3</v>
      </c>
      <c r="GD138" s="71">
        <v>2.613896451255308E-3</v>
      </c>
      <c r="GE138" s="71">
        <v>2.0645039340153038E-4</v>
      </c>
      <c r="GF138" s="71">
        <v>7.4459316499130045E-4</v>
      </c>
      <c r="GG138" s="71">
        <v>1.0658945009344716E-3</v>
      </c>
      <c r="GH138" s="71">
        <v>0</v>
      </c>
      <c r="GI138" s="71">
        <v>0</v>
      </c>
      <c r="GJ138" s="72">
        <v>6.3177186251095843E-4</v>
      </c>
      <c r="GK138" s="26"/>
      <c r="GL138" s="24"/>
    </row>
    <row r="139" spans="2:194" ht="18" customHeight="1" x14ac:dyDescent="0.45">
      <c r="B139" s="27" t="s">
        <v>134</v>
      </c>
      <c r="C139" s="7" t="s">
        <v>336</v>
      </c>
      <c r="D139" s="71">
        <v>0</v>
      </c>
      <c r="E139" s="71">
        <v>0</v>
      </c>
      <c r="F139" s="71">
        <v>0</v>
      </c>
      <c r="G139" s="71">
        <v>0</v>
      </c>
      <c r="H139" s="71">
        <v>0</v>
      </c>
      <c r="I139" s="71">
        <v>0</v>
      </c>
      <c r="J139" s="71">
        <v>0</v>
      </c>
      <c r="K139" s="71">
        <v>0</v>
      </c>
      <c r="L139" s="71">
        <v>0</v>
      </c>
      <c r="M139" s="71">
        <v>0</v>
      </c>
      <c r="N139" s="71">
        <v>0</v>
      </c>
      <c r="O139" s="71">
        <v>0</v>
      </c>
      <c r="P139" s="71">
        <v>0</v>
      </c>
      <c r="Q139" s="71">
        <v>0</v>
      </c>
      <c r="R139" s="71">
        <v>0</v>
      </c>
      <c r="S139" s="71">
        <v>0</v>
      </c>
      <c r="T139" s="71">
        <v>0</v>
      </c>
      <c r="U139" s="71">
        <v>0</v>
      </c>
      <c r="V139" s="71">
        <v>0</v>
      </c>
      <c r="W139" s="71">
        <v>0</v>
      </c>
      <c r="X139" s="71">
        <v>0</v>
      </c>
      <c r="Y139" s="71">
        <v>0</v>
      </c>
      <c r="Z139" s="71">
        <v>0</v>
      </c>
      <c r="AA139" s="71">
        <v>0</v>
      </c>
      <c r="AB139" s="71">
        <v>0</v>
      </c>
      <c r="AC139" s="71">
        <v>0</v>
      </c>
      <c r="AD139" s="71">
        <v>0</v>
      </c>
      <c r="AE139" s="71">
        <v>0</v>
      </c>
      <c r="AF139" s="71">
        <v>0</v>
      </c>
      <c r="AG139" s="71">
        <v>0</v>
      </c>
      <c r="AH139" s="71">
        <v>0</v>
      </c>
      <c r="AI139" s="71">
        <v>0</v>
      </c>
      <c r="AJ139" s="71">
        <v>0</v>
      </c>
      <c r="AK139" s="71">
        <v>0</v>
      </c>
      <c r="AL139" s="71">
        <v>0</v>
      </c>
      <c r="AM139" s="71">
        <v>0</v>
      </c>
      <c r="AN139" s="71">
        <v>0</v>
      </c>
      <c r="AO139" s="71">
        <v>0</v>
      </c>
      <c r="AP139" s="71">
        <v>0</v>
      </c>
      <c r="AQ139" s="71">
        <v>0</v>
      </c>
      <c r="AR139" s="71">
        <v>0</v>
      </c>
      <c r="AS139" s="71">
        <v>0</v>
      </c>
      <c r="AT139" s="71">
        <v>0</v>
      </c>
      <c r="AU139" s="71">
        <v>0</v>
      </c>
      <c r="AV139" s="71">
        <v>0</v>
      </c>
      <c r="AW139" s="71">
        <v>0</v>
      </c>
      <c r="AX139" s="71">
        <v>0</v>
      </c>
      <c r="AY139" s="71">
        <v>0</v>
      </c>
      <c r="AZ139" s="71">
        <v>0</v>
      </c>
      <c r="BA139" s="71">
        <v>0</v>
      </c>
      <c r="BB139" s="71">
        <v>0</v>
      </c>
      <c r="BC139" s="71">
        <v>0</v>
      </c>
      <c r="BD139" s="71">
        <v>0</v>
      </c>
      <c r="BE139" s="71">
        <v>0</v>
      </c>
      <c r="BF139" s="71">
        <v>0</v>
      </c>
      <c r="BG139" s="71">
        <v>0</v>
      </c>
      <c r="BH139" s="71">
        <v>0</v>
      </c>
      <c r="BI139" s="71">
        <v>0</v>
      </c>
      <c r="BJ139" s="71">
        <v>0</v>
      </c>
      <c r="BK139" s="71">
        <v>0</v>
      </c>
      <c r="BL139" s="71">
        <v>0</v>
      </c>
      <c r="BM139" s="71">
        <v>0</v>
      </c>
      <c r="BN139" s="71">
        <v>0</v>
      </c>
      <c r="BO139" s="71">
        <v>0</v>
      </c>
      <c r="BP139" s="71">
        <v>0</v>
      </c>
      <c r="BQ139" s="71">
        <v>0</v>
      </c>
      <c r="BR139" s="71">
        <v>0</v>
      </c>
      <c r="BS139" s="71">
        <v>0</v>
      </c>
      <c r="BT139" s="71">
        <v>0</v>
      </c>
      <c r="BU139" s="71">
        <v>0</v>
      </c>
      <c r="BV139" s="71">
        <v>0</v>
      </c>
      <c r="BW139" s="71">
        <v>0</v>
      </c>
      <c r="BX139" s="71">
        <v>0</v>
      </c>
      <c r="BY139" s="71">
        <v>0</v>
      </c>
      <c r="BZ139" s="71">
        <v>0</v>
      </c>
      <c r="CA139" s="71">
        <v>0</v>
      </c>
      <c r="CB139" s="71">
        <v>0</v>
      </c>
      <c r="CC139" s="71">
        <v>0</v>
      </c>
      <c r="CD139" s="71">
        <v>0</v>
      </c>
      <c r="CE139" s="71">
        <v>0</v>
      </c>
      <c r="CF139" s="71">
        <v>0</v>
      </c>
      <c r="CG139" s="71">
        <v>0</v>
      </c>
      <c r="CH139" s="71">
        <v>0</v>
      </c>
      <c r="CI139" s="71">
        <v>0</v>
      </c>
      <c r="CJ139" s="71">
        <v>0</v>
      </c>
      <c r="CK139" s="71">
        <v>0</v>
      </c>
      <c r="CL139" s="71">
        <v>0</v>
      </c>
      <c r="CM139" s="71">
        <v>0</v>
      </c>
      <c r="CN139" s="71">
        <v>0</v>
      </c>
      <c r="CO139" s="71">
        <v>0</v>
      </c>
      <c r="CP139" s="71">
        <v>0</v>
      </c>
      <c r="CQ139" s="71">
        <v>0</v>
      </c>
      <c r="CR139" s="71">
        <v>0</v>
      </c>
      <c r="CS139" s="71">
        <v>0</v>
      </c>
      <c r="CT139" s="71">
        <v>0</v>
      </c>
      <c r="CU139" s="71">
        <v>0</v>
      </c>
      <c r="CV139" s="71">
        <v>0</v>
      </c>
      <c r="CW139" s="71">
        <v>0</v>
      </c>
      <c r="CX139" s="71">
        <v>0</v>
      </c>
      <c r="CY139" s="71">
        <v>0</v>
      </c>
      <c r="CZ139" s="71">
        <v>0</v>
      </c>
      <c r="DA139" s="71">
        <v>0</v>
      </c>
      <c r="DB139" s="71">
        <v>0</v>
      </c>
      <c r="DC139" s="71">
        <v>0</v>
      </c>
      <c r="DD139" s="71">
        <v>0</v>
      </c>
      <c r="DE139" s="71">
        <v>0</v>
      </c>
      <c r="DF139" s="71">
        <v>0</v>
      </c>
      <c r="DG139" s="71">
        <v>0</v>
      </c>
      <c r="DH139" s="71">
        <v>0</v>
      </c>
      <c r="DI139" s="71">
        <v>0</v>
      </c>
      <c r="DJ139" s="71">
        <v>0</v>
      </c>
      <c r="DK139" s="71">
        <v>0</v>
      </c>
      <c r="DL139" s="71">
        <v>0</v>
      </c>
      <c r="DM139" s="71">
        <v>0</v>
      </c>
      <c r="DN139" s="71">
        <v>0</v>
      </c>
      <c r="DO139" s="71">
        <v>0</v>
      </c>
      <c r="DP139" s="71">
        <v>0</v>
      </c>
      <c r="DQ139" s="71">
        <v>0</v>
      </c>
      <c r="DR139" s="71">
        <v>0</v>
      </c>
      <c r="DS139" s="71">
        <v>0</v>
      </c>
      <c r="DT139" s="71">
        <v>0</v>
      </c>
      <c r="DU139" s="71">
        <v>0</v>
      </c>
      <c r="DV139" s="71">
        <v>0</v>
      </c>
      <c r="DW139" s="71">
        <v>0</v>
      </c>
      <c r="DX139" s="71">
        <v>0</v>
      </c>
      <c r="DY139" s="71">
        <v>0</v>
      </c>
      <c r="DZ139" s="71">
        <v>0</v>
      </c>
      <c r="EA139" s="71">
        <v>0</v>
      </c>
      <c r="EB139" s="71">
        <v>0</v>
      </c>
      <c r="EC139" s="71">
        <v>0</v>
      </c>
      <c r="ED139" s="71">
        <v>0</v>
      </c>
      <c r="EE139" s="71">
        <v>0</v>
      </c>
      <c r="EF139" s="71">
        <v>0</v>
      </c>
      <c r="EG139" s="71">
        <v>0</v>
      </c>
      <c r="EH139" s="71">
        <v>0</v>
      </c>
      <c r="EI139" s="71">
        <v>0</v>
      </c>
      <c r="EJ139" s="71">
        <v>0</v>
      </c>
      <c r="EK139" s="71">
        <v>0</v>
      </c>
      <c r="EL139" s="71">
        <v>0</v>
      </c>
      <c r="EM139" s="71">
        <v>0</v>
      </c>
      <c r="EN139" s="71">
        <v>0</v>
      </c>
      <c r="EO139" s="71">
        <v>0</v>
      </c>
      <c r="EP139" s="71">
        <v>0</v>
      </c>
      <c r="EQ139" s="71">
        <v>0</v>
      </c>
      <c r="ER139" s="71">
        <v>0</v>
      </c>
      <c r="ES139" s="71">
        <v>0</v>
      </c>
      <c r="ET139" s="71">
        <v>0</v>
      </c>
      <c r="EU139" s="71">
        <v>0</v>
      </c>
      <c r="EV139" s="71">
        <v>0</v>
      </c>
      <c r="EW139" s="71">
        <v>0</v>
      </c>
      <c r="EX139" s="71">
        <v>0</v>
      </c>
      <c r="EY139" s="71">
        <v>0</v>
      </c>
      <c r="EZ139" s="71">
        <v>0</v>
      </c>
      <c r="FA139" s="71">
        <v>0</v>
      </c>
      <c r="FB139" s="71">
        <v>0</v>
      </c>
      <c r="FC139" s="71">
        <v>0</v>
      </c>
      <c r="FD139" s="71">
        <v>0</v>
      </c>
      <c r="FE139" s="71">
        <v>0</v>
      </c>
      <c r="FF139" s="71">
        <v>0</v>
      </c>
      <c r="FG139" s="71">
        <v>0</v>
      </c>
      <c r="FH139" s="71">
        <v>0</v>
      </c>
      <c r="FI139" s="71">
        <v>0</v>
      </c>
      <c r="FJ139" s="71">
        <v>0</v>
      </c>
      <c r="FK139" s="71">
        <v>0</v>
      </c>
      <c r="FL139" s="71">
        <v>0</v>
      </c>
      <c r="FM139" s="71">
        <v>0</v>
      </c>
      <c r="FN139" s="71">
        <v>0</v>
      </c>
      <c r="FO139" s="71">
        <v>0</v>
      </c>
      <c r="FP139" s="71">
        <v>0</v>
      </c>
      <c r="FQ139" s="71">
        <v>0</v>
      </c>
      <c r="FR139" s="71">
        <v>0</v>
      </c>
      <c r="FS139" s="71">
        <v>0</v>
      </c>
      <c r="FT139" s="71">
        <v>0</v>
      </c>
      <c r="FU139" s="71">
        <v>0</v>
      </c>
      <c r="FV139" s="71">
        <v>0</v>
      </c>
      <c r="FW139" s="71">
        <v>0</v>
      </c>
      <c r="FX139" s="71">
        <v>0</v>
      </c>
      <c r="FY139" s="71">
        <v>0</v>
      </c>
      <c r="FZ139" s="71">
        <v>0</v>
      </c>
      <c r="GA139" s="71">
        <v>0</v>
      </c>
      <c r="GB139" s="71">
        <v>0</v>
      </c>
      <c r="GC139" s="71">
        <v>0</v>
      </c>
      <c r="GD139" s="71">
        <v>0</v>
      </c>
      <c r="GE139" s="71">
        <v>0</v>
      </c>
      <c r="GF139" s="71">
        <v>0</v>
      </c>
      <c r="GG139" s="71">
        <v>0</v>
      </c>
      <c r="GH139" s="71">
        <v>0</v>
      </c>
      <c r="GI139" s="71">
        <v>0</v>
      </c>
      <c r="GJ139" s="72">
        <v>0</v>
      </c>
      <c r="GK139" s="26"/>
      <c r="GL139" s="24"/>
    </row>
    <row r="140" spans="2:194" ht="18" customHeight="1" x14ac:dyDescent="0.45">
      <c r="B140" s="27" t="s">
        <v>135</v>
      </c>
      <c r="C140" s="7" t="s">
        <v>337</v>
      </c>
      <c r="D140" s="71">
        <v>0</v>
      </c>
      <c r="E140" s="71">
        <v>0</v>
      </c>
      <c r="F140" s="71">
        <v>7.6681278365786239E-5</v>
      </c>
      <c r="G140" s="71">
        <v>3.4613808450892652E-5</v>
      </c>
      <c r="H140" s="71">
        <v>0</v>
      </c>
      <c r="I140" s="71">
        <v>7.159345288841692E-4</v>
      </c>
      <c r="J140" s="71">
        <v>1.3097662313814548E-3</v>
      </c>
      <c r="K140" s="71">
        <v>9.1274616750895124E-4</v>
      </c>
      <c r="L140" s="71">
        <v>1.753237325326883E-4</v>
      </c>
      <c r="M140" s="71">
        <v>1.5388192053493344E-4</v>
      </c>
      <c r="N140" s="71">
        <v>3.3893184891007624E-4</v>
      </c>
      <c r="O140" s="71">
        <v>0</v>
      </c>
      <c r="P140" s="71">
        <v>2.2351464398799466E-3</v>
      </c>
      <c r="Q140" s="71">
        <v>0</v>
      </c>
      <c r="R140" s="71">
        <v>4.621686029192731E-4</v>
      </c>
      <c r="S140" s="71">
        <v>0</v>
      </c>
      <c r="T140" s="71">
        <v>1.2900906891659782E-3</v>
      </c>
      <c r="U140" s="71">
        <v>6.6575814086931569E-4</v>
      </c>
      <c r="V140" s="71">
        <v>3.076230762307623E-4</v>
      </c>
      <c r="W140" s="71">
        <v>1.0773423840378484E-3</v>
      </c>
      <c r="X140" s="71">
        <v>1.4539327563758905E-3</v>
      </c>
      <c r="Y140" s="71">
        <v>1.8652889076339098E-3</v>
      </c>
      <c r="Z140" s="71">
        <v>1.6227530873594632E-3</v>
      </c>
      <c r="AA140" s="71">
        <v>9.7415424584821773E-4</v>
      </c>
      <c r="AB140" s="71">
        <v>2.1257003138176007E-3</v>
      </c>
      <c r="AC140" s="71">
        <v>1.2236286919831222E-4</v>
      </c>
      <c r="AD140" s="71">
        <v>0</v>
      </c>
      <c r="AE140" s="71">
        <v>5.1612903225806454E-4</v>
      </c>
      <c r="AF140" s="71">
        <v>6.0758828935276359E-4</v>
      </c>
      <c r="AG140" s="71">
        <v>0</v>
      </c>
      <c r="AH140" s="71">
        <v>2E-3</v>
      </c>
      <c r="AI140" s="71">
        <v>3.57213789189956E-4</v>
      </c>
      <c r="AJ140" s="71">
        <v>1.0213996529786003E-3</v>
      </c>
      <c r="AK140" s="71">
        <v>2.8203124999999999E-3</v>
      </c>
      <c r="AL140" s="71">
        <v>2.4523946912867863E-4</v>
      </c>
      <c r="AM140" s="71">
        <v>3.2862190812720844E-4</v>
      </c>
      <c r="AN140" s="71">
        <v>3.1728045325779038E-4</v>
      </c>
      <c r="AO140" s="71">
        <v>3.3539433910414947E-4</v>
      </c>
      <c r="AP140" s="71">
        <v>0</v>
      </c>
      <c r="AQ140" s="71">
        <v>1.0937500000000002E-4</v>
      </c>
      <c r="AR140" s="71">
        <v>3.2467532467532468E-4</v>
      </c>
      <c r="AS140" s="71">
        <v>4.0754690164866399E-4</v>
      </c>
      <c r="AT140" s="71">
        <v>5.7892148828060977E-4</v>
      </c>
      <c r="AU140" s="71">
        <v>2.5369299935773927E-4</v>
      </c>
      <c r="AV140" s="71">
        <v>2.5925925925925926E-4</v>
      </c>
      <c r="AW140" s="71">
        <v>0</v>
      </c>
      <c r="AX140" s="71">
        <v>8.045228056726716E-4</v>
      </c>
      <c r="AY140" s="71">
        <v>0</v>
      </c>
      <c r="AZ140" s="71">
        <v>0</v>
      </c>
      <c r="BA140" s="71">
        <v>0</v>
      </c>
      <c r="BB140" s="71">
        <v>3.1450329620368267E-4</v>
      </c>
      <c r="BC140" s="71">
        <v>0</v>
      </c>
      <c r="BD140" s="71">
        <v>0</v>
      </c>
      <c r="BE140" s="71">
        <v>2.5096317564183884E-3</v>
      </c>
      <c r="BF140" s="71">
        <v>5.0933333333333332E-4</v>
      </c>
      <c r="BG140" s="71">
        <v>6.4065983058403928E-4</v>
      </c>
      <c r="BH140" s="71">
        <v>2.353867348947058E-4</v>
      </c>
      <c r="BI140" s="71">
        <v>0</v>
      </c>
      <c r="BJ140" s="71">
        <v>4.5868709877821493E-4</v>
      </c>
      <c r="BK140" s="71">
        <v>0</v>
      </c>
      <c r="BL140" s="71">
        <v>3.6635676932016272E-4</v>
      </c>
      <c r="BM140" s="71">
        <v>4.2506869336451328E-4</v>
      </c>
      <c r="BN140" s="71">
        <v>0</v>
      </c>
      <c r="BO140" s="71">
        <v>4.0244242199108469E-4</v>
      </c>
      <c r="BP140" s="71">
        <v>0</v>
      </c>
      <c r="BQ140" s="71">
        <v>3.707349081364829E-4</v>
      </c>
      <c r="BR140" s="71">
        <v>3.9729803094527155E-4</v>
      </c>
      <c r="BS140" s="71">
        <v>6.6265713047247514E-4</v>
      </c>
      <c r="BT140" s="71">
        <v>8.0000000000000004E-4</v>
      </c>
      <c r="BU140" s="71">
        <v>0</v>
      </c>
      <c r="BV140" s="71">
        <v>4.5072036673215457E-4</v>
      </c>
      <c r="BW140" s="71">
        <v>0</v>
      </c>
      <c r="BX140" s="71">
        <v>0</v>
      </c>
      <c r="BY140" s="71">
        <v>0</v>
      </c>
      <c r="BZ140" s="71">
        <v>0</v>
      </c>
      <c r="CA140" s="71">
        <v>0</v>
      </c>
      <c r="CB140" s="71">
        <v>3.2397003745318349E-4</v>
      </c>
      <c r="CC140" s="71">
        <v>1.0678137651821863E-4</v>
      </c>
      <c r="CD140" s="71">
        <v>5.6504351917195954E-4</v>
      </c>
      <c r="CE140" s="71">
        <v>0</v>
      </c>
      <c r="CF140" s="71">
        <v>1.824363425925926E-4</v>
      </c>
      <c r="CG140" s="71">
        <v>2.9905679044917879E-4</v>
      </c>
      <c r="CH140" s="71">
        <v>2.579678131902808E-4</v>
      </c>
      <c r="CI140" s="71">
        <v>1.9521789433089086E-4</v>
      </c>
      <c r="CJ140" s="71">
        <v>3.7850343733474354E-4</v>
      </c>
      <c r="CK140" s="71">
        <v>4.0884456274251996E-4</v>
      </c>
      <c r="CL140" s="71">
        <v>1.2093726379440666E-4</v>
      </c>
      <c r="CM140" s="71">
        <v>4.0323886639676113E-4</v>
      </c>
      <c r="CN140" s="71">
        <v>1.1122075811226563E-4</v>
      </c>
      <c r="CO140" s="71">
        <v>2.7985074626865673E-4</v>
      </c>
      <c r="CP140" s="71">
        <v>6.465102286401926E-4</v>
      </c>
      <c r="CQ140" s="71">
        <v>1.5236427320490368E-4</v>
      </c>
      <c r="CR140" s="71">
        <v>1.3953897589301424E-4</v>
      </c>
      <c r="CS140" s="71">
        <v>5.0000000000000001E-4</v>
      </c>
      <c r="CT140" s="71">
        <v>8.6760563380281679E-4</v>
      </c>
      <c r="CU140" s="71">
        <v>4.8839217853934914E-4</v>
      </c>
      <c r="CV140" s="71">
        <v>3.3284198725268337E-4</v>
      </c>
      <c r="CW140" s="71">
        <v>2.134124803767661E-4</v>
      </c>
      <c r="CX140" s="71">
        <v>2.1287289177011168E-4</v>
      </c>
      <c r="CY140" s="71">
        <v>3.5941639318334584E-4</v>
      </c>
      <c r="CZ140" s="71">
        <v>1.8339622641509431E-4</v>
      </c>
      <c r="DA140" s="71">
        <v>2.9966226588885479E-4</v>
      </c>
      <c r="DB140" s="71">
        <v>2.6549459374193362E-4</v>
      </c>
      <c r="DC140" s="71">
        <v>2.6960784313725489E-4</v>
      </c>
      <c r="DD140" s="71">
        <v>0</v>
      </c>
      <c r="DE140" s="71">
        <v>4.2562238845894867E-4</v>
      </c>
      <c r="DF140" s="71">
        <v>7.3610923347302963E-4</v>
      </c>
      <c r="DG140" s="71">
        <v>2.4540132691557178E-4</v>
      </c>
      <c r="DH140" s="71">
        <v>2.2653721682847899E-4</v>
      </c>
      <c r="DI140" s="71">
        <v>1.8390446872568588E-4</v>
      </c>
      <c r="DJ140" s="71">
        <v>2.742130750605327E-4</v>
      </c>
      <c r="DK140" s="71">
        <v>4.3835616438356166E-4</v>
      </c>
      <c r="DL140" s="71">
        <v>1.7915776377356451E-4</v>
      </c>
      <c r="DM140" s="71">
        <v>5.2936725621867018E-4</v>
      </c>
      <c r="DN140" s="71">
        <v>4.1064237358235918E-4</v>
      </c>
      <c r="DO140" s="71">
        <v>0</v>
      </c>
      <c r="DP140" s="71">
        <v>2.2348484848484847E-4</v>
      </c>
      <c r="DQ140" s="71">
        <v>0</v>
      </c>
      <c r="DR140" s="71">
        <v>1.8605303945618082E-4</v>
      </c>
      <c r="DS140" s="71">
        <v>3.6585365853658537E-4</v>
      </c>
      <c r="DT140" s="71">
        <v>1.9578363410584212E-3</v>
      </c>
      <c r="DU140" s="71">
        <v>1.5949367088607594E-4</v>
      </c>
      <c r="DV140" s="71">
        <v>6.4649243466299866E-5</v>
      </c>
      <c r="DW140" s="71">
        <v>1.6463414634146343E-4</v>
      </c>
      <c r="DX140" s="71">
        <v>4.7687126699707708E-4</v>
      </c>
      <c r="DY140" s="71">
        <v>9.454660582188907E-4</v>
      </c>
      <c r="DZ140" s="71">
        <v>6.9267685472845471E-4</v>
      </c>
      <c r="EA140" s="71">
        <v>5.6687594695386536E-4</v>
      </c>
      <c r="EB140" s="71">
        <v>1.0823359893329893E-3</v>
      </c>
      <c r="EC140" s="71">
        <v>4.4000179254551276E-4</v>
      </c>
      <c r="ED140" s="71">
        <v>5.6649929223962295E-4</v>
      </c>
      <c r="EE140" s="71">
        <v>6.609791021712089E-4</v>
      </c>
      <c r="EF140" s="71">
        <v>2.0797377086221214E-3</v>
      </c>
      <c r="EG140" s="71">
        <v>0</v>
      </c>
      <c r="EH140" s="71">
        <v>5.9526808595041607E-2</v>
      </c>
      <c r="EI140" s="71">
        <v>7.2173106714441887E-3</v>
      </c>
      <c r="EJ140" s="71">
        <v>4.8773534208334417E-4</v>
      </c>
      <c r="EK140" s="71">
        <v>3.6736782227260434E-3</v>
      </c>
      <c r="EL140" s="71">
        <v>9.0171590712366306E-4</v>
      </c>
      <c r="EM140" s="71">
        <v>1.1462981931948631E-3</v>
      </c>
      <c r="EN140" s="71">
        <v>1.6706688510038745E-3</v>
      </c>
      <c r="EO140" s="71">
        <v>2.0920645465288967E-4</v>
      </c>
      <c r="EP140" s="71">
        <v>0</v>
      </c>
      <c r="EQ140" s="71">
        <v>7.043479662372433E-3</v>
      </c>
      <c r="ER140" s="71">
        <v>3.224805316648057E-3</v>
      </c>
      <c r="ES140" s="71">
        <v>3.3111481998159983E-3</v>
      </c>
      <c r="ET140" s="71">
        <v>6.0143406314821114E-4</v>
      </c>
      <c r="EU140" s="71">
        <v>1.0918640991643868E-2</v>
      </c>
      <c r="EV140" s="71">
        <v>9.1509553830077858E-3</v>
      </c>
      <c r="EW140" s="71">
        <v>0</v>
      </c>
      <c r="EX140" s="71">
        <v>1.7852762077332821E-3</v>
      </c>
      <c r="EY140" s="71">
        <v>0</v>
      </c>
      <c r="EZ140" s="71">
        <v>0</v>
      </c>
      <c r="FA140" s="71">
        <v>5.4054441845808817E-4</v>
      </c>
      <c r="FB140" s="71">
        <v>1.4310206150794046E-3</v>
      </c>
      <c r="FC140" s="71">
        <v>6.8425800489211946E-4</v>
      </c>
      <c r="FD140" s="71">
        <v>5.824908077230238E-3</v>
      </c>
      <c r="FE140" s="71">
        <v>4.7299000270627727E-4</v>
      </c>
      <c r="FF140" s="71">
        <v>4.4308902612100092E-3</v>
      </c>
      <c r="FG140" s="71">
        <v>3.9597527737612344E-4</v>
      </c>
      <c r="FH140" s="71">
        <v>1.333774350664346E-4</v>
      </c>
      <c r="FI140" s="71">
        <v>1.1598496405310604E-3</v>
      </c>
      <c r="FJ140" s="71">
        <v>7.3179187409856575E-4</v>
      </c>
      <c r="FK140" s="71">
        <v>2.3095390245121538E-3</v>
      </c>
      <c r="FL140" s="71">
        <v>3.4231663819003643E-3</v>
      </c>
      <c r="FM140" s="71">
        <v>4.6226130048325834E-3</v>
      </c>
      <c r="FN140" s="71">
        <v>1.0672612157559868E-2</v>
      </c>
      <c r="FO140" s="71">
        <v>1.3763435950524433E-2</v>
      </c>
      <c r="FP140" s="71">
        <v>5.9816466599719488E-3</v>
      </c>
      <c r="FQ140" s="71">
        <v>2.8866479104220424E-3</v>
      </c>
      <c r="FR140" s="71">
        <v>3.0615005661355161E-3</v>
      </c>
      <c r="FS140" s="71">
        <v>3.8130065409520148E-3</v>
      </c>
      <c r="FT140" s="71">
        <v>6.6641502778427833E-3</v>
      </c>
      <c r="FU140" s="71">
        <v>1.7913356039129097E-3</v>
      </c>
      <c r="FV140" s="71">
        <v>1.6313207418683698E-4</v>
      </c>
      <c r="FW140" s="71">
        <v>1.2183028198085016E-3</v>
      </c>
      <c r="FX140" s="71">
        <v>1.1851453423732063E-4</v>
      </c>
      <c r="FY140" s="71">
        <v>9.6991491194291051E-4</v>
      </c>
      <c r="FZ140" s="71">
        <v>6.0626224073030124E-4</v>
      </c>
      <c r="GA140" s="71">
        <v>6.5654879671519682E-4</v>
      </c>
      <c r="GB140" s="71">
        <v>1.0277046435684755E-2</v>
      </c>
      <c r="GC140" s="71">
        <v>6.8576416173720877E-3</v>
      </c>
      <c r="GD140" s="71">
        <v>1.248991872315698E-2</v>
      </c>
      <c r="GE140" s="71">
        <v>4.2980056129538575E-3</v>
      </c>
      <c r="GF140" s="71">
        <v>1.2570462296389046E-3</v>
      </c>
      <c r="GG140" s="71">
        <v>4.4714350761827417E-3</v>
      </c>
      <c r="GH140" s="71">
        <v>0</v>
      </c>
      <c r="GI140" s="71">
        <v>6.7652063903728837E-4</v>
      </c>
      <c r="GJ140" s="72">
        <v>2.2149020114716057E-3</v>
      </c>
      <c r="GK140" s="26"/>
      <c r="GL140" s="24"/>
    </row>
    <row r="141" spans="2:194" ht="18" customHeight="1" x14ac:dyDescent="0.45">
      <c r="B141" s="27" t="s">
        <v>136</v>
      </c>
      <c r="C141" s="7" t="s">
        <v>338</v>
      </c>
      <c r="D141" s="71">
        <v>0</v>
      </c>
      <c r="E141" s="71">
        <v>0</v>
      </c>
      <c r="F141" s="71">
        <v>0</v>
      </c>
      <c r="G141" s="71">
        <v>0</v>
      </c>
      <c r="H141" s="71">
        <v>0</v>
      </c>
      <c r="I141" s="71">
        <v>3.3403630525932686E-5</v>
      </c>
      <c r="J141" s="71">
        <v>7.0397809612924699E-4</v>
      </c>
      <c r="K141" s="71">
        <v>7.4886899924020585E-4</v>
      </c>
      <c r="L141" s="71">
        <v>8.1269855184423219E-5</v>
      </c>
      <c r="M141" s="71">
        <v>2.2141283530206248E-6</v>
      </c>
      <c r="N141" s="71">
        <v>4.6050522949738621E-4</v>
      </c>
      <c r="O141" s="71">
        <v>0</v>
      </c>
      <c r="P141" s="71">
        <v>3.6919441778040314E-4</v>
      </c>
      <c r="Q141" s="71">
        <v>0</v>
      </c>
      <c r="R141" s="71">
        <v>6.958593982722669E-4</v>
      </c>
      <c r="S141" s="71">
        <v>0</v>
      </c>
      <c r="T141" s="71">
        <v>1.0734148333484577E-3</v>
      </c>
      <c r="U141" s="71">
        <v>8.0325634772629461E-4</v>
      </c>
      <c r="V141" s="71">
        <v>7.875078750787509E-5</v>
      </c>
      <c r="W141" s="71">
        <v>1.5586753059755216E-3</v>
      </c>
      <c r="X141" s="71">
        <v>3.2447729187409049E-3</v>
      </c>
      <c r="Y141" s="71">
        <v>1.7282159426402362E-3</v>
      </c>
      <c r="Z141" s="71">
        <v>2.0183528529575858E-3</v>
      </c>
      <c r="AA141" s="71">
        <v>5.042273709672001E-4</v>
      </c>
      <c r="AB141" s="71">
        <v>2.2346797327737239E-3</v>
      </c>
      <c r="AC141" s="71">
        <v>1.6455696202531645E-3</v>
      </c>
      <c r="AD141" s="71">
        <v>0</v>
      </c>
      <c r="AE141" s="71">
        <v>3.2258064516129034E-5</v>
      </c>
      <c r="AF141" s="71">
        <v>6.4329788630694494E-5</v>
      </c>
      <c r="AG141" s="71">
        <v>0</v>
      </c>
      <c r="AH141" s="71">
        <v>0</v>
      </c>
      <c r="AI141" s="71">
        <v>3.5607887643637398E-5</v>
      </c>
      <c r="AJ141" s="71">
        <v>5.4366685945633308E-4</v>
      </c>
      <c r="AK141" s="71">
        <v>1.1796875E-3</v>
      </c>
      <c r="AL141" s="71">
        <v>4.298903635314483E-5</v>
      </c>
      <c r="AM141" s="71">
        <v>3.9315603496373441E-4</v>
      </c>
      <c r="AN141" s="71">
        <v>1.3597733711048158E-4</v>
      </c>
      <c r="AO141" s="71">
        <v>4.2511679032701289E-4</v>
      </c>
      <c r="AP141" s="71">
        <v>0</v>
      </c>
      <c r="AQ141" s="71">
        <v>3.0671875E-3</v>
      </c>
      <c r="AR141" s="71">
        <v>8.0259740259740263E-4</v>
      </c>
      <c r="AS141" s="71">
        <v>7.1837691870380894E-4</v>
      </c>
      <c r="AT141" s="71">
        <v>9.3279790198328143E-4</v>
      </c>
      <c r="AU141" s="71">
        <v>7.8765253692999354E-4</v>
      </c>
      <c r="AV141" s="71">
        <v>1.0407407407407409E-2</v>
      </c>
      <c r="AW141" s="71">
        <v>0</v>
      </c>
      <c r="AX141" s="71">
        <v>3.6409352242238414E-3</v>
      </c>
      <c r="AY141" s="71">
        <v>0</v>
      </c>
      <c r="AZ141" s="71">
        <v>0</v>
      </c>
      <c r="BA141" s="71">
        <v>0</v>
      </c>
      <c r="BB141" s="71">
        <v>1.1627642646055923E-4</v>
      </c>
      <c r="BC141" s="71">
        <v>0</v>
      </c>
      <c r="BD141" s="71">
        <v>0</v>
      </c>
      <c r="BE141" s="71">
        <v>3.6901812840116179E-3</v>
      </c>
      <c r="BF141" s="71">
        <v>5.4320000000000002E-3</v>
      </c>
      <c r="BG141" s="71">
        <v>3.5000000000000001E-3</v>
      </c>
      <c r="BH141" s="71">
        <v>5.2725841369809093E-4</v>
      </c>
      <c r="BI141" s="71">
        <v>0</v>
      </c>
      <c r="BJ141" s="71">
        <v>8.3868295713398231E-5</v>
      </c>
      <c r="BK141" s="71">
        <v>0</v>
      </c>
      <c r="BL141" s="71">
        <v>8.4253341080766998E-6</v>
      </c>
      <c r="BM141" s="71">
        <v>7.0178310435545154E-5</v>
      </c>
      <c r="BN141" s="71">
        <v>0</v>
      </c>
      <c r="BO141" s="71">
        <v>1.177563150074294E-4</v>
      </c>
      <c r="BP141" s="71">
        <v>0</v>
      </c>
      <c r="BQ141" s="71">
        <v>4.3503937007874019E-4</v>
      </c>
      <c r="BR141" s="71">
        <v>1.7976237706458415E-4</v>
      </c>
      <c r="BS141" s="71">
        <v>4.292208495882098E-3</v>
      </c>
      <c r="BT141" s="71">
        <v>5.0000000000000001E-4</v>
      </c>
      <c r="BU141" s="71">
        <v>0</v>
      </c>
      <c r="BV141" s="71">
        <v>3.6430910281597902E-3</v>
      </c>
      <c r="BW141" s="71">
        <v>0</v>
      </c>
      <c r="BX141" s="71">
        <v>0</v>
      </c>
      <c r="BY141" s="71">
        <v>0</v>
      </c>
      <c r="BZ141" s="71">
        <v>0</v>
      </c>
      <c r="CA141" s="71">
        <v>0</v>
      </c>
      <c r="CB141" s="71">
        <v>6.9555912252541473E-5</v>
      </c>
      <c r="CC141" s="71">
        <v>5.0607287449392712E-7</v>
      </c>
      <c r="CD141" s="71">
        <v>0</v>
      </c>
      <c r="CE141" s="71">
        <v>0</v>
      </c>
      <c r="CF141" s="71">
        <v>1.3405671296296297E-3</v>
      </c>
      <c r="CG141" s="71">
        <v>1.2268320031660181E-5</v>
      </c>
      <c r="CH141" s="71">
        <v>1.6574629220574314E-4</v>
      </c>
      <c r="CI141" s="71">
        <v>1.198997300424219E-4</v>
      </c>
      <c r="CJ141" s="71">
        <v>9.2808038075092541E-5</v>
      </c>
      <c r="CK141" s="71">
        <v>9.8098322804091978E-5</v>
      </c>
      <c r="CL141" s="71">
        <v>2.0181405895691612E-4</v>
      </c>
      <c r="CM141" s="71">
        <v>3.6113360323886638E-4</v>
      </c>
      <c r="CN141" s="71">
        <v>1.9388169733557787E-4</v>
      </c>
      <c r="CO141" s="71">
        <v>7.4813432835820902E-4</v>
      </c>
      <c r="CP141" s="71">
        <v>4.1873913624816157E-4</v>
      </c>
      <c r="CQ141" s="71">
        <v>2.276707530647986E-5</v>
      </c>
      <c r="CR141" s="71">
        <v>3.2377265528770018E-5</v>
      </c>
      <c r="CS141" s="71">
        <v>0</v>
      </c>
      <c r="CT141" s="71">
        <v>8.5446009389671354E-5</v>
      </c>
      <c r="CU141" s="71">
        <v>1.3473364195398328E-5</v>
      </c>
      <c r="CV141" s="71">
        <v>3.6954761558743536E-5</v>
      </c>
      <c r="CW141" s="71">
        <v>1.5664246467817897E-5</v>
      </c>
      <c r="CX141" s="71">
        <v>3.1281055762346611E-5</v>
      </c>
      <c r="CY141" s="71">
        <v>4.1991222173895856E-5</v>
      </c>
      <c r="CZ141" s="71">
        <v>2.1373584905660375E-4</v>
      </c>
      <c r="DA141" s="71">
        <v>2.3948418790297818E-4</v>
      </c>
      <c r="DB141" s="71">
        <v>2.6159405741818916E-4</v>
      </c>
      <c r="DC141" s="71">
        <v>2.1078431372549021E-4</v>
      </c>
      <c r="DD141" s="71">
        <v>0</v>
      </c>
      <c r="DE141" s="71">
        <v>7.3192329333198055E-4</v>
      </c>
      <c r="DF141" s="71">
        <v>9.6210819057919244E-4</v>
      </c>
      <c r="DG141" s="71">
        <v>1.0779237673995056E-4</v>
      </c>
      <c r="DH141" s="71">
        <v>7.7669902912621356E-5</v>
      </c>
      <c r="DI141" s="71">
        <v>1.4432529346097899E-4</v>
      </c>
      <c r="DJ141" s="71">
        <v>9.1166551366309245E-5</v>
      </c>
      <c r="DK141" s="71">
        <v>3.1953159522757398E-3</v>
      </c>
      <c r="DL141" s="71">
        <v>2.0501447001866228E-4</v>
      </c>
      <c r="DM141" s="71">
        <v>5.6180837983542983E-5</v>
      </c>
      <c r="DN141" s="71">
        <v>9.7999521104072783E-5</v>
      </c>
      <c r="DO141" s="71">
        <v>0</v>
      </c>
      <c r="DP141" s="71">
        <v>1.4962121212121213E-4</v>
      </c>
      <c r="DQ141" s="71">
        <v>0</v>
      </c>
      <c r="DR141" s="71">
        <v>5.2465858748581258E-5</v>
      </c>
      <c r="DS141" s="71">
        <v>2.6829268292682924E-4</v>
      </c>
      <c r="DT141" s="71">
        <v>1.4325747807841811E-2</v>
      </c>
      <c r="DU141" s="71">
        <v>1.2658227848101267E-5</v>
      </c>
      <c r="DV141" s="71">
        <v>3.4387895460797798E-5</v>
      </c>
      <c r="DW141" s="71">
        <v>3.1707317073170731E-5</v>
      </c>
      <c r="DX141" s="71">
        <v>6.8538992671665177E-5</v>
      </c>
      <c r="DY141" s="71">
        <v>0</v>
      </c>
      <c r="DZ141" s="71">
        <v>8.7364921791043416E-4</v>
      </c>
      <c r="EA141" s="71">
        <v>7.8480816099611261E-4</v>
      </c>
      <c r="EB141" s="71">
        <v>7.0989386754411431E-4</v>
      </c>
      <c r="EC141" s="71">
        <v>5.3749715069252345E-3</v>
      </c>
      <c r="ED141" s="71">
        <v>6.1396606791568531E-3</v>
      </c>
      <c r="EE141" s="71">
        <v>9.2419166174515833E-4</v>
      </c>
      <c r="EF141" s="71">
        <v>3.4153732976090405E-3</v>
      </c>
      <c r="EG141" s="71">
        <v>0</v>
      </c>
      <c r="EH141" s="71">
        <v>3.5328161550209716E-3</v>
      </c>
      <c r="EI141" s="71">
        <v>0</v>
      </c>
      <c r="EJ141" s="71">
        <v>1.1809221868567684E-3</v>
      </c>
      <c r="EK141" s="71">
        <v>1.8033234412268275E-3</v>
      </c>
      <c r="EL141" s="71">
        <v>4.6967772270424214E-3</v>
      </c>
      <c r="EM141" s="71">
        <v>4.2407610257027125E-3</v>
      </c>
      <c r="EN141" s="71">
        <v>6.9186973841921245E-5</v>
      </c>
      <c r="EO141" s="71">
        <v>3.8627357308060758E-5</v>
      </c>
      <c r="EP141" s="71">
        <v>0</v>
      </c>
      <c r="EQ141" s="71">
        <v>4.7985691484785403E-2</v>
      </c>
      <c r="ER141" s="71">
        <v>5.3526774088831976E-2</v>
      </c>
      <c r="ES141" s="71">
        <v>3.8219523211214298E-3</v>
      </c>
      <c r="ET141" s="71">
        <v>2.980085794578099E-3</v>
      </c>
      <c r="EU141" s="71">
        <v>0</v>
      </c>
      <c r="EV141" s="71">
        <v>0</v>
      </c>
      <c r="EW141" s="71">
        <v>0</v>
      </c>
      <c r="EX141" s="71">
        <v>4.1049208041758455E-3</v>
      </c>
      <c r="EY141" s="71">
        <v>0</v>
      </c>
      <c r="EZ141" s="71">
        <v>0</v>
      </c>
      <c r="FA141" s="71">
        <v>3.6069406013701523E-3</v>
      </c>
      <c r="FB141" s="71">
        <v>3.2741831506802837E-3</v>
      </c>
      <c r="FC141" s="71">
        <v>4.9235626047776232E-3</v>
      </c>
      <c r="FD141" s="71">
        <v>2.3121192927474579E-2</v>
      </c>
      <c r="FE141" s="71">
        <v>2.0549341100032023E-3</v>
      </c>
      <c r="FF141" s="71">
        <v>1.5509656167176616E-2</v>
      </c>
      <c r="FG141" s="71">
        <v>4.5273254169723703E-3</v>
      </c>
      <c r="FH141" s="71">
        <v>2.4355328209374607E-4</v>
      </c>
      <c r="FI141" s="71">
        <v>4.5185231214299043E-3</v>
      </c>
      <c r="FJ141" s="71">
        <v>1.9641809685995862E-3</v>
      </c>
      <c r="FK141" s="71">
        <v>1.6825419028325447E-3</v>
      </c>
      <c r="FL141" s="71">
        <v>4.3941191057620128E-2</v>
      </c>
      <c r="FM141" s="71">
        <v>1.09502889664397E-2</v>
      </c>
      <c r="FN141" s="71">
        <v>2.4910909424225042E-3</v>
      </c>
      <c r="FO141" s="71">
        <v>5.7427340013446616E-3</v>
      </c>
      <c r="FP141" s="71">
        <v>4.1691075780223089E-3</v>
      </c>
      <c r="FQ141" s="71">
        <v>4.5536418896253931E-3</v>
      </c>
      <c r="FR141" s="71">
        <v>1.4576850036782038E-2</v>
      </c>
      <c r="FS141" s="71">
        <v>5.128000011401089E-3</v>
      </c>
      <c r="FT141" s="71">
        <v>4.4766249218065185E-3</v>
      </c>
      <c r="FU141" s="71">
        <v>5.1225659848878294E-5</v>
      </c>
      <c r="FV141" s="71">
        <v>3.2629378181131004E-4</v>
      </c>
      <c r="FW141" s="71">
        <v>2.1404385137236341E-3</v>
      </c>
      <c r="FX141" s="71">
        <v>1.1151674643398332E-4</v>
      </c>
      <c r="FY141" s="71">
        <v>5.4126671660881288E-3</v>
      </c>
      <c r="FZ141" s="71">
        <v>6.6867953050857678E-4</v>
      </c>
      <c r="GA141" s="71">
        <v>1.5840419027070205E-3</v>
      </c>
      <c r="GB141" s="71">
        <v>5.6624724412668935E-2</v>
      </c>
      <c r="GC141" s="71">
        <v>2.1599152495648272E-2</v>
      </c>
      <c r="GD141" s="71">
        <v>1.1616335793412829E-2</v>
      </c>
      <c r="GE141" s="71">
        <v>1.852693287400355E-2</v>
      </c>
      <c r="GF141" s="71">
        <v>3.8690016723949376E-4</v>
      </c>
      <c r="GG141" s="71">
        <v>1.6255662321446172E-2</v>
      </c>
      <c r="GH141" s="71">
        <v>0</v>
      </c>
      <c r="GI141" s="71">
        <v>1.4203646896293705E-2</v>
      </c>
      <c r="GJ141" s="72">
        <v>4.8811245984109342E-3</v>
      </c>
      <c r="GK141" s="26"/>
      <c r="GL141" s="24"/>
    </row>
    <row r="142" spans="2:194" ht="18" customHeight="1" x14ac:dyDescent="0.45">
      <c r="B142" s="27" t="s">
        <v>137</v>
      </c>
      <c r="C142" s="7" t="s">
        <v>339</v>
      </c>
      <c r="D142" s="71">
        <v>1.9023823975720788E-2</v>
      </c>
      <c r="E142" s="71">
        <v>5.311342632653767E-2</v>
      </c>
      <c r="F142" s="71">
        <v>3.3793294694144702E-2</v>
      </c>
      <c r="G142" s="71">
        <v>2.392859789420303E-2</v>
      </c>
      <c r="H142" s="71">
        <v>3.4807096592509149E-2</v>
      </c>
      <c r="I142" s="71">
        <v>4.4568420107988456E-2</v>
      </c>
      <c r="J142" s="71">
        <v>1.825235188334863E-2</v>
      </c>
      <c r="K142" s="71">
        <v>2.8707638165833761E-2</v>
      </c>
      <c r="L142" s="71">
        <v>3.0978425136309637E-3</v>
      </c>
      <c r="M142" s="71">
        <v>2.1975223903729702E-4</v>
      </c>
      <c r="N142" s="71">
        <v>4.9531942484738863E-2</v>
      </c>
      <c r="O142" s="71">
        <v>0</v>
      </c>
      <c r="P142" s="71">
        <v>5.7669905442794413E-2</v>
      </c>
      <c r="Q142" s="71">
        <v>0</v>
      </c>
      <c r="R142" s="71">
        <v>4.7016681560917489E-3</v>
      </c>
      <c r="S142" s="71">
        <v>0</v>
      </c>
      <c r="T142" s="71">
        <v>3.7675264305652247E-2</v>
      </c>
      <c r="U142" s="71">
        <v>0.10391493329507961</v>
      </c>
      <c r="V142" s="71">
        <v>2.6288902889028892E-2</v>
      </c>
      <c r="W142" s="71">
        <v>6.8684905207583385E-2</v>
      </c>
      <c r="X142" s="71">
        <v>0.11427096576548978</v>
      </c>
      <c r="Y142" s="71">
        <v>5.5127625474483334E-2</v>
      </c>
      <c r="Z142" s="71">
        <v>8.4234700767025009E-2</v>
      </c>
      <c r="AA142" s="71">
        <v>1.7154984938241191E-2</v>
      </c>
      <c r="AB142" s="71">
        <v>6.5437429005987563E-2</v>
      </c>
      <c r="AC142" s="71">
        <v>2.3687763713080168E-2</v>
      </c>
      <c r="AD142" s="71">
        <v>0</v>
      </c>
      <c r="AE142" s="71">
        <v>7.6870967741935484E-2</v>
      </c>
      <c r="AF142" s="71">
        <v>4.2690166732309305E-2</v>
      </c>
      <c r="AG142" s="71">
        <v>0</v>
      </c>
      <c r="AH142" s="71">
        <v>3.8666666666666669E-2</v>
      </c>
      <c r="AI142" s="71">
        <v>6.3435239040998723E-2</v>
      </c>
      <c r="AJ142" s="71">
        <v>6.9570850202429146E-2</v>
      </c>
      <c r="AK142" s="71">
        <v>9.0734375000000006E-2</v>
      </c>
      <c r="AL142" s="71">
        <v>0.10165781881130986</v>
      </c>
      <c r="AM142" s="71">
        <v>6.1998326204203091E-2</v>
      </c>
      <c r="AN142" s="71">
        <v>5.3359143846395965E-2</v>
      </c>
      <c r="AO142" s="71">
        <v>6.3820967298708439E-2</v>
      </c>
      <c r="AP142" s="71">
        <v>0</v>
      </c>
      <c r="AQ142" s="71">
        <v>2.8299999999999999E-2</v>
      </c>
      <c r="AR142" s="71">
        <v>0.13824675324675323</v>
      </c>
      <c r="AS142" s="71">
        <v>6.6555855599772604E-2</v>
      </c>
      <c r="AT142" s="71">
        <v>7.573168333060154E-2</v>
      </c>
      <c r="AU142" s="71">
        <v>4.8790984264611433E-2</v>
      </c>
      <c r="AV142" s="71">
        <v>2.1092592592592593E-2</v>
      </c>
      <c r="AW142" s="71">
        <v>0</v>
      </c>
      <c r="AX142" s="71">
        <v>2.3468225373706401E-2</v>
      </c>
      <c r="AY142" s="71">
        <v>0</v>
      </c>
      <c r="AZ142" s="71">
        <v>0</v>
      </c>
      <c r="BA142" s="71">
        <v>0</v>
      </c>
      <c r="BB142" s="71">
        <v>5.8633894066833371E-2</v>
      </c>
      <c r="BC142" s="71">
        <v>0</v>
      </c>
      <c r="BD142" s="71">
        <v>0</v>
      </c>
      <c r="BE142" s="71">
        <v>5.4031516041798816E-2</v>
      </c>
      <c r="BF142" s="71">
        <v>4.2882666666666666E-2</v>
      </c>
      <c r="BG142" s="71">
        <v>3.2736402139991086E-2</v>
      </c>
      <c r="BH142" s="71">
        <v>8.284589647707144E-2</v>
      </c>
      <c r="BI142" s="71">
        <v>0</v>
      </c>
      <c r="BJ142" s="71">
        <v>6.0116587285152207E-2</v>
      </c>
      <c r="BK142" s="71">
        <v>0</v>
      </c>
      <c r="BL142" s="71">
        <v>2.1677803602556653E-2</v>
      </c>
      <c r="BM142" s="71">
        <v>5.918509207833967E-2</v>
      </c>
      <c r="BN142" s="71">
        <v>0</v>
      </c>
      <c r="BO142" s="71">
        <v>3.6115945393759286E-2</v>
      </c>
      <c r="BP142" s="71">
        <v>0</v>
      </c>
      <c r="BQ142" s="71">
        <v>8.2933727034120733E-2</v>
      </c>
      <c r="BR142" s="71">
        <v>3.4343154246100516E-2</v>
      </c>
      <c r="BS142" s="71">
        <v>2.8455895101863894E-2</v>
      </c>
      <c r="BT142" s="71">
        <v>3.4599999999999999E-2</v>
      </c>
      <c r="BU142" s="71">
        <v>0</v>
      </c>
      <c r="BV142" s="71">
        <v>3.8734937786509487E-2</v>
      </c>
      <c r="BW142" s="71">
        <v>0</v>
      </c>
      <c r="BX142" s="71">
        <v>0</v>
      </c>
      <c r="BY142" s="71">
        <v>0</v>
      </c>
      <c r="BZ142" s="71">
        <v>0</v>
      </c>
      <c r="CA142" s="71">
        <v>0</v>
      </c>
      <c r="CB142" s="71">
        <v>3.3961744248261101E-2</v>
      </c>
      <c r="CC142" s="71">
        <v>3.9774797570850208E-2</v>
      </c>
      <c r="CD142" s="71">
        <v>1.1205598682662903E-2</v>
      </c>
      <c r="CE142" s="71">
        <v>0</v>
      </c>
      <c r="CF142" s="71">
        <v>3.7167100694444448E-2</v>
      </c>
      <c r="CG142" s="71">
        <v>4.0607842490600891E-2</v>
      </c>
      <c r="CH142" s="71">
        <v>2.967513411170716E-2</v>
      </c>
      <c r="CI142" s="71">
        <v>2.7393135364442728E-2</v>
      </c>
      <c r="CJ142" s="71">
        <v>3.5966419883659444E-2</v>
      </c>
      <c r="CK142" s="71">
        <v>2.6695346823589778E-2</v>
      </c>
      <c r="CL142" s="71">
        <v>6.7846560846560849E-2</v>
      </c>
      <c r="CM142" s="71">
        <v>2.9212145748987853E-2</v>
      </c>
      <c r="CN142" s="71">
        <v>3.6403871829105476E-2</v>
      </c>
      <c r="CO142" s="71">
        <v>3.4897388059701488E-2</v>
      </c>
      <c r="CP142" s="71">
        <v>3.3865356331060303E-2</v>
      </c>
      <c r="CQ142" s="71">
        <v>3.2880910683012257E-2</v>
      </c>
      <c r="CR142" s="71">
        <v>2.6161358437445013E-2</v>
      </c>
      <c r="CS142" s="71">
        <v>2.9000000000000001E-2</v>
      </c>
      <c r="CT142" s="71">
        <v>3.2230046948356808E-2</v>
      </c>
      <c r="CU142" s="71">
        <v>2.8630138879292475E-2</v>
      </c>
      <c r="CV142" s="71">
        <v>2.9894388274129591E-2</v>
      </c>
      <c r="CW142" s="71">
        <v>3.9395496467817898E-2</v>
      </c>
      <c r="CX142" s="71">
        <v>4.2209221891752295E-2</v>
      </c>
      <c r="CY142" s="71">
        <v>6.0817286781859152E-2</v>
      </c>
      <c r="CZ142" s="71">
        <v>6.1562566037735848E-2</v>
      </c>
      <c r="DA142" s="71">
        <v>3.3558335891925084E-2</v>
      </c>
      <c r="DB142" s="71">
        <v>4.9533771187655951E-2</v>
      </c>
      <c r="DC142" s="71">
        <v>4.1872549019607845E-2</v>
      </c>
      <c r="DD142" s="71">
        <v>0</v>
      </c>
      <c r="DE142" s="71">
        <v>5.0112754005515944E-2</v>
      </c>
      <c r="DF142" s="71">
        <v>3.5549778867880799E-2</v>
      </c>
      <c r="DG142" s="71">
        <v>4.9077767659685183E-2</v>
      </c>
      <c r="DH142" s="71">
        <v>5.4856796116504854E-2</v>
      </c>
      <c r="DI142" s="71">
        <v>3.8665498460809848E-2</v>
      </c>
      <c r="DJ142" s="71">
        <v>4.4114017640954691E-2</v>
      </c>
      <c r="DK142" s="71">
        <v>5.0490941228457799E-2</v>
      </c>
      <c r="DL142" s="71">
        <v>4.4916587780272091E-2</v>
      </c>
      <c r="DM142" s="71">
        <v>4.9317790598694788E-2</v>
      </c>
      <c r="DN142" s="71">
        <v>3.2240307799473213E-2</v>
      </c>
      <c r="DO142" s="71">
        <v>0</v>
      </c>
      <c r="DP142" s="71">
        <v>1.1895833333333333E-2</v>
      </c>
      <c r="DQ142" s="71">
        <v>0</v>
      </c>
      <c r="DR142" s="71">
        <v>4.8376084648335954E-2</v>
      </c>
      <c r="DS142" s="71">
        <v>3.2512195121951221E-2</v>
      </c>
      <c r="DT142" s="71">
        <v>6.0485962099333435E-2</v>
      </c>
      <c r="DU142" s="71">
        <v>1.5534177215189874E-2</v>
      </c>
      <c r="DV142" s="71">
        <v>3.7182943603851444E-2</v>
      </c>
      <c r="DW142" s="71">
        <v>7.5982317073170727E-2</v>
      </c>
      <c r="DX142" s="71">
        <v>6.0912314144109803E-2</v>
      </c>
      <c r="DY142" s="71">
        <v>3.7633485778892722E-3</v>
      </c>
      <c r="DZ142" s="71">
        <v>5.8343782049824093E-2</v>
      </c>
      <c r="EA142" s="71">
        <v>4.3078477415779019E-2</v>
      </c>
      <c r="EB142" s="71">
        <v>5.6718689850210217E-2</v>
      </c>
      <c r="EC142" s="71">
        <v>3.2218700302307043E-2</v>
      </c>
      <c r="ED142" s="71">
        <v>2.3685007125984481E-2</v>
      </c>
      <c r="EE142" s="71">
        <v>8.7673941945042564E-4</v>
      </c>
      <c r="EF142" s="71">
        <v>9.327936415299257E-3</v>
      </c>
      <c r="EG142" s="71">
        <v>0</v>
      </c>
      <c r="EH142" s="71">
        <v>1.8875879887368038E-2</v>
      </c>
      <c r="EI142" s="71">
        <v>1.2180001388766843E-2</v>
      </c>
      <c r="EJ142" s="71">
        <v>6.3747432447362959E-3</v>
      </c>
      <c r="EK142" s="71">
        <v>6.5169964725296826E-3</v>
      </c>
      <c r="EL142" s="71">
        <v>3.4981124174210581E-3</v>
      </c>
      <c r="EM142" s="71">
        <v>3.7356986726145161E-3</v>
      </c>
      <c r="EN142" s="71">
        <v>8.8624770473862168E-4</v>
      </c>
      <c r="EO142" s="71">
        <v>1.591971318821979E-3</v>
      </c>
      <c r="EP142" s="71">
        <v>2.8700352036712041E-4</v>
      </c>
      <c r="EQ142" s="71">
        <v>1.4113972799020434E-3</v>
      </c>
      <c r="ER142" s="71">
        <v>8.9895015464083023E-4</v>
      </c>
      <c r="ES142" s="71">
        <v>7.2704809288891507E-3</v>
      </c>
      <c r="ET142" s="71">
        <v>5.5961213195102853E-3</v>
      </c>
      <c r="EU142" s="71">
        <v>2.0970017593381261E-2</v>
      </c>
      <c r="EV142" s="71">
        <v>3.0642167696546374E-2</v>
      </c>
      <c r="EW142" s="71">
        <v>0</v>
      </c>
      <c r="EX142" s="71">
        <v>1.177310718215404E-2</v>
      </c>
      <c r="EY142" s="71">
        <v>0</v>
      </c>
      <c r="EZ142" s="71">
        <v>0</v>
      </c>
      <c r="FA142" s="71">
        <v>3.6690245697994883E-3</v>
      </c>
      <c r="FB142" s="71">
        <v>5.8358497607980181E-3</v>
      </c>
      <c r="FC142" s="71">
        <v>4.0788361423855939E-2</v>
      </c>
      <c r="FD142" s="71">
        <v>3.7726206077115954E-3</v>
      </c>
      <c r="FE142" s="71">
        <v>1.670014292596152E-3</v>
      </c>
      <c r="FF142" s="71">
        <v>2.3470000056811822E-3</v>
      </c>
      <c r="FG142" s="71">
        <v>1.8492207654364876E-3</v>
      </c>
      <c r="FH142" s="71">
        <v>7.5483586479382341E-3</v>
      </c>
      <c r="FI142" s="71">
        <v>3.2313698363719621E-3</v>
      </c>
      <c r="FJ142" s="71">
        <v>1.9518661644742048E-2</v>
      </c>
      <c r="FK142" s="71">
        <v>5.8784165882991056E-3</v>
      </c>
      <c r="FL142" s="71">
        <v>4.5092250158501211E-3</v>
      </c>
      <c r="FM142" s="71">
        <v>5.1604661181937463E-3</v>
      </c>
      <c r="FN142" s="71">
        <v>7.3363709587984235E-3</v>
      </c>
      <c r="FO142" s="71">
        <v>8.4167962124587423E-3</v>
      </c>
      <c r="FP142" s="71">
        <v>2.1843995081287357E-2</v>
      </c>
      <c r="FQ142" s="71">
        <v>5.1146456450656658E-2</v>
      </c>
      <c r="FR142" s="71">
        <v>2.0269423057771623E-2</v>
      </c>
      <c r="FS142" s="71">
        <v>1.449291409002184E-2</v>
      </c>
      <c r="FT142" s="71">
        <v>1.330509925238302E-2</v>
      </c>
      <c r="FU142" s="71">
        <v>1.943269805261964E-2</v>
      </c>
      <c r="FV142" s="71">
        <v>9.1181198603210133E-3</v>
      </c>
      <c r="FW142" s="71">
        <v>3.0590564901609748E-3</v>
      </c>
      <c r="FX142" s="71">
        <v>4.0332449783314897E-3</v>
      </c>
      <c r="FY142" s="71">
        <v>4.0696192750412939E-2</v>
      </c>
      <c r="FZ142" s="71">
        <v>7.9871045069288368E-2</v>
      </c>
      <c r="GA142" s="71">
        <v>5.1738105309312651E-3</v>
      </c>
      <c r="GB142" s="71">
        <v>3.6386576631664891E-2</v>
      </c>
      <c r="GC142" s="71">
        <v>6.1291901251300449E-2</v>
      </c>
      <c r="GD142" s="71">
        <v>2.7247780992065262E-2</v>
      </c>
      <c r="GE142" s="71">
        <v>1.0917782178161412E-2</v>
      </c>
      <c r="GF142" s="71">
        <v>2.896327065677062E-2</v>
      </c>
      <c r="GG142" s="71">
        <v>1.2553531779747681E-2</v>
      </c>
      <c r="GH142" s="71">
        <v>0.13297963459762921</v>
      </c>
      <c r="GI142" s="71">
        <v>4.5804230696085361E-3</v>
      </c>
      <c r="GJ142" s="72">
        <v>2.7393507744100154E-2</v>
      </c>
      <c r="GK142" s="26"/>
      <c r="GL142" s="24"/>
    </row>
    <row r="143" spans="2:194" ht="18" customHeight="1" x14ac:dyDescent="0.45">
      <c r="B143" s="27" t="s">
        <v>138</v>
      </c>
      <c r="C143" s="7" t="s">
        <v>340</v>
      </c>
      <c r="D143" s="71">
        <v>3.0186798179059178E-2</v>
      </c>
      <c r="E143" s="71">
        <v>6.495794538091447E-2</v>
      </c>
      <c r="F143" s="71">
        <v>3.864157703006451E-2</v>
      </c>
      <c r="G143" s="71">
        <v>2.5017147227430508E-2</v>
      </c>
      <c r="H143" s="71">
        <v>4.6741762883694728E-2</v>
      </c>
      <c r="I143" s="71">
        <v>5.6922528505262311E-2</v>
      </c>
      <c r="J143" s="71">
        <v>2.1847195451013553E-2</v>
      </c>
      <c r="K143" s="71">
        <v>1.0070996886333804E-2</v>
      </c>
      <c r="L143" s="71">
        <v>1.8879261302673595E-3</v>
      </c>
      <c r="M143" s="71">
        <v>2.4576824718528932E-4</v>
      </c>
      <c r="N143" s="71">
        <v>1.0333737349921348E-2</v>
      </c>
      <c r="O143" s="71">
        <v>0</v>
      </c>
      <c r="P143" s="71">
        <v>9.1256173147838491E-3</v>
      </c>
      <c r="Q143" s="71">
        <v>0</v>
      </c>
      <c r="R143" s="71">
        <v>2.4040810247244562E-3</v>
      </c>
      <c r="S143" s="71">
        <v>0</v>
      </c>
      <c r="T143" s="71">
        <v>6.0442497649331318E-4</v>
      </c>
      <c r="U143" s="71">
        <v>3.6895710801893559E-4</v>
      </c>
      <c r="V143" s="71">
        <v>1.4625146251462514E-4</v>
      </c>
      <c r="W143" s="71">
        <v>8.8230655833247619E-4</v>
      </c>
      <c r="X143" s="71">
        <v>5.4767557631921573E-4</v>
      </c>
      <c r="Y143" s="71">
        <v>7.5807676086039649E-4</v>
      </c>
      <c r="Z143" s="71">
        <v>1.8813764720032246E-2</v>
      </c>
      <c r="AA143" s="71">
        <v>5.2986035677891137E-4</v>
      </c>
      <c r="AB143" s="71">
        <v>1.1541267977127896E-3</v>
      </c>
      <c r="AC143" s="71">
        <v>1.1940928270042193E-3</v>
      </c>
      <c r="AD143" s="71">
        <v>0</v>
      </c>
      <c r="AE143" s="71">
        <v>2.7096774193548388E-3</v>
      </c>
      <c r="AF143" s="71">
        <v>3.2943416043061573E-3</v>
      </c>
      <c r="AG143" s="71">
        <v>0</v>
      </c>
      <c r="AH143" s="71">
        <v>3.3333333333333335E-3</v>
      </c>
      <c r="AI143" s="71">
        <v>1.8384167967087531E-3</v>
      </c>
      <c r="AJ143" s="71">
        <v>2.3837767495662233E-2</v>
      </c>
      <c r="AK143" s="71">
        <v>4.682421875E-2</v>
      </c>
      <c r="AL143" s="71">
        <v>1.7484997114829773E-2</v>
      </c>
      <c r="AM143" s="71">
        <v>8.4991631021015437E-4</v>
      </c>
      <c r="AN143" s="71">
        <v>2.3371104815864021E-3</v>
      </c>
      <c r="AO143" s="71">
        <v>9.0489145369607032E-3</v>
      </c>
      <c r="AP143" s="71">
        <v>0</v>
      </c>
      <c r="AQ143" s="71">
        <v>8.1562500000000005E-4</v>
      </c>
      <c r="AR143" s="71">
        <v>8.9999999999999998E-4</v>
      </c>
      <c r="AS143" s="71">
        <v>1.0085986355884025E-3</v>
      </c>
      <c r="AT143" s="71">
        <v>9.4050155712178344E-4</v>
      </c>
      <c r="AU143" s="71">
        <v>6.8918593448940267E-4</v>
      </c>
      <c r="AV143" s="71">
        <v>2.5555555555555557E-3</v>
      </c>
      <c r="AW143" s="71">
        <v>0</v>
      </c>
      <c r="AX143" s="71">
        <v>1.2972019931008049E-3</v>
      </c>
      <c r="AY143" s="71">
        <v>0</v>
      </c>
      <c r="AZ143" s="71">
        <v>0</v>
      </c>
      <c r="BA143" s="71">
        <v>0</v>
      </c>
      <c r="BB143" s="71">
        <v>1.1329847692657421E-3</v>
      </c>
      <c r="BC143" s="71">
        <v>0</v>
      </c>
      <c r="BD143" s="71">
        <v>0</v>
      </c>
      <c r="BE143" s="71">
        <v>1.1893967215303976E-3</v>
      </c>
      <c r="BF143" s="71">
        <v>2.1493333333333334E-3</v>
      </c>
      <c r="BG143" s="71">
        <v>8.1141328577797591E-4</v>
      </c>
      <c r="BH143" s="71">
        <v>1.2321393426490848E-3</v>
      </c>
      <c r="BI143" s="71">
        <v>0</v>
      </c>
      <c r="BJ143" s="71">
        <v>1.0140815903913855E-3</v>
      </c>
      <c r="BK143" s="71">
        <v>0</v>
      </c>
      <c r="BL143" s="71">
        <v>1.345729227193492E-3</v>
      </c>
      <c r="BM143" s="71">
        <v>5.6734288219818763E-4</v>
      </c>
      <c r="BN143" s="71">
        <v>0</v>
      </c>
      <c r="BO143" s="71">
        <v>1.892877043090639E-3</v>
      </c>
      <c r="BP143" s="71">
        <v>0</v>
      </c>
      <c r="BQ143" s="71">
        <v>4.5124671916010493E-3</v>
      </c>
      <c r="BR143" s="71">
        <v>1.6526904846422084E-3</v>
      </c>
      <c r="BS143" s="71">
        <v>1.2684221933246642E-3</v>
      </c>
      <c r="BT143" s="71">
        <v>5.1999999999999998E-3</v>
      </c>
      <c r="BU143" s="71">
        <v>0</v>
      </c>
      <c r="BV143" s="71">
        <v>3.322937131630648E-3</v>
      </c>
      <c r="BW143" s="71">
        <v>0</v>
      </c>
      <c r="BX143" s="71">
        <v>0</v>
      </c>
      <c r="BY143" s="71">
        <v>0</v>
      </c>
      <c r="BZ143" s="71">
        <v>0</v>
      </c>
      <c r="CA143" s="71">
        <v>0</v>
      </c>
      <c r="CB143" s="71">
        <v>2.3582129481005882E-3</v>
      </c>
      <c r="CC143" s="71">
        <v>4.4433198380566802E-4</v>
      </c>
      <c r="CD143" s="71">
        <v>1.0054104916490236E-3</v>
      </c>
      <c r="CE143" s="71">
        <v>0</v>
      </c>
      <c r="CF143" s="71">
        <v>1.0321180555555554E-3</v>
      </c>
      <c r="CG143" s="71">
        <v>2.6849482224127696E-3</v>
      </c>
      <c r="CH143" s="71">
        <v>6.8712527611233831E-4</v>
      </c>
      <c r="CI143" s="71">
        <v>9.6872348630929427E-4</v>
      </c>
      <c r="CJ143" s="71">
        <v>6.8442622950819665E-4</v>
      </c>
      <c r="CK143" s="71">
        <v>1.0236346727383512E-3</v>
      </c>
      <c r="CL143" s="71">
        <v>2.273620559334845E-3</v>
      </c>
      <c r="CM143" s="71">
        <v>2.0194331983805669E-3</v>
      </c>
      <c r="CN143" s="71">
        <v>4.3784176002786331E-3</v>
      </c>
      <c r="CO143" s="71">
        <v>3.8059701492537314E-3</v>
      </c>
      <c r="CP143" s="71">
        <v>1.3346369835539511E-3</v>
      </c>
      <c r="CQ143" s="71">
        <v>4.0175131348511384E-3</v>
      </c>
      <c r="CR143" s="71">
        <v>3.2852366707724796E-3</v>
      </c>
      <c r="CS143" s="71">
        <v>2.5000000000000001E-3</v>
      </c>
      <c r="CT143" s="71">
        <v>3.3211267605633803E-3</v>
      </c>
      <c r="CU143" s="71">
        <v>5.9805845367235533E-3</v>
      </c>
      <c r="CV143" s="71">
        <v>8.3106691303174371E-3</v>
      </c>
      <c r="CW143" s="71">
        <v>2.1279827315541602E-3</v>
      </c>
      <c r="CX143" s="71">
        <v>3.4226789435252629E-3</v>
      </c>
      <c r="CY143" s="71">
        <v>3.4829781345142538E-3</v>
      </c>
      <c r="CZ143" s="71">
        <v>1.7782641509433963E-3</v>
      </c>
      <c r="DA143" s="71">
        <v>7.7009517961314092E-3</v>
      </c>
      <c r="DB143" s="71">
        <v>2.3462299595606159E-3</v>
      </c>
      <c r="DC143" s="71">
        <v>3.348039215686275E-3</v>
      </c>
      <c r="DD143" s="71">
        <v>0</v>
      </c>
      <c r="DE143" s="71">
        <v>1.1729589624860485E-3</v>
      </c>
      <c r="DF143" s="71">
        <v>1.848867301415632E-3</v>
      </c>
      <c r="DG143" s="71">
        <v>5.5236112917913362E-3</v>
      </c>
      <c r="DH143" s="71">
        <v>7.9288025889967637E-4</v>
      </c>
      <c r="DI143" s="71">
        <v>7.6081323365244748E-4</v>
      </c>
      <c r="DJ143" s="71">
        <v>3.9447963507436871E-3</v>
      </c>
      <c r="DK143" s="71">
        <v>1.4390926498747973E-3</v>
      </c>
      <c r="DL143" s="71">
        <v>2.2184567116544504E-3</v>
      </c>
      <c r="DM143" s="71">
        <v>3.6591317506857093E-3</v>
      </c>
      <c r="DN143" s="71">
        <v>3.1207688456431357E-3</v>
      </c>
      <c r="DO143" s="71">
        <v>0</v>
      </c>
      <c r="DP143" s="71">
        <v>1.2272727272727272E-3</v>
      </c>
      <c r="DQ143" s="71">
        <v>0</v>
      </c>
      <c r="DR143" s="71">
        <v>8.670840503301237E-4</v>
      </c>
      <c r="DS143" s="71">
        <v>6.0975609756097561E-4</v>
      </c>
      <c r="DT143" s="71">
        <v>1.5700753160371298E-3</v>
      </c>
      <c r="DU143" s="71">
        <v>1.3088607594936709E-3</v>
      </c>
      <c r="DV143" s="71">
        <v>1.9477303988995871E-3</v>
      </c>
      <c r="DW143" s="71">
        <v>2.4329878048780486E-2</v>
      </c>
      <c r="DX143" s="71">
        <v>3.7482865251832087E-2</v>
      </c>
      <c r="DY143" s="71">
        <v>1.9965213921704136E-3</v>
      </c>
      <c r="DZ143" s="71">
        <v>3.3609037533386859E-3</v>
      </c>
      <c r="EA143" s="71">
        <v>3.685607491359644E-3</v>
      </c>
      <c r="EB143" s="71">
        <v>4.3391077131520375E-3</v>
      </c>
      <c r="EC143" s="71">
        <v>4.961304334113098E-3</v>
      </c>
      <c r="ED143" s="71">
        <v>3.0772392982553586E-3</v>
      </c>
      <c r="EE143" s="71">
        <v>3.6089135309173034E-4</v>
      </c>
      <c r="EF143" s="71">
        <v>5.9681266140304827E-4</v>
      </c>
      <c r="EG143" s="71">
        <v>0</v>
      </c>
      <c r="EH143" s="71">
        <v>3.162581458701505E-3</v>
      </c>
      <c r="EI143" s="71">
        <v>5.3999679231729273E-3</v>
      </c>
      <c r="EJ143" s="71">
        <v>2.9521502165237379E-3</v>
      </c>
      <c r="EK143" s="71">
        <v>3.0083681578476451E-3</v>
      </c>
      <c r="EL143" s="71">
        <v>1.6279587185166263E-3</v>
      </c>
      <c r="EM143" s="71">
        <v>1.6483304607441053E-3</v>
      </c>
      <c r="EN143" s="71">
        <v>7.3015916099624018E-4</v>
      </c>
      <c r="EO143" s="71">
        <v>2.9398254735218811E-3</v>
      </c>
      <c r="EP143" s="71">
        <v>4.4461427714015666E-4</v>
      </c>
      <c r="EQ143" s="71">
        <v>1.052503978812356E-3</v>
      </c>
      <c r="ER143" s="71">
        <v>6.5994356590695863E-4</v>
      </c>
      <c r="ES143" s="71">
        <v>5.2518300365373147E-3</v>
      </c>
      <c r="ET143" s="71">
        <v>6.0262091295198118E-3</v>
      </c>
      <c r="EU143" s="71">
        <v>6.4079316909643746E-2</v>
      </c>
      <c r="EV143" s="71">
        <v>5.6313266529176585E-2</v>
      </c>
      <c r="EW143" s="71">
        <v>0</v>
      </c>
      <c r="EX143" s="71">
        <v>4.8166023400477527E-3</v>
      </c>
      <c r="EY143" s="71">
        <v>0</v>
      </c>
      <c r="EZ143" s="71">
        <v>0</v>
      </c>
      <c r="FA143" s="71">
        <v>4.5862117300622162E-3</v>
      </c>
      <c r="FB143" s="71">
        <v>1.8132248658293433E-3</v>
      </c>
      <c r="FC143" s="71">
        <v>1.6085287210939926E-3</v>
      </c>
      <c r="FD143" s="71">
        <v>1.4963651284174157E-3</v>
      </c>
      <c r="FE143" s="71">
        <v>1.9493826567676959E-3</v>
      </c>
      <c r="FF143" s="71">
        <v>1.5483716580253837E-3</v>
      </c>
      <c r="FG143" s="71">
        <v>1.3866312564079844E-3</v>
      </c>
      <c r="FH143" s="71">
        <v>3.906288912694616E-3</v>
      </c>
      <c r="FI143" s="71">
        <v>2.2082770812979981E-3</v>
      </c>
      <c r="FJ143" s="71">
        <v>2.4372148361282947E-3</v>
      </c>
      <c r="FK143" s="71">
        <v>3.9977650339832341E-3</v>
      </c>
      <c r="FL143" s="71">
        <v>4.1826693859688393E-3</v>
      </c>
      <c r="FM143" s="71">
        <v>2.0899583642128446E-3</v>
      </c>
      <c r="FN143" s="71">
        <v>7.047327961703688E-3</v>
      </c>
      <c r="FO143" s="71">
        <v>7.1697832114081088E-3</v>
      </c>
      <c r="FP143" s="71">
        <v>1.4024279688969543E-2</v>
      </c>
      <c r="FQ143" s="71">
        <v>2.4873287289514847E-3</v>
      </c>
      <c r="FR143" s="71">
        <v>6.0442254779386022E-3</v>
      </c>
      <c r="FS143" s="71">
        <v>7.865435952510642E-3</v>
      </c>
      <c r="FT143" s="71">
        <v>6.025448932822257E-3</v>
      </c>
      <c r="FU143" s="71">
        <v>1.4387319113144644E-2</v>
      </c>
      <c r="FV143" s="71">
        <v>1.2447169877800297E-2</v>
      </c>
      <c r="FW143" s="71">
        <v>2.6500755476114115E-3</v>
      </c>
      <c r="FX143" s="71">
        <v>1.1888401743333683E-3</v>
      </c>
      <c r="FY143" s="71">
        <v>3.8042697066582999E-3</v>
      </c>
      <c r="FZ143" s="71">
        <v>2.5554637471875657E-3</v>
      </c>
      <c r="GA143" s="71">
        <v>3.3621244670811331E-3</v>
      </c>
      <c r="GB143" s="71">
        <v>2.3654436725069193E-2</v>
      </c>
      <c r="GC143" s="71">
        <v>4.3495741609370524E-2</v>
      </c>
      <c r="GD143" s="71">
        <v>1.1482685148744572E-2</v>
      </c>
      <c r="GE143" s="71">
        <v>8.9156364849290164E-3</v>
      </c>
      <c r="GF143" s="71">
        <v>4.5957670845820659E-3</v>
      </c>
      <c r="GG143" s="71">
        <v>1.3637693239816871E-2</v>
      </c>
      <c r="GH143" s="71">
        <v>0.10586310285460208</v>
      </c>
      <c r="GI143" s="71">
        <v>1.8413966536020281E-5</v>
      </c>
      <c r="GJ143" s="72">
        <v>5.9569448839812454E-3</v>
      </c>
      <c r="GK143" s="26"/>
      <c r="GL143" s="24"/>
    </row>
    <row r="144" spans="2:194" ht="18" customHeight="1" x14ac:dyDescent="0.45">
      <c r="B144" s="27" t="s">
        <v>139</v>
      </c>
      <c r="C144" s="7" t="s">
        <v>341</v>
      </c>
      <c r="D144" s="71">
        <v>4.0382397572078909E-3</v>
      </c>
      <c r="E144" s="71">
        <v>4.6415838842546117E-3</v>
      </c>
      <c r="F144" s="71">
        <v>3.0794457314605099E-3</v>
      </c>
      <c r="G144" s="71">
        <v>2.7871842099497805E-3</v>
      </c>
      <c r="H144" s="71">
        <v>6.882568290622359E-3</v>
      </c>
      <c r="I144" s="71">
        <v>5.9495854459883238E-3</v>
      </c>
      <c r="J144" s="71">
        <v>4.7527908335633405E-3</v>
      </c>
      <c r="K144" s="71">
        <v>8.0779856681967369E-3</v>
      </c>
      <c r="L144" s="71">
        <v>7.0855442843093478E-3</v>
      </c>
      <c r="M144" s="71">
        <v>2.3414407333193106E-4</v>
      </c>
      <c r="N144" s="71">
        <v>9.3611503052228682E-3</v>
      </c>
      <c r="O144" s="71">
        <v>0</v>
      </c>
      <c r="P144" s="71">
        <v>1.0497283163431509E-2</v>
      </c>
      <c r="Q144" s="71">
        <v>0</v>
      </c>
      <c r="R144" s="71">
        <v>2.8925081918379506E-2</v>
      </c>
      <c r="S144" s="71">
        <v>0</v>
      </c>
      <c r="T144" s="71">
        <v>3.2570519424695607E-3</v>
      </c>
      <c r="U144" s="71">
        <v>4.7549132118777796E-3</v>
      </c>
      <c r="V144" s="71">
        <v>1.9765547655476554E-3</v>
      </c>
      <c r="W144" s="71">
        <v>3.9276400745083253E-3</v>
      </c>
      <c r="X144" s="71">
        <v>7.8979091674963621E-3</v>
      </c>
      <c r="Y144" s="71">
        <v>6.6231126107127794E-3</v>
      </c>
      <c r="Z144" s="71">
        <v>4.4868432619211557E-3</v>
      </c>
      <c r="AA144" s="71">
        <v>4.5865843962418398E-2</v>
      </c>
      <c r="AB144" s="71">
        <v>4.1248531988217407E-3</v>
      </c>
      <c r="AC144" s="71">
        <v>3.333333333333334E-3</v>
      </c>
      <c r="AD144" s="71">
        <v>0</v>
      </c>
      <c r="AE144" s="71">
        <v>1.2935483870967743E-2</v>
      </c>
      <c r="AF144" s="71">
        <v>2.6934751214388864E-2</v>
      </c>
      <c r="AG144" s="71">
        <v>0</v>
      </c>
      <c r="AH144" s="71">
        <v>2.6333333333333334E-2</v>
      </c>
      <c r="AI144" s="71">
        <v>9.9304865938430985E-3</v>
      </c>
      <c r="AJ144" s="71">
        <v>1.7520532099479468E-2</v>
      </c>
      <c r="AK144" s="71">
        <v>2.1656250000000002E-2</v>
      </c>
      <c r="AL144" s="71">
        <v>1.8743796884016159E-2</v>
      </c>
      <c r="AM144" s="71">
        <v>6.6055421238608893E-3</v>
      </c>
      <c r="AN144" s="71">
        <v>4.9175322631413278E-3</v>
      </c>
      <c r="AO144" s="71">
        <v>1.2727809837867544E-2</v>
      </c>
      <c r="AP144" s="71">
        <v>0</v>
      </c>
      <c r="AQ144" s="71">
        <v>6.1156249999999995E-3</v>
      </c>
      <c r="AR144" s="71">
        <v>8.7753246753246757E-3</v>
      </c>
      <c r="AS144" s="71">
        <v>7.2986782262649237E-3</v>
      </c>
      <c r="AT144" s="71">
        <v>8.1709555810522867E-3</v>
      </c>
      <c r="AU144" s="71">
        <v>1.0095335581245986E-2</v>
      </c>
      <c r="AV144" s="71">
        <v>7.5740740740740742E-3</v>
      </c>
      <c r="AW144" s="71">
        <v>0</v>
      </c>
      <c r="AX144" s="71">
        <v>3.5485626676887701E-3</v>
      </c>
      <c r="AY144" s="71">
        <v>0</v>
      </c>
      <c r="AZ144" s="71">
        <v>0</v>
      </c>
      <c r="BA144" s="71">
        <v>0</v>
      </c>
      <c r="BB144" s="71">
        <v>6.4363491702659689E-3</v>
      </c>
      <c r="BC144" s="71">
        <v>0</v>
      </c>
      <c r="BD144" s="71">
        <v>0</v>
      </c>
      <c r="BE144" s="71">
        <v>8.863719827730111E-3</v>
      </c>
      <c r="BF144" s="71">
        <v>3.1493333333333334E-3</v>
      </c>
      <c r="BG144" s="71">
        <v>4.5618591172536787E-3</v>
      </c>
      <c r="BH144" s="71">
        <v>4.4927179689037595E-3</v>
      </c>
      <c r="BI144" s="71">
        <v>0</v>
      </c>
      <c r="BJ144" s="71">
        <v>5.7260302340028987E-3</v>
      </c>
      <c r="BK144" s="71">
        <v>0</v>
      </c>
      <c r="BL144" s="71">
        <v>1.0008715862870423E-3</v>
      </c>
      <c r="BM144" s="71">
        <v>3.2545922244957616E-3</v>
      </c>
      <c r="BN144" s="71">
        <v>0</v>
      </c>
      <c r="BO144" s="71">
        <v>5.0289747399702824E-3</v>
      </c>
      <c r="BP144" s="71">
        <v>0</v>
      </c>
      <c r="BQ144" s="71">
        <v>5.1673228346456697E-3</v>
      </c>
      <c r="BR144" s="71">
        <v>9.1260362072205642E-3</v>
      </c>
      <c r="BS144" s="71">
        <v>7.9509644560034672E-3</v>
      </c>
      <c r="BT144" s="71">
        <v>1.61E-2</v>
      </c>
      <c r="BU144" s="71">
        <v>0</v>
      </c>
      <c r="BV144" s="71">
        <v>8.8100032743942368E-3</v>
      </c>
      <c r="BW144" s="71">
        <v>0</v>
      </c>
      <c r="BX144" s="71">
        <v>0</v>
      </c>
      <c r="BY144" s="71">
        <v>0</v>
      </c>
      <c r="BZ144" s="71">
        <v>0</v>
      </c>
      <c r="CA144" s="71">
        <v>0</v>
      </c>
      <c r="CB144" s="71">
        <v>6.4221508828250402E-3</v>
      </c>
      <c r="CC144" s="71">
        <v>4.8648785425101215E-3</v>
      </c>
      <c r="CD144" s="71">
        <v>5.8125147024229596E-3</v>
      </c>
      <c r="CE144" s="71">
        <v>0</v>
      </c>
      <c r="CF144" s="71">
        <v>5.2882667824074069E-3</v>
      </c>
      <c r="CG144" s="71">
        <v>5.948156454059759E-3</v>
      </c>
      <c r="CH144" s="71">
        <v>1.2282502366677186E-2</v>
      </c>
      <c r="CI144" s="71">
        <v>1.5407983031237948E-2</v>
      </c>
      <c r="CJ144" s="71">
        <v>1.736409307244844E-2</v>
      </c>
      <c r="CK144" s="71">
        <v>7.7407882500080179E-3</v>
      </c>
      <c r="CL144" s="71">
        <v>2.2282690854119424E-3</v>
      </c>
      <c r="CM144" s="71">
        <v>4.788663967611336E-3</v>
      </c>
      <c r="CN144" s="71">
        <v>6.3372903001102923E-3</v>
      </c>
      <c r="CO144" s="71">
        <v>3.6651119402985079E-3</v>
      </c>
      <c r="CP144" s="71">
        <v>6.5364019253910952E-3</v>
      </c>
      <c r="CQ144" s="71">
        <v>4.250437828371278E-3</v>
      </c>
      <c r="CR144" s="71">
        <v>5.4664789723737469E-3</v>
      </c>
      <c r="CS144" s="71">
        <v>9.0000000000000011E-3</v>
      </c>
      <c r="CT144" s="71">
        <v>5.2835680751173713E-3</v>
      </c>
      <c r="CU144" s="71">
        <v>5.997201685897879E-3</v>
      </c>
      <c r="CV144" s="71">
        <v>4.4824049660555981E-3</v>
      </c>
      <c r="CW144" s="71">
        <v>5.4553228021978015E-3</v>
      </c>
      <c r="CX144" s="71">
        <v>5.4692478939963318E-3</v>
      </c>
      <c r="CY144" s="71">
        <v>7.5480605749080696E-3</v>
      </c>
      <c r="CZ144" s="71">
        <v>3.2926792452830189E-3</v>
      </c>
      <c r="DA144" s="71">
        <v>1.2998311329444272E-2</v>
      </c>
      <c r="DB144" s="71">
        <v>1.3891215189147332E-2</v>
      </c>
      <c r="DC144" s="71">
        <v>1.5544117647058823E-2</v>
      </c>
      <c r="DD144" s="71">
        <v>0</v>
      </c>
      <c r="DE144" s="71">
        <v>2.8719249536494694E-3</v>
      </c>
      <c r="DF144" s="71">
        <v>5.9496707159273059E-3</v>
      </c>
      <c r="DG144" s="71">
        <v>5.1669311825159351E-3</v>
      </c>
      <c r="DH144" s="71">
        <v>7.6690938511326853E-3</v>
      </c>
      <c r="DI144" s="71">
        <v>7.6555732214742388E-3</v>
      </c>
      <c r="DJ144" s="71">
        <v>3.8264333275683151E-3</v>
      </c>
      <c r="DK144" s="71">
        <v>6.2409780527323605E-3</v>
      </c>
      <c r="DL144" s="71">
        <v>1.1167311281205204E-2</v>
      </c>
      <c r="DM144" s="71">
        <v>3.821715690910811E-3</v>
      </c>
      <c r="DN144" s="71">
        <v>7.1218572454776995E-3</v>
      </c>
      <c r="DO144" s="71">
        <v>0</v>
      </c>
      <c r="DP144" s="71">
        <v>3.2518939393939394E-3</v>
      </c>
      <c r="DQ144" s="71">
        <v>0</v>
      </c>
      <c r="DR144" s="71">
        <v>3.1799387349125572E-3</v>
      </c>
      <c r="DS144" s="71">
        <v>1.4097560975609755E-2</v>
      </c>
      <c r="DT144" s="71">
        <v>1.5581808060671515E-2</v>
      </c>
      <c r="DU144" s="71">
        <v>8.3265822784810133E-3</v>
      </c>
      <c r="DV144" s="71">
        <v>4.1458046767537827E-3</v>
      </c>
      <c r="DW144" s="71">
        <v>2.0521341463414635E-2</v>
      </c>
      <c r="DX144" s="71">
        <v>2.1693226585334863E-2</v>
      </c>
      <c r="DY144" s="71">
        <v>1.992017584200775E-3</v>
      </c>
      <c r="DZ144" s="71">
        <v>9.1551558112657055E-3</v>
      </c>
      <c r="EA144" s="71">
        <v>1.0088311993015742E-2</v>
      </c>
      <c r="EB144" s="71">
        <v>5.3315698355860938E-3</v>
      </c>
      <c r="EC144" s="71">
        <v>1.4184654330327727E-2</v>
      </c>
      <c r="ED144" s="71">
        <v>1.2364358405473156E-2</v>
      </c>
      <c r="EE144" s="71">
        <v>2.8443082104632367E-2</v>
      </c>
      <c r="EF144" s="71">
        <v>7.5009400261346407E-3</v>
      </c>
      <c r="EG144" s="71">
        <v>0</v>
      </c>
      <c r="EH144" s="71">
        <v>2.0909814612243494E-2</v>
      </c>
      <c r="EI144" s="71">
        <v>2.8789923206109593E-2</v>
      </c>
      <c r="EJ144" s="71">
        <v>1.8111761633493696E-2</v>
      </c>
      <c r="EK144" s="71">
        <v>1.5195558722737203E-2</v>
      </c>
      <c r="EL144" s="71">
        <v>6.3519760547058129E-2</v>
      </c>
      <c r="EM144" s="71">
        <v>9.7823065104910897E-3</v>
      </c>
      <c r="EN144" s="71">
        <v>9.951058396501368E-2</v>
      </c>
      <c r="EO144" s="71">
        <v>6.9664395938060522E-2</v>
      </c>
      <c r="EP144" s="71">
        <v>6.3659276599914771E-2</v>
      </c>
      <c r="EQ144" s="71">
        <v>6.7827769352146516E-2</v>
      </c>
      <c r="ER144" s="71">
        <v>6.4103707455935383E-2</v>
      </c>
      <c r="ES144" s="71">
        <v>4.5965695484643772E-3</v>
      </c>
      <c r="ET144" s="71">
        <v>5.6776515379650706E-3</v>
      </c>
      <c r="EU144" s="71">
        <v>0</v>
      </c>
      <c r="EV144" s="71">
        <v>0</v>
      </c>
      <c r="EW144" s="71">
        <v>0</v>
      </c>
      <c r="EX144" s="71">
        <v>2.2001403931493971E-2</v>
      </c>
      <c r="EY144" s="71">
        <v>0</v>
      </c>
      <c r="EZ144" s="71">
        <v>0</v>
      </c>
      <c r="FA144" s="71">
        <v>4.6405696935314586E-3</v>
      </c>
      <c r="FB144" s="71">
        <v>5.3917743258535735E-3</v>
      </c>
      <c r="FC144" s="71">
        <v>7.0174394123148302E-3</v>
      </c>
      <c r="FD144" s="71">
        <v>7.9752902899673187E-3</v>
      </c>
      <c r="FE144" s="71">
        <v>4.435595136489979E-4</v>
      </c>
      <c r="FF144" s="71">
        <v>7.303879448999029E-3</v>
      </c>
      <c r="FG144" s="71">
        <v>2.9171552191952204E-3</v>
      </c>
      <c r="FH144" s="71">
        <v>2.3966823866330743E-3</v>
      </c>
      <c r="FI144" s="71">
        <v>2.6764015721621967E-3</v>
      </c>
      <c r="FJ144" s="71">
        <v>1.8737454780091178E-3</v>
      </c>
      <c r="FK144" s="71">
        <v>3.0248436855228458E-2</v>
      </c>
      <c r="FL144" s="71">
        <v>1.1111699407960177E-2</v>
      </c>
      <c r="FM144" s="71">
        <v>1.26824406708523E-2</v>
      </c>
      <c r="FN144" s="71">
        <v>2.0731026806763919E-2</v>
      </c>
      <c r="FO144" s="71">
        <v>1.4883350251633887E-5</v>
      </c>
      <c r="FP144" s="71">
        <v>3.3455821952087126E-3</v>
      </c>
      <c r="FQ144" s="71">
        <v>4.1017512358364058E-3</v>
      </c>
      <c r="FR144" s="71">
        <v>2.2299788148529603E-2</v>
      </c>
      <c r="FS144" s="71">
        <v>1.1148683372321248E-2</v>
      </c>
      <c r="FT144" s="71">
        <v>4.2940027397372531E-3</v>
      </c>
      <c r="FU144" s="71">
        <v>2.5179587283680662E-2</v>
      </c>
      <c r="FV144" s="71">
        <v>5.9600251445645028E-2</v>
      </c>
      <c r="FW144" s="71">
        <v>1.7784777281272181E-2</v>
      </c>
      <c r="FX144" s="71">
        <v>1.8517825996703311E-3</v>
      </c>
      <c r="FY144" s="71">
        <v>9.9357979674736096E-3</v>
      </c>
      <c r="FZ144" s="71">
        <v>6.375653890862986E-3</v>
      </c>
      <c r="GA144" s="71">
        <v>3.5589228912104474E-3</v>
      </c>
      <c r="GB144" s="71">
        <v>2.9197631935453817E-2</v>
      </c>
      <c r="GC144" s="71">
        <v>8.7588159937553867E-3</v>
      </c>
      <c r="GD144" s="71">
        <v>4.594733046587033E-3</v>
      </c>
      <c r="GE144" s="71">
        <v>1.1715871305494173E-2</v>
      </c>
      <c r="GF144" s="71">
        <v>7.3052061969268748E-3</v>
      </c>
      <c r="GG144" s="71">
        <v>5.7492370325713821E-3</v>
      </c>
      <c r="GH144" s="71">
        <v>0</v>
      </c>
      <c r="GI144" s="71">
        <v>3.8272446633069904E-2</v>
      </c>
      <c r="GJ144" s="72">
        <v>1.5406713678653153E-2</v>
      </c>
      <c r="GK144" s="26"/>
      <c r="GL144" s="24"/>
    </row>
    <row r="145" spans="2:194" ht="18" customHeight="1" x14ac:dyDescent="0.45">
      <c r="B145" s="27" t="s">
        <v>140</v>
      </c>
      <c r="C145" s="7" t="s">
        <v>342</v>
      </c>
      <c r="D145" s="71">
        <v>3.6854324734446136E-3</v>
      </c>
      <c r="E145" s="71">
        <v>3.2293793915060052E-3</v>
      </c>
      <c r="F145" s="71">
        <v>2.4981699492752999E-4</v>
      </c>
      <c r="G145" s="71">
        <v>2.8769294365235979E-4</v>
      </c>
      <c r="H145" s="71">
        <v>1.0137989298789072E-4</v>
      </c>
      <c r="I145" s="71">
        <v>2.058062489717166E-3</v>
      </c>
      <c r="J145" s="71">
        <v>8.4283258625839292E-4</v>
      </c>
      <c r="K145" s="71">
        <v>4.0015824906349997E-3</v>
      </c>
      <c r="L145" s="71">
        <v>4.0077909483644215E-3</v>
      </c>
      <c r="M145" s="71">
        <v>4.6219929369305539E-4</v>
      </c>
      <c r="N145" s="71">
        <v>1.8457049598255241E-3</v>
      </c>
      <c r="O145" s="71">
        <v>0</v>
      </c>
      <c r="P145" s="71">
        <v>5.0106197688408599E-3</v>
      </c>
      <c r="Q145" s="71">
        <v>0</v>
      </c>
      <c r="R145" s="71">
        <v>6.2980339588918676E-3</v>
      </c>
      <c r="S145" s="71">
        <v>0</v>
      </c>
      <c r="T145" s="71">
        <v>4.8302142330414405E-4</v>
      </c>
      <c r="U145" s="71">
        <v>2.1281021374264814E-3</v>
      </c>
      <c r="V145" s="71">
        <v>6.2465124651246511E-4</v>
      </c>
      <c r="W145" s="71">
        <v>1.0560183756728033E-3</v>
      </c>
      <c r="X145" s="71">
        <v>2.0122539633912846E-3</v>
      </c>
      <c r="Y145" s="71">
        <v>1.0539856600590468E-3</v>
      </c>
      <c r="Z145" s="71">
        <v>1.131943280879819E-3</v>
      </c>
      <c r="AA145" s="71">
        <v>1.1490162263855137E-3</v>
      </c>
      <c r="AB145" s="71">
        <v>3.1573323578675807E-4</v>
      </c>
      <c r="AC145" s="71">
        <v>2.2784810126582279E-3</v>
      </c>
      <c r="AD145" s="71">
        <v>0</v>
      </c>
      <c r="AE145" s="71">
        <v>5.1612903225806454E-4</v>
      </c>
      <c r="AF145" s="71">
        <v>1.2519364579230668E-3</v>
      </c>
      <c r="AG145" s="71">
        <v>0</v>
      </c>
      <c r="AH145" s="71">
        <v>2.6666666666666666E-3</v>
      </c>
      <c r="AI145" s="71">
        <v>3.9659526173925382E-3</v>
      </c>
      <c r="AJ145" s="71">
        <v>4.1341816078658182E-3</v>
      </c>
      <c r="AK145" s="71">
        <v>5.34765625E-3</v>
      </c>
      <c r="AL145" s="71">
        <v>1.900750144258511E-3</v>
      </c>
      <c r="AM145" s="71">
        <v>2.3593081644039428E-3</v>
      </c>
      <c r="AN145" s="71">
        <v>3.4180044066729619E-3</v>
      </c>
      <c r="AO145" s="71">
        <v>4.8524319868095637E-3</v>
      </c>
      <c r="AP145" s="71">
        <v>0</v>
      </c>
      <c r="AQ145" s="71">
        <v>1.225E-3</v>
      </c>
      <c r="AR145" s="71">
        <v>2.6558441558441558E-3</v>
      </c>
      <c r="AS145" s="71">
        <v>1.8636299033541787E-3</v>
      </c>
      <c r="AT145" s="71">
        <v>1.3517456154728733E-3</v>
      </c>
      <c r="AU145" s="71">
        <v>1.9112877328195247E-3</v>
      </c>
      <c r="AV145" s="71">
        <v>5.3333333333333332E-3</v>
      </c>
      <c r="AW145" s="71">
        <v>0</v>
      </c>
      <c r="AX145" s="71">
        <v>1.4212341893445764E-3</v>
      </c>
      <c r="AY145" s="71">
        <v>0</v>
      </c>
      <c r="AZ145" s="71">
        <v>0</v>
      </c>
      <c r="BA145" s="71">
        <v>0</v>
      </c>
      <c r="BB145" s="71">
        <v>9.965901341213914E-4</v>
      </c>
      <c r="BC145" s="71">
        <v>0</v>
      </c>
      <c r="BD145" s="71">
        <v>0</v>
      </c>
      <c r="BE145" s="71">
        <v>3.0878376122592065E-4</v>
      </c>
      <c r="BF145" s="71">
        <v>1.9306666666666667E-3</v>
      </c>
      <c r="BG145" s="71">
        <v>4.3808515381185912E-3</v>
      </c>
      <c r="BH145" s="71">
        <v>2.126353080102342E-3</v>
      </c>
      <c r="BI145" s="71">
        <v>0</v>
      </c>
      <c r="BJ145" s="71">
        <v>2.2522261337751086E-3</v>
      </c>
      <c r="BK145" s="71">
        <v>0</v>
      </c>
      <c r="BL145" s="71">
        <v>6.5194654270772808E-4</v>
      </c>
      <c r="BM145" s="71">
        <v>1.1730722011107863E-3</v>
      </c>
      <c r="BN145" s="71">
        <v>0</v>
      </c>
      <c r="BO145" s="71">
        <v>1.3167254829123329E-3</v>
      </c>
      <c r="BP145" s="71">
        <v>0</v>
      </c>
      <c r="BQ145" s="71">
        <v>1.874015748031496E-3</v>
      </c>
      <c r="BR145" s="71">
        <v>1.660896619406569E-3</v>
      </c>
      <c r="BS145" s="71">
        <v>1.15425877763329E-3</v>
      </c>
      <c r="BT145" s="71">
        <v>3.0999999999999999E-3</v>
      </c>
      <c r="BU145" s="71">
        <v>0</v>
      </c>
      <c r="BV145" s="71">
        <v>3.6807465618860511E-3</v>
      </c>
      <c r="BW145" s="71">
        <v>0</v>
      </c>
      <c r="BX145" s="71">
        <v>0</v>
      </c>
      <c r="BY145" s="71">
        <v>0</v>
      </c>
      <c r="BZ145" s="71">
        <v>0</v>
      </c>
      <c r="CA145" s="71">
        <v>0</v>
      </c>
      <c r="CB145" s="71">
        <v>2.9542536115569821E-3</v>
      </c>
      <c r="CC145" s="71">
        <v>2.2955465587044537E-3</v>
      </c>
      <c r="CD145" s="71">
        <v>8.5838626205598687E-4</v>
      </c>
      <c r="CE145" s="71">
        <v>0</v>
      </c>
      <c r="CF145" s="71">
        <v>1.6927806712962962E-3</v>
      </c>
      <c r="CG145" s="71">
        <v>1.4952839522458939E-3</v>
      </c>
      <c r="CH145" s="71">
        <v>4.6939097507100032E-4</v>
      </c>
      <c r="CI145" s="71">
        <v>9.5437716930196683E-4</v>
      </c>
      <c r="CJ145" s="71">
        <v>1.2182707562136436E-3</v>
      </c>
      <c r="CK145" s="71">
        <v>1.6215886861430907E-3</v>
      </c>
      <c r="CL145" s="71">
        <v>4.5880574452003022E-4</v>
      </c>
      <c r="CM145" s="71">
        <v>3.8866396761133603E-4</v>
      </c>
      <c r="CN145" s="71">
        <v>6.373715678876183E-4</v>
      </c>
      <c r="CO145" s="71">
        <v>2.7891791044776118E-4</v>
      </c>
      <c r="CP145" s="71">
        <v>1.1902995052814548E-3</v>
      </c>
      <c r="CQ145" s="71">
        <v>1.6252189141856394E-3</v>
      </c>
      <c r="CR145" s="71">
        <v>3.6142882280485654E-4</v>
      </c>
      <c r="CS145" s="71">
        <v>2.5000000000000001E-3</v>
      </c>
      <c r="CT145" s="71">
        <v>1.0338028169014084E-3</v>
      </c>
      <c r="CU145" s="71">
        <v>1.6599875630484348E-3</v>
      </c>
      <c r="CV145" s="71">
        <v>1.9009072601573692E-3</v>
      </c>
      <c r="CW145" s="71">
        <v>1.239550627943485E-3</v>
      </c>
      <c r="CX145" s="71">
        <v>2.89594828046804E-3</v>
      </c>
      <c r="CY145" s="71">
        <v>9.4476295915543089E-4</v>
      </c>
      <c r="CZ145" s="71">
        <v>1.4030188679245283E-3</v>
      </c>
      <c r="DA145" s="71">
        <v>3.0586429229352164E-3</v>
      </c>
      <c r="DB145" s="71">
        <v>2.3543751971778475E-3</v>
      </c>
      <c r="DC145" s="71">
        <v>2.6960784313725489E-4</v>
      </c>
      <c r="DD145" s="71">
        <v>0</v>
      </c>
      <c r="DE145" s="71">
        <v>1.2119395275474343E-4</v>
      </c>
      <c r="DF145" s="71">
        <v>1.5309391838390081E-3</v>
      </c>
      <c r="DG145" s="71">
        <v>1.9934955119032135E-3</v>
      </c>
      <c r="DH145" s="71">
        <v>5.7362459546925562E-4</v>
      </c>
      <c r="DI145" s="71">
        <v>3.4824329352863572E-3</v>
      </c>
      <c r="DJ145" s="71">
        <v>2.1167416118989969E-3</v>
      </c>
      <c r="DK145" s="71">
        <v>8.7023125644424808E-3</v>
      </c>
      <c r="DL145" s="71">
        <v>2.0345387174424581E-3</v>
      </c>
      <c r="DM145" s="71">
        <v>1.0677196632932942E-3</v>
      </c>
      <c r="DN145" s="71">
        <v>4.6303903001806744E-3</v>
      </c>
      <c r="DO145" s="71">
        <v>0</v>
      </c>
      <c r="DP145" s="71">
        <v>4.5075757575757571E-4</v>
      </c>
      <c r="DQ145" s="71">
        <v>0</v>
      </c>
      <c r="DR145" s="71">
        <v>1.090311085075483E-3</v>
      </c>
      <c r="DS145" s="71">
        <v>6.3414634146341468E-3</v>
      </c>
      <c r="DT145" s="71">
        <v>2.7595263130349553E-4</v>
      </c>
      <c r="DU145" s="71">
        <v>5.4860759493670884E-3</v>
      </c>
      <c r="DV145" s="71">
        <v>1.8817056396148557E-3</v>
      </c>
      <c r="DW145" s="71">
        <v>1.2501219512195121E-2</v>
      </c>
      <c r="DX145" s="71">
        <v>9.1780192315838519E-3</v>
      </c>
      <c r="DY145" s="71">
        <v>9.9884452304423404E-4</v>
      </c>
      <c r="DZ145" s="71">
        <v>7.5077174539714842E-4</v>
      </c>
      <c r="EA145" s="71">
        <v>8.3144922513777675E-4</v>
      </c>
      <c r="EB145" s="71">
        <v>2.6882587610353022E-6</v>
      </c>
      <c r="EC145" s="71">
        <v>1.2359357566254147E-3</v>
      </c>
      <c r="ED145" s="71">
        <v>2.8803686460524957E-3</v>
      </c>
      <c r="EE145" s="71">
        <v>1.0599594049246063E-3</v>
      </c>
      <c r="EF145" s="71">
        <v>4.3777700085668092E-4</v>
      </c>
      <c r="EG145" s="71">
        <v>0</v>
      </c>
      <c r="EH145" s="71">
        <v>2.8642985806896689E-4</v>
      </c>
      <c r="EI145" s="71">
        <v>1.5020803850202447E-4</v>
      </c>
      <c r="EJ145" s="71">
        <v>3.3198123420333917E-3</v>
      </c>
      <c r="EK145" s="71">
        <v>9.8700628141456105E-4</v>
      </c>
      <c r="EL145" s="71">
        <v>1.4303392995677216E-3</v>
      </c>
      <c r="EM145" s="71">
        <v>8.8677605620154573E-2</v>
      </c>
      <c r="EN145" s="71">
        <v>4.8697954237230745E-3</v>
      </c>
      <c r="EO145" s="71">
        <v>6.5495068985817681E-3</v>
      </c>
      <c r="EP145" s="71">
        <v>1.2781404792322747E-2</v>
      </c>
      <c r="EQ145" s="71">
        <v>7.4570809239697821E-5</v>
      </c>
      <c r="ER145" s="71">
        <v>3.0214713530983457E-3</v>
      </c>
      <c r="ES145" s="71">
        <v>1.7611126931886953E-3</v>
      </c>
      <c r="ET145" s="71">
        <v>1.0758945631406447E-2</v>
      </c>
      <c r="EU145" s="71">
        <v>5.5015586829176073E-2</v>
      </c>
      <c r="EV145" s="71">
        <v>3.7977011751665381E-2</v>
      </c>
      <c r="EW145" s="71">
        <v>0</v>
      </c>
      <c r="EX145" s="71">
        <v>5.2023191588069978E-2</v>
      </c>
      <c r="EY145" s="71">
        <v>0</v>
      </c>
      <c r="EZ145" s="71">
        <v>0</v>
      </c>
      <c r="FA145" s="71">
        <v>8.561241282031189E-3</v>
      </c>
      <c r="FB145" s="71">
        <v>2.3321444752026285E-3</v>
      </c>
      <c r="FC145" s="71">
        <v>1.3736415379107716E-3</v>
      </c>
      <c r="FD145" s="71">
        <v>1.5581972672775034E-3</v>
      </c>
      <c r="FE145" s="71">
        <v>3.3524203700585269E-5</v>
      </c>
      <c r="FF145" s="71">
        <v>3.3416579286501859E-3</v>
      </c>
      <c r="FG145" s="71">
        <v>2.4469963348376193E-3</v>
      </c>
      <c r="FH145" s="71">
        <v>8.7492264778913492E-4</v>
      </c>
      <c r="FI145" s="71">
        <v>1.2182076478735816E-3</v>
      </c>
      <c r="FJ145" s="71">
        <v>2.6952372430139233E-3</v>
      </c>
      <c r="FK145" s="71">
        <v>1.0663878324036215E-4</v>
      </c>
      <c r="FL145" s="71">
        <v>4.7317143549699604E-6</v>
      </c>
      <c r="FM145" s="71">
        <v>2.9369025645504772E-6</v>
      </c>
      <c r="FN145" s="71">
        <v>6.5936204835774333E-5</v>
      </c>
      <c r="FO145" s="71">
        <v>2.9060867048979329E-5</v>
      </c>
      <c r="FP145" s="71">
        <v>2.0423720316979112E-4</v>
      </c>
      <c r="FQ145" s="71">
        <v>1.327635721272182E-4</v>
      </c>
      <c r="FR145" s="71">
        <v>7.7227661125022984E-5</v>
      </c>
      <c r="FS145" s="71">
        <v>1.0905580205103399E-3</v>
      </c>
      <c r="FT145" s="71">
        <v>5.4193833918285425E-3</v>
      </c>
      <c r="FU145" s="71">
        <v>7.1711116124436279E-4</v>
      </c>
      <c r="FV145" s="71">
        <v>5.4321943533899445E-3</v>
      </c>
      <c r="FW145" s="71">
        <v>2.7292365337300662E-2</v>
      </c>
      <c r="FX145" s="71">
        <v>5.6234222787618598E-4</v>
      </c>
      <c r="FY145" s="71">
        <v>6.3370057001614231E-4</v>
      </c>
      <c r="FZ145" s="71">
        <v>5.3326956299391845E-5</v>
      </c>
      <c r="GA145" s="71">
        <v>5.9265673124915606E-4</v>
      </c>
      <c r="GB145" s="71">
        <v>6.7219819459894215E-4</v>
      </c>
      <c r="GC145" s="71">
        <v>1.8133190065651925E-3</v>
      </c>
      <c r="GD145" s="71">
        <v>1.0855545953266152E-4</v>
      </c>
      <c r="GE145" s="71">
        <v>5.3775970573445705E-3</v>
      </c>
      <c r="GF145" s="71">
        <v>1.0824101149359017E-2</v>
      </c>
      <c r="GG145" s="71">
        <v>2.8318078455382414E-3</v>
      </c>
      <c r="GH145" s="71">
        <v>0</v>
      </c>
      <c r="GI145" s="71">
        <v>8.6336500315427637E-4</v>
      </c>
      <c r="GJ145" s="72">
        <v>4.08365928650028E-3</v>
      </c>
      <c r="GK145" s="26"/>
      <c r="GL145" s="24"/>
    </row>
    <row r="146" spans="2:194" ht="18" customHeight="1" x14ac:dyDescent="0.45">
      <c r="B146" s="27" t="s">
        <v>141</v>
      </c>
      <c r="C146" s="7" t="s">
        <v>343</v>
      </c>
      <c r="D146" s="71">
        <v>0</v>
      </c>
      <c r="E146" s="71">
        <v>0</v>
      </c>
      <c r="F146" s="71">
        <v>0</v>
      </c>
      <c r="G146" s="71">
        <v>0</v>
      </c>
      <c r="H146" s="71">
        <v>0</v>
      </c>
      <c r="I146" s="71">
        <v>3.2045050030661544E-3</v>
      </c>
      <c r="J146" s="71">
        <v>0</v>
      </c>
      <c r="K146" s="71">
        <v>2.2860037311023965E-3</v>
      </c>
      <c r="L146" s="71">
        <v>7.5882302986804147E-4</v>
      </c>
      <c r="M146" s="71">
        <v>1.2133423374553025E-3</v>
      </c>
      <c r="N146" s="71">
        <v>2.2067410597514745E-3</v>
      </c>
      <c r="O146" s="71">
        <v>0</v>
      </c>
      <c r="P146" s="71">
        <v>3.4348111244793273E-3</v>
      </c>
      <c r="Q146" s="71">
        <v>0</v>
      </c>
      <c r="R146" s="71">
        <v>5.2024128686327083E-3</v>
      </c>
      <c r="S146" s="71">
        <v>0</v>
      </c>
      <c r="T146" s="71">
        <v>2.8242594599321245E-3</v>
      </c>
      <c r="U146" s="71">
        <v>1.550351456032133E-3</v>
      </c>
      <c r="V146" s="71">
        <v>5.5427054270542708E-4</v>
      </c>
      <c r="W146" s="71">
        <v>5.3930085593152551E-3</v>
      </c>
      <c r="X146" s="71">
        <v>2.3391284368537951E-3</v>
      </c>
      <c r="Y146" s="71">
        <v>3.1055250948966678E-3</v>
      </c>
      <c r="Z146" s="71">
        <v>2.8876843228431712E-3</v>
      </c>
      <c r="AA146" s="71">
        <v>7.2724218636266913E-4</v>
      </c>
      <c r="AB146" s="71">
        <v>1.4170982460869064E-3</v>
      </c>
      <c r="AC146" s="71">
        <v>2.4894514767932486E-4</v>
      </c>
      <c r="AD146" s="71">
        <v>0</v>
      </c>
      <c r="AE146" s="71">
        <v>2.1612903225806451E-3</v>
      </c>
      <c r="AF146" s="71">
        <v>2.6813706183536818E-3</v>
      </c>
      <c r="AG146" s="71">
        <v>0</v>
      </c>
      <c r="AH146" s="71">
        <v>3.6666666666666666E-3</v>
      </c>
      <c r="AI146" s="71">
        <v>2.5108526032061283E-3</v>
      </c>
      <c r="AJ146" s="71">
        <v>5.2478311162521682E-3</v>
      </c>
      <c r="AK146" s="71">
        <v>6.8007812500000004E-3</v>
      </c>
      <c r="AL146" s="71">
        <v>2.7322562031159838E-3</v>
      </c>
      <c r="AM146" s="71">
        <v>9.174260740189696E-4</v>
      </c>
      <c r="AN146" s="71">
        <v>2.896757947749449E-3</v>
      </c>
      <c r="AO146" s="71">
        <v>4.3793624622148943E-3</v>
      </c>
      <c r="AP146" s="71">
        <v>0</v>
      </c>
      <c r="AQ146" s="71">
        <v>1.9859375000000003E-3</v>
      </c>
      <c r="AR146" s="71">
        <v>1.1935064935064935E-3</v>
      </c>
      <c r="AS146" s="71">
        <v>1.4801023308698123E-3</v>
      </c>
      <c r="AT146" s="71">
        <v>2.7270939190296669E-3</v>
      </c>
      <c r="AU146" s="71">
        <v>4.7178066795118814E-3</v>
      </c>
      <c r="AV146" s="71">
        <v>1.425925925925926E-3</v>
      </c>
      <c r="AW146" s="71">
        <v>0</v>
      </c>
      <c r="AX146" s="71">
        <v>1.3902644691452663E-3</v>
      </c>
      <c r="AY146" s="71">
        <v>0</v>
      </c>
      <c r="AZ146" s="71">
        <v>0</v>
      </c>
      <c r="BA146" s="71">
        <v>0</v>
      </c>
      <c r="BB146" s="71">
        <v>1.797681291202546E-3</v>
      </c>
      <c r="BC146" s="71">
        <v>0</v>
      </c>
      <c r="BD146" s="71">
        <v>0</v>
      </c>
      <c r="BE146" s="71">
        <v>5.222214803191667E-3</v>
      </c>
      <c r="BF146" s="71">
        <v>8.4000000000000003E-4</v>
      </c>
      <c r="BG146" s="71">
        <v>1.9814979937583591E-3</v>
      </c>
      <c r="BH146" s="71">
        <v>9.5079708718756139E-4</v>
      </c>
      <c r="BI146" s="71">
        <v>0</v>
      </c>
      <c r="BJ146" s="71">
        <v>9.1095464899565112E-4</v>
      </c>
      <c r="BK146" s="71">
        <v>0</v>
      </c>
      <c r="BL146" s="71">
        <v>1.5592678675188845E-3</v>
      </c>
      <c r="BM146" s="71">
        <v>3.652195264542532E-3</v>
      </c>
      <c r="BN146" s="71">
        <v>0</v>
      </c>
      <c r="BO146" s="71">
        <v>3.4628528974739968E-3</v>
      </c>
      <c r="BP146" s="71">
        <v>0</v>
      </c>
      <c r="BQ146" s="71">
        <v>2.3733595800524932E-3</v>
      </c>
      <c r="BR146" s="71">
        <v>2.7500156605625272E-3</v>
      </c>
      <c r="BS146" s="71">
        <v>4.6296055483311654E-3</v>
      </c>
      <c r="BT146" s="71">
        <v>3.0999999999999999E-3</v>
      </c>
      <c r="BU146" s="71">
        <v>0</v>
      </c>
      <c r="BV146" s="71">
        <v>3.2869187950229205E-3</v>
      </c>
      <c r="BW146" s="71">
        <v>0</v>
      </c>
      <c r="BX146" s="71">
        <v>0</v>
      </c>
      <c r="BY146" s="71">
        <v>0</v>
      </c>
      <c r="BZ146" s="71">
        <v>0</v>
      </c>
      <c r="CA146" s="71">
        <v>0</v>
      </c>
      <c r="CB146" s="71">
        <v>2.395131086142322E-3</v>
      </c>
      <c r="CC146" s="71">
        <v>1.1174089068825912E-3</v>
      </c>
      <c r="CD146" s="71">
        <v>6.7466478475652794E-4</v>
      </c>
      <c r="CE146" s="71">
        <v>0</v>
      </c>
      <c r="CF146" s="71">
        <v>1.2550636574074072E-3</v>
      </c>
      <c r="CG146" s="71">
        <v>2.3405448189433415E-3</v>
      </c>
      <c r="CH146" s="71">
        <v>7.5584569264752297E-3</v>
      </c>
      <c r="CI146" s="71">
        <v>1.7719244118781334E-3</v>
      </c>
      <c r="CJ146" s="71">
        <v>2.1774193548387095E-3</v>
      </c>
      <c r="CK146" s="71">
        <v>2.7232466407978704E-3</v>
      </c>
      <c r="CL146" s="71">
        <v>1.2766439909297053E-3</v>
      </c>
      <c r="CM146" s="71">
        <v>3.4364372469635625E-3</v>
      </c>
      <c r="CN146" s="71">
        <v>3.92485633017937E-3</v>
      </c>
      <c r="CO146" s="71">
        <v>1.2611940298507464E-3</v>
      </c>
      <c r="CP146" s="71">
        <v>2.9464834870972056E-3</v>
      </c>
      <c r="CQ146" s="71">
        <v>1.5919439579684764E-3</v>
      </c>
      <c r="CR146" s="71">
        <v>8.5799753651240546E-4</v>
      </c>
      <c r="CS146" s="71">
        <v>1.5E-3</v>
      </c>
      <c r="CT146" s="71">
        <v>3.8901408450704223E-3</v>
      </c>
      <c r="CU146" s="71">
        <v>1.6352863953568715E-3</v>
      </c>
      <c r="CV146" s="71">
        <v>1.3414163223783918E-3</v>
      </c>
      <c r="CW146" s="71">
        <v>2.1954425039246469E-3</v>
      </c>
      <c r="CX146" s="71">
        <v>5.2414219309337663E-3</v>
      </c>
      <c r="CY146" s="71">
        <v>1.7964888695583411E-3</v>
      </c>
      <c r="CZ146" s="71">
        <v>1.4015094339622641E-3</v>
      </c>
      <c r="DA146" s="71">
        <v>2.3948418790297821E-3</v>
      </c>
      <c r="DB146" s="71">
        <v>1.3352166805288667E-3</v>
      </c>
      <c r="DC146" s="71">
        <v>3.7598039215686273E-3</v>
      </c>
      <c r="DD146" s="71">
        <v>0</v>
      </c>
      <c r="DE146" s="71">
        <v>9.8307398559213384E-4</v>
      </c>
      <c r="DF146" s="71">
        <v>1.6985264296336354E-3</v>
      </c>
      <c r="DG146" s="71">
        <v>1.7815272538051256E-3</v>
      </c>
      <c r="DH146" s="71">
        <v>2.3972491909385113E-3</v>
      </c>
      <c r="DI146" s="71">
        <v>1.1979635330333885E-3</v>
      </c>
      <c r="DJ146" s="71">
        <v>2.3545810273261848E-3</v>
      </c>
      <c r="DK146" s="71">
        <v>3.1421416998085139E-3</v>
      </c>
      <c r="DL146" s="71">
        <v>2.58637384037E-3</v>
      </c>
      <c r="DM146" s="71">
        <v>5.987231627731013E-3</v>
      </c>
      <c r="DN146" s="71">
        <v>8.7068068525653578E-3</v>
      </c>
      <c r="DO146" s="71">
        <v>0</v>
      </c>
      <c r="DP146" s="71">
        <v>5.9848484848484839E-4</v>
      </c>
      <c r="DQ146" s="71">
        <v>0</v>
      </c>
      <c r="DR146" s="71">
        <v>5.0840259217222567E-4</v>
      </c>
      <c r="DS146" s="71">
        <v>1.731707317073171E-3</v>
      </c>
      <c r="DT146" s="71">
        <v>9.0398275771834741E-5</v>
      </c>
      <c r="DU146" s="71">
        <v>7.518987341772152E-4</v>
      </c>
      <c r="DV146" s="71">
        <v>2.9669876203576341E-3</v>
      </c>
      <c r="DW146" s="71">
        <v>1.7378048780487805E-3</v>
      </c>
      <c r="DX146" s="71">
        <v>1.2295505570381667E-3</v>
      </c>
      <c r="DY146" s="71">
        <v>1.542971248857576E-4</v>
      </c>
      <c r="DZ146" s="71">
        <v>7.5672186821189227E-3</v>
      </c>
      <c r="EA146" s="71">
        <v>6.2472673465229882E-3</v>
      </c>
      <c r="EB146" s="71">
        <v>2.5866425798681675E-3</v>
      </c>
      <c r="EC146" s="71">
        <v>1.3607517226379999E-3</v>
      </c>
      <c r="ED146" s="71">
        <v>1.4927745101648902E-3</v>
      </c>
      <c r="EE146" s="71">
        <v>9.718693166403166E-3</v>
      </c>
      <c r="EF146" s="71">
        <v>1.3459168155068875E-2</v>
      </c>
      <c r="EG146" s="71">
        <v>0</v>
      </c>
      <c r="EH146" s="71">
        <v>1.0093915790491674E-3</v>
      </c>
      <c r="EI146" s="71">
        <v>1.449872583714681E-3</v>
      </c>
      <c r="EJ146" s="71">
        <v>2.5873112637939639E-2</v>
      </c>
      <c r="EK146" s="71">
        <v>3.2012195560697294E-2</v>
      </c>
      <c r="EL146" s="71">
        <v>1.7183684841845778E-2</v>
      </c>
      <c r="EM146" s="71">
        <v>1.2898232448899863E-2</v>
      </c>
      <c r="EN146" s="71">
        <v>3.525849638814689E-2</v>
      </c>
      <c r="EO146" s="71">
        <v>0.17487773356494565</v>
      </c>
      <c r="EP146" s="71">
        <v>1.9722262705466922E-2</v>
      </c>
      <c r="EQ146" s="71">
        <v>1.7346509552668217E-3</v>
      </c>
      <c r="ER146" s="71">
        <v>5.8324742176101485E-3</v>
      </c>
      <c r="ES146" s="71">
        <v>7.9655269967187584E-3</v>
      </c>
      <c r="ET146" s="71">
        <v>1.0760398069977493E-2</v>
      </c>
      <c r="EU146" s="71">
        <v>2.8642903466026937E-2</v>
      </c>
      <c r="EV146" s="71">
        <v>4.1943498839327933E-3</v>
      </c>
      <c r="EW146" s="71">
        <v>0</v>
      </c>
      <c r="EX146" s="71">
        <v>2.761712990738424E-3</v>
      </c>
      <c r="EY146" s="71">
        <v>0</v>
      </c>
      <c r="EZ146" s="71">
        <v>0</v>
      </c>
      <c r="FA146" s="71">
        <v>6.7177889056776213E-2</v>
      </c>
      <c r="FB146" s="71">
        <v>7.7330996864528045E-2</v>
      </c>
      <c r="FC146" s="71">
        <v>3.458272681250503E-2</v>
      </c>
      <c r="FD146" s="71">
        <v>2.5326232952495187E-2</v>
      </c>
      <c r="FE146" s="71">
        <v>1.3748795950010656E-2</v>
      </c>
      <c r="FF146" s="71">
        <v>1.0105076535504546E-2</v>
      </c>
      <c r="FG146" s="71">
        <v>9.3541072539840703E-3</v>
      </c>
      <c r="FH146" s="71">
        <v>2.9132736230835555E-2</v>
      </c>
      <c r="FI146" s="71">
        <v>5.1460796716624735E-2</v>
      </c>
      <c r="FJ146" s="71">
        <v>2.1017770530630458E-2</v>
      </c>
      <c r="FK146" s="71">
        <v>3.7142084316184364E-3</v>
      </c>
      <c r="FL146" s="71">
        <v>2.3817313159661697E-3</v>
      </c>
      <c r="FM146" s="71">
        <v>1.0635049485882969E-3</v>
      </c>
      <c r="FN146" s="71">
        <v>1.7857093460672522E-3</v>
      </c>
      <c r="FO146" s="71">
        <v>9.6213618499135475E-4</v>
      </c>
      <c r="FP146" s="71">
        <v>2.1716768192468115E-2</v>
      </c>
      <c r="FQ146" s="71">
        <v>1.9924912045630374E-2</v>
      </c>
      <c r="FR146" s="71">
        <v>1.0662577212611192E-2</v>
      </c>
      <c r="FS146" s="71">
        <v>3.3101370763275822E-3</v>
      </c>
      <c r="FT146" s="71">
        <v>6.8438364119688131E-3</v>
      </c>
      <c r="FU146" s="71">
        <v>1.3818115734654928E-2</v>
      </c>
      <c r="FV146" s="71">
        <v>1.9088556653932089E-2</v>
      </c>
      <c r="FW146" s="71">
        <v>3.5089663841363528E-2</v>
      </c>
      <c r="FX146" s="71">
        <v>1.699790648581845E-3</v>
      </c>
      <c r="FY146" s="71">
        <v>3.9821031836502069E-3</v>
      </c>
      <c r="FZ146" s="71">
        <v>1.668301201629582E-3</v>
      </c>
      <c r="GA146" s="71">
        <v>1.0162986758067436E-2</v>
      </c>
      <c r="GB146" s="71">
        <v>1.217248957018297E-2</v>
      </c>
      <c r="GC146" s="71">
        <v>4.447787594203445E-2</v>
      </c>
      <c r="GD146" s="71">
        <v>2.7480850645629992E-2</v>
      </c>
      <c r="GE146" s="71">
        <v>5.6862253138764453E-3</v>
      </c>
      <c r="GF146" s="71">
        <v>2.1263957328704695E-2</v>
      </c>
      <c r="GG146" s="71">
        <v>1.8672453439036705E-2</v>
      </c>
      <c r="GH146" s="71">
        <v>0</v>
      </c>
      <c r="GI146" s="71">
        <v>1.5987348551415238E-2</v>
      </c>
      <c r="GJ146" s="72">
        <v>1.1497345026818687E-2</v>
      </c>
      <c r="GK146" s="26"/>
      <c r="GL146" s="24"/>
    </row>
    <row r="147" spans="2:194" ht="18" customHeight="1" x14ac:dyDescent="0.45">
      <c r="B147" s="27" t="s">
        <v>142</v>
      </c>
      <c r="C147" s="7" t="s">
        <v>344</v>
      </c>
      <c r="D147" s="71">
        <v>0</v>
      </c>
      <c r="E147" s="71">
        <v>0</v>
      </c>
      <c r="F147" s="71">
        <v>0</v>
      </c>
      <c r="G147" s="71">
        <v>0</v>
      </c>
      <c r="H147" s="71">
        <v>0</v>
      </c>
      <c r="I147" s="71">
        <v>0</v>
      </c>
      <c r="J147" s="71">
        <v>0</v>
      </c>
      <c r="K147" s="71">
        <v>0</v>
      </c>
      <c r="L147" s="71">
        <v>0</v>
      </c>
      <c r="M147" s="71">
        <v>0</v>
      </c>
      <c r="N147" s="71">
        <v>0</v>
      </c>
      <c r="O147" s="71">
        <v>0</v>
      </c>
      <c r="P147" s="71">
        <v>0</v>
      </c>
      <c r="Q147" s="71">
        <v>0</v>
      </c>
      <c r="R147" s="71">
        <v>0</v>
      </c>
      <c r="S147" s="71">
        <v>0</v>
      </c>
      <c r="T147" s="71">
        <v>0</v>
      </c>
      <c r="U147" s="71">
        <v>0</v>
      </c>
      <c r="V147" s="71">
        <v>0</v>
      </c>
      <c r="W147" s="71">
        <v>0</v>
      </c>
      <c r="X147" s="71">
        <v>0</v>
      </c>
      <c r="Y147" s="71">
        <v>0</v>
      </c>
      <c r="Z147" s="71">
        <v>0</v>
      </c>
      <c r="AA147" s="71">
        <v>0</v>
      </c>
      <c r="AB147" s="71">
        <v>0</v>
      </c>
      <c r="AC147" s="71">
        <v>0</v>
      </c>
      <c r="AD147" s="71">
        <v>0</v>
      </c>
      <c r="AE147" s="71">
        <v>0</v>
      </c>
      <c r="AF147" s="71">
        <v>0</v>
      </c>
      <c r="AG147" s="71">
        <v>0</v>
      </c>
      <c r="AH147" s="71">
        <v>0</v>
      </c>
      <c r="AI147" s="71">
        <v>0</v>
      </c>
      <c r="AJ147" s="71">
        <v>0</v>
      </c>
      <c r="AK147" s="71">
        <v>0</v>
      </c>
      <c r="AL147" s="71">
        <v>0</v>
      </c>
      <c r="AM147" s="71">
        <v>0</v>
      </c>
      <c r="AN147" s="71">
        <v>0</v>
      </c>
      <c r="AO147" s="71">
        <v>0</v>
      </c>
      <c r="AP147" s="71">
        <v>0</v>
      </c>
      <c r="AQ147" s="71">
        <v>0</v>
      </c>
      <c r="AR147" s="71">
        <v>0</v>
      </c>
      <c r="AS147" s="71">
        <v>0</v>
      </c>
      <c r="AT147" s="71">
        <v>0</v>
      </c>
      <c r="AU147" s="71">
        <v>0</v>
      </c>
      <c r="AV147" s="71">
        <v>0</v>
      </c>
      <c r="AW147" s="71">
        <v>0</v>
      </c>
      <c r="AX147" s="71">
        <v>0</v>
      </c>
      <c r="AY147" s="71">
        <v>0</v>
      </c>
      <c r="AZ147" s="71">
        <v>0</v>
      </c>
      <c r="BA147" s="71">
        <v>0</v>
      </c>
      <c r="BB147" s="71">
        <v>0</v>
      </c>
      <c r="BC147" s="71">
        <v>0</v>
      </c>
      <c r="BD147" s="71">
        <v>0</v>
      </c>
      <c r="BE147" s="71">
        <v>0</v>
      </c>
      <c r="BF147" s="71">
        <v>0</v>
      </c>
      <c r="BG147" s="71">
        <v>0</v>
      </c>
      <c r="BH147" s="71">
        <v>0</v>
      </c>
      <c r="BI147" s="71">
        <v>0</v>
      </c>
      <c r="BJ147" s="71">
        <v>0</v>
      </c>
      <c r="BK147" s="71">
        <v>0</v>
      </c>
      <c r="BL147" s="71">
        <v>0</v>
      </c>
      <c r="BM147" s="71">
        <v>0</v>
      </c>
      <c r="BN147" s="71">
        <v>0</v>
      </c>
      <c r="BO147" s="71">
        <v>0</v>
      </c>
      <c r="BP147" s="71">
        <v>0</v>
      </c>
      <c r="BQ147" s="71">
        <v>0</v>
      </c>
      <c r="BR147" s="71">
        <v>0</v>
      </c>
      <c r="BS147" s="71">
        <v>0</v>
      </c>
      <c r="BT147" s="71">
        <v>0</v>
      </c>
      <c r="BU147" s="71">
        <v>0</v>
      </c>
      <c r="BV147" s="71">
        <v>0</v>
      </c>
      <c r="BW147" s="71">
        <v>0</v>
      </c>
      <c r="BX147" s="71">
        <v>0</v>
      </c>
      <c r="BY147" s="71">
        <v>0</v>
      </c>
      <c r="BZ147" s="71">
        <v>0</v>
      </c>
      <c r="CA147" s="71">
        <v>0</v>
      </c>
      <c r="CB147" s="71">
        <v>0</v>
      </c>
      <c r="CC147" s="71">
        <v>0</v>
      </c>
      <c r="CD147" s="71">
        <v>0</v>
      </c>
      <c r="CE147" s="71">
        <v>0</v>
      </c>
      <c r="CF147" s="71">
        <v>0</v>
      </c>
      <c r="CG147" s="71">
        <v>0</v>
      </c>
      <c r="CH147" s="71">
        <v>0</v>
      </c>
      <c r="CI147" s="71">
        <v>0</v>
      </c>
      <c r="CJ147" s="71">
        <v>0</v>
      </c>
      <c r="CK147" s="71">
        <v>0</v>
      </c>
      <c r="CL147" s="71">
        <v>0</v>
      </c>
      <c r="CM147" s="71">
        <v>0</v>
      </c>
      <c r="CN147" s="71">
        <v>0</v>
      </c>
      <c r="CO147" s="71">
        <v>0</v>
      </c>
      <c r="CP147" s="71">
        <v>0</v>
      </c>
      <c r="CQ147" s="71">
        <v>0</v>
      </c>
      <c r="CR147" s="71">
        <v>0</v>
      </c>
      <c r="CS147" s="71">
        <v>0</v>
      </c>
      <c r="CT147" s="71">
        <v>0</v>
      </c>
      <c r="CU147" s="71">
        <v>0</v>
      </c>
      <c r="CV147" s="71">
        <v>0</v>
      </c>
      <c r="CW147" s="71">
        <v>0</v>
      </c>
      <c r="CX147" s="71">
        <v>0</v>
      </c>
      <c r="CY147" s="71">
        <v>0</v>
      </c>
      <c r="CZ147" s="71">
        <v>0</v>
      </c>
      <c r="DA147" s="71">
        <v>0</v>
      </c>
      <c r="DB147" s="71">
        <v>0</v>
      </c>
      <c r="DC147" s="71">
        <v>0</v>
      </c>
      <c r="DD147" s="71">
        <v>0</v>
      </c>
      <c r="DE147" s="71">
        <v>0</v>
      </c>
      <c r="DF147" s="71">
        <v>0</v>
      </c>
      <c r="DG147" s="71">
        <v>0</v>
      </c>
      <c r="DH147" s="71">
        <v>0</v>
      </c>
      <c r="DI147" s="71">
        <v>0</v>
      </c>
      <c r="DJ147" s="71">
        <v>0</v>
      </c>
      <c r="DK147" s="71">
        <v>0</v>
      </c>
      <c r="DL147" s="71">
        <v>0</v>
      </c>
      <c r="DM147" s="71">
        <v>0</v>
      </c>
      <c r="DN147" s="71">
        <v>0</v>
      </c>
      <c r="DO147" s="71">
        <v>0</v>
      </c>
      <c r="DP147" s="71">
        <v>0</v>
      </c>
      <c r="DQ147" s="71">
        <v>0</v>
      </c>
      <c r="DR147" s="71">
        <v>0</v>
      </c>
      <c r="DS147" s="71">
        <v>0</v>
      </c>
      <c r="DT147" s="71">
        <v>0</v>
      </c>
      <c r="DU147" s="71">
        <v>0</v>
      </c>
      <c r="DV147" s="71">
        <v>0</v>
      </c>
      <c r="DW147" s="71">
        <v>0</v>
      </c>
      <c r="DX147" s="71">
        <v>0</v>
      </c>
      <c r="DY147" s="71">
        <v>0</v>
      </c>
      <c r="DZ147" s="71">
        <v>0</v>
      </c>
      <c r="EA147" s="71">
        <v>0</v>
      </c>
      <c r="EB147" s="71">
        <v>0</v>
      </c>
      <c r="EC147" s="71">
        <v>0</v>
      </c>
      <c r="ED147" s="71">
        <v>0</v>
      </c>
      <c r="EE147" s="71">
        <v>0</v>
      </c>
      <c r="EF147" s="71">
        <v>0</v>
      </c>
      <c r="EG147" s="71">
        <v>0</v>
      </c>
      <c r="EH147" s="71">
        <v>0</v>
      </c>
      <c r="EI147" s="71">
        <v>0</v>
      </c>
      <c r="EJ147" s="71">
        <v>0</v>
      </c>
      <c r="EK147" s="71">
        <v>0</v>
      </c>
      <c r="EL147" s="71">
        <v>0</v>
      </c>
      <c r="EM147" s="71">
        <v>0</v>
      </c>
      <c r="EN147" s="71">
        <v>0</v>
      </c>
      <c r="EO147" s="71">
        <v>0</v>
      </c>
      <c r="EP147" s="71">
        <v>0</v>
      </c>
      <c r="EQ147" s="71">
        <v>0</v>
      </c>
      <c r="ER147" s="71">
        <v>0</v>
      </c>
      <c r="ES147" s="71">
        <v>0</v>
      </c>
      <c r="ET147" s="71">
        <v>0</v>
      </c>
      <c r="EU147" s="71">
        <v>0</v>
      </c>
      <c r="EV147" s="71">
        <v>0</v>
      </c>
      <c r="EW147" s="71">
        <v>0</v>
      </c>
      <c r="EX147" s="71">
        <v>0</v>
      </c>
      <c r="EY147" s="71">
        <v>0</v>
      </c>
      <c r="EZ147" s="71">
        <v>0</v>
      </c>
      <c r="FA147" s="71">
        <v>0</v>
      </c>
      <c r="FB147" s="71">
        <v>0</v>
      </c>
      <c r="FC147" s="71">
        <v>0</v>
      </c>
      <c r="FD147" s="71">
        <v>0</v>
      </c>
      <c r="FE147" s="71">
        <v>0</v>
      </c>
      <c r="FF147" s="71">
        <v>0</v>
      </c>
      <c r="FG147" s="71">
        <v>0</v>
      </c>
      <c r="FH147" s="71">
        <v>0</v>
      </c>
      <c r="FI147" s="71">
        <v>0</v>
      </c>
      <c r="FJ147" s="71">
        <v>0</v>
      </c>
      <c r="FK147" s="71">
        <v>0</v>
      </c>
      <c r="FL147" s="71">
        <v>0</v>
      </c>
      <c r="FM147" s="71">
        <v>0</v>
      </c>
      <c r="FN147" s="71">
        <v>0</v>
      </c>
      <c r="FO147" s="71">
        <v>0</v>
      </c>
      <c r="FP147" s="71">
        <v>0</v>
      </c>
      <c r="FQ147" s="71">
        <v>0</v>
      </c>
      <c r="FR147" s="71">
        <v>0</v>
      </c>
      <c r="FS147" s="71">
        <v>0</v>
      </c>
      <c r="FT147" s="71">
        <v>0</v>
      </c>
      <c r="FU147" s="71">
        <v>0</v>
      </c>
      <c r="FV147" s="71">
        <v>0</v>
      </c>
      <c r="FW147" s="71">
        <v>0</v>
      </c>
      <c r="FX147" s="71">
        <v>0</v>
      </c>
      <c r="FY147" s="71">
        <v>0</v>
      </c>
      <c r="FZ147" s="71">
        <v>0</v>
      </c>
      <c r="GA147" s="71">
        <v>0</v>
      </c>
      <c r="GB147" s="71">
        <v>0</v>
      </c>
      <c r="GC147" s="71">
        <v>0</v>
      </c>
      <c r="GD147" s="71">
        <v>0</v>
      </c>
      <c r="GE147" s="71">
        <v>0</v>
      </c>
      <c r="GF147" s="71">
        <v>0</v>
      </c>
      <c r="GG147" s="71">
        <v>0</v>
      </c>
      <c r="GH147" s="71">
        <v>0</v>
      </c>
      <c r="GI147" s="71">
        <v>0</v>
      </c>
      <c r="GJ147" s="72">
        <v>0</v>
      </c>
      <c r="GK147" s="26"/>
      <c r="GL147" s="24"/>
    </row>
    <row r="148" spans="2:194" ht="18" customHeight="1" x14ac:dyDescent="0.45">
      <c r="B148" s="27" t="s">
        <v>143</v>
      </c>
      <c r="C148" s="7" t="s">
        <v>345</v>
      </c>
      <c r="D148" s="71">
        <v>0</v>
      </c>
      <c r="E148" s="71">
        <v>0</v>
      </c>
      <c r="F148" s="71">
        <v>0</v>
      </c>
      <c r="G148" s="71">
        <v>0</v>
      </c>
      <c r="H148" s="71">
        <v>0</v>
      </c>
      <c r="I148" s="71">
        <v>0</v>
      </c>
      <c r="J148" s="71">
        <v>0</v>
      </c>
      <c r="K148" s="71">
        <v>0</v>
      </c>
      <c r="L148" s="71">
        <v>0</v>
      </c>
      <c r="M148" s="71">
        <v>0</v>
      </c>
      <c r="N148" s="71">
        <v>0</v>
      </c>
      <c r="O148" s="71">
        <v>0</v>
      </c>
      <c r="P148" s="71">
        <v>0</v>
      </c>
      <c r="Q148" s="71">
        <v>0</v>
      </c>
      <c r="R148" s="71">
        <v>0</v>
      </c>
      <c r="S148" s="71">
        <v>0</v>
      </c>
      <c r="T148" s="71">
        <v>0</v>
      </c>
      <c r="U148" s="71">
        <v>0</v>
      </c>
      <c r="V148" s="71">
        <v>0</v>
      </c>
      <c r="W148" s="71">
        <v>0</v>
      </c>
      <c r="X148" s="71">
        <v>0</v>
      </c>
      <c r="Y148" s="71">
        <v>0</v>
      </c>
      <c r="Z148" s="71">
        <v>0</v>
      </c>
      <c r="AA148" s="71">
        <v>0</v>
      </c>
      <c r="AB148" s="71">
        <v>0</v>
      </c>
      <c r="AC148" s="71">
        <v>0</v>
      </c>
      <c r="AD148" s="71">
        <v>0</v>
      </c>
      <c r="AE148" s="71">
        <v>0</v>
      </c>
      <c r="AF148" s="71">
        <v>0</v>
      </c>
      <c r="AG148" s="71">
        <v>0</v>
      </c>
      <c r="AH148" s="71">
        <v>0</v>
      </c>
      <c r="AI148" s="71">
        <v>0</v>
      </c>
      <c r="AJ148" s="71">
        <v>0</v>
      </c>
      <c r="AK148" s="71">
        <v>0</v>
      </c>
      <c r="AL148" s="71">
        <v>0</v>
      </c>
      <c r="AM148" s="71">
        <v>0</v>
      </c>
      <c r="AN148" s="71">
        <v>0</v>
      </c>
      <c r="AO148" s="71">
        <v>0</v>
      </c>
      <c r="AP148" s="71">
        <v>0</v>
      </c>
      <c r="AQ148" s="71">
        <v>0</v>
      </c>
      <c r="AR148" s="71">
        <v>0</v>
      </c>
      <c r="AS148" s="71">
        <v>0</v>
      </c>
      <c r="AT148" s="71">
        <v>0</v>
      </c>
      <c r="AU148" s="71">
        <v>0</v>
      </c>
      <c r="AV148" s="71">
        <v>0</v>
      </c>
      <c r="AW148" s="71">
        <v>0</v>
      </c>
      <c r="AX148" s="71">
        <v>0</v>
      </c>
      <c r="AY148" s="71">
        <v>0</v>
      </c>
      <c r="AZ148" s="71">
        <v>0</v>
      </c>
      <c r="BA148" s="71">
        <v>0</v>
      </c>
      <c r="BB148" s="71">
        <v>0</v>
      </c>
      <c r="BC148" s="71">
        <v>0</v>
      </c>
      <c r="BD148" s="71">
        <v>0</v>
      </c>
      <c r="BE148" s="71">
        <v>0</v>
      </c>
      <c r="BF148" s="71">
        <v>0</v>
      </c>
      <c r="BG148" s="71">
        <v>0</v>
      </c>
      <c r="BH148" s="71">
        <v>0</v>
      </c>
      <c r="BI148" s="71">
        <v>0</v>
      </c>
      <c r="BJ148" s="71">
        <v>0</v>
      </c>
      <c r="BK148" s="71">
        <v>0</v>
      </c>
      <c r="BL148" s="71">
        <v>0</v>
      </c>
      <c r="BM148" s="71">
        <v>0</v>
      </c>
      <c r="BN148" s="71">
        <v>0</v>
      </c>
      <c r="BO148" s="71">
        <v>0</v>
      </c>
      <c r="BP148" s="71">
        <v>0</v>
      </c>
      <c r="BQ148" s="71">
        <v>0</v>
      </c>
      <c r="BR148" s="71">
        <v>0</v>
      </c>
      <c r="BS148" s="71">
        <v>0</v>
      </c>
      <c r="BT148" s="71">
        <v>0</v>
      </c>
      <c r="BU148" s="71">
        <v>0</v>
      </c>
      <c r="BV148" s="71">
        <v>0</v>
      </c>
      <c r="BW148" s="71">
        <v>0</v>
      </c>
      <c r="BX148" s="71">
        <v>0</v>
      </c>
      <c r="BY148" s="71">
        <v>0</v>
      </c>
      <c r="BZ148" s="71">
        <v>0</v>
      </c>
      <c r="CA148" s="71">
        <v>0</v>
      </c>
      <c r="CB148" s="71">
        <v>0</v>
      </c>
      <c r="CC148" s="71">
        <v>0</v>
      </c>
      <c r="CD148" s="71">
        <v>0</v>
      </c>
      <c r="CE148" s="71">
        <v>0</v>
      </c>
      <c r="CF148" s="71">
        <v>0</v>
      </c>
      <c r="CG148" s="71">
        <v>0</v>
      </c>
      <c r="CH148" s="71">
        <v>0</v>
      </c>
      <c r="CI148" s="71">
        <v>0</v>
      </c>
      <c r="CJ148" s="71">
        <v>0</v>
      </c>
      <c r="CK148" s="71">
        <v>0</v>
      </c>
      <c r="CL148" s="71">
        <v>0</v>
      </c>
      <c r="CM148" s="71">
        <v>0</v>
      </c>
      <c r="CN148" s="71">
        <v>0</v>
      </c>
      <c r="CO148" s="71">
        <v>0</v>
      </c>
      <c r="CP148" s="71">
        <v>0</v>
      </c>
      <c r="CQ148" s="71">
        <v>0</v>
      </c>
      <c r="CR148" s="71">
        <v>0</v>
      </c>
      <c r="CS148" s="71">
        <v>0</v>
      </c>
      <c r="CT148" s="71">
        <v>0</v>
      </c>
      <c r="CU148" s="71">
        <v>0</v>
      </c>
      <c r="CV148" s="71">
        <v>0</v>
      </c>
      <c r="CW148" s="71">
        <v>0</v>
      </c>
      <c r="CX148" s="71">
        <v>0</v>
      </c>
      <c r="CY148" s="71">
        <v>0</v>
      </c>
      <c r="CZ148" s="71">
        <v>0</v>
      </c>
      <c r="DA148" s="71">
        <v>0</v>
      </c>
      <c r="DB148" s="71">
        <v>0</v>
      </c>
      <c r="DC148" s="71">
        <v>0</v>
      </c>
      <c r="DD148" s="71">
        <v>0</v>
      </c>
      <c r="DE148" s="71">
        <v>0</v>
      </c>
      <c r="DF148" s="71">
        <v>0</v>
      </c>
      <c r="DG148" s="71">
        <v>0</v>
      </c>
      <c r="DH148" s="71">
        <v>0</v>
      </c>
      <c r="DI148" s="71">
        <v>0</v>
      </c>
      <c r="DJ148" s="71">
        <v>0</v>
      </c>
      <c r="DK148" s="71">
        <v>0</v>
      </c>
      <c r="DL148" s="71">
        <v>0</v>
      </c>
      <c r="DM148" s="71">
        <v>0</v>
      </c>
      <c r="DN148" s="71">
        <v>0</v>
      </c>
      <c r="DO148" s="71">
        <v>0</v>
      </c>
      <c r="DP148" s="71">
        <v>0</v>
      </c>
      <c r="DQ148" s="71">
        <v>0</v>
      </c>
      <c r="DR148" s="71">
        <v>0</v>
      </c>
      <c r="DS148" s="71">
        <v>0</v>
      </c>
      <c r="DT148" s="71">
        <v>0</v>
      </c>
      <c r="DU148" s="71">
        <v>0</v>
      </c>
      <c r="DV148" s="71">
        <v>0</v>
      </c>
      <c r="DW148" s="71">
        <v>0</v>
      </c>
      <c r="DX148" s="71">
        <v>0</v>
      </c>
      <c r="DY148" s="71">
        <v>0</v>
      </c>
      <c r="DZ148" s="71">
        <v>0</v>
      </c>
      <c r="EA148" s="71">
        <v>0</v>
      </c>
      <c r="EB148" s="71">
        <v>0</v>
      </c>
      <c r="EC148" s="71">
        <v>0</v>
      </c>
      <c r="ED148" s="71">
        <v>0</v>
      </c>
      <c r="EE148" s="71">
        <v>0</v>
      </c>
      <c r="EF148" s="71">
        <v>0</v>
      </c>
      <c r="EG148" s="71">
        <v>0</v>
      </c>
      <c r="EH148" s="71">
        <v>0</v>
      </c>
      <c r="EI148" s="71">
        <v>0</v>
      </c>
      <c r="EJ148" s="71">
        <v>0</v>
      </c>
      <c r="EK148" s="71">
        <v>0</v>
      </c>
      <c r="EL148" s="71">
        <v>0</v>
      </c>
      <c r="EM148" s="71">
        <v>0</v>
      </c>
      <c r="EN148" s="71">
        <v>0</v>
      </c>
      <c r="EO148" s="71">
        <v>0</v>
      </c>
      <c r="EP148" s="71">
        <v>0</v>
      </c>
      <c r="EQ148" s="71">
        <v>0</v>
      </c>
      <c r="ER148" s="71">
        <v>0</v>
      </c>
      <c r="ES148" s="71">
        <v>0</v>
      </c>
      <c r="ET148" s="71">
        <v>0</v>
      </c>
      <c r="EU148" s="71">
        <v>0</v>
      </c>
      <c r="EV148" s="71">
        <v>0</v>
      </c>
      <c r="EW148" s="71">
        <v>0</v>
      </c>
      <c r="EX148" s="71">
        <v>0</v>
      </c>
      <c r="EY148" s="71">
        <v>0</v>
      </c>
      <c r="EZ148" s="71">
        <v>0</v>
      </c>
      <c r="FA148" s="71">
        <v>0</v>
      </c>
      <c r="FB148" s="71">
        <v>0</v>
      </c>
      <c r="FC148" s="71">
        <v>0</v>
      </c>
      <c r="FD148" s="71">
        <v>0</v>
      </c>
      <c r="FE148" s="71">
        <v>0</v>
      </c>
      <c r="FF148" s="71">
        <v>0</v>
      </c>
      <c r="FG148" s="71">
        <v>0</v>
      </c>
      <c r="FH148" s="71">
        <v>0</v>
      </c>
      <c r="FI148" s="71">
        <v>0</v>
      </c>
      <c r="FJ148" s="71">
        <v>0</v>
      </c>
      <c r="FK148" s="71">
        <v>0</v>
      </c>
      <c r="FL148" s="71">
        <v>0</v>
      </c>
      <c r="FM148" s="71">
        <v>0</v>
      </c>
      <c r="FN148" s="71">
        <v>0</v>
      </c>
      <c r="FO148" s="71">
        <v>0</v>
      </c>
      <c r="FP148" s="71">
        <v>0</v>
      </c>
      <c r="FQ148" s="71">
        <v>0</v>
      </c>
      <c r="FR148" s="71">
        <v>0</v>
      </c>
      <c r="FS148" s="71">
        <v>0</v>
      </c>
      <c r="FT148" s="71">
        <v>0</v>
      </c>
      <c r="FU148" s="71">
        <v>0</v>
      </c>
      <c r="FV148" s="71">
        <v>0</v>
      </c>
      <c r="FW148" s="71">
        <v>0</v>
      </c>
      <c r="FX148" s="71">
        <v>0</v>
      </c>
      <c r="FY148" s="71">
        <v>0</v>
      </c>
      <c r="FZ148" s="71">
        <v>0</v>
      </c>
      <c r="GA148" s="71">
        <v>0</v>
      </c>
      <c r="GB148" s="71">
        <v>0</v>
      </c>
      <c r="GC148" s="71">
        <v>0</v>
      </c>
      <c r="GD148" s="71">
        <v>0</v>
      </c>
      <c r="GE148" s="71">
        <v>0</v>
      </c>
      <c r="GF148" s="71">
        <v>0</v>
      </c>
      <c r="GG148" s="71">
        <v>0</v>
      </c>
      <c r="GH148" s="71">
        <v>0</v>
      </c>
      <c r="GI148" s="71">
        <v>0</v>
      </c>
      <c r="GJ148" s="72">
        <v>0</v>
      </c>
      <c r="GK148" s="26"/>
      <c r="GL148" s="24"/>
    </row>
    <row r="149" spans="2:194" ht="18" customHeight="1" x14ac:dyDescent="0.45">
      <c r="B149" s="27" t="s">
        <v>144</v>
      </c>
      <c r="C149" s="7" t="s">
        <v>346</v>
      </c>
      <c r="D149" s="71">
        <v>0</v>
      </c>
      <c r="E149" s="71">
        <v>0</v>
      </c>
      <c r="F149" s="71">
        <v>0</v>
      </c>
      <c r="G149" s="71">
        <v>0</v>
      </c>
      <c r="H149" s="71">
        <v>0</v>
      </c>
      <c r="I149" s="71">
        <v>0</v>
      </c>
      <c r="J149" s="71">
        <v>0</v>
      </c>
      <c r="K149" s="71">
        <v>1.45337529030261E-4</v>
      </c>
      <c r="L149" s="71">
        <v>4.5657222013720911E-5</v>
      </c>
      <c r="M149" s="71">
        <v>5.5353208825515619E-7</v>
      </c>
      <c r="N149" s="71">
        <v>4.1408630236404974E-3</v>
      </c>
      <c r="O149" s="71">
        <v>0</v>
      </c>
      <c r="P149" s="71">
        <v>1.1293005720341745E-5</v>
      </c>
      <c r="Q149" s="71">
        <v>0</v>
      </c>
      <c r="R149" s="71">
        <v>1.0205540661304736E-3</v>
      </c>
      <c r="S149" s="71">
        <v>0</v>
      </c>
      <c r="T149" s="71">
        <v>6.8185278700717616E-4</v>
      </c>
      <c r="U149" s="71">
        <v>4.6958829436235833E-4</v>
      </c>
      <c r="V149" s="71">
        <v>2.5290252902529028E-5</v>
      </c>
      <c r="W149" s="71">
        <v>2.372724467756865E-4</v>
      </c>
      <c r="X149" s="71">
        <v>6.3644022363483192E-5</v>
      </c>
      <c r="Y149" s="71">
        <v>6.4107971320118089E-5</v>
      </c>
      <c r="Z149" s="71">
        <v>1.1383380982046642E-4</v>
      </c>
      <c r="AA149" s="71">
        <v>1.3047178579827322E-4</v>
      </c>
      <c r="AB149" s="71">
        <v>4.4271384840492098E-5</v>
      </c>
      <c r="AC149" s="71">
        <v>3.628691983122363E-4</v>
      </c>
      <c r="AD149" s="71">
        <v>0</v>
      </c>
      <c r="AE149" s="71">
        <v>6.4516129032258064E-4</v>
      </c>
      <c r="AF149" s="71">
        <v>8.6661415255349873E-4</v>
      </c>
      <c r="AG149" s="71">
        <v>0</v>
      </c>
      <c r="AH149" s="71">
        <v>1E-3</v>
      </c>
      <c r="AI149" s="71">
        <v>1.2204568023833167E-3</v>
      </c>
      <c r="AJ149" s="71">
        <v>1.4152689415847311E-3</v>
      </c>
      <c r="AK149" s="71">
        <v>2.7421874999999998E-3</v>
      </c>
      <c r="AL149" s="71">
        <v>4.0132717830351989E-4</v>
      </c>
      <c r="AM149" s="71">
        <v>3.1671936023805101E-4</v>
      </c>
      <c r="AN149" s="71">
        <v>7.0066100094428707E-4</v>
      </c>
      <c r="AO149" s="71">
        <v>8.5985160758450128E-4</v>
      </c>
      <c r="AP149" s="71">
        <v>0</v>
      </c>
      <c r="AQ149" s="71">
        <v>5.1875000000000001E-4</v>
      </c>
      <c r="AR149" s="71">
        <v>5.8311688311688317E-4</v>
      </c>
      <c r="AS149" s="71">
        <v>8.4167140420693582E-4</v>
      </c>
      <c r="AT149" s="71">
        <v>9.9065726930011458E-4</v>
      </c>
      <c r="AU149" s="71">
        <v>1.0762283236994219E-3</v>
      </c>
      <c r="AV149" s="71">
        <v>6.6666666666666664E-4</v>
      </c>
      <c r="AW149" s="71">
        <v>0</v>
      </c>
      <c r="AX149" s="71">
        <v>1.0550402453047144E-3</v>
      </c>
      <c r="AY149" s="71">
        <v>0</v>
      </c>
      <c r="AZ149" s="71">
        <v>0</v>
      </c>
      <c r="BA149" s="71">
        <v>0</v>
      </c>
      <c r="BB149" s="71">
        <v>9.6408274607865416E-4</v>
      </c>
      <c r="BC149" s="71">
        <v>0</v>
      </c>
      <c r="BD149" s="71">
        <v>0</v>
      </c>
      <c r="BE149" s="71">
        <v>9.8691283010049068E-4</v>
      </c>
      <c r="BF149" s="71">
        <v>1.1813333333333333E-3</v>
      </c>
      <c r="BG149" s="71">
        <v>1.0023406152474365E-3</v>
      </c>
      <c r="BH149" s="71">
        <v>8.8329069080889599E-4</v>
      </c>
      <c r="BI149" s="71">
        <v>0</v>
      </c>
      <c r="BJ149" s="71">
        <v>9.326982812176435E-4</v>
      </c>
      <c r="BK149" s="71">
        <v>0</v>
      </c>
      <c r="BL149" s="71">
        <v>3.3846600813480538E-4</v>
      </c>
      <c r="BM149" s="71">
        <v>1.7259397836889797E-3</v>
      </c>
      <c r="BN149" s="71">
        <v>0</v>
      </c>
      <c r="BO149" s="71">
        <v>6.9571879643387817E-4</v>
      </c>
      <c r="BP149" s="71">
        <v>0</v>
      </c>
      <c r="BQ149" s="71">
        <v>1.0091863517060367E-3</v>
      </c>
      <c r="BR149" s="71">
        <v>1.4189931302332382E-3</v>
      </c>
      <c r="BS149" s="71">
        <v>6.3995448634590374E-4</v>
      </c>
      <c r="BT149" s="71">
        <v>8.9999999999999998E-4</v>
      </c>
      <c r="BU149" s="71">
        <v>0</v>
      </c>
      <c r="BV149" s="71">
        <v>1.9290275049115911E-3</v>
      </c>
      <c r="BW149" s="71">
        <v>0</v>
      </c>
      <c r="BX149" s="71">
        <v>0</v>
      </c>
      <c r="BY149" s="71">
        <v>0</v>
      </c>
      <c r="BZ149" s="71">
        <v>0</v>
      </c>
      <c r="CA149" s="71">
        <v>0</v>
      </c>
      <c r="CB149" s="71">
        <v>8.3119315141787057E-4</v>
      </c>
      <c r="CC149" s="71">
        <v>1.5587044534412959E-4</v>
      </c>
      <c r="CD149" s="71">
        <v>5.0764525993883785E-4</v>
      </c>
      <c r="CE149" s="71">
        <v>0</v>
      </c>
      <c r="CF149" s="71">
        <v>4.3381076388888891E-4</v>
      </c>
      <c r="CG149" s="71">
        <v>7.7715849877976393E-4</v>
      </c>
      <c r="CH149" s="71">
        <v>3.032107920479647E-3</v>
      </c>
      <c r="CI149" s="71">
        <v>5.3000385653682999E-4</v>
      </c>
      <c r="CJ149" s="71">
        <v>6.7636171337916444E-4</v>
      </c>
      <c r="CK149" s="71">
        <v>6.5484398550492257E-4</v>
      </c>
      <c r="CL149" s="71">
        <v>4.8072562358276647E-4</v>
      </c>
      <c r="CM149" s="71">
        <v>1.5449392712550607E-3</v>
      </c>
      <c r="CN149" s="71">
        <v>7.2331224241017011E-4</v>
      </c>
      <c r="CO149" s="71">
        <v>9.1604477611940298E-4</v>
      </c>
      <c r="CP149" s="71">
        <v>6.0773499130899861E-4</v>
      </c>
      <c r="CQ149" s="71">
        <v>7.5481611208406301E-4</v>
      </c>
      <c r="CR149" s="71">
        <v>5.2753827203941587E-4</v>
      </c>
      <c r="CS149" s="71">
        <v>1.5E-3</v>
      </c>
      <c r="CT149" s="71">
        <v>1.9389671361502347E-3</v>
      </c>
      <c r="CU149" s="71">
        <v>1.2409313894838666E-3</v>
      </c>
      <c r="CV149" s="71">
        <v>4.71380820893973E-4</v>
      </c>
      <c r="CW149" s="71">
        <v>6.9041895604395607E-4</v>
      </c>
      <c r="CX149" s="71">
        <v>1.4307574489305242E-3</v>
      </c>
      <c r="CY149" s="71">
        <v>6.9186667193863436E-4</v>
      </c>
      <c r="CZ149" s="71">
        <v>2.6188679245283021E-4</v>
      </c>
      <c r="DA149" s="71">
        <v>2.6951182069389012E-3</v>
      </c>
      <c r="DB149" s="71">
        <v>8.4526916568675257E-4</v>
      </c>
      <c r="DC149" s="71">
        <v>4.5098039215686272E-4</v>
      </c>
      <c r="DD149" s="71">
        <v>0</v>
      </c>
      <c r="DE149" s="71">
        <v>8.0735705127613847E-4</v>
      </c>
      <c r="DF149" s="71">
        <v>1.7968481430695842E-3</v>
      </c>
      <c r="DG149" s="71">
        <v>1.2177702614804215E-3</v>
      </c>
      <c r="DH149" s="71">
        <v>8.8025889967637547E-4</v>
      </c>
      <c r="DI149" s="71">
        <v>2.9659416122593957E-3</v>
      </c>
      <c r="DJ149" s="71">
        <v>1.0075882047734348E-3</v>
      </c>
      <c r="DK149" s="71">
        <v>6.3219914567683015E-4</v>
      </c>
      <c r="DL149" s="71">
        <v>5.7444351283368941E-3</v>
      </c>
      <c r="DM149" s="71">
        <v>9.9508181216305695E-4</v>
      </c>
      <c r="DN149" s="71">
        <v>8.9442521604736708E-4</v>
      </c>
      <c r="DO149" s="71">
        <v>0</v>
      </c>
      <c r="DP149" s="71">
        <v>1.9318181818181817E-4</v>
      </c>
      <c r="DQ149" s="71">
        <v>0</v>
      </c>
      <c r="DR149" s="71">
        <v>3.3670169272263513E-4</v>
      </c>
      <c r="DS149" s="71">
        <v>5.1219512195121953E-4</v>
      </c>
      <c r="DT149" s="71">
        <v>1.1085683292019735E-3</v>
      </c>
      <c r="DU149" s="71">
        <v>7.9493670886075947E-4</v>
      </c>
      <c r="DV149" s="71">
        <v>8.2118294360385136E-4</v>
      </c>
      <c r="DW149" s="71">
        <v>2.5890243902439028E-3</v>
      </c>
      <c r="DX149" s="71">
        <v>2.2101495319184982E-3</v>
      </c>
      <c r="DY149" s="71">
        <v>3.7465009999287734E-4</v>
      </c>
      <c r="DZ149" s="71">
        <v>2.1635844470649312E-3</v>
      </c>
      <c r="EA149" s="71">
        <v>2.1859527655799143E-3</v>
      </c>
      <c r="EB149" s="71">
        <v>1.4947148832758046E-3</v>
      </c>
      <c r="EC149" s="71">
        <v>8.8060560316131735E-4</v>
      </c>
      <c r="ED149" s="71">
        <v>7.5698510302785638E-4</v>
      </c>
      <c r="EE149" s="71">
        <v>3.5933080431955274E-4</v>
      </c>
      <c r="EF149" s="71">
        <v>9.0617331561108558E-4</v>
      </c>
      <c r="EG149" s="71">
        <v>0</v>
      </c>
      <c r="EH149" s="71">
        <v>2.4047493854734751E-3</v>
      </c>
      <c r="EI149" s="71">
        <v>1.2710952761648896E-2</v>
      </c>
      <c r="EJ149" s="71">
        <v>7.7478704738455717E-3</v>
      </c>
      <c r="EK149" s="71">
        <v>1.8071253086465408E-3</v>
      </c>
      <c r="EL149" s="71">
        <v>4.8362280055955584E-3</v>
      </c>
      <c r="EM149" s="71">
        <v>1.3816348367202939E-2</v>
      </c>
      <c r="EN149" s="71">
        <v>6.2713201195943569E-4</v>
      </c>
      <c r="EO149" s="71">
        <v>1.1865344516819775E-4</v>
      </c>
      <c r="EP149" s="71">
        <v>0</v>
      </c>
      <c r="EQ149" s="71">
        <v>2.3608414492933254E-5</v>
      </c>
      <c r="ER149" s="71">
        <v>3.8526435198892723E-4</v>
      </c>
      <c r="ES149" s="71">
        <v>2.2549612150676268E-4</v>
      </c>
      <c r="ET149" s="71">
        <v>1.8967464463047153E-4</v>
      </c>
      <c r="EU149" s="71">
        <v>0</v>
      </c>
      <c r="EV149" s="71">
        <v>0</v>
      </c>
      <c r="EW149" s="71">
        <v>0</v>
      </c>
      <c r="EX149" s="71">
        <v>7.3839995530737112E-4</v>
      </c>
      <c r="EY149" s="71">
        <v>0</v>
      </c>
      <c r="EZ149" s="71">
        <v>0</v>
      </c>
      <c r="FA149" s="71">
        <v>9.2105016274277593E-4</v>
      </c>
      <c r="FB149" s="71">
        <v>1.0079015489750339E-3</v>
      </c>
      <c r="FC149" s="71">
        <v>9.1382252425163354E-4</v>
      </c>
      <c r="FD149" s="71">
        <v>3.8739408656034185E-4</v>
      </c>
      <c r="FE149" s="71">
        <v>4.4422335926683117E-4</v>
      </c>
      <c r="FF149" s="71">
        <v>1.2171740909225611E-3</v>
      </c>
      <c r="FG149" s="71">
        <v>2.0584972138825998E-3</v>
      </c>
      <c r="FH149" s="71">
        <v>7.4266816233895775E-4</v>
      </c>
      <c r="FI149" s="71">
        <v>1.8053169312460746E-3</v>
      </c>
      <c r="FJ149" s="71">
        <v>1.1471460722698131E-3</v>
      </c>
      <c r="FK149" s="71">
        <v>8.1900253690329015E-3</v>
      </c>
      <c r="FL149" s="71">
        <v>5.4230609194396177E-3</v>
      </c>
      <c r="FM149" s="71">
        <v>1.6672891367979549E-3</v>
      </c>
      <c r="FN149" s="71">
        <v>1.3099175143609908E-2</v>
      </c>
      <c r="FO149" s="71">
        <v>2.1181477825165031E-2</v>
      </c>
      <c r="FP149" s="71">
        <v>3.4627376782567563E-3</v>
      </c>
      <c r="FQ149" s="71">
        <v>1.3914709995985393E-3</v>
      </c>
      <c r="FR149" s="71">
        <v>4.2239574652746421E-3</v>
      </c>
      <c r="FS149" s="71">
        <v>6.9603022378599509E-4</v>
      </c>
      <c r="FT149" s="71">
        <v>3.4552717106195652E-4</v>
      </c>
      <c r="FU149" s="71">
        <v>3.9649526102550599E-3</v>
      </c>
      <c r="FV149" s="71">
        <v>1.0573210548567382E-3</v>
      </c>
      <c r="FW149" s="71">
        <v>6.3547257664597239E-4</v>
      </c>
      <c r="FX149" s="71">
        <v>4.9001309314089156E-4</v>
      </c>
      <c r="FY149" s="71">
        <v>1.8829774250665976E-4</v>
      </c>
      <c r="FZ149" s="71">
        <v>6.5540404349733567E-4</v>
      </c>
      <c r="GA149" s="71">
        <v>8.8999877356825234E-4</v>
      </c>
      <c r="GB149" s="71">
        <v>5.8064764688087704E-5</v>
      </c>
      <c r="GC149" s="71">
        <v>7.4746995305865875E-4</v>
      </c>
      <c r="GD149" s="71">
        <v>8.8482316835578295E-4</v>
      </c>
      <c r="GE149" s="71">
        <v>1.3823755795996347E-3</v>
      </c>
      <c r="GF149" s="71">
        <v>2.0824332530831584E-4</v>
      </c>
      <c r="GG149" s="71">
        <v>1.443787188584894E-3</v>
      </c>
      <c r="GH149" s="71">
        <v>0</v>
      </c>
      <c r="GI149" s="71">
        <v>3.0640148416255779E-4</v>
      </c>
      <c r="GJ149" s="72">
        <v>2.082337949825922E-3</v>
      </c>
      <c r="GK149" s="26"/>
      <c r="GL149" s="24"/>
    </row>
    <row r="150" spans="2:194" ht="18" customHeight="1" x14ac:dyDescent="0.45">
      <c r="B150" s="27" t="s">
        <v>145</v>
      </c>
      <c r="C150" s="7" t="s">
        <v>347</v>
      </c>
      <c r="D150" s="71">
        <v>1.8421851289833081E-4</v>
      </c>
      <c r="E150" s="71">
        <v>4.7188859275668321E-4</v>
      </c>
      <c r="F150" s="71">
        <v>1.0293066476054325E-4</v>
      </c>
      <c r="G150" s="71">
        <v>1.1118999182935557E-4</v>
      </c>
      <c r="H150" s="71">
        <v>1.1827654181920584E-4</v>
      </c>
      <c r="I150" s="71">
        <v>8.0766987241807393E-5</v>
      </c>
      <c r="J150" s="71">
        <v>1.2022248456589835E-4</v>
      </c>
      <c r="K150" s="71">
        <v>2.0526029156893354E-5</v>
      </c>
      <c r="L150" s="71">
        <v>3.196005540960464E-6</v>
      </c>
      <c r="M150" s="71">
        <v>1.1070641765103124E-6</v>
      </c>
      <c r="N150" s="71">
        <v>4.4208502031749079E-5</v>
      </c>
      <c r="O150" s="71">
        <v>0</v>
      </c>
      <c r="P150" s="71">
        <v>1.3377868314866373E-4</v>
      </c>
      <c r="Q150" s="71">
        <v>0</v>
      </c>
      <c r="R150" s="71">
        <v>2.1894548704200177E-5</v>
      </c>
      <c r="S150" s="71">
        <v>0</v>
      </c>
      <c r="T150" s="71">
        <v>1.070669526869306E-4</v>
      </c>
      <c r="U150" s="71">
        <v>8.277148185339262E-5</v>
      </c>
      <c r="V150" s="71">
        <v>9.0207902079020785E-4</v>
      </c>
      <c r="W150" s="71">
        <v>3.8118093409670087E-4</v>
      </c>
      <c r="X150" s="71">
        <v>4.1793673891399248E-4</v>
      </c>
      <c r="Y150" s="71">
        <v>2.9118515394348373E-4</v>
      </c>
      <c r="Z150" s="71">
        <v>2.2501574041854444E-4</v>
      </c>
      <c r="AA150" s="71">
        <v>1.0761598674117291E-4</v>
      </c>
      <c r="AB150" s="71">
        <v>2.5606938641920641E-4</v>
      </c>
      <c r="AC150" s="71">
        <v>2.3206751054852322E-4</v>
      </c>
      <c r="AD150" s="71">
        <v>0</v>
      </c>
      <c r="AE150" s="71">
        <v>6.4516129032258067E-5</v>
      </c>
      <c r="AF150" s="71">
        <v>4.4768281475646579E-5</v>
      </c>
      <c r="AG150" s="71">
        <v>0</v>
      </c>
      <c r="AH150" s="71">
        <v>0</v>
      </c>
      <c r="AI150" s="71">
        <v>3.7735849056603776E-5</v>
      </c>
      <c r="AJ150" s="71">
        <v>8.3863504916136509E-5</v>
      </c>
      <c r="AK150" s="71">
        <v>9.3750000000000002E-5</v>
      </c>
      <c r="AL150" s="71">
        <v>1.0155799192152338E-4</v>
      </c>
      <c r="AM150" s="71">
        <v>8.4433699088711178E-5</v>
      </c>
      <c r="AN150" s="71">
        <v>5.5398174378344345E-5</v>
      </c>
      <c r="AO150" s="71">
        <v>5.7708161582852428E-5</v>
      </c>
      <c r="AP150" s="71">
        <v>0</v>
      </c>
      <c r="AQ150" s="71">
        <v>1.0781250000000001E-4</v>
      </c>
      <c r="AR150" s="71">
        <v>2.9922077922077922E-3</v>
      </c>
      <c r="AS150" s="71">
        <v>4.724275156338829E-4</v>
      </c>
      <c r="AT150" s="71">
        <v>1.0767087362727422E-3</v>
      </c>
      <c r="AU150" s="71">
        <v>5.105170199100835E-4</v>
      </c>
      <c r="AV150" s="71">
        <v>1.6666666666666666E-4</v>
      </c>
      <c r="AW150" s="71">
        <v>0</v>
      </c>
      <c r="AX150" s="71">
        <v>9.2525871981602131E-5</v>
      </c>
      <c r="AY150" s="71">
        <v>0</v>
      </c>
      <c r="AZ150" s="71">
        <v>0</v>
      </c>
      <c r="BA150" s="71">
        <v>0</v>
      </c>
      <c r="BB150" s="71">
        <v>1.6196862923391681E-4</v>
      </c>
      <c r="BC150" s="71">
        <v>0</v>
      </c>
      <c r="BD150" s="71">
        <v>0</v>
      </c>
      <c r="BE150" s="71">
        <v>1.2015490935799419E-4</v>
      </c>
      <c r="BF150" s="71">
        <v>1.7333333333333334E-4</v>
      </c>
      <c r="BG150" s="71">
        <v>1.1156932679447168E-4</v>
      </c>
      <c r="BH150" s="71">
        <v>1.7043888998228695E-4</v>
      </c>
      <c r="BI150" s="71">
        <v>0</v>
      </c>
      <c r="BJ150" s="71">
        <v>1.766411265272313E-4</v>
      </c>
      <c r="BK150" s="71">
        <v>0</v>
      </c>
      <c r="BL150" s="71">
        <v>2.1237652527600231E-4</v>
      </c>
      <c r="BM150" s="71">
        <v>6.5969014907921663E-5</v>
      </c>
      <c r="BN150" s="71">
        <v>0</v>
      </c>
      <c r="BO150" s="71">
        <v>8.9245913818722139E-5</v>
      </c>
      <c r="BP150" s="71">
        <v>0</v>
      </c>
      <c r="BQ150" s="71">
        <v>4.9868766404199474E-5</v>
      </c>
      <c r="BR150" s="71">
        <v>1.8721680482762941E-4</v>
      </c>
      <c r="BS150" s="71">
        <v>3.6004551365409623E-4</v>
      </c>
      <c r="BT150" s="71">
        <v>1E-4</v>
      </c>
      <c r="BU150" s="71">
        <v>0</v>
      </c>
      <c r="BV150" s="71">
        <v>2.039947609692207E-4</v>
      </c>
      <c r="BW150" s="71">
        <v>0</v>
      </c>
      <c r="BX150" s="71">
        <v>0</v>
      </c>
      <c r="BY150" s="71">
        <v>0</v>
      </c>
      <c r="BZ150" s="71">
        <v>0</v>
      </c>
      <c r="CA150" s="71">
        <v>0</v>
      </c>
      <c r="CB150" s="71">
        <v>1.8111289459604068E-4</v>
      </c>
      <c r="CC150" s="71">
        <v>4.2004048582995957E-5</v>
      </c>
      <c r="CD150" s="71">
        <v>1.2208892025405787E-4</v>
      </c>
      <c r="CE150" s="71">
        <v>0</v>
      </c>
      <c r="CF150" s="71">
        <v>1.4207175925925927E-4</v>
      </c>
      <c r="CG150" s="71">
        <v>6.279269177494888E-5</v>
      </c>
      <c r="CH150" s="71">
        <v>3.9523508993373302E-5</v>
      </c>
      <c r="CI150" s="71">
        <v>4.2421905129193986E-5</v>
      </c>
      <c r="CJ150" s="71">
        <v>5.5129561078794286E-5</v>
      </c>
      <c r="CK150" s="71">
        <v>4.7942789340345707E-5</v>
      </c>
      <c r="CL150" s="71">
        <v>3.401360544217687E-5</v>
      </c>
      <c r="CM150" s="71">
        <v>4.777327935222672E-5</v>
      </c>
      <c r="CN150" s="71">
        <v>4.8818714808149994E-5</v>
      </c>
      <c r="CO150" s="71">
        <v>4.8507462686567162E-5</v>
      </c>
      <c r="CP150" s="71">
        <v>4.957213531220751E-5</v>
      </c>
      <c r="CQ150" s="71">
        <v>4.3782837127845886E-5</v>
      </c>
      <c r="CR150" s="71">
        <v>4.5574520499736059E-5</v>
      </c>
      <c r="CS150" s="71">
        <v>0</v>
      </c>
      <c r="CT150" s="71">
        <v>4.1314553990610328E-5</v>
      </c>
      <c r="CU150" s="71">
        <v>3.3027015822566158E-5</v>
      </c>
      <c r="CV150" s="71">
        <v>3.1037847488944712E-5</v>
      </c>
      <c r="CW150" s="71">
        <v>3.221153846153846E-5</v>
      </c>
      <c r="CX150" s="71">
        <v>4.8072093893034599E-5</v>
      </c>
      <c r="CY150" s="71">
        <v>2.9219880589933179E-5</v>
      </c>
      <c r="CZ150" s="71">
        <v>3.3056603773584904E-5</v>
      </c>
      <c r="DA150" s="71">
        <v>2.5637089346023949E-5</v>
      </c>
      <c r="DB150" s="71">
        <v>4.5515817248401067E-5</v>
      </c>
      <c r="DC150" s="71">
        <v>4.9019607843137253E-5</v>
      </c>
      <c r="DD150" s="71">
        <v>0</v>
      </c>
      <c r="DE150" s="71">
        <v>3.2265503214559137E-5</v>
      </c>
      <c r="DF150" s="71">
        <v>3.0649491106433112E-5</v>
      </c>
      <c r="DG150" s="71">
        <v>4.7430727201769218E-5</v>
      </c>
      <c r="DH150" s="71">
        <v>3.9644012944983818E-5</v>
      </c>
      <c r="DI150" s="71">
        <v>1.5466323872670071E-5</v>
      </c>
      <c r="DJ150" s="71">
        <v>1.6797820823244554E-5</v>
      </c>
      <c r="DK150" s="71">
        <v>4.2274267196936223E-5</v>
      </c>
      <c r="DL150" s="71">
        <v>5.2578908933546102E-5</v>
      </c>
      <c r="DM150" s="71">
        <v>2.0618556701030927E-5</v>
      </c>
      <c r="DN150" s="71">
        <v>2.1767996691264504E-5</v>
      </c>
      <c r="DO150" s="71">
        <v>0</v>
      </c>
      <c r="DP150" s="71">
        <v>9.0909090909090917E-5</v>
      </c>
      <c r="DQ150" s="71">
        <v>0</v>
      </c>
      <c r="DR150" s="71">
        <v>4.8572718729786795E-5</v>
      </c>
      <c r="DS150" s="71">
        <v>4.8780487804878051E-5</v>
      </c>
      <c r="DT150" s="71">
        <v>1.1894509969978256E-4</v>
      </c>
      <c r="DU150" s="71">
        <v>3.7974683544303793E-5</v>
      </c>
      <c r="DV150" s="71">
        <v>5.6396148555708391E-5</v>
      </c>
      <c r="DW150" s="71">
        <v>8.1707317073170734E-5</v>
      </c>
      <c r="DX150" s="71">
        <v>1.0278730884907021E-4</v>
      </c>
      <c r="DY150" s="71">
        <v>1.730796721961752E-3</v>
      </c>
      <c r="DZ150" s="71">
        <v>7.5800578350723486E-5</v>
      </c>
      <c r="EA150" s="71">
        <v>9.2531224152250484E-5</v>
      </c>
      <c r="EB150" s="71">
        <v>1.1219716765056937E-4</v>
      </c>
      <c r="EC150" s="71">
        <v>8.1404589797514601E-5</v>
      </c>
      <c r="ED150" s="71">
        <v>7.5233772952030523E-5</v>
      </c>
      <c r="EE150" s="71">
        <v>1.0750447097223229E-5</v>
      </c>
      <c r="EF150" s="71">
        <v>1.9664990391210564E-5</v>
      </c>
      <c r="EG150" s="71">
        <v>0</v>
      </c>
      <c r="EH150" s="71">
        <v>6.5862193382854069E-5</v>
      </c>
      <c r="EI150" s="71">
        <v>3.5439363428607244E-4</v>
      </c>
      <c r="EJ150" s="71">
        <v>2.3450008758762183E-5</v>
      </c>
      <c r="EK150" s="71">
        <v>2.4671977656800004E-5</v>
      </c>
      <c r="EL150" s="71">
        <v>3.7996142776332559E-5</v>
      </c>
      <c r="EM150" s="71">
        <v>1.864945504332427E-5</v>
      </c>
      <c r="EN150" s="71">
        <v>4.0102078917901609E-5</v>
      </c>
      <c r="EO150" s="71">
        <v>2.7606314872557325E-5</v>
      </c>
      <c r="EP150" s="71">
        <v>1.10493831370574E-6</v>
      </c>
      <c r="EQ150" s="71">
        <v>2.4550481032795492E-4</v>
      </c>
      <c r="ER150" s="71">
        <v>3.7812982695209523E-4</v>
      </c>
      <c r="ES150" s="71">
        <v>4.7662590513862803E-5</v>
      </c>
      <c r="ET150" s="71">
        <v>1.3885727721660314E-3</v>
      </c>
      <c r="EU150" s="71">
        <v>2.1329808085230402E-4</v>
      </c>
      <c r="EV150" s="71">
        <v>2.8854153658062316E-4</v>
      </c>
      <c r="EW150" s="71">
        <v>0</v>
      </c>
      <c r="EX150" s="71">
        <v>1.2387630829169711E-4</v>
      </c>
      <c r="EY150" s="71">
        <v>0</v>
      </c>
      <c r="EZ150" s="71">
        <v>0</v>
      </c>
      <c r="FA150" s="71">
        <v>4.675336715851886E-3</v>
      </c>
      <c r="FB150" s="71">
        <v>2.2952213491510674E-5</v>
      </c>
      <c r="FC150" s="71">
        <v>1.6726963905242391E-4</v>
      </c>
      <c r="FD150" s="71">
        <v>1.0126161217048852E-5</v>
      </c>
      <c r="FE150" s="71">
        <v>6.4503665866142616E-4</v>
      </c>
      <c r="FF150" s="71">
        <v>2.3895512925533983E-5</v>
      </c>
      <c r="FG150" s="71">
        <v>1.987427118428116E-5</v>
      </c>
      <c r="FH150" s="71">
        <v>3.0301527548362996E-5</v>
      </c>
      <c r="FI150" s="71">
        <v>4.5249513252624497E-5</v>
      </c>
      <c r="FJ150" s="71">
        <v>1.9043377707590988E-4</v>
      </c>
      <c r="FK150" s="71">
        <v>2.6984060591093958E-5</v>
      </c>
      <c r="FL150" s="71">
        <v>1.0926938083488505E-5</v>
      </c>
      <c r="FM150" s="71">
        <v>5.5407173992190101E-5</v>
      </c>
      <c r="FN150" s="71">
        <v>3.8726832741072647E-5</v>
      </c>
      <c r="FO150" s="71">
        <v>3.1506945054358249E-5</v>
      </c>
      <c r="FP150" s="71">
        <v>6.1295947019283185E-5</v>
      </c>
      <c r="FQ150" s="71">
        <v>1.423402727324579E-4</v>
      </c>
      <c r="FR150" s="71">
        <v>1.2581744791303855E-4</v>
      </c>
      <c r="FS150" s="71">
        <v>5.6144099367131497E-5</v>
      </c>
      <c r="FT150" s="71">
        <v>5.0225993482286748E-5</v>
      </c>
      <c r="FU150" s="71">
        <v>7.7259160372733377E-5</v>
      </c>
      <c r="FV150" s="71">
        <v>2.0121104154925037E-5</v>
      </c>
      <c r="FW150" s="71">
        <v>2.8573740214342551E-5</v>
      </c>
      <c r="FX150" s="71">
        <v>6.4379647790703218E-6</v>
      </c>
      <c r="FY150" s="71">
        <v>8.3581291410504327E-5</v>
      </c>
      <c r="FZ150" s="71">
        <v>3.3346223306201989E-5</v>
      </c>
      <c r="GA150" s="71">
        <v>3.4127895733692778E-5</v>
      </c>
      <c r="GB150" s="71">
        <v>1.5361389770288475E-4</v>
      </c>
      <c r="GC150" s="71">
        <v>1.3574887630147958E-4</v>
      </c>
      <c r="GD150" s="71">
        <v>7.0146301923929125E-5</v>
      </c>
      <c r="GE150" s="71">
        <v>2.1051404765476665E-5</v>
      </c>
      <c r="GF150" s="71">
        <v>7.0552383437790062E-5</v>
      </c>
      <c r="GG150" s="71">
        <v>4.7692589341457346E-5</v>
      </c>
      <c r="GH150" s="71">
        <v>6.6662045603601715E-4</v>
      </c>
      <c r="GI150" s="71">
        <v>1.5787892743095099E-5</v>
      </c>
      <c r="GJ150" s="72">
        <v>9.6660827490907162E-5</v>
      </c>
      <c r="GK150" s="26"/>
      <c r="GL150" s="24"/>
    </row>
    <row r="151" spans="2:194" ht="18" customHeight="1" x14ac:dyDescent="0.45">
      <c r="B151" s="27" t="s">
        <v>146</v>
      </c>
      <c r="C151" s="7" t="s">
        <v>348</v>
      </c>
      <c r="D151" s="71">
        <v>0</v>
      </c>
      <c r="E151" s="71">
        <v>0</v>
      </c>
      <c r="F151" s="71">
        <v>0</v>
      </c>
      <c r="G151" s="71">
        <v>0</v>
      </c>
      <c r="H151" s="71">
        <v>0</v>
      </c>
      <c r="I151" s="71">
        <v>0</v>
      </c>
      <c r="J151" s="71">
        <v>0</v>
      </c>
      <c r="K151" s="71">
        <v>5.2308267851437903E-5</v>
      </c>
      <c r="L151" s="71">
        <v>3.6069205390839519E-5</v>
      </c>
      <c r="M151" s="71">
        <v>1.1070641765103124E-6</v>
      </c>
      <c r="N151" s="71">
        <v>1.9783304659207715E-3</v>
      </c>
      <c r="O151" s="71">
        <v>0</v>
      </c>
      <c r="P151" s="71">
        <v>8.6869274771859574E-7</v>
      </c>
      <c r="Q151" s="71">
        <v>0</v>
      </c>
      <c r="R151" s="71">
        <v>4.7782246053023536E-3</v>
      </c>
      <c r="S151" s="71">
        <v>0</v>
      </c>
      <c r="T151" s="71">
        <v>2.3538461108285312E-4</v>
      </c>
      <c r="U151" s="71">
        <v>1.0773203270692871E-4</v>
      </c>
      <c r="V151" s="71">
        <v>1.0395103951039509E-5</v>
      </c>
      <c r="W151" s="71">
        <v>2.095375227124687E-4</v>
      </c>
      <c r="X151" s="71">
        <v>6.3567435092287661E-5</v>
      </c>
      <c r="Y151" s="71">
        <v>6.9843947701391825E-5</v>
      </c>
      <c r="Z151" s="71">
        <v>1.0169577977970582E-4</v>
      </c>
      <c r="AA151" s="71">
        <v>6.8600992172364748E-5</v>
      </c>
      <c r="AB151" s="71">
        <v>4.7024508577039331E-5</v>
      </c>
      <c r="AC151" s="71">
        <v>2.6160337552742617E-4</v>
      </c>
      <c r="AD151" s="71">
        <v>0</v>
      </c>
      <c r="AE151" s="71">
        <v>1.6129032258064516E-4</v>
      </c>
      <c r="AF151" s="71">
        <v>2.2659839831954838E-4</v>
      </c>
      <c r="AG151" s="71">
        <v>0</v>
      </c>
      <c r="AH151" s="71">
        <v>3.3333333333333332E-4</v>
      </c>
      <c r="AI151" s="71">
        <v>2.8230954745353949E-4</v>
      </c>
      <c r="AJ151" s="71">
        <v>4.5662232504337758E-4</v>
      </c>
      <c r="AK151" s="71">
        <v>7.8125000000000004E-4</v>
      </c>
      <c r="AL151" s="71">
        <v>6.1136757068667048E-4</v>
      </c>
      <c r="AM151" s="71">
        <v>3.1225590477961684E-4</v>
      </c>
      <c r="AN151" s="71">
        <v>1.7784073024866223E-4</v>
      </c>
      <c r="AO151" s="71">
        <v>3.293487221764221E-4</v>
      </c>
      <c r="AP151" s="71">
        <v>0</v>
      </c>
      <c r="AQ151" s="71">
        <v>2.5468749999999998E-4</v>
      </c>
      <c r="AR151" s="71">
        <v>1.7792207792207792E-4</v>
      </c>
      <c r="AS151" s="71">
        <v>2.526293348493462E-4</v>
      </c>
      <c r="AT151" s="71">
        <v>3.1601376823471561E-4</v>
      </c>
      <c r="AU151" s="71">
        <v>2.7978484264611433E-4</v>
      </c>
      <c r="AV151" s="71">
        <v>2.2222222222222223E-4</v>
      </c>
      <c r="AW151" s="71">
        <v>0</v>
      </c>
      <c r="AX151" s="71">
        <v>1.0302798006899196E-4</v>
      </c>
      <c r="AY151" s="71">
        <v>0</v>
      </c>
      <c r="AZ151" s="71">
        <v>0</v>
      </c>
      <c r="BA151" s="71">
        <v>0</v>
      </c>
      <c r="BB151" s="71">
        <v>2.6369629461241188E-5</v>
      </c>
      <c r="BC151" s="71">
        <v>0</v>
      </c>
      <c r="BD151" s="71">
        <v>0</v>
      </c>
      <c r="BE151" s="71">
        <v>1.5206156311554767E-3</v>
      </c>
      <c r="BF151" s="71">
        <v>1.4666666666666669E-4</v>
      </c>
      <c r="BG151" s="71">
        <v>1.7632634864021401E-4</v>
      </c>
      <c r="BH151" s="71">
        <v>7.7937413894902586E-5</v>
      </c>
      <c r="BI151" s="71">
        <v>0</v>
      </c>
      <c r="BJ151" s="71">
        <v>2.6361565541519984E-4</v>
      </c>
      <c r="BK151" s="71">
        <v>0</v>
      </c>
      <c r="BL151" s="71">
        <v>9.4712376525276002E-5</v>
      </c>
      <c r="BM151" s="71">
        <v>3.467056416252558E-4</v>
      </c>
      <c r="BN151" s="71">
        <v>0</v>
      </c>
      <c r="BO151" s="71">
        <v>9.7074665676077259E-4</v>
      </c>
      <c r="BP151" s="71">
        <v>0</v>
      </c>
      <c r="BQ151" s="71">
        <v>3.5958005249343833E-4</v>
      </c>
      <c r="BR151" s="71">
        <v>3.4229813534902175E-4</v>
      </c>
      <c r="BS151" s="71">
        <v>2.3347420892934543E-4</v>
      </c>
      <c r="BT151" s="71">
        <v>6.0000000000000006E-4</v>
      </c>
      <c r="BU151" s="71">
        <v>0</v>
      </c>
      <c r="BV151" s="71">
        <v>6.4579240340537005E-4</v>
      </c>
      <c r="BW151" s="71">
        <v>0</v>
      </c>
      <c r="BX151" s="71">
        <v>0</v>
      </c>
      <c r="BY151" s="71">
        <v>0</v>
      </c>
      <c r="BZ151" s="71">
        <v>0</v>
      </c>
      <c r="CA151" s="71">
        <v>0</v>
      </c>
      <c r="CB151" s="71">
        <v>1.1610486891385768E-4</v>
      </c>
      <c r="CC151" s="71">
        <v>1.6497975708502021E-4</v>
      </c>
      <c r="CD151" s="71">
        <v>8.7038343919077857E-5</v>
      </c>
      <c r="CE151" s="71">
        <v>0</v>
      </c>
      <c r="CF151" s="71">
        <v>3.8917824074074076E-5</v>
      </c>
      <c r="CG151" s="71">
        <v>1.1219576545082777E-4</v>
      </c>
      <c r="CH151" s="71">
        <v>1.4323130325023666E-3</v>
      </c>
      <c r="CI151" s="71">
        <v>1.4508291554184342E-4</v>
      </c>
      <c r="CJ151" s="71">
        <v>2.9984135378106821E-4</v>
      </c>
      <c r="CK151" s="71">
        <v>5.3721579065516467E-4</v>
      </c>
      <c r="CL151" s="71">
        <v>1.4663643235071806E-4</v>
      </c>
      <c r="CM151" s="71">
        <v>7.2469635627530368E-4</v>
      </c>
      <c r="CN151" s="71">
        <v>1.5532013699425321E-3</v>
      </c>
      <c r="CO151" s="71">
        <v>6.7070895522388057E-4</v>
      </c>
      <c r="CP151" s="71">
        <v>4.9114186388554627E-4</v>
      </c>
      <c r="CQ151" s="71">
        <v>3.3625218914185641E-4</v>
      </c>
      <c r="CR151" s="71">
        <v>2.584902340313215E-4</v>
      </c>
      <c r="CS151" s="71">
        <v>5.0000000000000001E-4</v>
      </c>
      <c r="CT151" s="71">
        <v>9.4835680751173708E-4</v>
      </c>
      <c r="CU151" s="71">
        <v>9.8407379257928564E-4</v>
      </c>
      <c r="CV151" s="71">
        <v>6.0014117549359524E-4</v>
      </c>
      <c r="CW151" s="71">
        <v>9.3602335164835173E-4</v>
      </c>
      <c r="CX151" s="71">
        <v>4.3118488307895066E-4</v>
      </c>
      <c r="CY151" s="71">
        <v>7.5078091020521127E-4</v>
      </c>
      <c r="CZ151" s="71">
        <v>4.7849056603773582E-4</v>
      </c>
      <c r="DA151" s="71">
        <v>8.4679152594412035E-4</v>
      </c>
      <c r="DB151" s="71">
        <v>2.1335360082599592E-4</v>
      </c>
      <c r="DC151" s="71">
        <v>2.0098039215686275E-4</v>
      </c>
      <c r="DD151" s="71">
        <v>0</v>
      </c>
      <c r="DE151" s="71">
        <v>2.7610157453441929E-4</v>
      </c>
      <c r="DF151" s="71">
        <v>1.0061511423550089E-3</v>
      </c>
      <c r="DG151" s="71">
        <v>7.7439833485104732E-4</v>
      </c>
      <c r="DH151" s="71">
        <v>7.5728155339805823E-4</v>
      </c>
      <c r="DI151" s="71">
        <v>4.6700043976861407E-4</v>
      </c>
      <c r="DJ151" s="71">
        <v>7.452979072985126E-4</v>
      </c>
      <c r="DK151" s="71">
        <v>4.7385476506112833E-4</v>
      </c>
      <c r="DL151" s="71">
        <v>4.8408297947150623E-4</v>
      </c>
      <c r="DM151" s="71">
        <v>3.6110848387401867E-4</v>
      </c>
      <c r="DN151" s="71">
        <v>1.779098369577048E-4</v>
      </c>
      <c r="DO151" s="71">
        <v>0</v>
      </c>
      <c r="DP151" s="71">
        <v>1.306818181818182E-4</v>
      </c>
      <c r="DQ151" s="71">
        <v>0</v>
      </c>
      <c r="DR151" s="71">
        <v>1.4648702083257058E-4</v>
      </c>
      <c r="DS151" s="71">
        <v>2.6829268292682924E-4</v>
      </c>
      <c r="DT151" s="71">
        <v>9.4680299361026921E-4</v>
      </c>
      <c r="DU151" s="71">
        <v>3.6962025316455695E-4</v>
      </c>
      <c r="DV151" s="71">
        <v>2.8610729023383774E-4</v>
      </c>
      <c r="DW151" s="71">
        <v>3.5182926829268295E-4</v>
      </c>
      <c r="DX151" s="71">
        <v>2.6284576608633033E-4</v>
      </c>
      <c r="DY151" s="71">
        <v>7.8099366347580208E-4</v>
      </c>
      <c r="DZ151" s="71">
        <v>9.0221102152550261E-4</v>
      </c>
      <c r="EA151" s="71">
        <v>7.88846041700965E-4</v>
      </c>
      <c r="EB151" s="71">
        <v>1.0443347634869942E-3</v>
      </c>
      <c r="EC151" s="71">
        <v>8.7800664710176461E-4</v>
      </c>
      <c r="ED151" s="71">
        <v>7.4019664280376924E-4</v>
      </c>
      <c r="EE151" s="71">
        <v>3.4696201034747876E-4</v>
      </c>
      <c r="EF151" s="71">
        <v>7.2100565441062631E-4</v>
      </c>
      <c r="EG151" s="71">
        <v>0</v>
      </c>
      <c r="EH151" s="71">
        <v>6.8943253612651864E-4</v>
      </c>
      <c r="EI151" s="71">
        <v>3.5839033319957745E-3</v>
      </c>
      <c r="EJ151" s="71">
        <v>3.1654167964860393E-3</v>
      </c>
      <c r="EK151" s="71">
        <v>1.3175344769301447E-3</v>
      </c>
      <c r="EL151" s="71">
        <v>5.051868452261239E-3</v>
      </c>
      <c r="EM151" s="71">
        <v>6.2869345032221047E-3</v>
      </c>
      <c r="EN151" s="71">
        <v>3.1547282628635126E-4</v>
      </c>
      <c r="EO151" s="71">
        <v>4.6082136499327205E-5</v>
      </c>
      <c r="EP151" s="71">
        <v>0</v>
      </c>
      <c r="EQ151" s="71">
        <v>3.2688573913292198E-5</v>
      </c>
      <c r="ER151" s="71">
        <v>1.1771966310772777E-4</v>
      </c>
      <c r="ES151" s="71">
        <v>2.643337897994313E-3</v>
      </c>
      <c r="ET151" s="71">
        <v>5.5234163944681508E-4</v>
      </c>
      <c r="EU151" s="71">
        <v>0</v>
      </c>
      <c r="EV151" s="71">
        <v>0</v>
      </c>
      <c r="EW151" s="71">
        <v>0</v>
      </c>
      <c r="EX151" s="71">
        <v>3.0823340239639931E-3</v>
      </c>
      <c r="EY151" s="71">
        <v>0</v>
      </c>
      <c r="EZ151" s="71">
        <v>0</v>
      </c>
      <c r="FA151" s="71">
        <v>9.6878583624622125E-4</v>
      </c>
      <c r="FB151" s="71">
        <v>5.0594661913895274E-4</v>
      </c>
      <c r="FC151" s="71">
        <v>2.7687708668135461E-4</v>
      </c>
      <c r="FD151" s="71">
        <v>4.1370646686564636E-4</v>
      </c>
      <c r="FE151" s="71">
        <v>5.5696647336219882E-4</v>
      </c>
      <c r="FF151" s="71">
        <v>1.0200888905403558E-3</v>
      </c>
      <c r="FG151" s="71">
        <v>8.4957848367402274E-4</v>
      </c>
      <c r="FH151" s="71">
        <v>8.3237734700545034E-4</v>
      </c>
      <c r="FI151" s="71">
        <v>1.3610146075260148E-3</v>
      </c>
      <c r="FJ151" s="71">
        <v>2.20744811123098E-3</v>
      </c>
      <c r="FK151" s="71">
        <v>3.3173867369156347E-3</v>
      </c>
      <c r="FL151" s="71">
        <v>4.1515316527941989E-3</v>
      </c>
      <c r="FM151" s="71">
        <v>7.4928025143801826E-4</v>
      </c>
      <c r="FN151" s="71">
        <v>2.3228555456447277E-3</v>
      </c>
      <c r="FO151" s="71">
        <v>5.6186290088130475E-3</v>
      </c>
      <c r="FP151" s="71">
        <v>1.6246772079336735E-3</v>
      </c>
      <c r="FQ151" s="71">
        <v>3.0697921833426964E-4</v>
      </c>
      <c r="FR151" s="71">
        <v>1.0129035553791989E-3</v>
      </c>
      <c r="FS151" s="71">
        <v>9.3119334682556179E-5</v>
      </c>
      <c r="FT151" s="71">
        <v>9.310534255549906E-5</v>
      </c>
      <c r="FU151" s="71">
        <v>4.6647321428034856E-3</v>
      </c>
      <c r="FV151" s="71">
        <v>7.521559140799811E-4</v>
      </c>
      <c r="FW151" s="71">
        <v>3.0505399110042163E-4</v>
      </c>
      <c r="FX151" s="71">
        <v>3.5280046989305362E-4</v>
      </c>
      <c r="FY151" s="71">
        <v>8.6282223130109182E-5</v>
      </c>
      <c r="FZ151" s="71">
        <v>1.2172046531527011E-3</v>
      </c>
      <c r="GA151" s="71">
        <v>8.7554041960671532E-4</v>
      </c>
      <c r="GB151" s="71">
        <v>9.0640916939661691E-5</v>
      </c>
      <c r="GC151" s="71">
        <v>2.0344388632994738E-4</v>
      </c>
      <c r="GD151" s="71">
        <v>2.7634757763090332E-4</v>
      </c>
      <c r="GE151" s="71">
        <v>6.1137049839797759E-4</v>
      </c>
      <c r="GF151" s="71">
        <v>4.4379725065706649E-5</v>
      </c>
      <c r="GG151" s="71">
        <v>1.4964689914345128E-3</v>
      </c>
      <c r="GH151" s="71">
        <v>0</v>
      </c>
      <c r="GI151" s="71">
        <v>4.9078645941000396E-3</v>
      </c>
      <c r="GJ151" s="72">
        <v>1.1025918337087919E-3</v>
      </c>
      <c r="GK151" s="26"/>
      <c r="GL151" s="24"/>
    </row>
    <row r="152" spans="2:194" ht="18" customHeight="1" x14ac:dyDescent="0.45">
      <c r="B152" s="27" t="s">
        <v>147</v>
      </c>
      <c r="C152" s="7" t="s">
        <v>349</v>
      </c>
      <c r="D152" s="71">
        <v>8.5144157814871016E-3</v>
      </c>
      <c r="E152" s="71">
        <v>1.1244562897326732E-2</v>
      </c>
      <c r="F152" s="71">
        <v>9.6630123065528737E-3</v>
      </c>
      <c r="G152" s="71">
        <v>7.9136334657288615E-3</v>
      </c>
      <c r="H152" s="71">
        <v>8.6792452830188674E-3</v>
      </c>
      <c r="I152" s="71">
        <v>9.4260558289335269E-3</v>
      </c>
      <c r="J152" s="71">
        <v>3.8919780077157753E-2</v>
      </c>
      <c r="K152" s="71">
        <v>7.8194239138171633E-3</v>
      </c>
      <c r="L152" s="71">
        <v>3.3469483169378249E-2</v>
      </c>
      <c r="M152" s="71">
        <v>2.48093081955961E-3</v>
      </c>
      <c r="N152" s="71">
        <v>1.6077158572212747E-2</v>
      </c>
      <c r="O152" s="71">
        <v>0</v>
      </c>
      <c r="P152" s="71">
        <v>1.8176527053263895E-2</v>
      </c>
      <c r="Q152" s="71">
        <v>0</v>
      </c>
      <c r="R152" s="71">
        <v>1.2360738754840631E-3</v>
      </c>
      <c r="S152" s="71">
        <v>0</v>
      </c>
      <c r="T152" s="71">
        <v>1.5822624731601807E-2</v>
      </c>
      <c r="U152" s="71">
        <v>1.9873977908477978E-2</v>
      </c>
      <c r="V152" s="71">
        <v>3.8156061560615608E-2</v>
      </c>
      <c r="W152" s="71">
        <v>2.3054498497263074E-2</v>
      </c>
      <c r="X152" s="71">
        <v>2.2819254039978556E-2</v>
      </c>
      <c r="Y152" s="71">
        <v>2.1263180092787853E-2</v>
      </c>
      <c r="Z152" s="71">
        <v>1.8595189257725218E-2</v>
      </c>
      <c r="AA152" s="71">
        <v>7.1729022721419055E-3</v>
      </c>
      <c r="AB152" s="71">
        <v>1.9466057642324945E-2</v>
      </c>
      <c r="AC152" s="71">
        <v>2.8620253164556964E-2</v>
      </c>
      <c r="AD152" s="71">
        <v>0</v>
      </c>
      <c r="AE152" s="71">
        <v>8.3548387096774191E-3</v>
      </c>
      <c r="AF152" s="71">
        <v>7.9444663253249309E-3</v>
      </c>
      <c r="AG152" s="71">
        <v>0</v>
      </c>
      <c r="AH152" s="71">
        <v>7.0000000000000001E-3</v>
      </c>
      <c r="AI152" s="71">
        <v>1.0241736416512982E-2</v>
      </c>
      <c r="AJ152" s="71">
        <v>1.1352805089647193E-2</v>
      </c>
      <c r="AK152" s="71">
        <v>1.3789062499999999E-2</v>
      </c>
      <c r="AL152" s="71">
        <v>1.215262550490479E-2</v>
      </c>
      <c r="AM152" s="71">
        <v>2.1570020457504186E-2</v>
      </c>
      <c r="AN152" s="71">
        <v>2.2461126849228831E-2</v>
      </c>
      <c r="AO152" s="71">
        <v>2.078936521022259E-2</v>
      </c>
      <c r="AP152" s="71">
        <v>0</v>
      </c>
      <c r="AQ152" s="71">
        <v>1.0685937500000001E-2</v>
      </c>
      <c r="AR152" s="71">
        <v>4.6858441558441565E-2</v>
      </c>
      <c r="AS152" s="71">
        <v>6.6347356452529848E-3</v>
      </c>
      <c r="AT152" s="71">
        <v>2.226930011473529E-2</v>
      </c>
      <c r="AU152" s="71">
        <v>1.2660083493898522E-2</v>
      </c>
      <c r="AV152" s="71">
        <v>9.6481481481481488E-3</v>
      </c>
      <c r="AW152" s="71">
        <v>0</v>
      </c>
      <c r="AX152" s="71">
        <v>6.401839785358375E-3</v>
      </c>
      <c r="AY152" s="71">
        <v>0</v>
      </c>
      <c r="AZ152" s="71">
        <v>0</v>
      </c>
      <c r="BA152" s="71">
        <v>0</v>
      </c>
      <c r="BB152" s="71">
        <v>1.6711752671061605E-2</v>
      </c>
      <c r="BC152" s="71">
        <v>0</v>
      </c>
      <c r="BD152" s="71">
        <v>0</v>
      </c>
      <c r="BE152" s="71">
        <v>1.2600106834039997E-2</v>
      </c>
      <c r="BF152" s="71">
        <v>1.4320000000000001E-2</v>
      </c>
      <c r="BG152" s="71">
        <v>1.4468234507356219E-2</v>
      </c>
      <c r="BH152" s="71">
        <v>1.6288132257429637E-2</v>
      </c>
      <c r="BI152" s="71">
        <v>0</v>
      </c>
      <c r="BJ152" s="71">
        <v>1.6477738662248911E-2</v>
      </c>
      <c r="BK152" s="71">
        <v>0</v>
      </c>
      <c r="BL152" s="71">
        <v>5.4456420685647877E-2</v>
      </c>
      <c r="BM152" s="71">
        <v>9.0078339666764106E-3</v>
      </c>
      <c r="BN152" s="71">
        <v>0</v>
      </c>
      <c r="BO152" s="71">
        <v>8.3709138187221394E-3</v>
      </c>
      <c r="BP152" s="71">
        <v>0</v>
      </c>
      <c r="BQ152" s="71">
        <v>1.2167322834645668E-2</v>
      </c>
      <c r="BR152" s="71">
        <v>1.682238834018918E-2</v>
      </c>
      <c r="BS152" s="71">
        <v>4.1541341569137406E-2</v>
      </c>
      <c r="BT152" s="71">
        <v>2.1100000000000001E-2</v>
      </c>
      <c r="BU152" s="71">
        <v>0</v>
      </c>
      <c r="BV152" s="71">
        <v>1.8408644400785854E-2</v>
      </c>
      <c r="BW152" s="71">
        <v>0</v>
      </c>
      <c r="BX152" s="71">
        <v>0</v>
      </c>
      <c r="BY152" s="71">
        <v>0</v>
      </c>
      <c r="BZ152" s="71">
        <v>0</v>
      </c>
      <c r="CA152" s="71">
        <v>0</v>
      </c>
      <c r="CB152" s="71">
        <v>3.5175762439807384E-2</v>
      </c>
      <c r="CC152" s="71">
        <v>1.674240890688259E-2</v>
      </c>
      <c r="CD152" s="71">
        <v>6.7450011761938369E-3</v>
      </c>
      <c r="CE152" s="71">
        <v>0</v>
      </c>
      <c r="CF152" s="71">
        <v>1.655931712962963E-2</v>
      </c>
      <c r="CG152" s="71">
        <v>1.6738902447068132E-2</v>
      </c>
      <c r="CH152" s="71">
        <v>1.2264831177027454E-2</v>
      </c>
      <c r="CI152" s="71">
        <v>1.0620709602776706E-2</v>
      </c>
      <c r="CJ152" s="71">
        <v>1.2856557377049181E-2</v>
      </c>
      <c r="CK152" s="71">
        <v>1.0004810313311741E-2</v>
      </c>
      <c r="CL152" s="71">
        <v>1.0661375661375662E-2</v>
      </c>
      <c r="CM152" s="71">
        <v>7.5028340080971661E-3</v>
      </c>
      <c r="CN152" s="71">
        <v>7.0674812793870088E-3</v>
      </c>
      <c r="CO152" s="71">
        <v>6.8722014925373135E-3</v>
      </c>
      <c r="CP152" s="71">
        <v>9.0249364888354069E-3</v>
      </c>
      <c r="CQ152" s="71">
        <v>6.9912434325744306E-3</v>
      </c>
      <c r="CR152" s="71">
        <v>7.3653000175963402E-3</v>
      </c>
      <c r="CS152" s="71">
        <v>7.4999999999999997E-3</v>
      </c>
      <c r="CT152" s="71">
        <v>7.1605633802816907E-3</v>
      </c>
      <c r="CU152" s="71">
        <v>6.3806052649761618E-3</v>
      </c>
      <c r="CV152" s="71">
        <v>6.174704673324061E-3</v>
      </c>
      <c r="CW152" s="71">
        <v>5.5351255886970175E-3</v>
      </c>
      <c r="CX152" s="71">
        <v>6.4721508842543948E-3</v>
      </c>
      <c r="CY152" s="71">
        <v>7.6469099679727969E-3</v>
      </c>
      <c r="CZ152" s="71">
        <v>1.0327396226415094E-2</v>
      </c>
      <c r="DA152" s="71">
        <v>8.6713233036536698E-3</v>
      </c>
      <c r="DB152" s="71">
        <v>9.3122149883844325E-3</v>
      </c>
      <c r="DC152" s="71">
        <v>1.0176470588235294E-2</v>
      </c>
      <c r="DD152" s="71">
        <v>0</v>
      </c>
      <c r="DE152" s="71">
        <v>9.2734173945928991E-3</v>
      </c>
      <c r="DF152" s="71">
        <v>6.9003360435697866E-3</v>
      </c>
      <c r="DG152" s="71">
        <v>1.0400910628333551E-2</v>
      </c>
      <c r="DH152" s="71">
        <v>8.676375404530744E-3</v>
      </c>
      <c r="DI152" s="71">
        <v>5.8885829302121034E-3</v>
      </c>
      <c r="DJ152" s="71">
        <v>7.3466036838464198E-3</v>
      </c>
      <c r="DK152" s="71">
        <v>8.9051406687288264E-3</v>
      </c>
      <c r="DL152" s="71">
        <v>7.831769128823737E-3</v>
      </c>
      <c r="DM152" s="71">
        <v>8.1438569942305881E-3</v>
      </c>
      <c r="DN152" s="71">
        <v>1.1734941988288818E-2</v>
      </c>
      <c r="DO152" s="71">
        <v>0</v>
      </c>
      <c r="DP152" s="71">
        <v>1.3263257575757576E-2</v>
      </c>
      <c r="DQ152" s="71">
        <v>0</v>
      </c>
      <c r="DR152" s="71">
        <v>8.5446002514065339E-3</v>
      </c>
      <c r="DS152" s="71">
        <v>8.2926829268292687E-3</v>
      </c>
      <c r="DT152" s="71">
        <v>1.0357739281857065E-2</v>
      </c>
      <c r="DU152" s="71">
        <v>3.3240506329113924E-3</v>
      </c>
      <c r="DV152" s="71">
        <v>9.3851444291609357E-3</v>
      </c>
      <c r="DW152" s="71">
        <v>1.616951219512195E-2</v>
      </c>
      <c r="DX152" s="71">
        <v>1.7924408014571951E-2</v>
      </c>
      <c r="DY152" s="71">
        <v>0.50276608872801953</v>
      </c>
      <c r="DZ152" s="71">
        <v>2.031595121793682E-2</v>
      </c>
      <c r="EA152" s="71">
        <v>1.7471725625864427E-2</v>
      </c>
      <c r="EB152" s="71">
        <v>1.825895458993301E-2</v>
      </c>
      <c r="EC152" s="71">
        <v>1.7304701079820725E-2</v>
      </c>
      <c r="ED152" s="71">
        <v>1.5144441251474405E-2</v>
      </c>
      <c r="EE152" s="71">
        <v>6.8635246924476261E-4</v>
      </c>
      <c r="EF152" s="71">
        <v>2.4348425619549478E-2</v>
      </c>
      <c r="EG152" s="71">
        <v>0</v>
      </c>
      <c r="EH152" s="71">
        <v>1.1081196231421118E-2</v>
      </c>
      <c r="EI152" s="71">
        <v>3.2130509671286264E-2</v>
      </c>
      <c r="EJ152" s="71">
        <v>1.9313224671371582E-3</v>
      </c>
      <c r="EK152" s="71">
        <v>2.9953092787352148E-3</v>
      </c>
      <c r="EL152" s="71">
        <v>2.7925355600472226E-3</v>
      </c>
      <c r="EM152" s="71">
        <v>3.2117704298016418E-3</v>
      </c>
      <c r="EN152" s="71">
        <v>5.1232259670695203E-4</v>
      </c>
      <c r="EO152" s="71">
        <v>8.3190609401559326E-4</v>
      </c>
      <c r="EP152" s="71">
        <v>5.5695621599482222E-5</v>
      </c>
      <c r="EQ152" s="71">
        <v>1.1353604335231314E-3</v>
      </c>
      <c r="ER152" s="71">
        <v>3.3532267673110332E-4</v>
      </c>
      <c r="ES152" s="71">
        <v>2.9281118631653753E-3</v>
      </c>
      <c r="ET152" s="71">
        <v>2.4186698722493127E-3</v>
      </c>
      <c r="EU152" s="71">
        <v>2.4809896092813778E-3</v>
      </c>
      <c r="EV152" s="71">
        <v>4.2091242888780828E-3</v>
      </c>
      <c r="EW152" s="71">
        <v>0</v>
      </c>
      <c r="EX152" s="71">
        <v>2.9074498240227739E-3</v>
      </c>
      <c r="EY152" s="71">
        <v>0</v>
      </c>
      <c r="EZ152" s="71">
        <v>0</v>
      </c>
      <c r="FA152" s="71">
        <v>4.2619954504867939E-3</v>
      </c>
      <c r="FB152" s="71">
        <v>1.8521438365323398E-3</v>
      </c>
      <c r="FC152" s="71">
        <v>1.684554102709275E-2</v>
      </c>
      <c r="FD152" s="71">
        <v>1.2812721711371292E-3</v>
      </c>
      <c r="FE152" s="71">
        <v>7.9697100521494993E-2</v>
      </c>
      <c r="FF152" s="71">
        <v>3.7253584480484297E-3</v>
      </c>
      <c r="FG152" s="71">
        <v>2.0142368763671373E-3</v>
      </c>
      <c r="FH152" s="71">
        <v>6.3827550583537155E-3</v>
      </c>
      <c r="FI152" s="71">
        <v>5.9528948785743802E-3</v>
      </c>
      <c r="FJ152" s="71">
        <v>1.051245508731222E-2</v>
      </c>
      <c r="FK152" s="71">
        <v>2.8017548567138657E-3</v>
      </c>
      <c r="FL152" s="71">
        <v>2.1780521126597303E-3</v>
      </c>
      <c r="FM152" s="71">
        <v>1.777709510048066E-3</v>
      </c>
      <c r="FN152" s="71">
        <v>4.0424275085243037E-3</v>
      </c>
      <c r="FO152" s="71">
        <v>3.288648437122268E-3</v>
      </c>
      <c r="FP152" s="71">
        <v>8.6115228696715049E-3</v>
      </c>
      <c r="FQ152" s="71">
        <v>8.7203308338320851E-3</v>
      </c>
      <c r="FR152" s="71">
        <v>4.9403343218129957E-3</v>
      </c>
      <c r="FS152" s="71">
        <v>3.9592317726928538E-3</v>
      </c>
      <c r="FT152" s="71">
        <v>3.1357644488856627E-3</v>
      </c>
      <c r="FU152" s="71">
        <v>6.7553448303008792E-3</v>
      </c>
      <c r="FV152" s="71">
        <v>2.6232407998621923E-3</v>
      </c>
      <c r="FW152" s="71">
        <v>1.2151553883810039E-3</v>
      </c>
      <c r="FX152" s="71">
        <v>2.2364369996441765E-3</v>
      </c>
      <c r="FY152" s="71">
        <v>8.2686146553706333E-3</v>
      </c>
      <c r="FZ152" s="71">
        <v>8.6268164747623759E-3</v>
      </c>
      <c r="GA152" s="71">
        <v>2.0375931623897049E-3</v>
      </c>
      <c r="GB152" s="71">
        <v>7.1078359518034415E-3</v>
      </c>
      <c r="GC152" s="71">
        <v>1.2763973733342352E-2</v>
      </c>
      <c r="GD152" s="71">
        <v>3.147146594801269E-3</v>
      </c>
      <c r="GE152" s="71">
        <v>2.7409138471364706E-3</v>
      </c>
      <c r="GF152" s="71">
        <v>5.4568096136346647E-3</v>
      </c>
      <c r="GG152" s="71">
        <v>1.6003733863012556E-2</v>
      </c>
      <c r="GH152" s="71">
        <v>4.7125525123334615E-2</v>
      </c>
      <c r="GI152" s="71">
        <v>2.4520971903935266E-2</v>
      </c>
      <c r="GJ152" s="72">
        <v>8.6332510645836958E-3</v>
      </c>
      <c r="GK152" s="26"/>
      <c r="GL152" s="24"/>
    </row>
    <row r="153" spans="2:194" ht="18" customHeight="1" x14ac:dyDescent="0.45">
      <c r="B153" s="27" t="s">
        <v>148</v>
      </c>
      <c r="C153" s="7" t="s">
        <v>350</v>
      </c>
      <c r="D153" s="71">
        <v>6.3265553869499246E-3</v>
      </c>
      <c r="E153" s="71">
        <v>1.5267730435083591E-2</v>
      </c>
      <c r="F153" s="71">
        <v>1.1565782788049983E-2</v>
      </c>
      <c r="G153" s="71">
        <v>1.3667183286914889E-2</v>
      </c>
      <c r="H153" s="71">
        <v>1.5854688820050693E-2</v>
      </c>
      <c r="I153" s="71">
        <v>5.36402478848522E-3</v>
      </c>
      <c r="J153" s="71">
        <v>2.4295285124943541E-3</v>
      </c>
      <c r="K153" s="71">
        <v>6.4633817295165954E-3</v>
      </c>
      <c r="L153" s="71">
        <v>1.5543088090131009E-2</v>
      </c>
      <c r="M153" s="71">
        <v>3.470646193359829E-3</v>
      </c>
      <c r="N153" s="71">
        <v>4.4097980776669704E-3</v>
      </c>
      <c r="O153" s="71">
        <v>0</v>
      </c>
      <c r="P153" s="71">
        <v>2.8762416876962705E-3</v>
      </c>
      <c r="Q153" s="71">
        <v>0</v>
      </c>
      <c r="R153" s="71">
        <v>1.0596216860291927E-2</v>
      </c>
      <c r="S153" s="71">
        <v>0</v>
      </c>
      <c r="T153" s="71">
        <v>3.9603079522123486E-3</v>
      </c>
      <c r="U153" s="71">
        <v>7.2914216037871177E-3</v>
      </c>
      <c r="V153" s="71">
        <v>2.6918369183691836E-3</v>
      </c>
      <c r="W153" s="71">
        <v>8.5242552024409474E-3</v>
      </c>
      <c r="X153" s="71">
        <v>6.6990886114727732E-3</v>
      </c>
      <c r="Y153" s="71">
        <v>3.9999999999999992E-3</v>
      </c>
      <c r="Z153" s="71">
        <v>6.2898483684252467E-3</v>
      </c>
      <c r="AA153" s="71">
        <v>3.8668070191155558E-3</v>
      </c>
      <c r="AB153" s="71">
        <v>7.2494753662809726E-3</v>
      </c>
      <c r="AC153" s="71">
        <v>6.485232067510548E-3</v>
      </c>
      <c r="AD153" s="71">
        <v>0</v>
      </c>
      <c r="AE153" s="71">
        <v>2.932258064516129E-2</v>
      </c>
      <c r="AF153" s="71">
        <v>2.5915714848365502E-3</v>
      </c>
      <c r="AG153" s="71">
        <v>0</v>
      </c>
      <c r="AH153" s="71">
        <v>1.5666666666666666E-2</v>
      </c>
      <c r="AI153" s="71">
        <v>1.1981415803660092E-2</v>
      </c>
      <c r="AJ153" s="71">
        <v>5.3643724696356273E-3</v>
      </c>
      <c r="AK153" s="71">
        <v>1.8906249999999999E-2</v>
      </c>
      <c r="AL153" s="71">
        <v>3.0868436237738027E-3</v>
      </c>
      <c r="AM153" s="71">
        <v>1.013799516458992E-2</v>
      </c>
      <c r="AN153" s="71">
        <v>1.3030846710733396E-2</v>
      </c>
      <c r="AO153" s="71">
        <v>7.2628469359714218E-3</v>
      </c>
      <c r="AP153" s="71">
        <v>0</v>
      </c>
      <c r="AQ153" s="71">
        <v>4.8062499999999998E-3</v>
      </c>
      <c r="AR153" s="71">
        <v>2.9714285714285719E-3</v>
      </c>
      <c r="AS153" s="71">
        <v>2.7789937464468449E-3</v>
      </c>
      <c r="AT153" s="71">
        <v>3.4323881330929353E-3</v>
      </c>
      <c r="AU153" s="71">
        <v>1.223550899165061E-2</v>
      </c>
      <c r="AV153" s="71">
        <v>3.9259259259259256E-3</v>
      </c>
      <c r="AW153" s="71">
        <v>0</v>
      </c>
      <c r="AX153" s="71">
        <v>3.6397087006515907E-3</v>
      </c>
      <c r="AY153" s="71">
        <v>0</v>
      </c>
      <c r="AZ153" s="71">
        <v>0</v>
      </c>
      <c r="BA153" s="71">
        <v>0</v>
      </c>
      <c r="BB153" s="71">
        <v>3.7066378722436914E-3</v>
      </c>
      <c r="BC153" s="71">
        <v>0</v>
      </c>
      <c r="BD153" s="71">
        <v>0</v>
      </c>
      <c r="BE153" s="71">
        <v>1.6820685740994226E-3</v>
      </c>
      <c r="BF153" s="71">
        <v>3.6320000000000002E-3</v>
      </c>
      <c r="BG153" s="71">
        <v>4.9839500668747211E-3</v>
      </c>
      <c r="BH153" s="71">
        <v>5.3677425703601653E-3</v>
      </c>
      <c r="BI153" s="71">
        <v>0</v>
      </c>
      <c r="BJ153" s="71">
        <v>8.341271484779457E-4</v>
      </c>
      <c r="BK153" s="71">
        <v>0</v>
      </c>
      <c r="BL153" s="71">
        <v>2.2661243463102847E-5</v>
      </c>
      <c r="BM153" s="71">
        <v>1.3287810581701259E-3</v>
      </c>
      <c r="BN153" s="71">
        <v>0</v>
      </c>
      <c r="BO153" s="71">
        <v>1.710066864784547E-3</v>
      </c>
      <c r="BP153" s="71">
        <v>0</v>
      </c>
      <c r="BQ153" s="71">
        <v>1.3539370078740157E-2</v>
      </c>
      <c r="BR153" s="71">
        <v>5.4871896598525823E-3</v>
      </c>
      <c r="BS153" s="71">
        <v>4.2988729952319034E-3</v>
      </c>
      <c r="BT153" s="71">
        <v>2.3E-3</v>
      </c>
      <c r="BU153" s="71">
        <v>0</v>
      </c>
      <c r="BV153" s="71">
        <v>6.7279796987557306E-3</v>
      </c>
      <c r="BW153" s="71">
        <v>0</v>
      </c>
      <c r="BX153" s="71">
        <v>0</v>
      </c>
      <c r="BY153" s="71">
        <v>0</v>
      </c>
      <c r="BZ153" s="71">
        <v>0</v>
      </c>
      <c r="CA153" s="71">
        <v>0</v>
      </c>
      <c r="CB153" s="71">
        <v>4.0845371856607811E-3</v>
      </c>
      <c r="CC153" s="71">
        <v>3.0860323886639676E-3</v>
      </c>
      <c r="CD153" s="71">
        <v>2.0489296636085623E-3</v>
      </c>
      <c r="CE153" s="71">
        <v>0</v>
      </c>
      <c r="CF153" s="71">
        <v>1.7505787037037036E-3</v>
      </c>
      <c r="CG153" s="71">
        <v>3.694248400501286E-3</v>
      </c>
      <c r="CH153" s="71">
        <v>8.0848848217103184E-3</v>
      </c>
      <c r="CI153" s="71">
        <v>6.6632086386424986E-3</v>
      </c>
      <c r="CJ153" s="71">
        <v>8.3967477525118978E-3</v>
      </c>
      <c r="CK153" s="71">
        <v>7.1540583009973378E-3</v>
      </c>
      <c r="CL153" s="71">
        <v>5.0574452003023431E-3</v>
      </c>
      <c r="CM153" s="71">
        <v>3.7668016194331985E-3</v>
      </c>
      <c r="CN153" s="71">
        <v>5.0577291461078536E-3</v>
      </c>
      <c r="CO153" s="71">
        <v>3.8861940298507468E-3</v>
      </c>
      <c r="CP153" s="71">
        <v>5.7241944110175162E-3</v>
      </c>
      <c r="CQ153" s="71">
        <v>5.0420315236427322E-3</v>
      </c>
      <c r="CR153" s="71">
        <v>2.8231567833890553E-3</v>
      </c>
      <c r="CS153" s="71">
        <v>6.0000000000000001E-3</v>
      </c>
      <c r="CT153" s="71">
        <v>4.5107981220657281E-3</v>
      </c>
      <c r="CU153" s="71">
        <v>5.4045463967387552E-3</v>
      </c>
      <c r="CV153" s="71">
        <v>6.6920090518404708E-3</v>
      </c>
      <c r="CW153" s="71">
        <v>3.2490335557299843E-3</v>
      </c>
      <c r="CX153" s="71">
        <v>5.8384477016509648E-3</v>
      </c>
      <c r="CY153" s="71">
        <v>6.3413071843738877E-3</v>
      </c>
      <c r="CZ153" s="71">
        <v>1.0790037735849056E-2</v>
      </c>
      <c r="DA153" s="71">
        <v>5.4840343874731348E-3</v>
      </c>
      <c r="DB153" s="71">
        <v>4.0811082112025693E-3</v>
      </c>
      <c r="DC153" s="71">
        <v>1.4078431372549018E-2</v>
      </c>
      <c r="DD153" s="71">
        <v>0</v>
      </c>
      <c r="DE153" s="71">
        <v>2.6478927803861158E-3</v>
      </c>
      <c r="DF153" s="71">
        <v>6.5463798064852551E-4</v>
      </c>
      <c r="DG153" s="71">
        <v>2.6160530766228696E-3</v>
      </c>
      <c r="DH153" s="71">
        <v>1.6658576051779936E-3</v>
      </c>
      <c r="DI153" s="71">
        <v>3.3459761171814218E-3</v>
      </c>
      <c r="DJ153" s="71">
        <v>1.8335351089588377E-3</v>
      </c>
      <c r="DK153" s="71">
        <v>4.1746943585211369E-3</v>
      </c>
      <c r="DL153" s="71">
        <v>1.6931274173045196E-5</v>
      </c>
      <c r="DM153" s="71">
        <v>8.2843090891894457E-4</v>
      </c>
      <c r="DN153" s="71">
        <v>7.90239230283637E-3</v>
      </c>
      <c r="DO153" s="71">
        <v>0</v>
      </c>
      <c r="DP153" s="71">
        <v>8.0871212121212124E-4</v>
      </c>
      <c r="DQ153" s="71">
        <v>0</v>
      </c>
      <c r="DR153" s="71">
        <v>1.191959872588145E-3</v>
      </c>
      <c r="DS153" s="71">
        <v>2.6341463414634148E-3</v>
      </c>
      <c r="DT153" s="71">
        <v>3.972766329972738E-4</v>
      </c>
      <c r="DU153" s="71">
        <v>3.8481012658227848E-4</v>
      </c>
      <c r="DV153" s="71">
        <v>6.4924346629986242E-4</v>
      </c>
      <c r="DW153" s="71">
        <v>3.0332926829268293E-2</v>
      </c>
      <c r="DX153" s="71">
        <v>1.0764921421612233E-2</v>
      </c>
      <c r="DY153" s="71">
        <v>0</v>
      </c>
      <c r="DZ153" s="71">
        <v>1.3449250480805535E-2</v>
      </c>
      <c r="EA153" s="71">
        <v>1.4796806758930588E-2</v>
      </c>
      <c r="EB153" s="71">
        <v>1.0330956912588578E-2</v>
      </c>
      <c r="EC153" s="71">
        <v>1.6387005290182402E-2</v>
      </c>
      <c r="ED153" s="71">
        <v>4.5565731522122397E-3</v>
      </c>
      <c r="EE153" s="71">
        <v>3.9135095320052948E-3</v>
      </c>
      <c r="EF153" s="71">
        <v>5.9225935825877466E-3</v>
      </c>
      <c r="EG153" s="71">
        <v>0</v>
      </c>
      <c r="EH153" s="71">
        <v>5.9234289112047875E-3</v>
      </c>
      <c r="EI153" s="71">
        <v>5.7879377611235001E-3</v>
      </c>
      <c r="EJ153" s="71">
        <v>2.8786201798928563E-2</v>
      </c>
      <c r="EK153" s="71">
        <v>2.203435850665994E-2</v>
      </c>
      <c r="EL153" s="71">
        <v>1.2829366356190041E-2</v>
      </c>
      <c r="EM153" s="71">
        <v>6.8650916578630863E-3</v>
      </c>
      <c r="EN153" s="71">
        <v>4.5713662752392241E-3</v>
      </c>
      <c r="EO153" s="71">
        <v>3.4693511147505136E-3</v>
      </c>
      <c r="EP153" s="71">
        <v>9.3215288379701387E-4</v>
      </c>
      <c r="EQ153" s="71">
        <v>2.5729766737514611E-3</v>
      </c>
      <c r="ER153" s="71">
        <v>1.6231044458792769E-3</v>
      </c>
      <c r="ES153" s="71">
        <v>4.9287390868354994E-3</v>
      </c>
      <c r="ET153" s="71">
        <v>1.2366338648861963E-3</v>
      </c>
      <c r="EU153" s="71">
        <v>0</v>
      </c>
      <c r="EV153" s="71">
        <v>0</v>
      </c>
      <c r="EW153" s="71">
        <v>0</v>
      </c>
      <c r="EX153" s="71">
        <v>1.0279304640989455E-2</v>
      </c>
      <c r="EY153" s="71">
        <v>0</v>
      </c>
      <c r="EZ153" s="71">
        <v>0</v>
      </c>
      <c r="FA153" s="71">
        <v>2.9143594424473336E-3</v>
      </c>
      <c r="FB153" s="71">
        <v>6.5473683790348491E-3</v>
      </c>
      <c r="FC153" s="71">
        <v>6.0210170309471503E-3</v>
      </c>
      <c r="FD153" s="71">
        <v>2.8152487555035835E-3</v>
      </c>
      <c r="FE153" s="71">
        <v>2.5019234926776722E-3</v>
      </c>
      <c r="FF153" s="71">
        <v>6.721212797277454E-3</v>
      </c>
      <c r="FG153" s="71">
        <v>6.76439277100792E-3</v>
      </c>
      <c r="FH153" s="71">
        <v>1.2199706518929002E-2</v>
      </c>
      <c r="FI153" s="71">
        <v>7.9684518881084155E-4</v>
      </c>
      <c r="FJ153" s="71">
        <v>1.2965204057948638E-2</v>
      </c>
      <c r="FK153" s="71">
        <v>9.4975243553157302E-3</v>
      </c>
      <c r="FL153" s="71">
        <v>1.0841048938289941E-2</v>
      </c>
      <c r="FM153" s="71">
        <v>9.6867224539267903E-3</v>
      </c>
      <c r="FN153" s="71">
        <v>1.7197982885254655E-2</v>
      </c>
      <c r="FO153" s="71">
        <v>8.3044226587190972E-3</v>
      </c>
      <c r="FP153" s="71">
        <v>6.3132842544394016E-3</v>
      </c>
      <c r="FQ153" s="71">
        <v>3.7777776885502133E-3</v>
      </c>
      <c r="FR153" s="71">
        <v>8.4956447211109645E-3</v>
      </c>
      <c r="FS153" s="71">
        <v>5.7150464729846103E-3</v>
      </c>
      <c r="FT153" s="71">
        <v>5.9784982639344243E-3</v>
      </c>
      <c r="FU153" s="71">
        <v>1.1427817312133617E-2</v>
      </c>
      <c r="FV153" s="71">
        <v>8.0477008260291111E-3</v>
      </c>
      <c r="FW153" s="71">
        <v>5.9150727960774856E-3</v>
      </c>
      <c r="FX153" s="71">
        <v>6.3229211475834563E-3</v>
      </c>
      <c r="FY153" s="71">
        <v>8.2851449478622032E-3</v>
      </c>
      <c r="FZ153" s="71">
        <v>2.1107574331364347E-3</v>
      </c>
      <c r="GA153" s="71">
        <v>5.5536232489882221E-3</v>
      </c>
      <c r="GB153" s="71">
        <v>5.8478741445467358E-2</v>
      </c>
      <c r="GC153" s="71">
        <v>6.7448779436057602E-3</v>
      </c>
      <c r="GD153" s="71">
        <v>6.1039604860531624E-3</v>
      </c>
      <c r="GE153" s="71">
        <v>2.7571705588165567E-2</v>
      </c>
      <c r="GF153" s="71">
        <v>5.2546353105575577E-3</v>
      </c>
      <c r="GG153" s="71">
        <v>2.8556004927518929E-2</v>
      </c>
      <c r="GH153" s="71">
        <v>0</v>
      </c>
      <c r="GI153" s="71">
        <v>1.4380191390145026E-3</v>
      </c>
      <c r="GJ153" s="72">
        <v>8.1098201414530387E-3</v>
      </c>
      <c r="GK153" s="26"/>
      <c r="GL153" s="24"/>
    </row>
    <row r="154" spans="2:194" ht="18" customHeight="1" x14ac:dyDescent="0.45">
      <c r="B154" s="27" t="s">
        <v>149</v>
      </c>
      <c r="C154" s="7" t="s">
        <v>351</v>
      </c>
      <c r="D154" s="71">
        <v>4.5030349013657059E-2</v>
      </c>
      <c r="E154" s="71">
        <v>9.2133651771601294E-2</v>
      </c>
      <c r="F154" s="71">
        <v>8.658012177372823E-2</v>
      </c>
      <c r="G154" s="71">
        <v>9.1467555426562652E-2</v>
      </c>
      <c r="H154" s="71">
        <v>0.10304139678963672</v>
      </c>
      <c r="I154" s="71">
        <v>4.0758162700608745E-2</v>
      </c>
      <c r="J154" s="71">
        <v>1.77474457858229E-2</v>
      </c>
      <c r="K154" s="71">
        <v>1.3740852260594495E-2</v>
      </c>
      <c r="L154" s="71">
        <v>5.3154137868373884E-3</v>
      </c>
      <c r="M154" s="71">
        <v>5.5058176222475622E-2</v>
      </c>
      <c r="N154" s="71">
        <v>2.9266028345017889E-2</v>
      </c>
      <c r="O154" s="71">
        <v>0</v>
      </c>
      <c r="P154" s="71">
        <v>4.6136271831334619E-3</v>
      </c>
      <c r="Q154" s="71">
        <v>0</v>
      </c>
      <c r="R154" s="71">
        <v>0.31067024128686327</v>
      </c>
      <c r="S154" s="71">
        <v>0</v>
      </c>
      <c r="T154" s="71">
        <v>1.8039205518472733E-3</v>
      </c>
      <c r="U154" s="71">
        <v>2.0981207861139007E-3</v>
      </c>
      <c r="V154" s="71">
        <v>1.5832508325083251E-3</v>
      </c>
      <c r="W154" s="71">
        <v>2.5957237706697753E-3</v>
      </c>
      <c r="X154" s="71">
        <v>1.3247300298690357E-3</v>
      </c>
      <c r="Y154" s="71">
        <v>1.18321383382539E-3</v>
      </c>
      <c r="Z154" s="71">
        <v>1.7580443884879409E-3</v>
      </c>
      <c r="AA154" s="71">
        <v>3.6158635595023459E-3</v>
      </c>
      <c r="AB154" s="71">
        <v>2.5391983211720988E-3</v>
      </c>
      <c r="AC154" s="71">
        <v>6.0042194092826996E-3</v>
      </c>
      <c r="AD154" s="71">
        <v>0</v>
      </c>
      <c r="AE154" s="71">
        <v>7.0645161290322578E-3</v>
      </c>
      <c r="AF154" s="71">
        <v>5.0392542995930153E-3</v>
      </c>
      <c r="AG154" s="71">
        <v>0</v>
      </c>
      <c r="AH154" s="71">
        <v>5.9999999999999993E-3</v>
      </c>
      <c r="AI154" s="71">
        <v>8.9319052347850755E-3</v>
      </c>
      <c r="AJ154" s="71">
        <v>5.7617119722382882E-3</v>
      </c>
      <c r="AK154" s="71">
        <v>1.3144531250000001E-2</v>
      </c>
      <c r="AL154" s="71">
        <v>2.2922677437968841E-3</v>
      </c>
      <c r="AM154" s="71">
        <v>6.3555886181885825E-3</v>
      </c>
      <c r="AN154" s="71">
        <v>1.2634246144161159E-2</v>
      </c>
      <c r="AO154" s="71">
        <v>2.9078043418521572E-3</v>
      </c>
      <c r="AP154" s="71">
        <v>0</v>
      </c>
      <c r="AQ154" s="71">
        <v>2.0109374999999997E-3</v>
      </c>
      <c r="AR154" s="71">
        <v>3.7584415584415586E-3</v>
      </c>
      <c r="AS154" s="71">
        <v>1.6304007959067654E-3</v>
      </c>
      <c r="AT154" s="71">
        <v>2.2314374692673335E-3</v>
      </c>
      <c r="AU154" s="71">
        <v>2.103845536287733E-3</v>
      </c>
      <c r="AV154" s="71">
        <v>7.9629629629629625E-4</v>
      </c>
      <c r="AW154" s="71">
        <v>0</v>
      </c>
      <c r="AX154" s="71">
        <v>5.5960137983901881E-4</v>
      </c>
      <c r="AY154" s="71">
        <v>0</v>
      </c>
      <c r="AZ154" s="71">
        <v>0</v>
      </c>
      <c r="BA154" s="71">
        <v>0</v>
      </c>
      <c r="BB154" s="71">
        <v>7.6926574221413953E-4</v>
      </c>
      <c r="BC154" s="71">
        <v>0</v>
      </c>
      <c r="BD154" s="71">
        <v>0</v>
      </c>
      <c r="BE154" s="71">
        <v>7.6643408005875875E-4</v>
      </c>
      <c r="BF154" s="71">
        <v>8.2133333333333331E-4</v>
      </c>
      <c r="BG154" s="71">
        <v>1.1292911279536335E-3</v>
      </c>
      <c r="BH154" s="71">
        <v>1.1534146821491832E-3</v>
      </c>
      <c r="BI154" s="71">
        <v>0</v>
      </c>
      <c r="BJ154" s="71">
        <v>1.6318078277075999E-4</v>
      </c>
      <c r="BK154" s="71">
        <v>0</v>
      </c>
      <c r="BL154" s="71">
        <v>3.7652527600232424E-4</v>
      </c>
      <c r="BM154" s="71">
        <v>4.274071908798597E-4</v>
      </c>
      <c r="BN154" s="71">
        <v>0</v>
      </c>
      <c r="BO154" s="71">
        <v>4.8709138187221396E-4</v>
      </c>
      <c r="BP154" s="71">
        <v>0</v>
      </c>
      <c r="BQ154" s="71">
        <v>2.9422572178477691E-3</v>
      </c>
      <c r="BR154" s="71">
        <v>2.5019314693783801E-3</v>
      </c>
      <c r="BS154" s="71">
        <v>4.1986833550065022E-2</v>
      </c>
      <c r="BT154" s="71">
        <v>3.3E-3</v>
      </c>
      <c r="BU154" s="71">
        <v>0</v>
      </c>
      <c r="BV154" s="71">
        <v>3.200474787164375E-2</v>
      </c>
      <c r="BW154" s="71">
        <v>0</v>
      </c>
      <c r="BX154" s="71">
        <v>0</v>
      </c>
      <c r="BY154" s="71">
        <v>0</v>
      </c>
      <c r="BZ154" s="71">
        <v>0</v>
      </c>
      <c r="CA154" s="71">
        <v>0</v>
      </c>
      <c r="CB154" s="71">
        <v>2.4571963616907438E-3</v>
      </c>
      <c r="CC154" s="71">
        <v>1.6902834008097165E-3</v>
      </c>
      <c r="CD154" s="71">
        <v>1.3523876734885909E-3</v>
      </c>
      <c r="CE154" s="71">
        <v>0</v>
      </c>
      <c r="CF154" s="71">
        <v>1.7332899305555554E-3</v>
      </c>
      <c r="CG154" s="71">
        <v>2.7308554844667236E-3</v>
      </c>
      <c r="CH154" s="71">
        <v>4.239349952666456E-3</v>
      </c>
      <c r="CI154" s="71">
        <v>3.617701504049364E-3</v>
      </c>
      <c r="CJ154" s="71">
        <v>4.7585933368588049E-3</v>
      </c>
      <c r="CK154" s="71">
        <v>3.5993650386428504E-3</v>
      </c>
      <c r="CL154" s="71">
        <v>2.0990173847316705E-3</v>
      </c>
      <c r="CM154" s="71">
        <v>1.8129554655870444E-3</v>
      </c>
      <c r="CN154" s="71">
        <v>2.1820398212108903E-3</v>
      </c>
      <c r="CO154" s="71">
        <v>2.1548507462686569E-3</v>
      </c>
      <c r="CP154" s="71">
        <v>2.4161652627356597E-3</v>
      </c>
      <c r="CQ154" s="71">
        <v>3.9281961471103327E-3</v>
      </c>
      <c r="CR154" s="71">
        <v>1.9964807320077423E-3</v>
      </c>
      <c r="CS154" s="71">
        <v>2E-3</v>
      </c>
      <c r="CT154" s="71">
        <v>2.7793427230046949E-3</v>
      </c>
      <c r="CU154" s="71">
        <v>3.5311269260001384E-3</v>
      </c>
      <c r="CV154" s="71">
        <v>2.4012498183403575E-3</v>
      </c>
      <c r="CW154" s="71">
        <v>1.5948145604395604E-3</v>
      </c>
      <c r="CX154" s="71">
        <v>2.1568647705212914E-3</v>
      </c>
      <c r="CY154" s="71">
        <v>2.4897789727571073E-3</v>
      </c>
      <c r="CZ154" s="71">
        <v>2.9242264150943398E-3</v>
      </c>
      <c r="DA154" s="71">
        <v>2.5428308259134173E-3</v>
      </c>
      <c r="DB154" s="71">
        <v>2.7736541715662373E-3</v>
      </c>
      <c r="DC154" s="71">
        <v>5.9656862745098042E-3</v>
      </c>
      <c r="DD154" s="71">
        <v>0</v>
      </c>
      <c r="DE154" s="71">
        <v>1.2010091040742348E-3</v>
      </c>
      <c r="DF154" s="71">
        <v>2.0513142393634485E-4</v>
      </c>
      <c r="DG154" s="71">
        <v>6.7844412644724867E-4</v>
      </c>
      <c r="DH154" s="71">
        <v>7.5242718446601935E-4</v>
      </c>
      <c r="DI154" s="71">
        <v>1.0023679848448969E-3</v>
      </c>
      <c r="DJ154" s="71">
        <v>5.8783725354548595E-4</v>
      </c>
      <c r="DK154" s="71">
        <v>9.1235822654293713E-4</v>
      </c>
      <c r="DL154" s="71">
        <v>6.7075974359667874E-6</v>
      </c>
      <c r="DM154" s="71">
        <v>6.4712002269932858E-4</v>
      </c>
      <c r="DN154" s="71">
        <v>2.3134918043492456E-3</v>
      </c>
      <c r="DO154" s="71">
        <v>0</v>
      </c>
      <c r="DP154" s="71">
        <v>3.9583333333333332E-4</v>
      </c>
      <c r="DQ154" s="71">
        <v>0</v>
      </c>
      <c r="DR154" s="71">
        <v>4.2077643124763546E-4</v>
      </c>
      <c r="DS154" s="71">
        <v>6.8292682926829275E-4</v>
      </c>
      <c r="DT154" s="71">
        <v>1.8793325752565644E-4</v>
      </c>
      <c r="DU154" s="71">
        <v>3.1139240506329114E-4</v>
      </c>
      <c r="DV154" s="71">
        <v>2.3108665749656121E-4</v>
      </c>
      <c r="DW154" s="71">
        <v>2.0594512195121949E-2</v>
      </c>
      <c r="DX154" s="71">
        <v>2.0174503325284872E-2</v>
      </c>
      <c r="DY154" s="71">
        <v>1.7363180569171233E-2</v>
      </c>
      <c r="DZ154" s="71">
        <v>8.6639089771438395E-3</v>
      </c>
      <c r="EA154" s="71">
        <v>5.5297571972744161E-3</v>
      </c>
      <c r="EB154" s="71">
        <v>1.2750389797520351E-2</v>
      </c>
      <c r="EC154" s="71">
        <v>1.0399480396735196E-2</v>
      </c>
      <c r="ED154" s="71">
        <v>5.412862315295067E-3</v>
      </c>
      <c r="EE154" s="71">
        <v>7.3790837682929543E-4</v>
      </c>
      <c r="EF154" s="71">
        <v>1.6155647475087822E-3</v>
      </c>
      <c r="EG154" s="71">
        <v>0</v>
      </c>
      <c r="EH154" s="71">
        <v>4.7908674184985265E-3</v>
      </c>
      <c r="EI154" s="71">
        <v>2.1407705689581117E-2</v>
      </c>
      <c r="EJ154" s="71">
        <v>1.7275959182386426E-2</v>
      </c>
      <c r="EK154" s="71">
        <v>1.8548477808924903E-2</v>
      </c>
      <c r="EL154" s="71">
        <v>5.3330135911314495E-4</v>
      </c>
      <c r="EM154" s="71">
        <v>4.6866525417385574E-4</v>
      </c>
      <c r="EN154" s="71">
        <v>5.3332116107135947E-5</v>
      </c>
      <c r="EO154" s="71">
        <v>1.9698233546029426E-4</v>
      </c>
      <c r="EP154" s="71">
        <v>4.0341466098114388E-5</v>
      </c>
      <c r="EQ154" s="71">
        <v>1.6588316241068245E-3</v>
      </c>
      <c r="ER154" s="71">
        <v>3.9596613954417519E-4</v>
      </c>
      <c r="ES154" s="71">
        <v>1.8381471882209051E-3</v>
      </c>
      <c r="ET154" s="71">
        <v>9.8260927518418507E-4</v>
      </c>
      <c r="EU154" s="71">
        <v>0</v>
      </c>
      <c r="EV154" s="71">
        <v>0</v>
      </c>
      <c r="EW154" s="71">
        <v>0</v>
      </c>
      <c r="EX154" s="71">
        <v>6.303118039548119E-3</v>
      </c>
      <c r="EY154" s="71">
        <v>0</v>
      </c>
      <c r="EZ154" s="71">
        <v>0</v>
      </c>
      <c r="FA154" s="71">
        <v>7.549410561007295E-4</v>
      </c>
      <c r="FB154" s="71">
        <v>3.4538091693094974E-3</v>
      </c>
      <c r="FC154" s="71">
        <v>2.2519796366710248E-3</v>
      </c>
      <c r="FD154" s="71">
        <v>8.4719609039471638E-4</v>
      </c>
      <c r="FE154" s="71">
        <v>7.9711262561342113E-3</v>
      </c>
      <c r="FF154" s="71">
        <v>2.3481228068909362E-3</v>
      </c>
      <c r="FG154" s="71">
        <v>1.8673611649320835E-3</v>
      </c>
      <c r="FH154" s="71">
        <v>3.0574838995287559E-3</v>
      </c>
      <c r="FI154" s="71">
        <v>3.1863724095441433E-4</v>
      </c>
      <c r="FJ154" s="71">
        <v>3.5295803672079004E-3</v>
      </c>
      <c r="FK154" s="71">
        <v>3.8480938564630857E-3</v>
      </c>
      <c r="FL154" s="71">
        <v>6.0030909856684453E-3</v>
      </c>
      <c r="FM154" s="71">
        <v>6.6997074970401305E-3</v>
      </c>
      <c r="FN154" s="71">
        <v>4.7226115163038701E-3</v>
      </c>
      <c r="FO154" s="71">
        <v>1.1659760187729309E-3</v>
      </c>
      <c r="FP154" s="71">
        <v>1.3584169997397876E-3</v>
      </c>
      <c r="FQ154" s="71">
        <v>1.5769751067985266E-3</v>
      </c>
      <c r="FR154" s="71">
        <v>2.4429912801542625E-3</v>
      </c>
      <c r="FS154" s="71">
        <v>1.7540606865876788E-3</v>
      </c>
      <c r="FT154" s="71">
        <v>2.0205229490250142E-3</v>
      </c>
      <c r="FU154" s="71">
        <v>3.4315422901956463E-3</v>
      </c>
      <c r="FV154" s="71">
        <v>4.2947444831651404E-3</v>
      </c>
      <c r="FW154" s="71">
        <v>5.3946357523894711E-3</v>
      </c>
      <c r="FX154" s="71">
        <v>4.2378602937010726E-3</v>
      </c>
      <c r="FY154" s="71">
        <v>1.8892943582687336E-3</v>
      </c>
      <c r="FZ154" s="71">
        <v>1.4688538849047677E-3</v>
      </c>
      <c r="GA154" s="71">
        <v>1.9935766515113335E-3</v>
      </c>
      <c r="GB154" s="71">
        <v>5.8225655632017821E-3</v>
      </c>
      <c r="GC154" s="71">
        <v>4.4408920334428997E-4</v>
      </c>
      <c r="GD154" s="71">
        <v>1.8253396152442279E-2</v>
      </c>
      <c r="GE154" s="71">
        <v>1.2525355422073127E-2</v>
      </c>
      <c r="GF154" s="71">
        <v>9.6455728948363611E-3</v>
      </c>
      <c r="GG154" s="71">
        <v>9.346111263484792E-3</v>
      </c>
      <c r="GH154" s="71">
        <v>0</v>
      </c>
      <c r="GI154" s="71">
        <v>7.9233049330528875E-3</v>
      </c>
      <c r="GJ154" s="72">
        <v>5.7328785140390911E-3</v>
      </c>
      <c r="GK154" s="26"/>
      <c r="GL154" s="24"/>
    </row>
    <row r="155" spans="2:194" ht="18" customHeight="1" x14ac:dyDescent="0.45">
      <c r="B155" s="27" t="s">
        <v>150</v>
      </c>
      <c r="C155" s="7" t="s">
        <v>352</v>
      </c>
      <c r="D155" s="71">
        <v>0</v>
      </c>
      <c r="E155" s="71">
        <v>0</v>
      </c>
      <c r="F155" s="71">
        <v>0</v>
      </c>
      <c r="G155" s="71">
        <v>0</v>
      </c>
      <c r="H155" s="71">
        <v>0</v>
      </c>
      <c r="I155" s="71">
        <v>0</v>
      </c>
      <c r="J155" s="71">
        <v>0</v>
      </c>
      <c r="K155" s="71">
        <v>0</v>
      </c>
      <c r="L155" s="71">
        <v>0</v>
      </c>
      <c r="M155" s="71">
        <v>0</v>
      </c>
      <c r="N155" s="71">
        <v>0</v>
      </c>
      <c r="O155" s="71">
        <v>0</v>
      </c>
      <c r="P155" s="71">
        <v>0</v>
      </c>
      <c r="Q155" s="71">
        <v>0</v>
      </c>
      <c r="R155" s="71">
        <v>2.6809651474530827E-6</v>
      </c>
      <c r="S155" s="71">
        <v>0</v>
      </c>
      <c r="T155" s="71">
        <v>0</v>
      </c>
      <c r="U155" s="71">
        <v>0</v>
      </c>
      <c r="V155" s="71">
        <v>0</v>
      </c>
      <c r="W155" s="71">
        <v>0</v>
      </c>
      <c r="X155" s="71">
        <v>0</v>
      </c>
      <c r="Y155" s="71">
        <v>0</v>
      </c>
      <c r="Z155" s="71">
        <v>0</v>
      </c>
      <c r="AA155" s="71">
        <v>0</v>
      </c>
      <c r="AB155" s="71">
        <v>0</v>
      </c>
      <c r="AC155" s="71">
        <v>0</v>
      </c>
      <c r="AD155" s="71">
        <v>0</v>
      </c>
      <c r="AE155" s="71">
        <v>0</v>
      </c>
      <c r="AF155" s="71">
        <v>0</v>
      </c>
      <c r="AG155" s="71">
        <v>0</v>
      </c>
      <c r="AH155" s="71">
        <v>0</v>
      </c>
      <c r="AI155" s="71">
        <v>0</v>
      </c>
      <c r="AJ155" s="71">
        <v>2.7472527472527473E-5</v>
      </c>
      <c r="AK155" s="71">
        <v>1.5625E-5</v>
      </c>
      <c r="AL155" s="71">
        <v>0</v>
      </c>
      <c r="AM155" s="71">
        <v>0</v>
      </c>
      <c r="AN155" s="71">
        <v>5.6657223796033989E-6</v>
      </c>
      <c r="AO155" s="71">
        <v>0</v>
      </c>
      <c r="AP155" s="71">
        <v>0</v>
      </c>
      <c r="AQ155" s="71">
        <v>0</v>
      </c>
      <c r="AR155" s="71">
        <v>0</v>
      </c>
      <c r="AS155" s="71">
        <v>9.9488345650938032E-7</v>
      </c>
      <c r="AT155" s="71">
        <v>0</v>
      </c>
      <c r="AU155" s="71">
        <v>3.8415221579961462E-5</v>
      </c>
      <c r="AV155" s="71">
        <v>0</v>
      </c>
      <c r="AW155" s="71">
        <v>0</v>
      </c>
      <c r="AX155" s="71">
        <v>0</v>
      </c>
      <c r="AY155" s="71">
        <v>0</v>
      </c>
      <c r="AZ155" s="71">
        <v>0</v>
      </c>
      <c r="BA155" s="71">
        <v>0</v>
      </c>
      <c r="BB155" s="71">
        <v>0</v>
      </c>
      <c r="BC155" s="71">
        <v>0</v>
      </c>
      <c r="BD155" s="71">
        <v>0</v>
      </c>
      <c r="BE155" s="71">
        <v>0</v>
      </c>
      <c r="BF155" s="71">
        <v>0</v>
      </c>
      <c r="BG155" s="71">
        <v>0</v>
      </c>
      <c r="BH155" s="71">
        <v>0</v>
      </c>
      <c r="BI155" s="71">
        <v>0</v>
      </c>
      <c r="BJ155" s="71">
        <v>0</v>
      </c>
      <c r="BK155" s="71">
        <v>0</v>
      </c>
      <c r="BL155" s="71">
        <v>0</v>
      </c>
      <c r="BM155" s="71">
        <v>5.2265419467991817E-6</v>
      </c>
      <c r="BN155" s="71">
        <v>0</v>
      </c>
      <c r="BO155" s="71">
        <v>1.5787518573551264E-5</v>
      </c>
      <c r="BP155" s="71">
        <v>0</v>
      </c>
      <c r="BQ155" s="71">
        <v>0</v>
      </c>
      <c r="BR155" s="71">
        <v>0</v>
      </c>
      <c r="BS155" s="71">
        <v>0</v>
      </c>
      <c r="BT155" s="71">
        <v>0</v>
      </c>
      <c r="BU155" s="71">
        <v>0</v>
      </c>
      <c r="BV155" s="71">
        <v>1.0641781270464963E-6</v>
      </c>
      <c r="BW155" s="71">
        <v>0</v>
      </c>
      <c r="BX155" s="71">
        <v>0</v>
      </c>
      <c r="BY155" s="71">
        <v>0</v>
      </c>
      <c r="BZ155" s="71">
        <v>0</v>
      </c>
      <c r="CA155" s="71">
        <v>0</v>
      </c>
      <c r="CB155" s="71">
        <v>1.8726591760299625E-6</v>
      </c>
      <c r="CC155" s="71">
        <v>0</v>
      </c>
      <c r="CD155" s="71">
        <v>0</v>
      </c>
      <c r="CE155" s="71">
        <v>0</v>
      </c>
      <c r="CF155" s="71">
        <v>0</v>
      </c>
      <c r="CG155" s="71">
        <v>2.1700415539872042E-5</v>
      </c>
      <c r="CH155" s="71">
        <v>2.2877879457242031E-6</v>
      </c>
      <c r="CI155" s="71">
        <v>0</v>
      </c>
      <c r="CJ155" s="71">
        <v>2.6441036488630354E-6</v>
      </c>
      <c r="CK155" s="71">
        <v>0</v>
      </c>
      <c r="CL155" s="71">
        <v>0</v>
      </c>
      <c r="CM155" s="71">
        <v>0</v>
      </c>
      <c r="CN155" s="71">
        <v>0</v>
      </c>
      <c r="CO155" s="71">
        <v>0</v>
      </c>
      <c r="CP155" s="71">
        <v>0</v>
      </c>
      <c r="CQ155" s="71">
        <v>0</v>
      </c>
      <c r="CR155" s="71">
        <v>0</v>
      </c>
      <c r="CS155" s="71">
        <v>0</v>
      </c>
      <c r="CT155" s="71">
        <v>0</v>
      </c>
      <c r="CU155" s="71">
        <v>0</v>
      </c>
      <c r="CV155" s="71">
        <v>0</v>
      </c>
      <c r="CW155" s="71">
        <v>0</v>
      </c>
      <c r="CX155" s="71">
        <v>0</v>
      </c>
      <c r="CY155" s="71">
        <v>0</v>
      </c>
      <c r="CZ155" s="71">
        <v>0</v>
      </c>
      <c r="DA155" s="71">
        <v>0</v>
      </c>
      <c r="DB155" s="71">
        <v>0</v>
      </c>
      <c r="DC155" s="71">
        <v>0</v>
      </c>
      <c r="DD155" s="71">
        <v>0</v>
      </c>
      <c r="DE155" s="71">
        <v>0</v>
      </c>
      <c r="DF155" s="71">
        <v>0</v>
      </c>
      <c r="DG155" s="71">
        <v>0</v>
      </c>
      <c r="DH155" s="71">
        <v>0</v>
      </c>
      <c r="DI155" s="71">
        <v>0</v>
      </c>
      <c r="DJ155" s="71">
        <v>7.9989622967831197E-7</v>
      </c>
      <c r="DK155" s="71">
        <v>0</v>
      </c>
      <c r="DL155" s="71">
        <v>0</v>
      </c>
      <c r="DM155" s="71">
        <v>4.350704624988177E-6</v>
      </c>
      <c r="DN155" s="71">
        <v>0</v>
      </c>
      <c r="DO155" s="71">
        <v>0</v>
      </c>
      <c r="DP155" s="71">
        <v>0</v>
      </c>
      <c r="DQ155" s="71">
        <v>0</v>
      </c>
      <c r="DR155" s="71">
        <v>1.3424620754463686E-6</v>
      </c>
      <c r="DS155" s="71">
        <v>0</v>
      </c>
      <c r="DT155" s="71">
        <v>0</v>
      </c>
      <c r="DU155" s="71">
        <v>0</v>
      </c>
      <c r="DV155" s="71">
        <v>0</v>
      </c>
      <c r="DW155" s="71">
        <v>9.7560975609756093E-6</v>
      </c>
      <c r="DX155" s="71">
        <v>4.8714364383445587E-7</v>
      </c>
      <c r="DY155" s="71">
        <v>0</v>
      </c>
      <c r="DZ155" s="71">
        <v>0</v>
      </c>
      <c r="EA155" s="71">
        <v>0</v>
      </c>
      <c r="EB155" s="71">
        <v>0</v>
      </c>
      <c r="EC155" s="71">
        <v>0</v>
      </c>
      <c r="ED155" s="71">
        <v>0</v>
      </c>
      <c r="EE155" s="71">
        <v>0</v>
      </c>
      <c r="EF155" s="71">
        <v>4.0913738397820638E-6</v>
      </c>
      <c r="EG155" s="71">
        <v>0</v>
      </c>
      <c r="EH155" s="71">
        <v>0</v>
      </c>
      <c r="EI155" s="71">
        <v>0</v>
      </c>
      <c r="EJ155" s="71">
        <v>0</v>
      </c>
      <c r="EK155" s="71">
        <v>0</v>
      </c>
      <c r="EL155" s="71">
        <v>0</v>
      </c>
      <c r="EM155" s="71">
        <v>0</v>
      </c>
      <c r="EN155" s="71">
        <v>0</v>
      </c>
      <c r="EO155" s="71">
        <v>0</v>
      </c>
      <c r="EP155" s="71">
        <v>0</v>
      </c>
      <c r="EQ155" s="71">
        <v>2.2700398550897359E-7</v>
      </c>
      <c r="ER155" s="71">
        <v>0</v>
      </c>
      <c r="ES155" s="71">
        <v>0</v>
      </c>
      <c r="ET155" s="71">
        <v>1.383274829568783E-5</v>
      </c>
      <c r="EU155" s="71">
        <v>0</v>
      </c>
      <c r="EV155" s="71">
        <v>0</v>
      </c>
      <c r="EW155" s="71">
        <v>0</v>
      </c>
      <c r="EX155" s="71">
        <v>3.1576313878275737E-5</v>
      </c>
      <c r="EY155" s="71">
        <v>0</v>
      </c>
      <c r="EZ155" s="71">
        <v>0</v>
      </c>
      <c r="FA155" s="71">
        <v>7.7260049600951858E-6</v>
      </c>
      <c r="FB155" s="71">
        <v>0</v>
      </c>
      <c r="FC155" s="71">
        <v>0</v>
      </c>
      <c r="FD155" s="71">
        <v>0</v>
      </c>
      <c r="FE155" s="71">
        <v>8.8590197699863447E-4</v>
      </c>
      <c r="FF155" s="71">
        <v>4.7982957681795139E-8</v>
      </c>
      <c r="FG155" s="71">
        <v>3.5423185037649344E-7</v>
      </c>
      <c r="FH155" s="71">
        <v>0</v>
      </c>
      <c r="FI155" s="71">
        <v>1.2604321240285378E-7</v>
      </c>
      <c r="FJ155" s="71">
        <v>0</v>
      </c>
      <c r="FK155" s="71">
        <v>0</v>
      </c>
      <c r="FL155" s="71">
        <v>0</v>
      </c>
      <c r="FM155" s="71">
        <v>3.5099567234871558E-6</v>
      </c>
      <c r="FN155" s="71">
        <v>3.7720940981564265E-6</v>
      </c>
      <c r="FO155" s="71">
        <v>2.2635348706491437E-6</v>
      </c>
      <c r="FP155" s="71">
        <v>1.1789906509841908E-5</v>
      </c>
      <c r="FQ155" s="71">
        <v>4.3322330799723676E-7</v>
      </c>
      <c r="FR155" s="71">
        <v>0</v>
      </c>
      <c r="FS155" s="71">
        <v>0</v>
      </c>
      <c r="FT155" s="71">
        <v>9.1343713789557598E-8</v>
      </c>
      <c r="FU155" s="71">
        <v>3.173058235594526E-6</v>
      </c>
      <c r="FV155" s="71">
        <v>0</v>
      </c>
      <c r="FW155" s="71">
        <v>0</v>
      </c>
      <c r="FX155" s="71">
        <v>0</v>
      </c>
      <c r="FY155" s="71">
        <v>0</v>
      </c>
      <c r="FZ155" s="71">
        <v>0</v>
      </c>
      <c r="GA155" s="71">
        <v>2.4070724649048508E-5</v>
      </c>
      <c r="GB155" s="71">
        <v>0</v>
      </c>
      <c r="GC155" s="71">
        <v>0</v>
      </c>
      <c r="GD155" s="71">
        <v>0</v>
      </c>
      <c r="GE155" s="71">
        <v>1.5710003556325871E-6</v>
      </c>
      <c r="GF155" s="71">
        <v>0</v>
      </c>
      <c r="GG155" s="71">
        <v>0</v>
      </c>
      <c r="GH155" s="71">
        <v>0</v>
      </c>
      <c r="GI155" s="71">
        <v>3.3195459741706933E-5</v>
      </c>
      <c r="GJ155" s="72">
        <v>3.2483142615696562E-6</v>
      </c>
      <c r="GK155" s="26"/>
      <c r="GL155" s="24"/>
    </row>
    <row r="156" spans="2:194" ht="18" customHeight="1" x14ac:dyDescent="0.45">
      <c r="B156" s="27" t="s">
        <v>151</v>
      </c>
      <c r="C156" s="7" t="s">
        <v>353</v>
      </c>
      <c r="D156" s="71">
        <v>4.5007587253414262E-4</v>
      </c>
      <c r="E156" s="71">
        <v>3.9920159680638726E-4</v>
      </c>
      <c r="F156" s="71">
        <v>6.1951307732717865E-4</v>
      </c>
      <c r="G156" s="71">
        <v>5.2028880827748026E-4</v>
      </c>
      <c r="H156" s="71">
        <v>4.787383835539284E-4</v>
      </c>
      <c r="I156" s="71">
        <v>8.8519620893721615E-4</v>
      </c>
      <c r="J156" s="71">
        <v>2.4130926748872307E-3</v>
      </c>
      <c r="K156" s="71">
        <v>3.5622592536802016E-4</v>
      </c>
      <c r="L156" s="71">
        <v>1.9632605465899989E-5</v>
      </c>
      <c r="M156" s="71">
        <v>6.6423850590618743E-6</v>
      </c>
      <c r="N156" s="71">
        <v>6.4839136313231979E-4</v>
      </c>
      <c r="O156" s="71">
        <v>0</v>
      </c>
      <c r="P156" s="71">
        <v>1.6739709248537338E-3</v>
      </c>
      <c r="Q156" s="71">
        <v>0</v>
      </c>
      <c r="R156" s="71">
        <v>9.5621090259159967E-5</v>
      </c>
      <c r="S156" s="71">
        <v>0</v>
      </c>
      <c r="T156" s="71">
        <v>1.9618773524162635E-4</v>
      </c>
      <c r="U156" s="71">
        <v>1.5715105436809638E-4</v>
      </c>
      <c r="V156" s="71">
        <v>9.1260912609126101E-4</v>
      </c>
      <c r="W156" s="71">
        <v>2.8767984275543672E-4</v>
      </c>
      <c r="X156" s="71">
        <v>9.5803017538485108E-4</v>
      </c>
      <c r="Y156" s="71">
        <v>4.7001265288907642E-4</v>
      </c>
      <c r="Z156" s="71">
        <v>4.4931926184593312E-4</v>
      </c>
      <c r="AA156" s="71">
        <v>2.5723692314583597E-4</v>
      </c>
      <c r="AB156" s="71">
        <v>5.009433780635721E-4</v>
      </c>
      <c r="AC156" s="71">
        <v>1.5189873417721519E-3</v>
      </c>
      <c r="AD156" s="71">
        <v>0</v>
      </c>
      <c r="AE156" s="71">
        <v>6.4516129032258067E-5</v>
      </c>
      <c r="AF156" s="71">
        <v>1.1920703689116449E-4</v>
      </c>
      <c r="AG156" s="71">
        <v>0</v>
      </c>
      <c r="AH156" s="71">
        <v>1E-3</v>
      </c>
      <c r="AI156" s="71">
        <v>2.1563342318059299E-4</v>
      </c>
      <c r="AJ156" s="71">
        <v>1.0323886639676113E-4</v>
      </c>
      <c r="AK156" s="71">
        <v>2.0703125000000002E-4</v>
      </c>
      <c r="AL156" s="71">
        <v>1.5002885170225044E-4</v>
      </c>
      <c r="AM156" s="71">
        <v>5.3245304072903116E-4</v>
      </c>
      <c r="AN156" s="71">
        <v>5.0928548945546113E-4</v>
      </c>
      <c r="AO156" s="71">
        <v>5.3860950810662265E-4</v>
      </c>
      <c r="AP156" s="71">
        <v>0</v>
      </c>
      <c r="AQ156" s="71">
        <v>7.3593750000000005E-4</v>
      </c>
      <c r="AR156" s="71">
        <v>8.0649350649350646E-4</v>
      </c>
      <c r="AS156" s="71">
        <v>3.6100056850483229E-4</v>
      </c>
      <c r="AT156" s="71">
        <v>3.87969185379446E-4</v>
      </c>
      <c r="AU156" s="71">
        <v>1.7890976236351958E-4</v>
      </c>
      <c r="AV156" s="71">
        <v>1.2222222222222222E-3</v>
      </c>
      <c r="AW156" s="71">
        <v>0</v>
      </c>
      <c r="AX156" s="71">
        <v>7.9417401303181296E-4</v>
      </c>
      <c r="AY156" s="71">
        <v>0</v>
      </c>
      <c r="AZ156" s="71">
        <v>0</v>
      </c>
      <c r="BA156" s="71">
        <v>0</v>
      </c>
      <c r="BB156" s="71">
        <v>1.9591952716526487E-3</v>
      </c>
      <c r="BC156" s="71">
        <v>0</v>
      </c>
      <c r="BD156" s="71">
        <v>0</v>
      </c>
      <c r="BE156" s="71">
        <v>7.9454478683270468E-4</v>
      </c>
      <c r="BF156" s="71">
        <v>1.0746666666666667E-3</v>
      </c>
      <c r="BG156" s="71">
        <v>5.6029870708872046E-4</v>
      </c>
      <c r="BH156" s="71">
        <v>1.5475300137768157E-3</v>
      </c>
      <c r="BI156" s="71">
        <v>0</v>
      </c>
      <c r="BJ156" s="71">
        <v>1.4458480016566577E-3</v>
      </c>
      <c r="BK156" s="71">
        <v>0</v>
      </c>
      <c r="BL156" s="71">
        <v>1.9953515398024404E-3</v>
      </c>
      <c r="BM156" s="71">
        <v>2.4005846243788364E-4</v>
      </c>
      <c r="BN156" s="71">
        <v>0</v>
      </c>
      <c r="BO156" s="71">
        <v>3.047455423476969E-4</v>
      </c>
      <c r="BP156" s="71">
        <v>0</v>
      </c>
      <c r="BQ156" s="71">
        <v>4.9475065616797897E-4</v>
      </c>
      <c r="BR156" s="71">
        <v>2.4212482512371847E-3</v>
      </c>
      <c r="BS156" s="71">
        <v>5.901657997399219E-3</v>
      </c>
      <c r="BT156" s="71">
        <v>1.2999999999999999E-3</v>
      </c>
      <c r="BU156" s="71">
        <v>0</v>
      </c>
      <c r="BV156" s="71">
        <v>2.7354289456450556E-3</v>
      </c>
      <c r="BW156" s="71">
        <v>0</v>
      </c>
      <c r="BX156" s="71">
        <v>0</v>
      </c>
      <c r="BY156" s="71">
        <v>0</v>
      </c>
      <c r="BZ156" s="71">
        <v>0</v>
      </c>
      <c r="CA156" s="71">
        <v>0</v>
      </c>
      <c r="CB156" s="71">
        <v>2.441947565543071E-3</v>
      </c>
      <c r="CC156" s="71">
        <v>1.110323886639676E-3</v>
      </c>
      <c r="CD156" s="71">
        <v>4.5824511879557752E-4</v>
      </c>
      <c r="CE156" s="71">
        <v>0</v>
      </c>
      <c r="CF156" s="71">
        <v>2.5694444444444446E-4</v>
      </c>
      <c r="CG156" s="71">
        <v>3.8612228744805752E-4</v>
      </c>
      <c r="CH156" s="71">
        <v>7.5836225938781966E-4</v>
      </c>
      <c r="CI156" s="71">
        <v>6.9583494022367907E-4</v>
      </c>
      <c r="CJ156" s="71">
        <v>5.9981491274457973E-4</v>
      </c>
      <c r="CK156" s="71">
        <v>5.7294038418368983E-4</v>
      </c>
      <c r="CL156" s="71">
        <v>4.1647770219198794E-4</v>
      </c>
      <c r="CM156" s="71">
        <v>3.0445344129554654E-4</v>
      </c>
      <c r="CN156" s="71">
        <v>2.9976200150925872E-4</v>
      </c>
      <c r="CO156" s="71">
        <v>2.9291044776119402E-4</v>
      </c>
      <c r="CP156" s="71">
        <v>4.4708517181441367E-4</v>
      </c>
      <c r="CQ156" s="71">
        <v>3.712784588441331E-4</v>
      </c>
      <c r="CR156" s="71">
        <v>4.1333802569065633E-4</v>
      </c>
      <c r="CS156" s="71">
        <v>5.0000000000000001E-4</v>
      </c>
      <c r="CT156" s="71">
        <v>3.4741784037558687E-4</v>
      </c>
      <c r="CU156" s="71">
        <v>2.6193601879361569E-4</v>
      </c>
      <c r="CV156" s="71">
        <v>2.6453796167500571E-4</v>
      </c>
      <c r="CW156" s="71">
        <v>2.4737539246467814E-4</v>
      </c>
      <c r="CX156" s="71">
        <v>2.2800406062441003E-4</v>
      </c>
      <c r="CY156" s="71">
        <v>2.0011071132023246E-4</v>
      </c>
      <c r="CZ156" s="71">
        <v>3.6588679245283019E-4</v>
      </c>
      <c r="DA156" s="71">
        <v>2.9244703715075224E-4</v>
      </c>
      <c r="DB156" s="71">
        <v>2.7788453265265153E-4</v>
      </c>
      <c r="DC156" s="71">
        <v>4.6078431372549019E-4</v>
      </c>
      <c r="DD156" s="71">
        <v>0</v>
      </c>
      <c r="DE156" s="71">
        <v>1.9236622914226153E-4</v>
      </c>
      <c r="DF156" s="71">
        <v>2.1583074219278081E-4</v>
      </c>
      <c r="DG156" s="71">
        <v>3.3719266293742684E-4</v>
      </c>
      <c r="DH156" s="71">
        <v>2.7022653721682851E-4</v>
      </c>
      <c r="DI156" s="71">
        <v>1.0308852880484422E-4</v>
      </c>
      <c r="DJ156" s="71">
        <v>1.399494119681771E-4</v>
      </c>
      <c r="DK156" s="71">
        <v>2.3950508174988954E-4</v>
      </c>
      <c r="DL156" s="71">
        <v>2.2770670489275955E-4</v>
      </c>
      <c r="DM156" s="71">
        <v>1.8726945994514328E-4</v>
      </c>
      <c r="DN156" s="71">
        <v>9.9697424845991426E-5</v>
      </c>
      <c r="DO156" s="71">
        <v>0</v>
      </c>
      <c r="DP156" s="71">
        <v>7.3106060606060606E-4</v>
      </c>
      <c r="DQ156" s="71">
        <v>0</v>
      </c>
      <c r="DR156" s="71">
        <v>3.3628674989931532E-4</v>
      </c>
      <c r="DS156" s="71">
        <v>4.390243902439024E-4</v>
      </c>
      <c r="DT156" s="71">
        <v>5.9234659650491718E-4</v>
      </c>
      <c r="DU156" s="71">
        <v>2.1265822784810129E-4</v>
      </c>
      <c r="DV156" s="71">
        <v>4.6354883081155436E-4</v>
      </c>
      <c r="DW156" s="71">
        <v>2.4451219512195121E-4</v>
      </c>
      <c r="DX156" s="71">
        <v>2.32748760960732E-4</v>
      </c>
      <c r="DY156" s="71">
        <v>3.2887139409704239E-2</v>
      </c>
      <c r="DZ156" s="71">
        <v>4.6164292431751343E-4</v>
      </c>
      <c r="EA156" s="71">
        <v>3.6809887225533911E-4</v>
      </c>
      <c r="EB156" s="71">
        <v>3.6708711033689255E-4</v>
      </c>
      <c r="EC156" s="71">
        <v>9.2440608861694257E-4</v>
      </c>
      <c r="ED156" s="71">
        <v>1.0626381971202404E-3</v>
      </c>
      <c r="EE156" s="71">
        <v>4.7047655576019935E-5</v>
      </c>
      <c r="EF156" s="71">
        <v>3.2694036373897193E-3</v>
      </c>
      <c r="EG156" s="71">
        <v>0</v>
      </c>
      <c r="EH156" s="71">
        <v>4.2413512645722372E-4</v>
      </c>
      <c r="EI156" s="71">
        <v>4.7672801615885528E-4</v>
      </c>
      <c r="EJ156" s="71">
        <v>1.4757884917359929E-4</v>
      </c>
      <c r="EK156" s="71">
        <v>1.0925683431686015E-4</v>
      </c>
      <c r="EL156" s="71">
        <v>1.5944563186868281E-4</v>
      </c>
      <c r="EM156" s="71">
        <v>2.5346906016329832E-4</v>
      </c>
      <c r="EN156" s="71">
        <v>7.1105564644274619E-5</v>
      </c>
      <c r="EO156" s="71">
        <v>4.657625731027571E-5</v>
      </c>
      <c r="EP156" s="71">
        <v>9.2293197726030206E-6</v>
      </c>
      <c r="EQ156" s="71">
        <v>4.0747215398860757E-5</v>
      </c>
      <c r="ER156" s="71">
        <v>2.8538100147327944E-5</v>
      </c>
      <c r="ES156" s="71">
        <v>3.1150239828275825E-3</v>
      </c>
      <c r="ET156" s="71">
        <v>6.3564521623310629E-3</v>
      </c>
      <c r="EU156" s="71">
        <v>7.6846309177299723E-3</v>
      </c>
      <c r="EV156" s="71">
        <v>4.6782246058953408E-3</v>
      </c>
      <c r="EW156" s="71">
        <v>0</v>
      </c>
      <c r="EX156" s="71">
        <v>6.6480285449877462E-3</v>
      </c>
      <c r="EY156" s="71">
        <v>0</v>
      </c>
      <c r="EZ156" s="71">
        <v>0</v>
      </c>
      <c r="FA156" s="71">
        <v>1.2251236436722364E-4</v>
      </c>
      <c r="FB156" s="71">
        <v>6.2869106520224889E-5</v>
      </c>
      <c r="FC156" s="71">
        <v>4.5321496780379789E-4</v>
      </c>
      <c r="FD156" s="71">
        <v>2.3067317058142173E-5</v>
      </c>
      <c r="FE156" s="71">
        <v>4.8283704603747246E-4</v>
      </c>
      <c r="FF156" s="71">
        <v>5.0794759001948336E-5</v>
      </c>
      <c r="FG156" s="71">
        <v>4.9126364512740017E-5</v>
      </c>
      <c r="FH156" s="71">
        <v>2.8251238894164138E-4</v>
      </c>
      <c r="FI156" s="71">
        <v>7.5121754592100842E-5</v>
      </c>
      <c r="FJ156" s="71">
        <v>1.4348520899425522E-4</v>
      </c>
      <c r="FK156" s="71">
        <v>4.5406435557892905E-4</v>
      </c>
      <c r="FL156" s="71">
        <v>7.9388649576175299E-5</v>
      </c>
      <c r="FM156" s="71">
        <v>1.1554801410976338E-4</v>
      </c>
      <c r="FN156" s="71">
        <v>2.1842939557724481E-4</v>
      </c>
      <c r="FO156" s="71">
        <v>3.7491925965031626E-4</v>
      </c>
      <c r="FP156" s="71">
        <v>2.3925165571969304E-4</v>
      </c>
      <c r="FQ156" s="71">
        <v>9.4833638762809741E-5</v>
      </c>
      <c r="FR156" s="71">
        <v>2.8801273620011355E-4</v>
      </c>
      <c r="FS156" s="71">
        <v>7.570448433492711E-5</v>
      </c>
      <c r="FT156" s="71">
        <v>9.2948753331859829E-5</v>
      </c>
      <c r="FU156" s="71">
        <v>2.6507055427197598E-4</v>
      </c>
      <c r="FV156" s="71">
        <v>5.9326142147510919E-5</v>
      </c>
      <c r="FW156" s="71">
        <v>8.3437789999548859E-5</v>
      </c>
      <c r="FX156" s="71">
        <v>3.4653045202126339E-5</v>
      </c>
      <c r="FY156" s="71">
        <v>5.1484481516380417E-4</v>
      </c>
      <c r="FZ156" s="71">
        <v>1.3023477766281857E-4</v>
      </c>
      <c r="GA156" s="71">
        <v>5.8385904760481397E-5</v>
      </c>
      <c r="GB156" s="71">
        <v>2.3779264598763853E-4</v>
      </c>
      <c r="GC156" s="71">
        <v>2.0993090305824284E-4</v>
      </c>
      <c r="GD156" s="71">
        <v>1.5607101366365205E-4</v>
      </c>
      <c r="GE156" s="71">
        <v>1.6223197005832518E-4</v>
      </c>
      <c r="GF156" s="71">
        <v>1.342771168654714E-4</v>
      </c>
      <c r="GG156" s="71">
        <v>2.0874225548662601E-4</v>
      </c>
      <c r="GH156" s="71">
        <v>1.0026239014670881E-3</v>
      </c>
      <c r="GI156" s="71">
        <v>1.6943679711837621E-4</v>
      </c>
      <c r="GJ156" s="72">
        <v>4.8388277129417679E-4</v>
      </c>
      <c r="GK156" s="26"/>
      <c r="GL156" s="24"/>
    </row>
    <row r="157" spans="2:194" ht="18" customHeight="1" x14ac:dyDescent="0.45">
      <c r="B157" s="27" t="s">
        <v>152</v>
      </c>
      <c r="C157" s="7" t="s">
        <v>354</v>
      </c>
      <c r="D157" s="71">
        <v>1.4867981790591806E-3</v>
      </c>
      <c r="E157" s="71">
        <v>2.5255846688126637E-3</v>
      </c>
      <c r="F157" s="71">
        <v>1.1203871956733296E-3</v>
      </c>
      <c r="G157" s="71">
        <v>7.7329926528757649E-4</v>
      </c>
      <c r="H157" s="71">
        <v>2.2810475922275413E-3</v>
      </c>
      <c r="I157" s="71">
        <v>5.8132288348115694E-4</v>
      </c>
      <c r="J157" s="71">
        <v>1.9765511605118235E-3</v>
      </c>
      <c r="K157" s="71">
        <v>2.7908778353646929E-4</v>
      </c>
      <c r="L157" s="71">
        <v>3.2416627629741842E-5</v>
      </c>
      <c r="M157" s="71">
        <v>1.1070641765103124E-6</v>
      </c>
      <c r="N157" s="71">
        <v>2.796187753508129E-3</v>
      </c>
      <c r="O157" s="71">
        <v>0</v>
      </c>
      <c r="P157" s="71">
        <v>8.9301614465471643E-4</v>
      </c>
      <c r="Q157" s="71">
        <v>0</v>
      </c>
      <c r="R157" s="71">
        <v>3.0086386654751266E-5</v>
      </c>
      <c r="S157" s="71">
        <v>0</v>
      </c>
      <c r="T157" s="71">
        <v>2.5068715275368213E-4</v>
      </c>
      <c r="U157" s="71">
        <v>4.1722851814660739E-4</v>
      </c>
      <c r="V157" s="71">
        <v>5.6511565115651159E-3</v>
      </c>
      <c r="W157" s="71">
        <v>2.5443678791410974E-4</v>
      </c>
      <c r="X157" s="71">
        <v>3.5053994026192846E-4</v>
      </c>
      <c r="Y157" s="71">
        <v>5.7967102488401512E-4</v>
      </c>
      <c r="Z157" s="71">
        <v>4.6169974941559787E-4</v>
      </c>
      <c r="AA157" s="71">
        <v>2.9558001769336726E-4</v>
      </c>
      <c r="AB157" s="71">
        <v>4.1139947247838894E-4</v>
      </c>
      <c r="AC157" s="71">
        <v>1.9620253164556959E-3</v>
      </c>
      <c r="AD157" s="71">
        <v>0</v>
      </c>
      <c r="AE157" s="71">
        <v>2.5806451612903227E-4</v>
      </c>
      <c r="AF157" s="71">
        <v>2.4025206774320598E-5</v>
      </c>
      <c r="AG157" s="71">
        <v>0</v>
      </c>
      <c r="AH157" s="71">
        <v>0</v>
      </c>
      <c r="AI157" s="71">
        <v>1.378918995602213E-4</v>
      </c>
      <c r="AJ157" s="71">
        <v>7.432041642567959E-5</v>
      </c>
      <c r="AK157" s="71">
        <v>1.1328125000000001E-4</v>
      </c>
      <c r="AL157" s="71">
        <v>1.933064050778996E-4</v>
      </c>
      <c r="AM157" s="71">
        <v>3.1805839687558111E-3</v>
      </c>
      <c r="AN157" s="71">
        <v>4.7938306578533204E-4</v>
      </c>
      <c r="AO157" s="71">
        <v>6.1541632316570484E-4</v>
      </c>
      <c r="AP157" s="71">
        <v>0</v>
      </c>
      <c r="AQ157" s="71">
        <v>1.18125E-3</v>
      </c>
      <c r="AR157" s="71">
        <v>2.1077922077922077E-3</v>
      </c>
      <c r="AS157" s="71">
        <v>1.0476122797043773E-3</v>
      </c>
      <c r="AT157" s="71">
        <v>1.0113096213735452E-3</v>
      </c>
      <c r="AU157" s="71">
        <v>4.5166987797045602E-4</v>
      </c>
      <c r="AV157" s="71">
        <v>7.407407407407407E-4</v>
      </c>
      <c r="AW157" s="71">
        <v>0</v>
      </c>
      <c r="AX157" s="71">
        <v>1.5542353392104255E-3</v>
      </c>
      <c r="AY157" s="71">
        <v>0</v>
      </c>
      <c r="AZ157" s="71">
        <v>0</v>
      </c>
      <c r="BA157" s="71">
        <v>0</v>
      </c>
      <c r="BB157" s="71">
        <v>4.8431461695839964E-4</v>
      </c>
      <c r="BC157" s="71">
        <v>0</v>
      </c>
      <c r="BD157" s="71">
        <v>0</v>
      </c>
      <c r="BE157" s="71">
        <v>2.506259807031015E-4</v>
      </c>
      <c r="BF157" s="71">
        <v>2.6400000000000002E-4</v>
      </c>
      <c r="BG157" s="71">
        <v>2.8912171199286667E-4</v>
      </c>
      <c r="BH157" s="71">
        <v>2.6766384569966542E-4</v>
      </c>
      <c r="BI157" s="71">
        <v>0</v>
      </c>
      <c r="BJ157" s="71">
        <v>3.9055705114930623E-4</v>
      </c>
      <c r="BK157" s="71">
        <v>0</v>
      </c>
      <c r="BL157" s="71">
        <v>1.1353864032539222E-3</v>
      </c>
      <c r="BM157" s="71">
        <v>1.8920783396667639E-4</v>
      </c>
      <c r="BN157" s="71">
        <v>0</v>
      </c>
      <c r="BO157" s="71">
        <v>2.464710252600297E-4</v>
      </c>
      <c r="BP157" s="71">
        <v>0</v>
      </c>
      <c r="BQ157" s="71">
        <v>2.2965879265091863E-4</v>
      </c>
      <c r="BR157" s="71">
        <v>5.083000981395252E-4</v>
      </c>
      <c r="BS157" s="71">
        <v>2.6973342002600776E-3</v>
      </c>
      <c r="BT157" s="71">
        <v>6.0000000000000006E-4</v>
      </c>
      <c r="BU157" s="71">
        <v>0</v>
      </c>
      <c r="BV157" s="71">
        <v>1.1583169613621478E-3</v>
      </c>
      <c r="BW157" s="71">
        <v>0</v>
      </c>
      <c r="BX157" s="71">
        <v>0</v>
      </c>
      <c r="BY157" s="71">
        <v>0</v>
      </c>
      <c r="BZ157" s="71">
        <v>0</v>
      </c>
      <c r="CA157" s="71">
        <v>0</v>
      </c>
      <c r="CB157" s="71">
        <v>5.6915462814339218E-3</v>
      </c>
      <c r="CC157" s="71">
        <v>3.2631578947368419E-3</v>
      </c>
      <c r="CD157" s="71">
        <v>1.2796988943777935E-2</v>
      </c>
      <c r="CE157" s="71">
        <v>0</v>
      </c>
      <c r="CF157" s="71">
        <v>6.5957754629629634E-4</v>
      </c>
      <c r="CG157" s="71">
        <v>5.2084295231185273E-4</v>
      </c>
      <c r="CH157" s="71">
        <v>1.7821868097191544E-3</v>
      </c>
      <c r="CI157" s="71">
        <v>1.1443887389124567E-3</v>
      </c>
      <c r="CJ157" s="71">
        <v>1.1335272342675833E-3</v>
      </c>
      <c r="CK157" s="71">
        <v>1.102138985985954E-3</v>
      </c>
      <c r="CL157" s="71">
        <v>1.1027966742252458E-3</v>
      </c>
      <c r="CM157" s="71">
        <v>7.5141700404858308E-4</v>
      </c>
      <c r="CN157" s="71">
        <v>6.8825100133511352E-4</v>
      </c>
      <c r="CO157" s="71">
        <v>5.1026119402985081E-4</v>
      </c>
      <c r="CP157" s="71">
        <v>8.3975130365022065E-4</v>
      </c>
      <c r="CQ157" s="71">
        <v>6.865148861646235E-4</v>
      </c>
      <c r="CR157" s="71">
        <v>6.3329227520675705E-4</v>
      </c>
      <c r="CS157" s="71">
        <v>5.0000000000000001E-4</v>
      </c>
      <c r="CT157" s="71">
        <v>7.7089201877934268E-4</v>
      </c>
      <c r="CU157" s="71">
        <v>6.5249084502176473E-4</v>
      </c>
      <c r="CV157" s="71">
        <v>5.5672971121307113E-4</v>
      </c>
      <c r="CW157" s="71">
        <v>4.1141091051805334E-4</v>
      </c>
      <c r="CX157" s="71">
        <v>5.0615327076172323E-4</v>
      </c>
      <c r="CY157" s="71">
        <v>2.8998457949468186E-4</v>
      </c>
      <c r="CZ157" s="71">
        <v>3.9426415094339626E-4</v>
      </c>
      <c r="DA157" s="71">
        <v>3.1931225053730426E-4</v>
      </c>
      <c r="DB157" s="71">
        <v>3.8798864255599851E-4</v>
      </c>
      <c r="DC157" s="71">
        <v>4.0196078431372549E-4</v>
      </c>
      <c r="DD157" s="71">
        <v>0</v>
      </c>
      <c r="DE157" s="71">
        <v>2.904264248752456E-4</v>
      </c>
      <c r="DF157" s="71">
        <v>2.8386990865022501E-4</v>
      </c>
      <c r="DG157" s="71">
        <v>6.4745674515415629E-4</v>
      </c>
      <c r="DH157" s="71">
        <v>4.5226537216828483E-4</v>
      </c>
      <c r="DI157" s="71">
        <v>2.0927573492101077E-4</v>
      </c>
      <c r="DJ157" s="71">
        <v>2.5590193704600481E-4</v>
      </c>
      <c r="DK157" s="71">
        <v>5.1008985122993076E-4</v>
      </c>
      <c r="DL157" s="71">
        <v>2.8872420414897357E-4</v>
      </c>
      <c r="DM157" s="71">
        <v>3.0256313250732997E-4</v>
      </c>
      <c r="DN157" s="71">
        <v>1.7043253009425542E-4</v>
      </c>
      <c r="DO157" s="71">
        <v>0</v>
      </c>
      <c r="DP157" s="71">
        <v>2.2859848484848488E-3</v>
      </c>
      <c r="DQ157" s="71">
        <v>0</v>
      </c>
      <c r="DR157" s="71">
        <v>1.0678919684155286E-3</v>
      </c>
      <c r="DS157" s="71">
        <v>8.0487804878048787E-4</v>
      </c>
      <c r="DT157" s="71">
        <v>8.2547899191649093E-4</v>
      </c>
      <c r="DU157" s="71">
        <v>1.620253164556962E-4</v>
      </c>
      <c r="DV157" s="71">
        <v>1.3823933975240714E-3</v>
      </c>
      <c r="DW157" s="71">
        <v>3.4207317073170734E-4</v>
      </c>
      <c r="DX157" s="71">
        <v>3.3426526030414709E-4</v>
      </c>
      <c r="DY157" s="71">
        <v>8.5874106557094029E-2</v>
      </c>
      <c r="DZ157" s="71">
        <v>5.5093017791403435E-4</v>
      </c>
      <c r="EA157" s="71">
        <v>4.1298310409033061E-4</v>
      </c>
      <c r="EB157" s="71">
        <v>3.8968998999967743E-4</v>
      </c>
      <c r="EC157" s="71">
        <v>7.543580088108429E-4</v>
      </c>
      <c r="ED157" s="71">
        <v>5.0801866512332431E-4</v>
      </c>
      <c r="EE157" s="71">
        <v>2.1096307475733757E-5</v>
      </c>
      <c r="EF157" s="71">
        <v>1.4879402796678382E-3</v>
      </c>
      <c r="EG157" s="71">
        <v>0</v>
      </c>
      <c r="EH157" s="71">
        <v>1.0435732237162183E-4</v>
      </c>
      <c r="EI157" s="71">
        <v>7.9688178828925436E-5</v>
      </c>
      <c r="EJ157" s="71">
        <v>5.028209252286224E-5</v>
      </c>
      <c r="EK157" s="71">
        <v>5.1348637166071956E-5</v>
      </c>
      <c r="EL157" s="71">
        <v>6.1116219956597941E-5</v>
      </c>
      <c r="EM157" s="71">
        <v>3.3066409651284172E-5</v>
      </c>
      <c r="EN157" s="71">
        <v>6.1865725504106503E-5</v>
      </c>
      <c r="EO157" s="71">
        <v>4.5867301364132203E-5</v>
      </c>
      <c r="EP157" s="71">
        <v>4.3328164839476351E-6</v>
      </c>
      <c r="EQ157" s="71">
        <v>3.7909665579998592E-5</v>
      </c>
      <c r="ER157" s="71">
        <v>0</v>
      </c>
      <c r="ES157" s="71">
        <v>5.0466272308795915E-5</v>
      </c>
      <c r="ET157" s="71">
        <v>2.3792327068583068E-5</v>
      </c>
      <c r="EU157" s="71">
        <v>8.2013762554326326E-5</v>
      </c>
      <c r="EV157" s="71">
        <v>1.068681957709225E-4</v>
      </c>
      <c r="EW157" s="71">
        <v>0</v>
      </c>
      <c r="EX157" s="71">
        <v>1.6633430572187097E-2</v>
      </c>
      <c r="EY157" s="71">
        <v>0</v>
      </c>
      <c r="EZ157" s="71">
        <v>0</v>
      </c>
      <c r="FA157" s="71">
        <v>4.7735673503445244E-5</v>
      </c>
      <c r="FB157" s="71">
        <v>4.191273768014993E-5</v>
      </c>
      <c r="FC157" s="71">
        <v>6.0067246929020111E-4</v>
      </c>
      <c r="FD157" s="71">
        <v>1.534563041579797E-5</v>
      </c>
      <c r="FE157" s="71">
        <v>8.9619158407505182E-6</v>
      </c>
      <c r="FF157" s="71">
        <v>3.8232820680854365E-5</v>
      </c>
      <c r="FG157" s="71">
        <v>3.3335081498587913E-5</v>
      </c>
      <c r="FH157" s="71">
        <v>1.2671218573122984E-4</v>
      </c>
      <c r="FI157" s="71">
        <v>7.1592544644820931E-5</v>
      </c>
      <c r="FJ157" s="71">
        <v>2.4871923440861849E-4</v>
      </c>
      <c r="FK157" s="71">
        <v>3.4537126205887861E-5</v>
      </c>
      <c r="FL157" s="71">
        <v>1.2215365047318085E-5</v>
      </c>
      <c r="FM157" s="71">
        <v>8.4525488443160085E-5</v>
      </c>
      <c r="FN157" s="71">
        <v>6.4980607664241386E-5</v>
      </c>
      <c r="FO157" s="71">
        <v>5.9898487275995081E-5</v>
      </c>
      <c r="FP157" s="71">
        <v>9.7946280080011077E-5</v>
      </c>
      <c r="FQ157" s="71">
        <v>1.2172518312507723E-4</v>
      </c>
      <c r="FR157" s="71">
        <v>1.7483723281422239E-4</v>
      </c>
      <c r="FS157" s="71">
        <v>7.7724732261945229E-5</v>
      </c>
      <c r="FT157" s="71">
        <v>7.1783109936622333E-5</v>
      </c>
      <c r="FU157" s="71">
        <v>1.2298004494925449E-4</v>
      </c>
      <c r="FV157" s="71">
        <v>3.9501372368947085E-5</v>
      </c>
      <c r="FW157" s="71">
        <v>3.2400029400712396E-5</v>
      </c>
      <c r="FX157" s="71">
        <v>8.4533276664314653E-6</v>
      </c>
      <c r="FY157" s="71">
        <v>1.0191958464334059E-3</v>
      </c>
      <c r="FZ157" s="71">
        <v>2.5070419708347002E-4</v>
      </c>
      <c r="GA157" s="71">
        <v>4.7125431548856885E-5</v>
      </c>
      <c r="GB157" s="71">
        <v>2.092150790327964E-4</v>
      </c>
      <c r="GC157" s="71">
        <v>1.589089062378196E-4</v>
      </c>
      <c r="GD157" s="71">
        <v>9.3618564907043355E-5</v>
      </c>
      <c r="GE157" s="71">
        <v>5.3330225405874229E-5</v>
      </c>
      <c r="GF157" s="71">
        <v>1.1531142239294719E-4</v>
      </c>
      <c r="GG157" s="71">
        <v>9.4124463441605074E-5</v>
      </c>
      <c r="GH157" s="71">
        <v>2.0619429782573217E-3</v>
      </c>
      <c r="GI157" s="71">
        <v>5.321337554047193E-5</v>
      </c>
      <c r="GJ157" s="72">
        <v>3.8579898600963784E-4</v>
      </c>
      <c r="GK157" s="26"/>
      <c r="GL157" s="24"/>
    </row>
    <row r="158" spans="2:194" ht="18" customHeight="1" x14ac:dyDescent="0.45">
      <c r="B158" s="27" t="s">
        <v>153</v>
      </c>
      <c r="C158" s="7" t="s">
        <v>355</v>
      </c>
      <c r="D158" s="71">
        <v>6.0698027314112298E-7</v>
      </c>
      <c r="E158" s="71">
        <v>3.4612855214426638E-6</v>
      </c>
      <c r="F158" s="71">
        <v>1.2401284910908823E-6</v>
      </c>
      <c r="G158" s="71">
        <v>1.0301728705622814E-6</v>
      </c>
      <c r="H158" s="71">
        <v>0</v>
      </c>
      <c r="I158" s="71">
        <v>0</v>
      </c>
      <c r="J158" s="71">
        <v>0</v>
      </c>
      <c r="K158" s="71">
        <v>2.7908778353646929E-4</v>
      </c>
      <c r="L158" s="71">
        <v>3.6069205390839519E-5</v>
      </c>
      <c r="M158" s="71">
        <v>1.1070641765103124E-6</v>
      </c>
      <c r="N158" s="71">
        <v>6.96283907000048E-4</v>
      </c>
      <c r="O158" s="71">
        <v>0</v>
      </c>
      <c r="P158" s="71">
        <v>0</v>
      </c>
      <c r="Q158" s="71">
        <v>0</v>
      </c>
      <c r="R158" s="71">
        <v>3.7384569556151321E-4</v>
      </c>
      <c r="S158" s="71">
        <v>0</v>
      </c>
      <c r="T158" s="71">
        <v>1.2135271418029596E-4</v>
      </c>
      <c r="U158" s="71">
        <v>2.1761583703916224E-4</v>
      </c>
      <c r="V158" s="71">
        <v>6.4710647106471064E-5</v>
      </c>
      <c r="W158" s="71">
        <v>7.4314054875609936E-5</v>
      </c>
      <c r="X158" s="71">
        <v>2.2440070460289501E-5</v>
      </c>
      <c r="Y158" s="71">
        <v>1.1261071277941795E-4</v>
      </c>
      <c r="Z158" s="71">
        <v>7.1964425297842778E-5</v>
      </c>
      <c r="AA158" s="71">
        <v>3.7805574530509859E-5</v>
      </c>
      <c r="AB158" s="71">
        <v>2.8262836680079323E-5</v>
      </c>
      <c r="AC158" s="71">
        <v>5.4852320675105484E-5</v>
      </c>
      <c r="AD158" s="71">
        <v>0</v>
      </c>
      <c r="AE158" s="71">
        <v>3.5483870967741932E-4</v>
      </c>
      <c r="AF158" s="71">
        <v>4.4873309701982407E-4</v>
      </c>
      <c r="AG158" s="71">
        <v>0</v>
      </c>
      <c r="AH158" s="71">
        <v>6.6666666666666664E-4</v>
      </c>
      <c r="AI158" s="71">
        <v>5.6022130798694851E-4</v>
      </c>
      <c r="AJ158" s="71">
        <v>7.9988432620011559E-4</v>
      </c>
      <c r="AK158" s="71">
        <v>1.3906249999999999E-3</v>
      </c>
      <c r="AL158" s="71">
        <v>5.0634737449509529E-4</v>
      </c>
      <c r="AM158" s="71">
        <v>1.3539148223916682E-4</v>
      </c>
      <c r="AN158" s="71">
        <v>3.6638338054768648E-4</v>
      </c>
      <c r="AO158" s="71">
        <v>5.2019785655399832E-4</v>
      </c>
      <c r="AP158" s="71">
        <v>0</v>
      </c>
      <c r="AQ158" s="71">
        <v>1.296875E-4</v>
      </c>
      <c r="AR158" s="71">
        <v>2.1428571428571425E-4</v>
      </c>
      <c r="AS158" s="71">
        <v>2.9171404206935759E-4</v>
      </c>
      <c r="AT158" s="71">
        <v>3.147025077856089E-4</v>
      </c>
      <c r="AU158" s="71">
        <v>6.3812620423892106E-4</v>
      </c>
      <c r="AV158" s="71">
        <v>2.4074074074074077E-4</v>
      </c>
      <c r="AW158" s="71">
        <v>0</v>
      </c>
      <c r="AX158" s="71">
        <v>4.0091989267918737E-4</v>
      </c>
      <c r="AY158" s="71">
        <v>0</v>
      </c>
      <c r="AZ158" s="71">
        <v>0</v>
      </c>
      <c r="BA158" s="71">
        <v>0</v>
      </c>
      <c r="BB158" s="71">
        <v>1.2093657649465786E-4</v>
      </c>
      <c r="BC158" s="71">
        <v>0</v>
      </c>
      <c r="BD158" s="71">
        <v>0</v>
      </c>
      <c r="BE158" s="71">
        <v>2.8696290855673885E-3</v>
      </c>
      <c r="BF158" s="71">
        <v>4.773333333333333E-4</v>
      </c>
      <c r="BG158" s="71">
        <v>5.1092287115470352E-4</v>
      </c>
      <c r="BH158" s="71">
        <v>2.4985239126156265E-4</v>
      </c>
      <c r="BI158" s="71">
        <v>0</v>
      </c>
      <c r="BJ158" s="71">
        <v>2.7976806792296538E-4</v>
      </c>
      <c r="BK158" s="71">
        <v>0</v>
      </c>
      <c r="BL158" s="71">
        <v>1.6995932597327134E-4</v>
      </c>
      <c r="BM158" s="71">
        <v>3.2370651856182401E-4</v>
      </c>
      <c r="BN158" s="71">
        <v>0</v>
      </c>
      <c r="BO158" s="71">
        <v>4.8021916790490346E-4</v>
      </c>
      <c r="BP158" s="71">
        <v>0</v>
      </c>
      <c r="BQ158" s="71">
        <v>5.1509186351706034E-4</v>
      </c>
      <c r="BR158" s="71">
        <v>6.8361487544632592E-4</v>
      </c>
      <c r="BS158" s="71">
        <v>2.6457520589510188E-4</v>
      </c>
      <c r="BT158" s="71">
        <v>5.0000000000000001E-4</v>
      </c>
      <c r="BU158" s="71">
        <v>0</v>
      </c>
      <c r="BV158" s="71">
        <v>5.478880157170923E-4</v>
      </c>
      <c r="BW158" s="71">
        <v>0</v>
      </c>
      <c r="BX158" s="71">
        <v>0</v>
      </c>
      <c r="BY158" s="71">
        <v>0</v>
      </c>
      <c r="BZ158" s="71">
        <v>0</v>
      </c>
      <c r="CA158" s="71">
        <v>0</v>
      </c>
      <c r="CB158" s="71">
        <v>3.255751738897806E-4</v>
      </c>
      <c r="CC158" s="71">
        <v>2.2267206477732794E-4</v>
      </c>
      <c r="CD158" s="71">
        <v>7.2782874617737013E-4</v>
      </c>
      <c r="CE158" s="71">
        <v>0</v>
      </c>
      <c r="CF158" s="71">
        <v>9.4762731481481491E-5</v>
      </c>
      <c r="CG158" s="71">
        <v>2.9094386913791967E-4</v>
      </c>
      <c r="CH158" s="71">
        <v>1.2055064689176396E-3</v>
      </c>
      <c r="CI158" s="71">
        <v>3.597763208638642E-4</v>
      </c>
      <c r="CJ158" s="71">
        <v>4.2622950819672133E-4</v>
      </c>
      <c r="CK158" s="71">
        <v>5.9263060000641372E-4</v>
      </c>
      <c r="CL158" s="71">
        <v>2.562358276643991E-4</v>
      </c>
      <c r="CM158" s="71">
        <v>7.2469635627530368E-4</v>
      </c>
      <c r="CN158" s="71">
        <v>1.0980147442967436E-3</v>
      </c>
      <c r="CO158" s="71">
        <v>3.0130597014925371E-4</v>
      </c>
      <c r="CP158" s="71">
        <v>4.1903997860676562E-4</v>
      </c>
      <c r="CQ158" s="71">
        <v>2.8721541155866899E-4</v>
      </c>
      <c r="CR158" s="71">
        <v>4.2583142706317085E-4</v>
      </c>
      <c r="CS158" s="71">
        <v>5.0000000000000001E-4</v>
      </c>
      <c r="CT158" s="71">
        <v>1.0694835680751173E-3</v>
      </c>
      <c r="CU158" s="71">
        <v>7.9883230843639868E-4</v>
      </c>
      <c r="CV158" s="71">
        <v>5.1695143978242367E-4</v>
      </c>
      <c r="CW158" s="71">
        <v>9.8683771585557313E-4</v>
      </c>
      <c r="CX158" s="71">
        <v>7.2772444745231436E-4</v>
      </c>
      <c r="CY158" s="71">
        <v>4.7036495195919498E-4</v>
      </c>
      <c r="CZ158" s="71">
        <v>1.9381132075471695E-4</v>
      </c>
      <c r="DA158" s="71">
        <v>9.7328830211851412E-4</v>
      </c>
      <c r="DB158" s="71">
        <v>2.1410502767659967E-3</v>
      </c>
      <c r="DC158" s="71">
        <v>6.3235294117647061E-4</v>
      </c>
      <c r="DD158" s="71">
        <v>0</v>
      </c>
      <c r="DE158" s="71">
        <v>2.9623753608884544E-4</v>
      </c>
      <c r="DF158" s="71">
        <v>5.8407848741767905E-4</v>
      </c>
      <c r="DG158" s="71">
        <v>5.1955249121894112E-4</v>
      </c>
      <c r="DH158" s="71">
        <v>3.2686084142394826E-4</v>
      </c>
      <c r="DI158" s="71">
        <v>4.4638544027603941E-4</v>
      </c>
      <c r="DJ158" s="71">
        <v>5.0699368730543074E-4</v>
      </c>
      <c r="DK158" s="71">
        <v>3.4482250699661217E-4</v>
      </c>
      <c r="DL158" s="71">
        <v>5.5621669867200383E-4</v>
      </c>
      <c r="DM158" s="71">
        <v>3.8030833254516219E-4</v>
      </c>
      <c r="DN158" s="71">
        <v>1.579376999934696E-4</v>
      </c>
      <c r="DO158" s="71">
        <v>0</v>
      </c>
      <c r="DP158" s="71">
        <v>1.496212121212121E-4</v>
      </c>
      <c r="DQ158" s="71">
        <v>0</v>
      </c>
      <c r="DR158" s="71">
        <v>3.418030486093313E-4</v>
      </c>
      <c r="DS158" s="71">
        <v>1.4634146341463414E-4</v>
      </c>
      <c r="DT158" s="71">
        <v>2.6167921933952166E-4</v>
      </c>
      <c r="DU158" s="71">
        <v>1.4430379746835443E-4</v>
      </c>
      <c r="DV158" s="71">
        <v>2.1182943603851445E-4</v>
      </c>
      <c r="DW158" s="71">
        <v>7.9939024390243913E-4</v>
      </c>
      <c r="DX158" s="71">
        <v>4.5850806964036091E-4</v>
      </c>
      <c r="DY158" s="71">
        <v>1.1676539180543818E-6</v>
      </c>
      <c r="DZ158" s="71">
        <v>1.2560920718422745E-4</v>
      </c>
      <c r="EA158" s="71">
        <v>1.0688341065756816E-4</v>
      </c>
      <c r="EB158" s="71">
        <v>2.1134015075755132E-4</v>
      </c>
      <c r="EC158" s="71">
        <v>8.2182808278623591E-5</v>
      </c>
      <c r="ED158" s="71">
        <v>3.1665705750388059E-4</v>
      </c>
      <c r="EE158" s="71">
        <v>1.018518165307891E-3</v>
      </c>
      <c r="EF158" s="71">
        <v>1.3475137711024151E-4</v>
      </c>
      <c r="EG158" s="71">
        <v>0</v>
      </c>
      <c r="EH158" s="71">
        <v>1.0904053392091447E-3</v>
      </c>
      <c r="EI158" s="71">
        <v>3.9555766669964474E-3</v>
      </c>
      <c r="EJ158" s="71">
        <v>2.7917309469908899E-3</v>
      </c>
      <c r="EK158" s="71">
        <v>6.7829866299099254E-4</v>
      </c>
      <c r="EL158" s="71">
        <v>4.1953663101867457E-4</v>
      </c>
      <c r="EM158" s="71">
        <v>1.4701445972450581E-3</v>
      </c>
      <c r="EN158" s="71">
        <v>1.189761707373494E-4</v>
      </c>
      <c r="EO158" s="71">
        <v>1.1506569841044125E-4</v>
      </c>
      <c r="EP158" s="71">
        <v>0</v>
      </c>
      <c r="EQ158" s="71">
        <v>7.2641275362871547E-6</v>
      </c>
      <c r="ER158" s="71">
        <v>2.8538100147327944E-5</v>
      </c>
      <c r="ES158" s="71">
        <v>4.1254174982587144E-5</v>
      </c>
      <c r="ET158" s="71">
        <v>1.5496827915659076E-4</v>
      </c>
      <c r="EU158" s="71">
        <v>1.6490702926473121E-7</v>
      </c>
      <c r="EV158" s="71">
        <v>2.8512009543539836E-7</v>
      </c>
      <c r="EW158" s="71">
        <v>0</v>
      </c>
      <c r="EX158" s="71">
        <v>3.1576313878275736E-4</v>
      </c>
      <c r="EY158" s="71">
        <v>0</v>
      </c>
      <c r="EZ158" s="71">
        <v>0</v>
      </c>
      <c r="FA158" s="71">
        <v>9.8699713365215974E-4</v>
      </c>
      <c r="FB158" s="71">
        <v>1.8162186328064969E-4</v>
      </c>
      <c r="FC158" s="71">
        <v>1.8294192697778359E-4</v>
      </c>
      <c r="FD158" s="71">
        <v>5.9036692809821477E-5</v>
      </c>
      <c r="FE158" s="71">
        <v>2.3431648131728218E-2</v>
      </c>
      <c r="FF158" s="71">
        <v>6.9729793762338338E-4</v>
      </c>
      <c r="FG158" s="71">
        <v>1.3699637156586902E-3</v>
      </c>
      <c r="FH158" s="71">
        <v>2.4054848626572853E-3</v>
      </c>
      <c r="FI158" s="71">
        <v>1.0161603783918069E-3</v>
      </c>
      <c r="FJ158" s="71">
        <v>6.5606837719267121E-3</v>
      </c>
      <c r="FK158" s="71">
        <v>1.7690546237087424E-3</v>
      </c>
      <c r="FL158" s="71">
        <v>3.5534097375610748E-4</v>
      </c>
      <c r="FM158" s="71">
        <v>1.2705923952740393E-3</v>
      </c>
      <c r="FN158" s="71">
        <v>3.0559494599744354E-3</v>
      </c>
      <c r="FO158" s="71">
        <v>5.1601171629988129E-3</v>
      </c>
      <c r="FP158" s="71">
        <v>1.2149221880628891E-3</v>
      </c>
      <c r="FQ158" s="71">
        <v>4.2228353893512767E-4</v>
      </c>
      <c r="FR158" s="71">
        <v>8.4881627539418354E-5</v>
      </c>
      <c r="FS158" s="71">
        <v>6.6903094141251252E-5</v>
      </c>
      <c r="FT158" s="71">
        <v>1.3987332401575254E-4</v>
      </c>
      <c r="FU158" s="71">
        <v>3.7173819529187861E-3</v>
      </c>
      <c r="FV158" s="71">
        <v>1.6027541079871508E-3</v>
      </c>
      <c r="FW158" s="71">
        <v>2.1593848166303364E-4</v>
      </c>
      <c r="FX158" s="71">
        <v>1.867121750535247E-3</v>
      </c>
      <c r="FY158" s="71">
        <v>3.7813044074467964E-5</v>
      </c>
      <c r="FZ158" s="71">
        <v>3.0623623427625442E-4</v>
      </c>
      <c r="GA158" s="71">
        <v>1.6677767479946269E-3</v>
      </c>
      <c r="GB158" s="71">
        <v>3.3671499313901509E-4</v>
      </c>
      <c r="GC158" s="71">
        <v>1.7099039980413442E-4</v>
      </c>
      <c r="GD158" s="71">
        <v>5.647468549496796E-4</v>
      </c>
      <c r="GE158" s="71">
        <v>7.3870531388985094E-4</v>
      </c>
      <c r="GF158" s="71">
        <v>5.8376407586429517E-4</v>
      </c>
      <c r="GG158" s="71">
        <v>6.3486400704927583E-4</v>
      </c>
      <c r="GH158" s="71">
        <v>1.3485745586573514E-5</v>
      </c>
      <c r="GI158" s="71">
        <v>2.8878949225790984E-3</v>
      </c>
      <c r="GJ158" s="72">
        <v>7.8423905592740599E-4</v>
      </c>
      <c r="GK158" s="26"/>
      <c r="GL158" s="24"/>
    </row>
    <row r="159" spans="2:194" ht="18" customHeight="1" x14ac:dyDescent="0.45">
      <c r="B159" s="27" t="s">
        <v>154</v>
      </c>
      <c r="C159" s="7" t="s">
        <v>356</v>
      </c>
      <c r="D159" s="71">
        <v>6.6479514415781473E-4</v>
      </c>
      <c r="E159" s="71">
        <v>8.0532576465565972E-4</v>
      </c>
      <c r="F159" s="71">
        <v>6.7097840970745028E-4</v>
      </c>
      <c r="G159" s="71">
        <v>5.8457159540056651E-4</v>
      </c>
      <c r="H159" s="71">
        <v>6.3080822303576451E-4</v>
      </c>
      <c r="I159" s="71">
        <v>7.0322120681832914E-4</v>
      </c>
      <c r="J159" s="71">
        <v>2.2931535668317998E-3</v>
      </c>
      <c r="K159" s="71">
        <v>4.426338868188131E-4</v>
      </c>
      <c r="L159" s="71">
        <v>5.2049233095641837E-5</v>
      </c>
      <c r="M159" s="71">
        <v>4.9817887942964049E-6</v>
      </c>
      <c r="N159" s="71">
        <v>9.2101045899477241E-4</v>
      </c>
      <c r="O159" s="71">
        <v>0</v>
      </c>
      <c r="P159" s="71">
        <v>1.2735035681554613E-3</v>
      </c>
      <c r="Q159" s="71">
        <v>0</v>
      </c>
      <c r="R159" s="71">
        <v>9.0110217456061963E-5</v>
      </c>
      <c r="S159" s="71">
        <v>0</v>
      </c>
      <c r="T159" s="71">
        <v>9.6248411598716518E-4</v>
      </c>
      <c r="U159" s="71">
        <v>1.9729594032420025E-3</v>
      </c>
      <c r="V159" s="71">
        <v>2.9663396633966338E-3</v>
      </c>
      <c r="W159" s="71">
        <v>1.4216348406413202E-3</v>
      </c>
      <c r="X159" s="71">
        <v>1.888718694952899E-3</v>
      </c>
      <c r="Y159" s="71">
        <v>1.4114719527625475E-3</v>
      </c>
      <c r="Z159" s="71">
        <v>1.2187582298230366E-3</v>
      </c>
      <c r="AA159" s="71">
        <v>5.172734297136586E-4</v>
      </c>
      <c r="AB159" s="71">
        <v>1.2673514179549874E-3</v>
      </c>
      <c r="AC159" s="71">
        <v>1.8143459915611814E-3</v>
      </c>
      <c r="AD159" s="71">
        <v>0</v>
      </c>
      <c r="AE159" s="71">
        <v>4.5161290322580648E-4</v>
      </c>
      <c r="AF159" s="71">
        <v>4.159117762898779E-4</v>
      </c>
      <c r="AG159" s="71">
        <v>0</v>
      </c>
      <c r="AH159" s="71">
        <v>6.6666666666666664E-4</v>
      </c>
      <c r="AI159" s="71">
        <v>5.4248829621222861E-4</v>
      </c>
      <c r="AJ159" s="71">
        <v>6.203007518796993E-4</v>
      </c>
      <c r="AK159" s="71">
        <v>7.6171875000000003E-4</v>
      </c>
      <c r="AL159" s="71">
        <v>6.9532602423542998E-4</v>
      </c>
      <c r="AM159" s="71">
        <v>1.2004835410079969E-3</v>
      </c>
      <c r="AN159" s="71">
        <v>1.2193893610324205E-3</v>
      </c>
      <c r="AO159" s="71">
        <v>1.1438582028029678E-3</v>
      </c>
      <c r="AP159" s="71">
        <v>0</v>
      </c>
      <c r="AQ159" s="71">
        <v>7.078125E-4</v>
      </c>
      <c r="AR159" s="71">
        <v>4.966233766233767E-3</v>
      </c>
      <c r="AS159" s="71">
        <v>1.6544911881750995E-3</v>
      </c>
      <c r="AT159" s="71">
        <v>2.075233568267497E-3</v>
      </c>
      <c r="AU159" s="71">
        <v>1.1877809890815671E-3</v>
      </c>
      <c r="AV159" s="71">
        <v>7.7777777777777784E-4</v>
      </c>
      <c r="AW159" s="71">
        <v>0</v>
      </c>
      <c r="AX159" s="71">
        <v>4.8631659639708703E-4</v>
      </c>
      <c r="AY159" s="71">
        <v>0</v>
      </c>
      <c r="AZ159" s="71">
        <v>0</v>
      </c>
      <c r="BA159" s="71">
        <v>0</v>
      </c>
      <c r="BB159" s="71">
        <v>1.231416230961582E-3</v>
      </c>
      <c r="BC159" s="71">
        <v>0</v>
      </c>
      <c r="BD159" s="71">
        <v>0</v>
      </c>
      <c r="BE159" s="71">
        <v>8.0502787700731143E-4</v>
      </c>
      <c r="BF159" s="71">
        <v>9.7066666666666666E-4</v>
      </c>
      <c r="BG159" s="71">
        <v>8.6413285777975932E-4</v>
      </c>
      <c r="BH159" s="71">
        <v>1.1482975792166897E-3</v>
      </c>
      <c r="BI159" s="71">
        <v>0</v>
      </c>
      <c r="BJ159" s="71">
        <v>1.1586249741147236E-3</v>
      </c>
      <c r="BK159" s="71">
        <v>0</v>
      </c>
      <c r="BL159" s="71">
        <v>3.0511330621731552E-3</v>
      </c>
      <c r="BM159" s="71">
        <v>5.1484361297866117E-4</v>
      </c>
      <c r="BN159" s="71">
        <v>0</v>
      </c>
      <c r="BO159" s="71">
        <v>5.1541604754829125E-4</v>
      </c>
      <c r="BP159" s="71">
        <v>0</v>
      </c>
      <c r="BQ159" s="71">
        <v>6.9947506561679799E-4</v>
      </c>
      <c r="BR159" s="71">
        <v>1.3019774070284606E-3</v>
      </c>
      <c r="BS159" s="71">
        <v>3.1576181187689639E-3</v>
      </c>
      <c r="BT159" s="71">
        <v>1.2999999999999999E-3</v>
      </c>
      <c r="BU159" s="71">
        <v>0</v>
      </c>
      <c r="BV159" s="71">
        <v>1.3401277013752458E-3</v>
      </c>
      <c r="BW159" s="71">
        <v>0</v>
      </c>
      <c r="BX159" s="71">
        <v>0</v>
      </c>
      <c r="BY159" s="71">
        <v>0</v>
      </c>
      <c r="BZ159" s="71">
        <v>0</v>
      </c>
      <c r="CA159" s="71">
        <v>0</v>
      </c>
      <c r="CB159" s="71">
        <v>2.2415730337078652E-3</v>
      </c>
      <c r="CC159" s="71">
        <v>1.0010121457489879E-3</v>
      </c>
      <c r="CD159" s="71">
        <v>4.8623853211009178E-4</v>
      </c>
      <c r="CE159" s="71">
        <v>0</v>
      </c>
      <c r="CF159" s="71">
        <v>1.0015190972222222E-3</v>
      </c>
      <c r="CG159" s="71">
        <v>9.1230789525756882E-4</v>
      </c>
      <c r="CH159" s="71">
        <v>7.1647207320921431E-4</v>
      </c>
      <c r="CI159" s="71">
        <v>6.3116081758580794E-4</v>
      </c>
      <c r="CJ159" s="71">
        <v>7.7459016393442628E-4</v>
      </c>
      <c r="CK159" s="71">
        <v>6.0007055126190566E-4</v>
      </c>
      <c r="CL159" s="71">
        <v>6.0393046107331822E-4</v>
      </c>
      <c r="CM159" s="71">
        <v>4.4777327935222673E-4</v>
      </c>
      <c r="CN159" s="71">
        <v>4.5309688280025542E-4</v>
      </c>
      <c r="CO159" s="71">
        <v>4.3190298507462686E-4</v>
      </c>
      <c r="CP159" s="71">
        <v>5.5578954405669206E-4</v>
      </c>
      <c r="CQ159" s="71">
        <v>4.4833625218914188E-4</v>
      </c>
      <c r="CR159" s="71">
        <v>4.7615695935245467E-4</v>
      </c>
      <c r="CS159" s="71">
        <v>5.0000000000000001E-4</v>
      </c>
      <c r="CT159" s="71">
        <v>4.4413145539906102E-4</v>
      </c>
      <c r="CU159" s="71">
        <v>3.7839425136460995E-4</v>
      </c>
      <c r="CV159" s="71">
        <v>3.7322233064131043E-4</v>
      </c>
      <c r="CW159" s="71">
        <v>3.4284733124018835E-4</v>
      </c>
      <c r="CX159" s="71">
        <v>4.2036367522128621E-4</v>
      </c>
      <c r="CY159" s="71">
        <v>4.6368273298801944E-4</v>
      </c>
      <c r="CZ159" s="71">
        <v>6.6550943396226413E-4</v>
      </c>
      <c r="DA159" s="71">
        <v>4.0712311943506298E-4</v>
      </c>
      <c r="DB159" s="71">
        <v>5.5579774571944823E-4</v>
      </c>
      <c r="DC159" s="71">
        <v>6.4215686274509808E-4</v>
      </c>
      <c r="DD159" s="71">
        <v>0</v>
      </c>
      <c r="DE159" s="71">
        <v>5.9262265595454427E-4</v>
      </c>
      <c r="DF159" s="71">
        <v>4.0067401842445782E-4</v>
      </c>
      <c r="DG159" s="71">
        <v>6.110836477169247E-4</v>
      </c>
      <c r="DH159" s="71">
        <v>5.5663430420711964E-4</v>
      </c>
      <c r="DI159" s="71">
        <v>4.371097053550286E-4</v>
      </c>
      <c r="DJ159" s="71">
        <v>4.9740574195780002E-4</v>
      </c>
      <c r="DK159" s="71">
        <v>5.4941817646192372E-4</v>
      </c>
      <c r="DL159" s="71">
        <v>5.3046817948232492E-4</v>
      </c>
      <c r="DM159" s="71">
        <v>5.5509316182729591E-4</v>
      </c>
      <c r="DN159" s="71">
        <v>2.9861337861076647E-4</v>
      </c>
      <c r="DO159" s="71">
        <v>0</v>
      </c>
      <c r="DP159" s="71">
        <v>9.791666666666666E-4</v>
      </c>
      <c r="DQ159" s="71">
        <v>0</v>
      </c>
      <c r="DR159" s="71">
        <v>5.5758552093630633E-4</v>
      </c>
      <c r="DS159" s="71">
        <v>4.8780487804878049E-4</v>
      </c>
      <c r="DT159" s="71">
        <v>7.2318620617467793E-4</v>
      </c>
      <c r="DU159" s="71">
        <v>2.3544303797468354E-4</v>
      </c>
      <c r="DV159" s="71">
        <v>6.1210453920220083E-4</v>
      </c>
      <c r="DW159" s="71">
        <v>7.4268292682926832E-4</v>
      </c>
      <c r="DX159" s="71">
        <v>8.1882492481043755E-4</v>
      </c>
      <c r="DY159" s="71">
        <v>1.7656595318008045E-3</v>
      </c>
      <c r="DZ159" s="71">
        <v>9.9235826566657927E-4</v>
      </c>
      <c r="EA159" s="71">
        <v>8.6916444772134585E-4</v>
      </c>
      <c r="EB159" s="71">
        <v>9.4441756185683408E-4</v>
      </c>
      <c r="EC159" s="71">
        <v>9.229818019628373E-4</v>
      </c>
      <c r="ED159" s="71">
        <v>7.9478562432331906E-4</v>
      </c>
      <c r="EE159" s="71">
        <v>2.9477032363354017E-5</v>
      </c>
      <c r="EF159" s="71">
        <v>1.6068540806240849E-3</v>
      </c>
      <c r="EG159" s="71">
        <v>0</v>
      </c>
      <c r="EH159" s="71">
        <v>2.9400564145752855E-4</v>
      </c>
      <c r="EI159" s="71">
        <v>1.9880258802231618E-4</v>
      </c>
      <c r="EJ159" s="71">
        <v>1.098457835420119E-4</v>
      </c>
      <c r="EK159" s="71">
        <v>1.4782436965556922E-4</v>
      </c>
      <c r="EL159" s="71">
        <v>1.4443797789936427E-4</v>
      </c>
      <c r="EM159" s="71">
        <v>1.0040164385026284E-4</v>
      </c>
      <c r="EN159" s="71">
        <v>7.8909403306607687E-5</v>
      </c>
      <c r="EO159" s="71">
        <v>7.0100704614128054E-5</v>
      </c>
      <c r="EP159" s="71">
        <v>5.1012253620069565E-6</v>
      </c>
      <c r="EQ159" s="71">
        <v>5.7999518297542754E-5</v>
      </c>
      <c r="ER159" s="71">
        <v>3.4595311903598297E-2</v>
      </c>
      <c r="ES159" s="71">
        <v>2.3310611495015255E-4</v>
      </c>
      <c r="ET159" s="71">
        <v>1.1227073499229113E-3</v>
      </c>
      <c r="EU159" s="71">
        <v>4.8986549193250995E-4</v>
      </c>
      <c r="EV159" s="71">
        <v>6.0043700097827302E-4</v>
      </c>
      <c r="EW159" s="71">
        <v>0</v>
      </c>
      <c r="EX159" s="71">
        <v>4.8821839150257104E-4</v>
      </c>
      <c r="EY159" s="71">
        <v>0</v>
      </c>
      <c r="EZ159" s="71">
        <v>0</v>
      </c>
      <c r="FA159" s="71">
        <v>3.8627265512990176E-3</v>
      </c>
      <c r="FB159" s="71">
        <v>9.1808853966042695E-5</v>
      </c>
      <c r="FC159" s="71">
        <v>1.0547745477312836E-3</v>
      </c>
      <c r="FD159" s="71">
        <v>4.9379697363446709E-5</v>
      </c>
      <c r="FE159" s="71">
        <v>8.1258022850893858E-3</v>
      </c>
      <c r="FF159" s="71">
        <v>7.3922544604573584E-5</v>
      </c>
      <c r="FG159" s="71">
        <v>6.5663398790842631E-5</v>
      </c>
      <c r="FH159" s="71">
        <v>4.0976793739041508E-4</v>
      </c>
      <c r="FI159" s="71">
        <v>1.1848061965868254E-4</v>
      </c>
      <c r="FJ159" s="71">
        <v>1.7317314683833198E-3</v>
      </c>
      <c r="FK159" s="71">
        <v>1.362023161375309E-4</v>
      </c>
      <c r="FL159" s="71">
        <v>8.8694953046623826E-5</v>
      </c>
      <c r="FM159" s="71">
        <v>1.4624819681196481E-4</v>
      </c>
      <c r="FN159" s="71">
        <v>1.9101884513064146E-4</v>
      </c>
      <c r="FO159" s="71">
        <v>1.7121329083420861E-4</v>
      </c>
      <c r="FP159" s="71">
        <v>4.0483911631552448E-4</v>
      </c>
      <c r="FQ159" s="71">
        <v>5.9724235683313357E-4</v>
      </c>
      <c r="FR159" s="71">
        <v>4.0488622335925191E-4</v>
      </c>
      <c r="FS159" s="71">
        <v>2.2791215567360244E-4</v>
      </c>
      <c r="FT159" s="71">
        <v>2.1099092975190812E-4</v>
      </c>
      <c r="FU159" s="71">
        <v>3.951659419313516E-4</v>
      </c>
      <c r="FV159" s="71">
        <v>1.1731877960139648E-4</v>
      </c>
      <c r="FW159" s="71">
        <v>6.6281203002600215E-5</v>
      </c>
      <c r="FX159" s="71">
        <v>6.4732336295991418E-4</v>
      </c>
      <c r="FY159" s="71">
        <v>6.3020264205140809E-4</v>
      </c>
      <c r="FZ159" s="71">
        <v>5.20759104047732E-4</v>
      </c>
      <c r="GA159" s="71">
        <v>1.1498792582298821E-4</v>
      </c>
      <c r="GB159" s="71">
        <v>5.8525265269654446E-4</v>
      </c>
      <c r="GC159" s="71">
        <v>8.1880873418557353E-4</v>
      </c>
      <c r="GD159" s="71">
        <v>2.5029066084939232E-4</v>
      </c>
      <c r="GE159" s="71">
        <v>1.3828992463848456E-4</v>
      </c>
      <c r="GF159" s="71">
        <v>3.6072750886741043E-4</v>
      </c>
      <c r="GG159" s="71">
        <v>2.0520152331954369E-4</v>
      </c>
      <c r="GH159" s="71">
        <v>3.1259801001507301E-3</v>
      </c>
      <c r="GI159" s="71">
        <v>9.0921908207744896E-5</v>
      </c>
      <c r="GJ159" s="72">
        <v>4.9790996112325514E-4</v>
      </c>
      <c r="GK159" s="26"/>
      <c r="GL159" s="24"/>
    </row>
    <row r="160" spans="2:194" ht="18" customHeight="1" x14ac:dyDescent="0.45">
      <c r="B160" s="27" t="s">
        <v>155</v>
      </c>
      <c r="C160" s="7" t="s">
        <v>357</v>
      </c>
      <c r="D160" s="71">
        <v>2.0861911987860395E-3</v>
      </c>
      <c r="E160" s="71">
        <v>2.4782804333529475E-3</v>
      </c>
      <c r="F160" s="71">
        <v>3.6511449658534062E-3</v>
      </c>
      <c r="G160" s="71">
        <v>2.5463984710036897E-3</v>
      </c>
      <c r="H160" s="71">
        <v>1.7910447761194026E-3</v>
      </c>
      <c r="I160" s="71">
        <v>2.8966431844129684E-3</v>
      </c>
      <c r="J160" s="71">
        <v>7.7136503031845294E-3</v>
      </c>
      <c r="K160" s="71">
        <v>1.681810130919649E-3</v>
      </c>
      <c r="L160" s="71">
        <v>1.9221690467776504E-4</v>
      </c>
      <c r="M160" s="71">
        <v>1.162417385335828E-5</v>
      </c>
      <c r="N160" s="71">
        <v>2.6451420382329863E-3</v>
      </c>
      <c r="O160" s="71">
        <v>0</v>
      </c>
      <c r="P160" s="71">
        <v>4.1801495020218826E-3</v>
      </c>
      <c r="Q160" s="71">
        <v>0</v>
      </c>
      <c r="R160" s="71">
        <v>2.2654155495978551E-4</v>
      </c>
      <c r="S160" s="71">
        <v>0</v>
      </c>
      <c r="T160" s="71">
        <v>2.4538464412820881E-3</v>
      </c>
      <c r="U160" s="71">
        <v>9.9718117917085083E-3</v>
      </c>
      <c r="V160" s="71">
        <v>5.5902664026640264E-2</v>
      </c>
      <c r="W160" s="71">
        <v>4.0674803158604455E-3</v>
      </c>
      <c r="X160" s="71">
        <v>4.4211534043042044E-3</v>
      </c>
      <c r="Y160" s="71">
        <v>6.4264023618726277E-3</v>
      </c>
      <c r="Z160" s="71">
        <v>6.8070254311732104E-3</v>
      </c>
      <c r="AA160" s="71">
        <v>4.343217729201895E-3</v>
      </c>
      <c r="AB160" s="71">
        <v>4.4952831096821393E-3</v>
      </c>
      <c r="AC160" s="71">
        <v>5.0000000000000001E-3</v>
      </c>
      <c r="AD160" s="71">
        <v>0</v>
      </c>
      <c r="AE160" s="71">
        <v>3.67741935483871E-3</v>
      </c>
      <c r="AF160" s="71">
        <v>2.479191282657214E-3</v>
      </c>
      <c r="AG160" s="71">
        <v>0</v>
      </c>
      <c r="AH160" s="71">
        <v>1.3333333333333333E-3</v>
      </c>
      <c r="AI160" s="71">
        <v>3.1478223861540642E-3</v>
      </c>
      <c r="AJ160" s="71">
        <v>2.9178716020821283E-3</v>
      </c>
      <c r="AK160" s="71">
        <v>2.8124999999999999E-3</v>
      </c>
      <c r="AL160" s="71">
        <v>4.7181188690132722E-3</v>
      </c>
      <c r="AM160" s="71">
        <v>4.9628045378463824E-3</v>
      </c>
      <c r="AN160" s="71">
        <v>2.4888259364180044E-3</v>
      </c>
      <c r="AO160" s="71">
        <v>3.3086012640835393E-3</v>
      </c>
      <c r="AP160" s="71">
        <v>0</v>
      </c>
      <c r="AQ160" s="71">
        <v>5.221875E-3</v>
      </c>
      <c r="AR160" s="71">
        <v>1.0602597402597402E-2</v>
      </c>
      <c r="AS160" s="71">
        <v>1.9349630471859013E-2</v>
      </c>
      <c r="AT160" s="71">
        <v>5.1706277659400099E-3</v>
      </c>
      <c r="AU160" s="71">
        <v>3.2685051380860627E-3</v>
      </c>
      <c r="AV160" s="71">
        <v>6.4259259259259252E-3</v>
      </c>
      <c r="AW160" s="71">
        <v>0</v>
      </c>
      <c r="AX160" s="71">
        <v>2.2170946722882331E-3</v>
      </c>
      <c r="AY160" s="71">
        <v>0</v>
      </c>
      <c r="AZ160" s="71">
        <v>0</v>
      </c>
      <c r="BA160" s="71">
        <v>0</v>
      </c>
      <c r="BB160" s="71">
        <v>3.089906796999318E-3</v>
      </c>
      <c r="BC160" s="71">
        <v>0</v>
      </c>
      <c r="BD160" s="71">
        <v>0</v>
      </c>
      <c r="BE160" s="71">
        <v>2.8262945280940143E-3</v>
      </c>
      <c r="BF160" s="71">
        <v>2.9680000000000002E-3</v>
      </c>
      <c r="BG160" s="71">
        <v>3.4352429781542579E-3</v>
      </c>
      <c r="BH160" s="71">
        <v>3.4710686872662859E-3</v>
      </c>
      <c r="BI160" s="71">
        <v>0</v>
      </c>
      <c r="BJ160" s="71">
        <v>3.4100227790432799E-3</v>
      </c>
      <c r="BK160" s="71">
        <v>0</v>
      </c>
      <c r="BL160" s="71">
        <v>9.2396862289366652E-3</v>
      </c>
      <c r="BM160" s="71">
        <v>3.0335106693949133E-3</v>
      </c>
      <c r="BN160" s="71">
        <v>0</v>
      </c>
      <c r="BO160" s="71">
        <v>1.8983098068350668E-3</v>
      </c>
      <c r="BP160" s="71">
        <v>0</v>
      </c>
      <c r="BQ160" s="71">
        <v>5.5314960629921257E-3</v>
      </c>
      <c r="BR160" s="71">
        <v>6.3651625566390349E-3</v>
      </c>
      <c r="BS160" s="71">
        <v>6.3201127004768095E-3</v>
      </c>
      <c r="BT160" s="71">
        <v>8.3000000000000001E-3</v>
      </c>
      <c r="BU160" s="71">
        <v>0</v>
      </c>
      <c r="BV160" s="71">
        <v>7.2447609692206953E-3</v>
      </c>
      <c r="BW160" s="71">
        <v>0</v>
      </c>
      <c r="BX160" s="71">
        <v>0</v>
      </c>
      <c r="BY160" s="71">
        <v>0</v>
      </c>
      <c r="BZ160" s="71">
        <v>0</v>
      </c>
      <c r="CA160" s="71">
        <v>0</v>
      </c>
      <c r="CB160" s="71">
        <v>7.6484751203852331E-3</v>
      </c>
      <c r="CC160" s="71">
        <v>3.8056680161943318E-3</v>
      </c>
      <c r="CD160" s="71">
        <v>6.1658433309809465E-3</v>
      </c>
      <c r="CE160" s="71">
        <v>0</v>
      </c>
      <c r="CF160" s="71">
        <v>1.0547236689814813E-2</v>
      </c>
      <c r="CG160" s="71">
        <v>9.364586768682806E-3</v>
      </c>
      <c r="CH160" s="71">
        <v>2.4139318396970652E-3</v>
      </c>
      <c r="CI160" s="71">
        <v>2.844427304280756E-3</v>
      </c>
      <c r="CJ160" s="71">
        <v>4.3150449497620308E-3</v>
      </c>
      <c r="CK160" s="71">
        <v>3.061379597857807E-3</v>
      </c>
      <c r="CL160" s="71">
        <v>2.7913832199546484E-3</v>
      </c>
      <c r="CM160" s="71">
        <v>1.9238866396761132E-3</v>
      </c>
      <c r="CN160" s="71">
        <v>1.8976896731874382E-3</v>
      </c>
      <c r="CO160" s="71">
        <v>2.1679104477611939E-3</v>
      </c>
      <c r="CP160" s="71">
        <v>2.3438293889557426E-3</v>
      </c>
      <c r="CQ160" s="71">
        <v>1.9404553415061298E-3</v>
      </c>
      <c r="CR160" s="71">
        <v>1.6338201654055957E-3</v>
      </c>
      <c r="CS160" s="71">
        <v>2E-3</v>
      </c>
      <c r="CT160" s="71">
        <v>1.6807511737089202E-3</v>
      </c>
      <c r="CU160" s="71">
        <v>1.5528224970634975E-3</v>
      </c>
      <c r="CV160" s="71">
        <v>1.7155729026096704E-3</v>
      </c>
      <c r="CW160" s="71">
        <v>1.5634713500784928E-3</v>
      </c>
      <c r="CX160" s="71">
        <v>1.6409588772729701E-3</v>
      </c>
      <c r="CY160" s="71">
        <v>2.0742952038274483E-3</v>
      </c>
      <c r="CZ160" s="71">
        <v>1.8321509433962264E-3</v>
      </c>
      <c r="DA160" s="71">
        <v>2.4187902978200799E-3</v>
      </c>
      <c r="DB160" s="71">
        <v>4.5851091289758226E-3</v>
      </c>
      <c r="DC160" s="71">
        <v>3.0686274509803923E-3</v>
      </c>
      <c r="DD160" s="71">
        <v>0</v>
      </c>
      <c r="DE160" s="71">
        <v>2.5699500982354511E-3</v>
      </c>
      <c r="DF160" s="71">
        <v>1.904478649645609E-3</v>
      </c>
      <c r="DG160" s="71">
        <v>3.0085338883829838E-3</v>
      </c>
      <c r="DH160" s="71">
        <v>2.4635922330097089E-3</v>
      </c>
      <c r="DI160" s="71">
        <v>2.0195663204898347E-3</v>
      </c>
      <c r="DJ160" s="71">
        <v>2.1535260290556899E-3</v>
      </c>
      <c r="DK160" s="71">
        <v>4.1972308145529534E-3</v>
      </c>
      <c r="DL160" s="71">
        <v>2.5908906499337355E-3</v>
      </c>
      <c r="DM160" s="71">
        <v>2.1201172798638039E-3</v>
      </c>
      <c r="DN160" s="71">
        <v>1.6169703302205097E-3</v>
      </c>
      <c r="DO160" s="71">
        <v>0</v>
      </c>
      <c r="DP160" s="71">
        <v>2.4507575757575758E-3</v>
      </c>
      <c r="DQ160" s="71">
        <v>0</v>
      </c>
      <c r="DR160" s="71">
        <v>1.8666935159081753E-3</v>
      </c>
      <c r="DS160" s="71">
        <v>1.8780487804878048E-3</v>
      </c>
      <c r="DT160" s="71">
        <v>3.2757480457320117E-3</v>
      </c>
      <c r="DU160" s="71">
        <v>1.369620253164557E-3</v>
      </c>
      <c r="DV160" s="71">
        <v>1.9779917469050891E-3</v>
      </c>
      <c r="DW160" s="71">
        <v>2.7164634146341466E-3</v>
      </c>
      <c r="DX160" s="71">
        <v>3.7585461939255303E-3</v>
      </c>
      <c r="DY160" s="71">
        <v>2.7463887383449376E-2</v>
      </c>
      <c r="DZ160" s="71">
        <v>2.4822969428772829E-3</v>
      </c>
      <c r="EA160" s="71">
        <v>2.0548279026907585E-3</v>
      </c>
      <c r="EB160" s="71">
        <v>2.4716281170360337E-3</v>
      </c>
      <c r="EC160" s="71">
        <v>2.3002229463798072E-3</v>
      </c>
      <c r="ED160" s="71">
        <v>2.1726329890248744E-3</v>
      </c>
      <c r="EE160" s="71">
        <v>2.0235115745902431E-4</v>
      </c>
      <c r="EF160" s="71">
        <v>2.858035794769825E-2</v>
      </c>
      <c r="EG160" s="71">
        <v>0</v>
      </c>
      <c r="EH160" s="71">
        <v>1.1307128565683818E-3</v>
      </c>
      <c r="EI160" s="71">
        <v>6.6771418195180738E-4</v>
      </c>
      <c r="EJ160" s="71">
        <v>5.0953252887622096E-4</v>
      </c>
      <c r="EK160" s="71">
        <v>6.0397483230702426E-4</v>
      </c>
      <c r="EL160" s="71">
        <v>7.3087472213141159E-4</v>
      </c>
      <c r="EM160" s="71">
        <v>5.5432529139412784E-4</v>
      </c>
      <c r="EN160" s="71">
        <v>5.5154188844585661E-4</v>
      </c>
      <c r="EO160" s="71">
        <v>4.1177450362825391E-4</v>
      </c>
      <c r="EP160" s="71">
        <v>1.140554345644986E-5</v>
      </c>
      <c r="EQ160" s="71">
        <v>3.6808696250280066E-4</v>
      </c>
      <c r="ER160" s="71">
        <v>2.1403575110495957E-5</v>
      </c>
      <c r="ES160" s="71">
        <v>4.3350260895941886E-4</v>
      </c>
      <c r="ET160" s="71">
        <v>2.0717307122451663E-4</v>
      </c>
      <c r="EU160" s="71">
        <v>1.4426799840208755E-3</v>
      </c>
      <c r="EV160" s="71">
        <v>9.2106750829971636E-4</v>
      </c>
      <c r="EW160" s="71">
        <v>0</v>
      </c>
      <c r="EX160" s="71">
        <v>7.7240521640705264E-4</v>
      </c>
      <c r="EY160" s="71">
        <v>0</v>
      </c>
      <c r="EZ160" s="71">
        <v>0</v>
      </c>
      <c r="FA160" s="71">
        <v>4.7790859253160216E-4</v>
      </c>
      <c r="FB160" s="71">
        <v>3.6324372656129937E-4</v>
      </c>
      <c r="FC160" s="71">
        <v>4.1135320250882765E-3</v>
      </c>
      <c r="FD160" s="71">
        <v>1.6317194532568875E-4</v>
      </c>
      <c r="FE160" s="71">
        <v>2.0026009471306715E-4</v>
      </c>
      <c r="FF160" s="71">
        <v>4.7952248588878788E-4</v>
      </c>
      <c r="FG160" s="71">
        <v>6.2173282875554233E-4</v>
      </c>
      <c r="FH160" s="71">
        <v>1.3102648570852814E-3</v>
      </c>
      <c r="FI160" s="71">
        <v>8.6087514071149127E-4</v>
      </c>
      <c r="FJ160" s="71">
        <v>2.6007775894450274E-3</v>
      </c>
      <c r="FK160" s="71">
        <v>1.077235517436893E-2</v>
      </c>
      <c r="FL160" s="71">
        <v>2.6609832701754215E-4</v>
      </c>
      <c r="FM160" s="71">
        <v>7.4959662508826462E-4</v>
      </c>
      <c r="FN160" s="71">
        <v>8.7728849805523393E-4</v>
      </c>
      <c r="FO160" s="71">
        <v>7.1386535221655263E-4</v>
      </c>
      <c r="FP160" s="71">
        <v>1.5053818609851051E-3</v>
      </c>
      <c r="FQ160" s="71">
        <v>1.1219638363356729E-3</v>
      </c>
      <c r="FR160" s="71">
        <v>1.7060605138064654E-3</v>
      </c>
      <c r="FS160" s="71">
        <v>8.7282540865504603E-4</v>
      </c>
      <c r="FT160" s="71">
        <v>7.1117605736155561E-4</v>
      </c>
      <c r="FU160" s="71">
        <v>1.6854948810998585E-3</v>
      </c>
      <c r="FV160" s="71">
        <v>3.5000053192020558E-4</v>
      </c>
      <c r="FW160" s="71">
        <v>3.2227229243908593E-4</v>
      </c>
      <c r="FX160" s="71">
        <v>4.4052473779569007E-4</v>
      </c>
      <c r="FY160" s="71">
        <v>1.6830789594363892E-3</v>
      </c>
      <c r="FZ160" s="71">
        <v>1.7875555764763232E-3</v>
      </c>
      <c r="GA160" s="71">
        <v>4.3300148133514993E-4</v>
      </c>
      <c r="GB160" s="71">
        <v>2.5268784998399526E-3</v>
      </c>
      <c r="GC160" s="71">
        <v>2.8970740665302552E-3</v>
      </c>
      <c r="GD160" s="71">
        <v>8.5990830790379615E-4</v>
      </c>
      <c r="GE160" s="71">
        <v>4.3906317939219544E-4</v>
      </c>
      <c r="GF160" s="71">
        <v>8.4245614846952541E-4</v>
      </c>
      <c r="GG160" s="71">
        <v>7.4650436522652301E-4</v>
      </c>
      <c r="GH160" s="71">
        <v>7.5501696274824235E-3</v>
      </c>
      <c r="GI160" s="71">
        <v>2.5875475606337633E-4</v>
      </c>
      <c r="GJ160" s="72">
        <v>2.0941736420003968E-3</v>
      </c>
      <c r="GK160" s="26"/>
      <c r="GL160" s="24"/>
    </row>
    <row r="161" spans="2:194" ht="18" customHeight="1" x14ac:dyDescent="0.45">
      <c r="B161" s="27" t="s">
        <v>156</v>
      </c>
      <c r="C161" s="7" t="s">
        <v>358</v>
      </c>
      <c r="D161" s="71">
        <v>0</v>
      </c>
      <c r="E161" s="71">
        <v>0</v>
      </c>
      <c r="F161" s="71">
        <v>0</v>
      </c>
      <c r="G161" s="71">
        <v>0</v>
      </c>
      <c r="H161" s="71">
        <v>0</v>
      </c>
      <c r="I161" s="71">
        <v>2.1911784501712559E-4</v>
      </c>
      <c r="J161" s="71">
        <v>0</v>
      </c>
      <c r="K161" s="71">
        <v>9.0711806274012567E-5</v>
      </c>
      <c r="L161" s="71">
        <v>0</v>
      </c>
      <c r="M161" s="71">
        <v>0</v>
      </c>
      <c r="N161" s="71">
        <v>0</v>
      </c>
      <c r="O161" s="71">
        <v>0</v>
      </c>
      <c r="P161" s="71">
        <v>0</v>
      </c>
      <c r="Q161" s="71">
        <v>0</v>
      </c>
      <c r="R161" s="71">
        <v>0</v>
      </c>
      <c r="S161" s="71">
        <v>0</v>
      </c>
      <c r="T161" s="71">
        <v>1.0617727003164983E-3</v>
      </c>
      <c r="U161" s="71">
        <v>7.4580404533065555E-4</v>
      </c>
      <c r="V161" s="71">
        <v>7.2828728287282877E-4</v>
      </c>
      <c r="W161" s="71">
        <v>8.7995246094598161E-4</v>
      </c>
      <c r="X161" s="71">
        <v>1.4720073523780347E-4</v>
      </c>
      <c r="Y161" s="71">
        <v>2.1602699283002953E-4</v>
      </c>
      <c r="Z161" s="71">
        <v>3.6864151910309987E-4</v>
      </c>
      <c r="AA161" s="71">
        <v>3.3048746346543635E-3</v>
      </c>
      <c r="AB161" s="71">
        <v>8.2326100768179275E-4</v>
      </c>
      <c r="AC161" s="71">
        <v>1.4683544303797467E-3</v>
      </c>
      <c r="AD161" s="71">
        <v>0</v>
      </c>
      <c r="AE161" s="71">
        <v>1.9354838709677419E-4</v>
      </c>
      <c r="AF161" s="71">
        <v>1.9666535381383747E-4</v>
      </c>
      <c r="AG161" s="71">
        <v>0</v>
      </c>
      <c r="AH161" s="71">
        <v>6.6666666666666664E-4</v>
      </c>
      <c r="AI161" s="71">
        <v>3.8686338487728752E-4</v>
      </c>
      <c r="AJ161" s="71">
        <v>3.1000578368999422E-4</v>
      </c>
      <c r="AK161" s="71">
        <v>1.23046875E-3</v>
      </c>
      <c r="AL161" s="71">
        <v>1.6454125793421812E-3</v>
      </c>
      <c r="AM161" s="71">
        <v>0</v>
      </c>
      <c r="AN161" s="71">
        <v>1.2464589235127478E-3</v>
      </c>
      <c r="AO161" s="71">
        <v>1.101401483924155E-3</v>
      </c>
      <c r="AP161" s="71">
        <v>0</v>
      </c>
      <c r="AQ161" s="71">
        <v>4.3031249999999997E-3</v>
      </c>
      <c r="AR161" s="71">
        <v>3.387012987012987E-3</v>
      </c>
      <c r="AS161" s="71">
        <v>1.5690733371233657E-4</v>
      </c>
      <c r="AT161" s="71">
        <v>1.1817734797574168E-4</v>
      </c>
      <c r="AU161" s="71">
        <v>2.3571371226718046E-3</v>
      </c>
      <c r="AV161" s="71">
        <v>5.0555555555555562E-3</v>
      </c>
      <c r="AW161" s="71">
        <v>0</v>
      </c>
      <c r="AX161" s="71">
        <v>2.5629743196627064E-3</v>
      </c>
      <c r="AY161" s="71">
        <v>0</v>
      </c>
      <c r="AZ161" s="71">
        <v>0</v>
      </c>
      <c r="BA161" s="71">
        <v>0</v>
      </c>
      <c r="BB161" s="71">
        <v>3.959990907024324E-4</v>
      </c>
      <c r="BC161" s="71">
        <v>0</v>
      </c>
      <c r="BD161" s="71">
        <v>0</v>
      </c>
      <c r="BE161" s="71">
        <v>7.8800120188295001E-4</v>
      </c>
      <c r="BF161" s="71">
        <v>1.3173333333333333E-3</v>
      </c>
      <c r="BG161" s="71">
        <v>5.3999108337048594E-3</v>
      </c>
      <c r="BH161" s="71">
        <v>4.2649084825821683E-4</v>
      </c>
      <c r="BI161" s="71">
        <v>0</v>
      </c>
      <c r="BJ161" s="71">
        <v>4.427417684820874E-4</v>
      </c>
      <c r="BK161" s="71">
        <v>0</v>
      </c>
      <c r="BL161" s="71">
        <v>4.0674026728646137E-6</v>
      </c>
      <c r="BM161" s="71">
        <v>2.2329026600409235E-3</v>
      </c>
      <c r="BN161" s="71">
        <v>0</v>
      </c>
      <c r="BO161" s="71">
        <v>2.2304049034175336E-3</v>
      </c>
      <c r="BP161" s="71">
        <v>0</v>
      </c>
      <c r="BQ161" s="71">
        <v>4.7440944881889765E-4</v>
      </c>
      <c r="BR161" s="71">
        <v>1.0806539850911446E-2</v>
      </c>
      <c r="BS161" s="71">
        <v>4.3454703077589943E-5</v>
      </c>
      <c r="BT161" s="71">
        <v>6.0000000000000001E-3</v>
      </c>
      <c r="BU161" s="71">
        <v>0</v>
      </c>
      <c r="BV161" s="71">
        <v>3.8318598559266534E-4</v>
      </c>
      <c r="BW161" s="71">
        <v>0</v>
      </c>
      <c r="BX161" s="71">
        <v>0</v>
      </c>
      <c r="BY161" s="71">
        <v>0</v>
      </c>
      <c r="BZ161" s="71">
        <v>0</v>
      </c>
      <c r="CA161" s="71">
        <v>0</v>
      </c>
      <c r="CB161" s="71">
        <v>1.6773675762439807E-4</v>
      </c>
      <c r="CC161" s="71">
        <v>4.1396761133603242E-4</v>
      </c>
      <c r="CD161" s="71">
        <v>2.08868501529052E-3</v>
      </c>
      <c r="CE161" s="71">
        <v>0</v>
      </c>
      <c r="CF161" s="71">
        <v>9.9609375000000002E-4</v>
      </c>
      <c r="CG161" s="71">
        <v>1.386452080997296E-4</v>
      </c>
      <c r="CH161" s="71">
        <v>6.0271378983906594E-5</v>
      </c>
      <c r="CI161" s="71">
        <v>7.647512533744698E-5</v>
      </c>
      <c r="CJ161" s="71">
        <v>3.7678476996298255E-5</v>
      </c>
      <c r="CK161" s="71">
        <v>9.5407754225058526E-4</v>
      </c>
      <c r="CL161" s="71">
        <v>1.1746031746031746E-3</v>
      </c>
      <c r="CM161" s="71">
        <v>5.7408906882591086E-4</v>
      </c>
      <c r="CN161" s="71">
        <v>4.276716781796018E-4</v>
      </c>
      <c r="CO161" s="71">
        <v>1.8264925373134328E-3</v>
      </c>
      <c r="CP161" s="71">
        <v>3.4249231180639127E-4</v>
      </c>
      <c r="CQ161" s="71">
        <v>4.6234676007005256E-4</v>
      </c>
      <c r="CR161" s="71">
        <v>8.6222065810311457E-6</v>
      </c>
      <c r="CS161" s="71">
        <v>3.5000000000000001E-3</v>
      </c>
      <c r="CT161" s="71">
        <v>4.2253521126760566E-4</v>
      </c>
      <c r="CU161" s="71">
        <v>4.5263594279002281E-4</v>
      </c>
      <c r="CV161" s="71">
        <v>6.7423754852907595E-4</v>
      </c>
      <c r="CW161" s="71">
        <v>2.2994014913657772E-4</v>
      </c>
      <c r="CX161" s="71">
        <v>8.7096831644374779E-5</v>
      </c>
      <c r="CY161" s="71">
        <v>1.9501799058953776E-3</v>
      </c>
      <c r="CZ161" s="71">
        <v>5.615094339622642E-4</v>
      </c>
      <c r="DA161" s="71">
        <v>0</v>
      </c>
      <c r="DB161" s="71">
        <v>2.08592652077896E-4</v>
      </c>
      <c r="DC161" s="71">
        <v>1.1470588235294118E-3</v>
      </c>
      <c r="DD161" s="71">
        <v>0</v>
      </c>
      <c r="DE161" s="71">
        <v>5.7948769981459782E-4</v>
      </c>
      <c r="DF161" s="71">
        <v>3.6768767260858645E-4</v>
      </c>
      <c r="DG161" s="71">
        <v>1.8275530115779886E-3</v>
      </c>
      <c r="DH161" s="71">
        <v>2.249190938511327E-4</v>
      </c>
      <c r="DI161" s="71">
        <v>2.2205947024796181E-3</v>
      </c>
      <c r="DJ161" s="71">
        <v>4.8139700795572462E-4</v>
      </c>
      <c r="DK161" s="71">
        <v>2.0992782442185889E-3</v>
      </c>
      <c r="DL161" s="71">
        <v>3.2886160170935547E-4</v>
      </c>
      <c r="DM161" s="71">
        <v>1.2245341908635203E-3</v>
      </c>
      <c r="DN161" s="71">
        <v>4.9509458194562355E-3</v>
      </c>
      <c r="DO161" s="71">
        <v>0</v>
      </c>
      <c r="DP161" s="71">
        <v>6.7803030303030304E-4</v>
      </c>
      <c r="DQ161" s="71">
        <v>0</v>
      </c>
      <c r="DR161" s="71">
        <v>1.4388630566641038E-3</v>
      </c>
      <c r="DS161" s="71">
        <v>3.1707317073170733E-4</v>
      </c>
      <c r="DT161" s="71">
        <v>1.4749192362773037E-4</v>
      </c>
      <c r="DU161" s="71">
        <v>2.4303797468354431E-4</v>
      </c>
      <c r="DV161" s="71">
        <v>6.6712517193947727E-4</v>
      </c>
      <c r="DW161" s="71">
        <v>7.0670731707317077E-4</v>
      </c>
      <c r="DX161" s="71">
        <v>1.3780658279323927E-3</v>
      </c>
      <c r="DY161" s="71">
        <v>4.5088122007157049E-4</v>
      </c>
      <c r="DZ161" s="71">
        <v>0</v>
      </c>
      <c r="EA161" s="71">
        <v>0</v>
      </c>
      <c r="EB161" s="71">
        <v>0</v>
      </c>
      <c r="EC161" s="71">
        <v>2.2722511311625872E-5</v>
      </c>
      <c r="ED161" s="71">
        <v>0</v>
      </c>
      <c r="EE161" s="71">
        <v>0</v>
      </c>
      <c r="EF161" s="71">
        <v>0</v>
      </c>
      <c r="EG161" s="71">
        <v>0</v>
      </c>
      <c r="EH161" s="71">
        <v>0</v>
      </c>
      <c r="EI161" s="71">
        <v>0</v>
      </c>
      <c r="EJ161" s="71">
        <v>9.689410820130211E-3</v>
      </c>
      <c r="EK161" s="71">
        <v>6.053603720180817E-4</v>
      </c>
      <c r="EL161" s="71">
        <v>0</v>
      </c>
      <c r="EM161" s="71">
        <v>0</v>
      </c>
      <c r="EN161" s="71">
        <v>0</v>
      </c>
      <c r="EO161" s="71">
        <v>0</v>
      </c>
      <c r="EP161" s="71">
        <v>0</v>
      </c>
      <c r="EQ161" s="71">
        <v>0</v>
      </c>
      <c r="ER161" s="71">
        <v>8.9181562960399826E-5</v>
      </c>
      <c r="ES161" s="71">
        <v>0</v>
      </c>
      <c r="ET161" s="71">
        <v>3.1411404829847925E-3</v>
      </c>
      <c r="EU161" s="71">
        <v>0</v>
      </c>
      <c r="EV161" s="71">
        <v>0</v>
      </c>
      <c r="EW161" s="71">
        <v>0</v>
      </c>
      <c r="EX161" s="71">
        <v>5.4456996703918618E-3</v>
      </c>
      <c r="EY161" s="71">
        <v>0</v>
      </c>
      <c r="EZ161" s="71">
        <v>0</v>
      </c>
      <c r="FA161" s="71">
        <v>2.8381479220909663E-2</v>
      </c>
      <c r="FB161" s="71">
        <v>1.6611415033899422E-2</v>
      </c>
      <c r="FC161" s="71">
        <v>0</v>
      </c>
      <c r="FD161" s="71">
        <v>3.0495775093815071E-6</v>
      </c>
      <c r="FE161" s="71">
        <v>0</v>
      </c>
      <c r="FF161" s="71">
        <v>0</v>
      </c>
      <c r="FG161" s="71">
        <v>0</v>
      </c>
      <c r="FH161" s="71">
        <v>0</v>
      </c>
      <c r="FI161" s="71">
        <v>0</v>
      </c>
      <c r="FJ161" s="71">
        <v>1.8795004637739655E-3</v>
      </c>
      <c r="FK161" s="71">
        <v>2.0133785335140798E-4</v>
      </c>
      <c r="FL161" s="71">
        <v>0</v>
      </c>
      <c r="FM161" s="71">
        <v>0</v>
      </c>
      <c r="FN161" s="71">
        <v>0</v>
      </c>
      <c r="FO161" s="71">
        <v>0</v>
      </c>
      <c r="FP161" s="71">
        <v>4.5292408890647049E-5</v>
      </c>
      <c r="FQ161" s="71">
        <v>0</v>
      </c>
      <c r="FR161" s="71">
        <v>0</v>
      </c>
      <c r="FS161" s="71">
        <v>0</v>
      </c>
      <c r="FT161" s="71">
        <v>0</v>
      </c>
      <c r="FU161" s="71">
        <v>0</v>
      </c>
      <c r="FV161" s="71">
        <v>0</v>
      </c>
      <c r="FW161" s="71">
        <v>0</v>
      </c>
      <c r="FX161" s="71">
        <v>0</v>
      </c>
      <c r="FY161" s="71">
        <v>0</v>
      </c>
      <c r="FZ161" s="71">
        <v>2.2050808933925743E-6</v>
      </c>
      <c r="GA161" s="71">
        <v>5.1503203878532107E-8</v>
      </c>
      <c r="GB161" s="71">
        <v>0</v>
      </c>
      <c r="GC161" s="71">
        <v>0</v>
      </c>
      <c r="GD161" s="71">
        <v>0</v>
      </c>
      <c r="GE161" s="71">
        <v>0</v>
      </c>
      <c r="GF161" s="71">
        <v>1.8965694472524209E-6</v>
      </c>
      <c r="GG161" s="71">
        <v>0</v>
      </c>
      <c r="GH161" s="71">
        <v>0</v>
      </c>
      <c r="GI161" s="71">
        <v>3.5414885221548009E-3</v>
      </c>
      <c r="GJ161" s="72">
        <v>8.6900623870211761E-4</v>
      </c>
      <c r="GK161" s="26"/>
      <c r="GL161" s="24"/>
    </row>
    <row r="162" spans="2:194" ht="18" customHeight="1" x14ac:dyDescent="0.45">
      <c r="B162" s="27" t="s">
        <v>157</v>
      </c>
      <c r="C162" s="7" t="s">
        <v>359</v>
      </c>
      <c r="D162" s="71">
        <v>0</v>
      </c>
      <c r="E162" s="71">
        <v>0</v>
      </c>
      <c r="F162" s="71">
        <v>0</v>
      </c>
      <c r="G162" s="71">
        <v>0</v>
      </c>
      <c r="H162" s="71">
        <v>0</v>
      </c>
      <c r="I162" s="71">
        <v>0</v>
      </c>
      <c r="J162" s="71">
        <v>0</v>
      </c>
      <c r="K162" s="71">
        <v>0</v>
      </c>
      <c r="L162" s="71">
        <v>0</v>
      </c>
      <c r="M162" s="71">
        <v>0</v>
      </c>
      <c r="N162" s="71">
        <v>0</v>
      </c>
      <c r="O162" s="71">
        <v>0</v>
      </c>
      <c r="P162" s="71">
        <v>1.7373854954371915E-6</v>
      </c>
      <c r="Q162" s="71">
        <v>0</v>
      </c>
      <c r="R162" s="71">
        <v>0</v>
      </c>
      <c r="S162" s="71">
        <v>0</v>
      </c>
      <c r="T162" s="71">
        <v>0</v>
      </c>
      <c r="U162" s="71">
        <v>0</v>
      </c>
      <c r="V162" s="71">
        <v>0</v>
      </c>
      <c r="W162" s="71">
        <v>0</v>
      </c>
      <c r="X162" s="71">
        <v>0</v>
      </c>
      <c r="Y162" s="71">
        <v>0</v>
      </c>
      <c r="Z162" s="71">
        <v>0</v>
      </c>
      <c r="AA162" s="71">
        <v>0</v>
      </c>
      <c r="AB162" s="71">
        <v>0</v>
      </c>
      <c r="AC162" s="71">
        <v>0</v>
      </c>
      <c r="AD162" s="71">
        <v>0</v>
      </c>
      <c r="AE162" s="71">
        <v>0</v>
      </c>
      <c r="AF162" s="71">
        <v>0</v>
      </c>
      <c r="AG162" s="71">
        <v>0</v>
      </c>
      <c r="AH162" s="71">
        <v>0</v>
      </c>
      <c r="AI162" s="71">
        <v>0</v>
      </c>
      <c r="AJ162" s="71">
        <v>0</v>
      </c>
      <c r="AK162" s="71">
        <v>0</v>
      </c>
      <c r="AL162" s="71">
        <v>0</v>
      </c>
      <c r="AM162" s="71">
        <v>0</v>
      </c>
      <c r="AN162" s="71">
        <v>0</v>
      </c>
      <c r="AO162" s="71">
        <v>0</v>
      </c>
      <c r="AP162" s="71">
        <v>0</v>
      </c>
      <c r="AQ162" s="71">
        <v>0</v>
      </c>
      <c r="AR162" s="71">
        <v>0</v>
      </c>
      <c r="AS162" s="71">
        <v>0</v>
      </c>
      <c r="AT162" s="71">
        <v>0</v>
      </c>
      <c r="AU162" s="71">
        <v>0</v>
      </c>
      <c r="AV162" s="71">
        <v>0</v>
      </c>
      <c r="AW162" s="71">
        <v>0</v>
      </c>
      <c r="AX162" s="71">
        <v>0</v>
      </c>
      <c r="AY162" s="71">
        <v>0</v>
      </c>
      <c r="AZ162" s="71">
        <v>0</v>
      </c>
      <c r="BA162" s="71">
        <v>0</v>
      </c>
      <c r="BB162" s="71">
        <v>0</v>
      </c>
      <c r="BC162" s="71">
        <v>0</v>
      </c>
      <c r="BD162" s="71">
        <v>0</v>
      </c>
      <c r="BE162" s="71">
        <v>0</v>
      </c>
      <c r="BF162" s="71">
        <v>0</v>
      </c>
      <c r="BG162" s="71">
        <v>0</v>
      </c>
      <c r="BH162" s="71">
        <v>0</v>
      </c>
      <c r="BI162" s="71">
        <v>0</v>
      </c>
      <c r="BJ162" s="71">
        <v>0</v>
      </c>
      <c r="BK162" s="71">
        <v>0</v>
      </c>
      <c r="BL162" s="71">
        <v>0</v>
      </c>
      <c r="BM162" s="71">
        <v>0</v>
      </c>
      <c r="BN162" s="71">
        <v>0</v>
      </c>
      <c r="BO162" s="71">
        <v>0</v>
      </c>
      <c r="BP162" s="71">
        <v>0</v>
      </c>
      <c r="BQ162" s="71">
        <v>0</v>
      </c>
      <c r="BR162" s="71">
        <v>0</v>
      </c>
      <c r="BS162" s="71">
        <v>0</v>
      </c>
      <c r="BT162" s="71">
        <v>0</v>
      </c>
      <c r="BU162" s="71">
        <v>0</v>
      </c>
      <c r="BV162" s="71">
        <v>0</v>
      </c>
      <c r="BW162" s="71">
        <v>0</v>
      </c>
      <c r="BX162" s="71">
        <v>0</v>
      </c>
      <c r="BY162" s="71">
        <v>0</v>
      </c>
      <c r="BZ162" s="71">
        <v>0</v>
      </c>
      <c r="CA162" s="71">
        <v>0</v>
      </c>
      <c r="CB162" s="71">
        <v>0</v>
      </c>
      <c r="CC162" s="71">
        <v>0</v>
      </c>
      <c r="CD162" s="71">
        <v>0</v>
      </c>
      <c r="CE162" s="71">
        <v>0</v>
      </c>
      <c r="CF162" s="71">
        <v>0</v>
      </c>
      <c r="CG162" s="71">
        <v>0</v>
      </c>
      <c r="CH162" s="71">
        <v>0</v>
      </c>
      <c r="CI162" s="71">
        <v>0</v>
      </c>
      <c r="CJ162" s="71">
        <v>0</v>
      </c>
      <c r="CK162" s="71">
        <v>0</v>
      </c>
      <c r="CL162" s="71">
        <v>0</v>
      </c>
      <c r="CM162" s="71">
        <v>0</v>
      </c>
      <c r="CN162" s="71">
        <v>0</v>
      </c>
      <c r="CO162" s="71">
        <v>0</v>
      </c>
      <c r="CP162" s="71">
        <v>0</v>
      </c>
      <c r="CQ162" s="71">
        <v>0</v>
      </c>
      <c r="CR162" s="71">
        <v>0</v>
      </c>
      <c r="CS162" s="71">
        <v>0</v>
      </c>
      <c r="CT162" s="71">
        <v>0</v>
      </c>
      <c r="CU162" s="71">
        <v>0</v>
      </c>
      <c r="CV162" s="71">
        <v>0</v>
      </c>
      <c r="CW162" s="71">
        <v>0</v>
      </c>
      <c r="CX162" s="71">
        <v>0</v>
      </c>
      <c r="CY162" s="71">
        <v>0</v>
      </c>
      <c r="CZ162" s="71">
        <v>0</v>
      </c>
      <c r="DA162" s="71">
        <v>0</v>
      </c>
      <c r="DB162" s="71">
        <v>0</v>
      </c>
      <c r="DC162" s="71">
        <v>0</v>
      </c>
      <c r="DD162" s="71">
        <v>0</v>
      </c>
      <c r="DE162" s="71">
        <v>0</v>
      </c>
      <c r="DF162" s="71">
        <v>0</v>
      </c>
      <c r="DG162" s="71">
        <v>0</v>
      </c>
      <c r="DH162" s="71">
        <v>0</v>
      </c>
      <c r="DI162" s="71">
        <v>0</v>
      </c>
      <c r="DJ162" s="71">
        <v>0</v>
      </c>
      <c r="DK162" s="71">
        <v>0</v>
      </c>
      <c r="DL162" s="71">
        <v>0</v>
      </c>
      <c r="DM162" s="71">
        <v>0</v>
      </c>
      <c r="DN162" s="71">
        <v>0</v>
      </c>
      <c r="DO162" s="71">
        <v>0</v>
      </c>
      <c r="DP162" s="71">
        <v>0</v>
      </c>
      <c r="DQ162" s="71">
        <v>0</v>
      </c>
      <c r="DR162" s="71">
        <v>0</v>
      </c>
      <c r="DS162" s="71">
        <v>0</v>
      </c>
      <c r="DT162" s="71">
        <v>0</v>
      </c>
      <c r="DU162" s="71">
        <v>0</v>
      </c>
      <c r="DV162" s="71">
        <v>0</v>
      </c>
      <c r="DW162" s="71">
        <v>0</v>
      </c>
      <c r="DX162" s="71">
        <v>0</v>
      </c>
      <c r="DY162" s="71">
        <v>0</v>
      </c>
      <c r="DZ162" s="71">
        <v>0</v>
      </c>
      <c r="EA162" s="71">
        <v>0</v>
      </c>
      <c r="EB162" s="71">
        <v>0</v>
      </c>
      <c r="EC162" s="71">
        <v>0</v>
      </c>
      <c r="ED162" s="71">
        <v>0</v>
      </c>
      <c r="EE162" s="71">
        <v>0</v>
      </c>
      <c r="EF162" s="71">
        <v>0</v>
      </c>
      <c r="EG162" s="71">
        <v>0</v>
      </c>
      <c r="EH162" s="71">
        <v>0</v>
      </c>
      <c r="EI162" s="71">
        <v>0</v>
      </c>
      <c r="EJ162" s="71">
        <v>0</v>
      </c>
      <c r="EK162" s="71">
        <v>0</v>
      </c>
      <c r="EL162" s="71">
        <v>0</v>
      </c>
      <c r="EM162" s="71">
        <v>2.431282920541694E-5</v>
      </c>
      <c r="EN162" s="71">
        <v>0</v>
      </c>
      <c r="EO162" s="71">
        <v>0</v>
      </c>
      <c r="EP162" s="71">
        <v>0</v>
      </c>
      <c r="EQ162" s="71">
        <v>3.2552371521986814E-3</v>
      </c>
      <c r="ER162" s="71">
        <v>0</v>
      </c>
      <c r="ES162" s="71">
        <v>2.4745562539393397E-2</v>
      </c>
      <c r="ET162" s="71">
        <v>2.2448489404405293E-2</v>
      </c>
      <c r="EU162" s="71">
        <v>0.16181861377465484</v>
      </c>
      <c r="EV162" s="71">
        <v>7.5990726235615882E-2</v>
      </c>
      <c r="EW162" s="71">
        <v>0</v>
      </c>
      <c r="EX162" s="71">
        <v>0.12306018202530476</v>
      </c>
      <c r="EY162" s="71">
        <v>0</v>
      </c>
      <c r="EZ162" s="71">
        <v>0</v>
      </c>
      <c r="FA162" s="71">
        <v>2.0823790797445122E-2</v>
      </c>
      <c r="FB162" s="71">
        <v>0</v>
      </c>
      <c r="FC162" s="71">
        <v>0</v>
      </c>
      <c r="FD162" s="71">
        <v>2.9796718095510696E-3</v>
      </c>
      <c r="FE162" s="71">
        <v>0</v>
      </c>
      <c r="FF162" s="71">
        <v>0</v>
      </c>
      <c r="FG162" s="71">
        <v>0</v>
      </c>
      <c r="FH162" s="71">
        <v>0</v>
      </c>
      <c r="FI162" s="71">
        <v>0</v>
      </c>
      <c r="FJ162" s="71">
        <v>0</v>
      </c>
      <c r="FK162" s="71">
        <v>3.6103344719875792E-4</v>
      </c>
      <c r="FL162" s="71">
        <v>8.4847629325362664E-7</v>
      </c>
      <c r="FM162" s="71">
        <v>0</v>
      </c>
      <c r="FN162" s="71">
        <v>6.0856451450257019E-6</v>
      </c>
      <c r="FO162" s="71">
        <v>0</v>
      </c>
      <c r="FP162" s="71">
        <v>0</v>
      </c>
      <c r="FQ162" s="71">
        <v>0</v>
      </c>
      <c r="FR162" s="71">
        <v>0</v>
      </c>
      <c r="FS162" s="71">
        <v>0</v>
      </c>
      <c r="FT162" s="71">
        <v>0</v>
      </c>
      <c r="FU162" s="71">
        <v>0</v>
      </c>
      <c r="FV162" s="71">
        <v>0</v>
      </c>
      <c r="FW162" s="71">
        <v>1.2254431691450015E-2</v>
      </c>
      <c r="FX162" s="71">
        <v>0</v>
      </c>
      <c r="FY162" s="71">
        <v>0</v>
      </c>
      <c r="FZ162" s="71">
        <v>0</v>
      </c>
      <c r="GA162" s="71">
        <v>0</v>
      </c>
      <c r="GB162" s="71">
        <v>2.2849830400288901E-2</v>
      </c>
      <c r="GC162" s="71">
        <v>3.2951468575934022E-3</v>
      </c>
      <c r="GD162" s="71">
        <v>0</v>
      </c>
      <c r="GE162" s="71">
        <v>2.6028333892120703E-3</v>
      </c>
      <c r="GF162" s="71">
        <v>0</v>
      </c>
      <c r="GG162" s="71">
        <v>0</v>
      </c>
      <c r="GH162" s="71">
        <v>0</v>
      </c>
      <c r="GI162" s="71">
        <v>1.2911524240217883E-2</v>
      </c>
      <c r="GJ162" s="72">
        <v>2.4684968359792708E-3</v>
      </c>
      <c r="GK162" s="26"/>
      <c r="GL162" s="24"/>
    </row>
    <row r="163" spans="2:194" ht="18" customHeight="1" x14ac:dyDescent="0.45">
      <c r="B163" s="27" t="s">
        <v>158</v>
      </c>
      <c r="C163" s="7" t="s">
        <v>360</v>
      </c>
      <c r="D163" s="71">
        <v>4.1729893778452202E-5</v>
      </c>
      <c r="E163" s="71">
        <v>5.538056834308262E-5</v>
      </c>
      <c r="F163" s="71">
        <v>1.1202494036187638E-4</v>
      </c>
      <c r="G163" s="71">
        <v>8.1606860896375391E-5</v>
      </c>
      <c r="H163" s="71">
        <v>1.0701210926499577E-4</v>
      </c>
      <c r="I163" s="71">
        <v>2.2310633821425189E-4</v>
      </c>
      <c r="J163" s="71">
        <v>1.5196065373827459E-4</v>
      </c>
      <c r="K163" s="71">
        <v>1.6122864837753327E-4</v>
      </c>
      <c r="L163" s="71">
        <v>2.7713933762328591E-4</v>
      </c>
      <c r="M163" s="71">
        <v>6.0888529708067173E-6</v>
      </c>
      <c r="N163" s="71">
        <v>1.4736167343916359E-5</v>
      </c>
      <c r="O163" s="71">
        <v>0</v>
      </c>
      <c r="P163" s="71">
        <v>5.1252872115397141E-5</v>
      </c>
      <c r="Q163" s="71">
        <v>0</v>
      </c>
      <c r="R163" s="71">
        <v>3.5195114685731307E-4</v>
      </c>
      <c r="S163" s="71">
        <v>0</v>
      </c>
      <c r="T163" s="71">
        <v>1.5770260552462425E-4</v>
      </c>
      <c r="U163" s="71">
        <v>7.9400372973748381E-5</v>
      </c>
      <c r="V163" s="71">
        <v>1.4715147151471515E-5</v>
      </c>
      <c r="W163" s="71">
        <v>8.9432845372370204E-5</v>
      </c>
      <c r="X163" s="71">
        <v>1.2223328482806157E-4</v>
      </c>
      <c r="Y163" s="71">
        <v>2.0177140447068747E-4</v>
      </c>
      <c r="Z163" s="71">
        <v>3.4368354722153594E-5</v>
      </c>
      <c r="AA163" s="71">
        <v>3.7839169531573697E-5</v>
      </c>
      <c r="AB163" s="71">
        <v>2.6828516971178835E-4</v>
      </c>
      <c r="AC163" s="71">
        <v>1.0970464135021097E-4</v>
      </c>
      <c r="AD163" s="71">
        <v>0</v>
      </c>
      <c r="AE163" s="71">
        <v>1.6129032258064516E-4</v>
      </c>
      <c r="AF163" s="71">
        <v>1.6436917421557045E-4</v>
      </c>
      <c r="AG163" s="71">
        <v>0</v>
      </c>
      <c r="AH163" s="71">
        <v>3.3333333333333332E-4</v>
      </c>
      <c r="AI163" s="71">
        <v>1.8002553553695557E-4</v>
      </c>
      <c r="AJ163" s="71">
        <v>2.2614227877385774E-4</v>
      </c>
      <c r="AK163" s="71">
        <v>5.1953125000000003E-4</v>
      </c>
      <c r="AL163" s="71">
        <v>2.9746105020196189E-4</v>
      </c>
      <c r="AM163" s="71">
        <v>4.0171099125906639E-5</v>
      </c>
      <c r="AN163" s="71">
        <v>2.0239219389361034E-4</v>
      </c>
      <c r="AO163" s="71">
        <v>3.2261610332508928E-4</v>
      </c>
      <c r="AP163" s="71">
        <v>0</v>
      </c>
      <c r="AQ163" s="71">
        <v>7.6562499999999998E-5</v>
      </c>
      <c r="AR163" s="71">
        <v>1.7532467532467534E-4</v>
      </c>
      <c r="AS163" s="71">
        <v>2.0103752131893121E-4</v>
      </c>
      <c r="AT163" s="71">
        <v>2.5962956892312735E-4</v>
      </c>
      <c r="AU163" s="71">
        <v>2.8444123314065513E-4</v>
      </c>
      <c r="AV163" s="71">
        <v>1.2962962962962963E-4</v>
      </c>
      <c r="AW163" s="71">
        <v>0</v>
      </c>
      <c r="AX163" s="71">
        <v>1.124568800306631E-4</v>
      </c>
      <c r="AY163" s="71">
        <v>0</v>
      </c>
      <c r="AZ163" s="71">
        <v>0</v>
      </c>
      <c r="BA163" s="71">
        <v>0</v>
      </c>
      <c r="BB163" s="71">
        <v>1.3253012048192769E-4</v>
      </c>
      <c r="BC163" s="71">
        <v>0</v>
      </c>
      <c r="BD163" s="71">
        <v>0</v>
      </c>
      <c r="BE163" s="71">
        <v>2.2755650519146664E-4</v>
      </c>
      <c r="BF163" s="71">
        <v>1.4933333333333335E-4</v>
      </c>
      <c r="BG163" s="71">
        <v>1.0020062416406598E-4</v>
      </c>
      <c r="BH163" s="71">
        <v>1.9789411533162766E-4</v>
      </c>
      <c r="BI163" s="71">
        <v>0</v>
      </c>
      <c r="BJ163" s="71">
        <v>4.4564091944501971E-4</v>
      </c>
      <c r="BK163" s="71">
        <v>0</v>
      </c>
      <c r="BL163" s="71">
        <v>3.2597327135386404E-4</v>
      </c>
      <c r="BM163" s="71">
        <v>1.8902075416544871E-4</v>
      </c>
      <c r="BN163" s="71">
        <v>0</v>
      </c>
      <c r="BO163" s="71">
        <v>2.2037518573551264E-4</v>
      </c>
      <c r="BP163" s="71">
        <v>0</v>
      </c>
      <c r="BQ163" s="71">
        <v>1.2007874015748031E-4</v>
      </c>
      <c r="BR163" s="71">
        <v>2.1519700987659475E-4</v>
      </c>
      <c r="BS163" s="71">
        <v>1.9148244473342005E-4</v>
      </c>
      <c r="BT163" s="71">
        <v>1E-4</v>
      </c>
      <c r="BU163" s="71">
        <v>0</v>
      </c>
      <c r="BV163" s="71">
        <v>2.3862148002619515E-4</v>
      </c>
      <c r="BW163" s="71">
        <v>0</v>
      </c>
      <c r="BX163" s="71">
        <v>0</v>
      </c>
      <c r="BY163" s="71">
        <v>0</v>
      </c>
      <c r="BZ163" s="71">
        <v>0</v>
      </c>
      <c r="CA163" s="71">
        <v>0</v>
      </c>
      <c r="CB163" s="71">
        <v>9.2830390583199563E-5</v>
      </c>
      <c r="CC163" s="71">
        <v>1.2550607287449393E-4</v>
      </c>
      <c r="CD163" s="71">
        <v>6.3749705951540812E-5</v>
      </c>
      <c r="CE163" s="71">
        <v>0</v>
      </c>
      <c r="CF163" s="71">
        <v>4.1015624999999996E-5</v>
      </c>
      <c r="CG163" s="71">
        <v>6.9190686630169504E-5</v>
      </c>
      <c r="CH163" s="71">
        <v>1.7821079204796464E-4</v>
      </c>
      <c r="CI163" s="71">
        <v>1.2437331276513692E-4</v>
      </c>
      <c r="CJ163" s="71">
        <v>7.301692226335272E-4</v>
      </c>
      <c r="CK163" s="71">
        <v>1.5614277009909244E-4</v>
      </c>
      <c r="CL163" s="71">
        <v>7.7853363567649282E-5</v>
      </c>
      <c r="CM163" s="71">
        <v>1.6599190283400809E-4</v>
      </c>
      <c r="CN163" s="71">
        <v>1.5675973762117605E-4</v>
      </c>
      <c r="CO163" s="71">
        <v>1.921641791044776E-4</v>
      </c>
      <c r="CP163" s="71">
        <v>2.6494183714400319E-4</v>
      </c>
      <c r="CQ163" s="71">
        <v>1.3485113835376533E-4</v>
      </c>
      <c r="CR163" s="71">
        <v>2.1766672532113322E-4</v>
      </c>
      <c r="CS163" s="71">
        <v>5.0000000000000001E-4</v>
      </c>
      <c r="CT163" s="71">
        <v>2.1877934272300471E-4</v>
      </c>
      <c r="CU163" s="71">
        <v>5.2338837835970431E-4</v>
      </c>
      <c r="CV163" s="71">
        <v>3.6670334461353212E-4</v>
      </c>
      <c r="CW163" s="71">
        <v>1.2029042386185242E-4</v>
      </c>
      <c r="CX163" s="71">
        <v>1.4974799194999021E-4</v>
      </c>
      <c r="CY163" s="71">
        <v>1.4206634771262504E-4</v>
      </c>
      <c r="CZ163" s="71">
        <v>1.8249056603773586E-4</v>
      </c>
      <c r="DA163" s="71">
        <v>2.3319005219527171E-4</v>
      </c>
      <c r="DB163" s="71">
        <v>2.2625978719132705E-4</v>
      </c>
      <c r="DC163" s="71">
        <v>1.8627450980392157E-4</v>
      </c>
      <c r="DD163" s="71">
        <v>0</v>
      </c>
      <c r="DE163" s="71">
        <v>1.0643557506941049E-4</v>
      </c>
      <c r="DF163" s="71">
        <v>9.7442978813804822E-5</v>
      </c>
      <c r="DG163" s="71">
        <v>1.6586444646806296E-4</v>
      </c>
      <c r="DH163" s="71">
        <v>2.8236245954692556E-4</v>
      </c>
      <c r="DI163" s="71">
        <v>3.91800006765671E-5</v>
      </c>
      <c r="DJ163" s="71">
        <v>1.4713766862677275E-4</v>
      </c>
      <c r="DK163" s="71">
        <v>6.4368831934010902E-5</v>
      </c>
      <c r="DL163" s="71">
        <v>2.074486787655857E-4</v>
      </c>
      <c r="DM163" s="71">
        <v>4.2135628487657243E-4</v>
      </c>
      <c r="DN163" s="71">
        <v>1.0380069222229479E-4</v>
      </c>
      <c r="DO163" s="71">
        <v>0</v>
      </c>
      <c r="DP163" s="71">
        <v>5.4924242424242428E-5</v>
      </c>
      <c r="DQ163" s="71">
        <v>0</v>
      </c>
      <c r="DR163" s="71">
        <v>1.0465102088138738E-4</v>
      </c>
      <c r="DS163" s="71">
        <v>9.7560975609756103E-5</v>
      </c>
      <c r="DT163" s="71">
        <v>8.4688910986245179E-4</v>
      </c>
      <c r="DU163" s="71">
        <v>7.8481012658227842E-5</v>
      </c>
      <c r="DV163" s="71">
        <v>1.7744154057771665E-4</v>
      </c>
      <c r="DW163" s="71">
        <v>2.6341463414634146E-4</v>
      </c>
      <c r="DX163" s="71">
        <v>2.0983182954208498E-4</v>
      </c>
      <c r="DY163" s="71">
        <v>9.6281405928712739E-4</v>
      </c>
      <c r="DZ163" s="71">
        <v>2.795677497313389E-4</v>
      </c>
      <c r="EA163" s="71">
        <v>2.4983855561181827E-4</v>
      </c>
      <c r="EB163" s="71">
        <v>9.1073905609858382E-4</v>
      </c>
      <c r="EC163" s="71">
        <v>4.4089747796716643E-4</v>
      </c>
      <c r="ED163" s="71">
        <v>5.0521470268791733E-4</v>
      </c>
      <c r="EE163" s="71">
        <v>7.9905876945758679E-4</v>
      </c>
      <c r="EF163" s="71">
        <v>4.2265211562961561E-3</v>
      </c>
      <c r="EG163" s="71">
        <v>0</v>
      </c>
      <c r="EH163" s="71">
        <v>8.5051761449382926E-4</v>
      </c>
      <c r="EI163" s="71">
        <v>1.4965007377055731E-3</v>
      </c>
      <c r="EJ163" s="71">
        <v>1.1203648918812483E-3</v>
      </c>
      <c r="EK163" s="71">
        <v>1.5931196641451738E-3</v>
      </c>
      <c r="EL163" s="71">
        <v>9.1671500784872018E-3</v>
      </c>
      <c r="EM163" s="71">
        <v>4.8263491044035099E-3</v>
      </c>
      <c r="EN163" s="71">
        <v>3.6189566140587103E-4</v>
      </c>
      <c r="EO163" s="71">
        <v>4.4992922363888568E-4</v>
      </c>
      <c r="EP163" s="71">
        <v>0</v>
      </c>
      <c r="EQ163" s="71">
        <v>8.5296747554996827E-4</v>
      </c>
      <c r="ER163" s="71">
        <v>3.5030517930845048E-3</v>
      </c>
      <c r="ES163" s="71">
        <v>5.7195108616635369E-4</v>
      </c>
      <c r="ET163" s="71">
        <v>3.2108575343950591E-4</v>
      </c>
      <c r="EU163" s="71">
        <v>0</v>
      </c>
      <c r="EV163" s="71">
        <v>0</v>
      </c>
      <c r="EW163" s="71">
        <v>0</v>
      </c>
      <c r="EX163" s="71">
        <v>4.7340181345199546E-3</v>
      </c>
      <c r="EY163" s="71">
        <v>0</v>
      </c>
      <c r="EZ163" s="71">
        <v>0</v>
      </c>
      <c r="FA163" s="71">
        <v>3.2529240169486477E-3</v>
      </c>
      <c r="FB163" s="71">
        <v>8.9114463686604489E-4</v>
      </c>
      <c r="FC163" s="71">
        <v>1.2527973555429036E-4</v>
      </c>
      <c r="FD163" s="71">
        <v>3.0390212795413404E-4</v>
      </c>
      <c r="FE163" s="71">
        <v>1.629729927687297E-2</v>
      </c>
      <c r="FF163" s="71">
        <v>2.8519054761836395E-3</v>
      </c>
      <c r="FG163" s="71">
        <v>1.9456464038652887E-3</v>
      </c>
      <c r="FH163" s="71">
        <v>9.7122463342849306E-4</v>
      </c>
      <c r="FI163" s="71">
        <v>2.0804692639215042E-3</v>
      </c>
      <c r="FJ163" s="71">
        <v>2.7638643664954941E-3</v>
      </c>
      <c r="FK163" s="71">
        <v>5.138787657901548E-3</v>
      </c>
      <c r="FL163" s="71">
        <v>3.6316670854129119E-3</v>
      </c>
      <c r="FM163" s="71">
        <v>6.8364764229730183E-4</v>
      </c>
      <c r="FN163" s="71">
        <v>6.075435343666692E-3</v>
      </c>
      <c r="FO163" s="71">
        <v>2.0768784306167969E-3</v>
      </c>
      <c r="FP163" s="71">
        <v>9.0398591787788952E-3</v>
      </c>
      <c r="FQ163" s="71">
        <v>3.6638364364062243E-4</v>
      </c>
      <c r="FR163" s="71">
        <v>6.4107558696032433E-3</v>
      </c>
      <c r="FS163" s="71">
        <v>4.3626079421208051E-3</v>
      </c>
      <c r="FT163" s="71">
        <v>1.6369837439246318E-3</v>
      </c>
      <c r="FU163" s="71">
        <v>5.8156869028055001E-3</v>
      </c>
      <c r="FV163" s="71">
        <v>1.6310540409296447E-3</v>
      </c>
      <c r="FW163" s="71">
        <v>1.6069797439336191E-3</v>
      </c>
      <c r="FX163" s="71">
        <v>1.9772949217109894E-4</v>
      </c>
      <c r="FY163" s="71">
        <v>1.5885315900604946E-3</v>
      </c>
      <c r="FZ163" s="71">
        <v>5.380397379877881E-4</v>
      </c>
      <c r="GA163" s="71">
        <v>1.4670921730272045E-3</v>
      </c>
      <c r="GB163" s="71">
        <v>1.4079947411212597E-3</v>
      </c>
      <c r="GC163" s="71">
        <v>6.6846637060597087E-4</v>
      </c>
      <c r="GD163" s="71">
        <v>1.8600791655415158E-3</v>
      </c>
      <c r="GE163" s="71">
        <v>7.4635084895392952E-4</v>
      </c>
      <c r="GF163" s="71">
        <v>1.804016858226503E-3</v>
      </c>
      <c r="GG163" s="71">
        <v>2.0101433929468342E-3</v>
      </c>
      <c r="GH163" s="71">
        <v>0</v>
      </c>
      <c r="GI163" s="71">
        <v>2.4982296016887634E-4</v>
      </c>
      <c r="GJ163" s="72">
        <v>1.2422824234272394E-3</v>
      </c>
      <c r="GK163" s="26"/>
      <c r="GL163" s="24"/>
    </row>
    <row r="164" spans="2:194" ht="18" customHeight="1" x14ac:dyDescent="0.45">
      <c r="B164" s="27" t="s">
        <v>159</v>
      </c>
      <c r="C164" s="7" t="s">
        <v>361</v>
      </c>
      <c r="D164" s="71">
        <v>5.1593323216995444E-5</v>
      </c>
      <c r="E164" s="71">
        <v>7.0379472269334166E-5</v>
      </c>
      <c r="F164" s="71">
        <v>1.4027231154783537E-4</v>
      </c>
      <c r="G164" s="71">
        <v>9.8965273765349839E-5</v>
      </c>
      <c r="H164" s="71">
        <v>9.0115460433680644E-5</v>
      </c>
      <c r="I164" s="71">
        <v>1.2965095698908649E-3</v>
      </c>
      <c r="J164" s="71">
        <v>2.2464672867322552E-4</v>
      </c>
      <c r="K164" s="71">
        <v>1.1236345638467103E-3</v>
      </c>
      <c r="L164" s="71">
        <v>1.1181453671160249E-3</v>
      </c>
      <c r="M164" s="71">
        <v>1.8709384583024278E-4</v>
      </c>
      <c r="N164" s="71">
        <v>1.517825236423385E-3</v>
      </c>
      <c r="O164" s="71">
        <v>0</v>
      </c>
      <c r="P164" s="71">
        <v>9.7554195568798298E-4</v>
      </c>
      <c r="Q164" s="71">
        <v>0</v>
      </c>
      <c r="R164" s="71">
        <v>8.4033363121834969E-4</v>
      </c>
      <c r="S164" s="71">
        <v>0</v>
      </c>
      <c r="T164" s="71">
        <v>6.7880244647478493E-4</v>
      </c>
      <c r="U164" s="71">
        <v>9.2755702194807061E-4</v>
      </c>
      <c r="V164" s="71">
        <v>3.9181891818918191E-4</v>
      </c>
      <c r="W164" s="71">
        <v>1.4831156364633689E-3</v>
      </c>
      <c r="X164" s="71">
        <v>1.1689515202573332E-3</v>
      </c>
      <c r="Y164" s="71">
        <v>1.5339519190215097E-3</v>
      </c>
      <c r="Z164" s="71">
        <v>1.1109252438429463E-3</v>
      </c>
      <c r="AA164" s="71">
        <v>8.2330149273788066E-5</v>
      </c>
      <c r="AB164" s="71">
        <v>5.5105793111414876E-4</v>
      </c>
      <c r="AC164" s="71">
        <v>1.4050632911392403E-3</v>
      </c>
      <c r="AD164" s="71">
        <v>0</v>
      </c>
      <c r="AE164" s="71">
        <v>9.0322580645161297E-4</v>
      </c>
      <c r="AF164" s="71">
        <v>9.2227911251148735E-4</v>
      </c>
      <c r="AG164" s="71">
        <v>0</v>
      </c>
      <c r="AH164" s="71">
        <v>1E-3</v>
      </c>
      <c r="AI164" s="71">
        <v>9.9148815434813454E-4</v>
      </c>
      <c r="AJ164" s="71">
        <v>1.244360902255639E-3</v>
      </c>
      <c r="AK164" s="71">
        <v>2.6484374999999998E-3</v>
      </c>
      <c r="AL164" s="71">
        <v>1.6390652048470858E-3</v>
      </c>
      <c r="AM164" s="71">
        <v>4.9376976008926911E-4</v>
      </c>
      <c r="AN164" s="71">
        <v>1.039030531948379E-3</v>
      </c>
      <c r="AO164" s="71">
        <v>1.4651003022808464E-3</v>
      </c>
      <c r="AP164" s="71">
        <v>0</v>
      </c>
      <c r="AQ164" s="71">
        <v>4.5312500000000008E-4</v>
      </c>
      <c r="AR164" s="71">
        <v>9.8311688311688303E-4</v>
      </c>
      <c r="AS164" s="71">
        <v>1.049175667993178E-3</v>
      </c>
      <c r="AT164" s="71">
        <v>1.3453532207834782E-3</v>
      </c>
      <c r="AU164" s="71">
        <v>1.6939627488760439E-3</v>
      </c>
      <c r="AV164" s="71">
        <v>6.2962962962962972E-4</v>
      </c>
      <c r="AW164" s="71">
        <v>0</v>
      </c>
      <c r="AX164" s="71">
        <v>5.4066692219241095E-4</v>
      </c>
      <c r="AY164" s="71">
        <v>0</v>
      </c>
      <c r="AZ164" s="71">
        <v>0</v>
      </c>
      <c r="BA164" s="71">
        <v>0</v>
      </c>
      <c r="BB164" s="71">
        <v>6.8663332575585369E-4</v>
      </c>
      <c r="BC164" s="71">
        <v>0</v>
      </c>
      <c r="BD164" s="71">
        <v>0</v>
      </c>
      <c r="BE164" s="71">
        <v>7.1651253630688081E-3</v>
      </c>
      <c r="BF164" s="71">
        <v>7.4666666666666675E-4</v>
      </c>
      <c r="BG164" s="71">
        <v>5.1827909050378965E-4</v>
      </c>
      <c r="BH164" s="71">
        <v>1.0628813225742964E-3</v>
      </c>
      <c r="BI164" s="71">
        <v>0</v>
      </c>
      <c r="BJ164" s="71">
        <v>2.1685649202733484E-3</v>
      </c>
      <c r="BK164" s="71">
        <v>0</v>
      </c>
      <c r="BL164" s="71">
        <v>1.7475305055200466E-3</v>
      </c>
      <c r="BM164" s="71">
        <v>9.3401929260450163E-4</v>
      </c>
      <c r="BN164" s="71">
        <v>0</v>
      </c>
      <c r="BO164" s="71">
        <v>1.2839895988112926E-3</v>
      </c>
      <c r="BP164" s="71">
        <v>0</v>
      </c>
      <c r="BQ164" s="71">
        <v>6.8963254593175859E-4</v>
      </c>
      <c r="BR164" s="71">
        <v>1.5758910860078094E-3</v>
      </c>
      <c r="BS164" s="71">
        <v>1.2503792804508017E-3</v>
      </c>
      <c r="BT164" s="71">
        <v>8.0000000000000004E-4</v>
      </c>
      <c r="BU164" s="71">
        <v>0</v>
      </c>
      <c r="BV164" s="71">
        <v>1.3528159790438768E-3</v>
      </c>
      <c r="BW164" s="71">
        <v>0</v>
      </c>
      <c r="BX164" s="71">
        <v>0</v>
      </c>
      <c r="BY164" s="71">
        <v>0</v>
      </c>
      <c r="BZ164" s="71">
        <v>0</v>
      </c>
      <c r="CA164" s="71">
        <v>0</v>
      </c>
      <c r="CB164" s="71">
        <v>4.772605671482076E-4</v>
      </c>
      <c r="CC164" s="71">
        <v>6.8016194331983802E-4</v>
      </c>
      <c r="CD164" s="71">
        <v>4.7400611620795099E-4</v>
      </c>
      <c r="CE164" s="71">
        <v>0</v>
      </c>
      <c r="CF164" s="71">
        <v>5.4947916666666665E-4</v>
      </c>
      <c r="CG164" s="71">
        <v>6.1885759514543901E-4</v>
      </c>
      <c r="CH164" s="71">
        <v>9.5384979488797737E-4</v>
      </c>
      <c r="CI164" s="71">
        <v>6.6718087157732362E-4</v>
      </c>
      <c r="CJ164" s="71">
        <v>4.0502379693283979E-3</v>
      </c>
      <c r="CK164" s="71">
        <v>8.6341917070198503E-4</v>
      </c>
      <c r="CL164" s="71">
        <v>2.9705215419501137E-4</v>
      </c>
      <c r="CM164" s="71">
        <v>9.8299595141700395E-4</v>
      </c>
      <c r="CN164" s="71">
        <v>8.8764729784640399E-4</v>
      </c>
      <c r="CO164" s="71">
        <v>1.1884328358208955E-3</v>
      </c>
      <c r="CP164" s="71">
        <v>1.5145741409279315E-3</v>
      </c>
      <c r="CQ164" s="71">
        <v>6.6725043782837131E-4</v>
      </c>
      <c r="CR164" s="71">
        <v>1.1180714411402426E-3</v>
      </c>
      <c r="CS164" s="71">
        <v>1.5E-3</v>
      </c>
      <c r="CT164" s="71">
        <v>1.203755868544601E-3</v>
      </c>
      <c r="CU164" s="71">
        <v>2.885994610654322E-3</v>
      </c>
      <c r="CV164" s="71">
        <v>2.0109618618556276E-3</v>
      </c>
      <c r="CW164" s="71">
        <v>5.9081142072213509E-4</v>
      </c>
      <c r="CX164" s="71">
        <v>8.0781848296496812E-4</v>
      </c>
      <c r="CY164" s="71">
        <v>8.016685777549325E-4</v>
      </c>
      <c r="CZ164" s="71">
        <v>1.0560000000000001E-3</v>
      </c>
      <c r="DA164" s="71">
        <v>1.3239177156892847E-3</v>
      </c>
      <c r="DB164" s="71">
        <v>1.3215648033957611E-3</v>
      </c>
      <c r="DC164" s="71">
        <v>1.0441176470588234E-3</v>
      </c>
      <c r="DD164" s="71">
        <v>0</v>
      </c>
      <c r="DE164" s="71">
        <v>8.0461752741829847E-4</v>
      </c>
      <c r="DF164" s="71">
        <v>5.9142702640066437E-4</v>
      </c>
      <c r="DG164" s="71">
        <v>9.9742422271367238E-4</v>
      </c>
      <c r="DH164" s="71">
        <v>1.1998381877022654E-3</v>
      </c>
      <c r="DI164" s="71">
        <v>2.1545955820168465E-4</v>
      </c>
      <c r="DJ164" s="71">
        <v>8.1886674161189897E-4</v>
      </c>
      <c r="DK164" s="71">
        <v>3.688319340109E-4</v>
      </c>
      <c r="DL164" s="71">
        <v>1.1428880534444055E-3</v>
      </c>
      <c r="DM164" s="71">
        <v>2.3275323938333494E-3</v>
      </c>
      <c r="DN164" s="71">
        <v>6.1914712988963628E-4</v>
      </c>
      <c r="DO164" s="71">
        <v>0</v>
      </c>
      <c r="DP164" s="71">
        <v>5.1515151515151524E-4</v>
      </c>
      <c r="DQ164" s="71">
        <v>0</v>
      </c>
      <c r="DR164" s="71">
        <v>6.2998083940492321E-4</v>
      </c>
      <c r="DS164" s="71">
        <v>5.6097560975609752E-4</v>
      </c>
      <c r="DT164" s="71">
        <v>2.7119482731550424E-4</v>
      </c>
      <c r="DU164" s="71">
        <v>4.5063291139240503E-4</v>
      </c>
      <c r="DV164" s="71">
        <v>1.0261348005502064E-3</v>
      </c>
      <c r="DW164" s="71">
        <v>1.5768292682926831E-3</v>
      </c>
      <c r="DX164" s="71">
        <v>1.3667132630152076E-3</v>
      </c>
      <c r="DY164" s="71">
        <v>2.4720901522237054E-4</v>
      </c>
      <c r="DZ164" s="71">
        <v>4.9691366593369833E-3</v>
      </c>
      <c r="EA164" s="71">
        <v>4.628757247995865E-3</v>
      </c>
      <c r="EB164" s="71">
        <v>4.8664580577868106E-3</v>
      </c>
      <c r="EC164" s="71">
        <v>3.9377561476763839E-3</v>
      </c>
      <c r="ED164" s="71">
        <v>4.9847530481420084E-3</v>
      </c>
      <c r="EE164" s="71">
        <v>3.4655742362876607E-4</v>
      </c>
      <c r="EF164" s="71">
        <v>1.1710567767866534E-3</v>
      </c>
      <c r="EG164" s="71">
        <v>0</v>
      </c>
      <c r="EH164" s="71">
        <v>1.4111618330148003E-3</v>
      </c>
      <c r="EI164" s="71">
        <v>5.090285207236582E-3</v>
      </c>
      <c r="EJ164" s="71">
        <v>1.1690027609340013E-2</v>
      </c>
      <c r="EK164" s="71">
        <v>1.0708916747905365E-2</v>
      </c>
      <c r="EL164" s="71">
        <v>1.3634614826883128E-2</v>
      </c>
      <c r="EM164" s="71">
        <v>7.9842513468459664E-3</v>
      </c>
      <c r="EN164" s="71">
        <v>3.6850126360391229E-3</v>
      </c>
      <c r="EO164" s="71">
        <v>2.6576610069567698E-3</v>
      </c>
      <c r="EP164" s="71">
        <v>0</v>
      </c>
      <c r="EQ164" s="71">
        <v>3.5967646483969322E-3</v>
      </c>
      <c r="ER164" s="71">
        <v>8.4009032308696632E-3</v>
      </c>
      <c r="ES164" s="71">
        <v>3.90072242869336E-3</v>
      </c>
      <c r="ET164" s="71">
        <v>2.3767151466684918E-3</v>
      </c>
      <c r="EU164" s="71">
        <v>0</v>
      </c>
      <c r="EV164" s="71">
        <v>0</v>
      </c>
      <c r="EW164" s="71">
        <v>0</v>
      </c>
      <c r="EX164" s="71">
        <v>2.1433030281685007E-2</v>
      </c>
      <c r="EY164" s="71">
        <v>0</v>
      </c>
      <c r="EZ164" s="71">
        <v>0</v>
      </c>
      <c r="FA164" s="71">
        <v>5.7280048916648549E-3</v>
      </c>
      <c r="FB164" s="71">
        <v>1.6775074295317151E-3</v>
      </c>
      <c r="FC164" s="71">
        <v>1.3365800268419965E-3</v>
      </c>
      <c r="FD164" s="71">
        <v>1.4823097038709717E-3</v>
      </c>
      <c r="FE164" s="71">
        <v>2.6511781157538754E-3</v>
      </c>
      <c r="FF164" s="71">
        <v>0.24412714508771977</v>
      </c>
      <c r="FG164" s="71">
        <v>4.6231898775750485E-2</v>
      </c>
      <c r="FH164" s="71">
        <v>1.4352545830018971E-2</v>
      </c>
      <c r="FI164" s="71">
        <v>3.2245256899384872E-2</v>
      </c>
      <c r="FJ164" s="71">
        <v>7.3251449261189641E-3</v>
      </c>
      <c r="FK164" s="71">
        <v>9.4165721735424493E-3</v>
      </c>
      <c r="FL164" s="71">
        <v>5.2720635642883699E-3</v>
      </c>
      <c r="FM164" s="71">
        <v>3.4841692863350049E-4</v>
      </c>
      <c r="FN164" s="71">
        <v>3.2820739275119196E-3</v>
      </c>
      <c r="FO164" s="71">
        <v>2.1012175152474327E-3</v>
      </c>
      <c r="FP164" s="71">
        <v>1.9665043550981035E-2</v>
      </c>
      <c r="FQ164" s="71">
        <v>1.9268363883430922E-3</v>
      </c>
      <c r="FR164" s="71">
        <v>5.5744095394909404E-3</v>
      </c>
      <c r="FS164" s="71">
        <v>8.0221069622927309E-3</v>
      </c>
      <c r="FT164" s="71">
        <v>2.4960322248095109E-3</v>
      </c>
      <c r="FU164" s="71">
        <v>1.1182890869993673E-2</v>
      </c>
      <c r="FV164" s="71">
        <v>3.1635769017191928E-3</v>
      </c>
      <c r="FW164" s="71">
        <v>5.0116982620439085E-3</v>
      </c>
      <c r="FX164" s="71">
        <v>4.3490411463204962E-3</v>
      </c>
      <c r="FY164" s="71">
        <v>2.9735191946288009E-3</v>
      </c>
      <c r="FZ164" s="71">
        <v>2.2215064959658043E-3</v>
      </c>
      <c r="GA164" s="71">
        <v>3.7738223504483444E-3</v>
      </c>
      <c r="GB164" s="71">
        <v>5.7496245451585546E-3</v>
      </c>
      <c r="GC164" s="71">
        <v>5.8053002809678777E-3</v>
      </c>
      <c r="GD164" s="71">
        <v>7.7816712882380372E-3</v>
      </c>
      <c r="GE164" s="71">
        <v>1.9287904499600569E-3</v>
      </c>
      <c r="GF164" s="71">
        <v>5.7060188390036333E-3</v>
      </c>
      <c r="GG164" s="71">
        <v>4.1026356325068718E-3</v>
      </c>
      <c r="GH164" s="71">
        <v>0</v>
      </c>
      <c r="GI164" s="71">
        <v>1.4986326961534811E-2</v>
      </c>
      <c r="GJ164" s="72">
        <v>7.9007807169827748E-3</v>
      </c>
      <c r="GK164" s="26"/>
      <c r="GL164" s="24"/>
    </row>
    <row r="165" spans="2:194" ht="18" customHeight="1" x14ac:dyDescent="0.45">
      <c r="B165" s="27" t="s">
        <v>160</v>
      </c>
      <c r="C165" s="7" t="s">
        <v>362</v>
      </c>
      <c r="D165" s="71">
        <v>7.8907435508345988E-6</v>
      </c>
      <c r="E165" s="71">
        <v>2.1921474969136869E-5</v>
      </c>
      <c r="F165" s="71">
        <v>4.7744946906998973E-5</v>
      </c>
      <c r="G165" s="71">
        <v>7.5494501864372521E-5</v>
      </c>
      <c r="H165" s="71">
        <v>2.8161081385525205E-5</v>
      </c>
      <c r="I165" s="71">
        <v>1.3710445365121626E-5</v>
      </c>
      <c r="J165" s="71">
        <v>9.7764896111337516E-6</v>
      </c>
      <c r="K165" s="71">
        <v>6.9523647144316203E-6</v>
      </c>
      <c r="L165" s="71">
        <v>3.196005540960464E-6</v>
      </c>
      <c r="M165" s="71">
        <v>0</v>
      </c>
      <c r="N165" s="71">
        <v>1.0315317140741451E-4</v>
      </c>
      <c r="O165" s="71">
        <v>0</v>
      </c>
      <c r="P165" s="71">
        <v>0</v>
      </c>
      <c r="Q165" s="71">
        <v>0</v>
      </c>
      <c r="R165" s="71">
        <v>3.5448316949657427E-5</v>
      </c>
      <c r="S165" s="71">
        <v>0</v>
      </c>
      <c r="T165" s="71">
        <v>8.9985045705539949E-6</v>
      </c>
      <c r="U165" s="71">
        <v>1.4273418447855402E-5</v>
      </c>
      <c r="V165" s="71">
        <v>1.5300153001530017E-6</v>
      </c>
      <c r="W165" s="71">
        <v>1.115339344281029E-5</v>
      </c>
      <c r="X165" s="71">
        <v>9.9563452554185497E-6</v>
      </c>
      <c r="Y165" s="71">
        <v>8.182201602699284E-6</v>
      </c>
      <c r="Z165" s="71">
        <v>1.3517007236402562E-5</v>
      </c>
      <c r="AA165" s="71">
        <v>4.3897468056753156E-6</v>
      </c>
      <c r="AB165" s="71">
        <v>4.8324059991143799E-6</v>
      </c>
      <c r="AC165" s="71">
        <v>1.2658227848101267E-5</v>
      </c>
      <c r="AD165" s="71">
        <v>0</v>
      </c>
      <c r="AE165" s="71">
        <v>3.2258064516129034E-5</v>
      </c>
      <c r="AF165" s="71">
        <v>2.3500065642641457E-5</v>
      </c>
      <c r="AG165" s="71">
        <v>0</v>
      </c>
      <c r="AH165" s="71">
        <v>0</v>
      </c>
      <c r="AI165" s="71">
        <v>2.6670449709178608E-5</v>
      </c>
      <c r="AJ165" s="71">
        <v>2.8340080971659919E-5</v>
      </c>
      <c r="AK165" s="71">
        <v>2.7343750000000001E-5</v>
      </c>
      <c r="AL165" s="71">
        <v>3.1448355452971725E-5</v>
      </c>
      <c r="AM165" s="71">
        <v>1.4692207550678817E-5</v>
      </c>
      <c r="AN165" s="71">
        <v>1.2590494176896444E-5</v>
      </c>
      <c r="AO165" s="71">
        <v>1.7587249244297886E-5</v>
      </c>
      <c r="AP165" s="71">
        <v>0</v>
      </c>
      <c r="AQ165" s="71">
        <v>9.3750000000000009E-6</v>
      </c>
      <c r="AR165" s="71">
        <v>9.090909090909091E-6</v>
      </c>
      <c r="AS165" s="71">
        <v>9.9488345650938041E-6</v>
      </c>
      <c r="AT165" s="71">
        <v>1.0326176036715292E-5</v>
      </c>
      <c r="AU165" s="71">
        <v>2.4084778420038536E-5</v>
      </c>
      <c r="AV165" s="71">
        <v>0</v>
      </c>
      <c r="AW165" s="71">
        <v>0</v>
      </c>
      <c r="AX165" s="71">
        <v>5.5193560751245681E-6</v>
      </c>
      <c r="AY165" s="71">
        <v>0</v>
      </c>
      <c r="AZ165" s="71">
        <v>0</v>
      </c>
      <c r="BA165" s="71">
        <v>0</v>
      </c>
      <c r="BB165" s="71">
        <v>6.2514207774494207E-6</v>
      </c>
      <c r="BC165" s="71">
        <v>0</v>
      </c>
      <c r="BD165" s="71">
        <v>0</v>
      </c>
      <c r="BE165" s="71">
        <v>5.9092578372784025E-6</v>
      </c>
      <c r="BF165" s="71">
        <v>5.3333333333333337E-6</v>
      </c>
      <c r="BG165" s="71">
        <v>6.0187249219794917E-6</v>
      </c>
      <c r="BH165" s="71">
        <v>7.6756543987404051E-6</v>
      </c>
      <c r="BI165" s="71">
        <v>0</v>
      </c>
      <c r="BJ165" s="71">
        <v>5.7983019258645684E-6</v>
      </c>
      <c r="BK165" s="71">
        <v>0</v>
      </c>
      <c r="BL165" s="71">
        <v>1.68506682161534E-5</v>
      </c>
      <c r="BM165" s="71">
        <v>1.5480853551593101E-5</v>
      </c>
      <c r="BN165" s="71">
        <v>0</v>
      </c>
      <c r="BO165" s="71">
        <v>1.7598439821693907E-5</v>
      </c>
      <c r="BP165" s="71">
        <v>0</v>
      </c>
      <c r="BQ165" s="71">
        <v>2.4934383202099737E-5</v>
      </c>
      <c r="BR165" s="71">
        <v>2.1715980038002964E-6</v>
      </c>
      <c r="BS165" s="71">
        <v>9.5903771131339396E-6</v>
      </c>
      <c r="BT165" s="71">
        <v>0</v>
      </c>
      <c r="BU165" s="71">
        <v>0</v>
      </c>
      <c r="BV165" s="71">
        <v>1.1624099541584808E-5</v>
      </c>
      <c r="BW165" s="71">
        <v>0</v>
      </c>
      <c r="BX165" s="71">
        <v>0</v>
      </c>
      <c r="BY165" s="71">
        <v>0</v>
      </c>
      <c r="BZ165" s="71">
        <v>0</v>
      </c>
      <c r="CA165" s="71">
        <v>0</v>
      </c>
      <c r="CB165" s="71">
        <v>4.5478865703584807E-6</v>
      </c>
      <c r="CC165" s="71">
        <v>4.048582995951417E-6</v>
      </c>
      <c r="CD165" s="71">
        <v>6.8219242531169139E-6</v>
      </c>
      <c r="CE165" s="71">
        <v>0</v>
      </c>
      <c r="CF165" s="71">
        <v>6.293402777777777E-6</v>
      </c>
      <c r="CG165" s="71">
        <v>7.1235406635446222E-6</v>
      </c>
      <c r="CH165" s="71">
        <v>1.8065635847270433E-5</v>
      </c>
      <c r="CI165" s="71">
        <v>1.8241419205553412E-5</v>
      </c>
      <c r="CJ165" s="71">
        <v>1.7451084082496035E-5</v>
      </c>
      <c r="CK165" s="71">
        <v>1.8054709296732192E-5</v>
      </c>
      <c r="CL165" s="71">
        <v>1.2093726379440666E-5</v>
      </c>
      <c r="CM165" s="71">
        <v>1.2145748987854251E-5</v>
      </c>
      <c r="CN165" s="71">
        <v>1.1696755093748187E-5</v>
      </c>
      <c r="CO165" s="71">
        <v>1.212686567164179E-5</v>
      </c>
      <c r="CP165" s="71">
        <v>1.183313277176093E-5</v>
      </c>
      <c r="CQ165" s="71">
        <v>1.4010507880910684E-5</v>
      </c>
      <c r="CR165" s="71">
        <v>1.3725145169804681E-5</v>
      </c>
      <c r="CS165" s="71">
        <v>0</v>
      </c>
      <c r="CT165" s="71">
        <v>1.408450704225352E-5</v>
      </c>
      <c r="CU165" s="71">
        <v>1.1780556899053411E-5</v>
      </c>
      <c r="CV165" s="71">
        <v>1.3764610625532005E-5</v>
      </c>
      <c r="CW165" s="71">
        <v>1.3888343799058085E-5</v>
      </c>
      <c r="CX165" s="71">
        <v>1.4187251776523178E-5</v>
      </c>
      <c r="CY165" s="71">
        <v>1.178284765331541E-5</v>
      </c>
      <c r="CZ165" s="71">
        <v>3.7735849056603777E-6</v>
      </c>
      <c r="DA165" s="71">
        <v>2.4562480810561868E-6</v>
      </c>
      <c r="DB165" s="71">
        <v>6.1089282129233942E-6</v>
      </c>
      <c r="DC165" s="71">
        <v>2.4509803921568626E-5</v>
      </c>
      <c r="DD165" s="71">
        <v>0</v>
      </c>
      <c r="DE165" s="71">
        <v>3.1896543772425817E-5</v>
      </c>
      <c r="DF165" s="71">
        <v>8.7873462214411246E-7</v>
      </c>
      <c r="DG165" s="71">
        <v>3.4083517627162743E-6</v>
      </c>
      <c r="DH165" s="71">
        <v>1.2135922330097087E-5</v>
      </c>
      <c r="DI165" s="71">
        <v>2.0567639795676737E-6</v>
      </c>
      <c r="DJ165" s="71">
        <v>7.9989622967831197E-7</v>
      </c>
      <c r="DK165" s="71">
        <v>2.9312122551185742E-5</v>
      </c>
      <c r="DL165" s="71">
        <v>3.6513131203851461E-6</v>
      </c>
      <c r="DM165" s="71">
        <v>2.7995838456445667E-5</v>
      </c>
      <c r="DN165" s="71">
        <v>3.7811010252726437E-5</v>
      </c>
      <c r="DO165" s="71">
        <v>0</v>
      </c>
      <c r="DP165" s="71">
        <v>1.1363636363636365E-5</v>
      </c>
      <c r="DQ165" s="71">
        <v>0</v>
      </c>
      <c r="DR165" s="71">
        <v>8.9090665006895388E-7</v>
      </c>
      <c r="DS165" s="71">
        <v>0</v>
      </c>
      <c r="DT165" s="71">
        <v>9.5156079759826055E-6</v>
      </c>
      <c r="DU165" s="71">
        <v>1.0126582278481012E-5</v>
      </c>
      <c r="DV165" s="71">
        <v>1.2379642365887207E-5</v>
      </c>
      <c r="DW165" s="71">
        <v>1.8902439024390243E-5</v>
      </c>
      <c r="DX165" s="71">
        <v>1.7431270385902486E-5</v>
      </c>
      <c r="DY165" s="71">
        <v>5.2210810907288783E-5</v>
      </c>
      <c r="DZ165" s="71">
        <v>7.6286220070002016E-6</v>
      </c>
      <c r="EA165" s="71">
        <v>7.6932253429294146E-6</v>
      </c>
      <c r="EB165" s="71">
        <v>7.7851973719582351E-6</v>
      </c>
      <c r="EC165" s="71">
        <v>6.2844813191443448E-6</v>
      </c>
      <c r="ED165" s="71">
        <v>3.7772269784778363E-5</v>
      </c>
      <c r="EE165" s="71">
        <v>4.3926558031664803E-6</v>
      </c>
      <c r="EF165" s="71">
        <v>4.0913738397820638E-6</v>
      </c>
      <c r="EG165" s="71">
        <v>0</v>
      </c>
      <c r="EH165" s="71">
        <v>3.7697678105761275E-6</v>
      </c>
      <c r="EI165" s="71">
        <v>2.0008074511642599E-4</v>
      </c>
      <c r="EJ165" s="71">
        <v>4.1339656915528205E-5</v>
      </c>
      <c r="EK165" s="71">
        <v>1.2603391299205525E-4</v>
      </c>
      <c r="EL165" s="71">
        <v>3.3928746159132768E-4</v>
      </c>
      <c r="EM165" s="71">
        <v>2.2420228158467079E-4</v>
      </c>
      <c r="EN165" s="71">
        <v>4.7705819152995365E-5</v>
      </c>
      <c r="EO165" s="71">
        <v>4.2752191903804733E-6</v>
      </c>
      <c r="EP165" s="71">
        <v>0</v>
      </c>
      <c r="EQ165" s="71">
        <v>3.5650975924184303E-4</v>
      </c>
      <c r="ER165" s="71">
        <v>1.4269050073663972E-5</v>
      </c>
      <c r="ES165" s="71">
        <v>7.2361692040654458E-5</v>
      </c>
      <c r="ET165" s="71">
        <v>9.226443113223783E-6</v>
      </c>
      <c r="EU165" s="71">
        <v>0</v>
      </c>
      <c r="EV165" s="71">
        <v>0</v>
      </c>
      <c r="EW165" s="71">
        <v>0</v>
      </c>
      <c r="EX165" s="71">
        <v>2.4775261658339421E-4</v>
      </c>
      <c r="EY165" s="71">
        <v>0</v>
      </c>
      <c r="EZ165" s="71">
        <v>0</v>
      </c>
      <c r="FA165" s="71">
        <v>4.5252314766271797E-5</v>
      </c>
      <c r="FB165" s="71">
        <v>2.1954291165792818E-5</v>
      </c>
      <c r="FC165" s="71">
        <v>1.2320981073395985E-5</v>
      </c>
      <c r="FD165" s="71">
        <v>3.5617501423673752E-4</v>
      </c>
      <c r="FE165" s="71">
        <v>7.2137890471226396E-5</v>
      </c>
      <c r="FF165" s="71">
        <v>3.1860683900711975E-6</v>
      </c>
      <c r="FG165" s="71">
        <v>3.8427071128842007E-2</v>
      </c>
      <c r="FH165" s="71">
        <v>1.7224598146140589E-5</v>
      </c>
      <c r="FI165" s="71">
        <v>8.5709384433940569E-6</v>
      </c>
      <c r="FJ165" s="71">
        <v>1.0817642415127806E-5</v>
      </c>
      <c r="FK165" s="71">
        <v>8.587943725614334E-6</v>
      </c>
      <c r="FL165" s="71">
        <v>5.8001659835115646E-6</v>
      </c>
      <c r="FM165" s="71">
        <v>1.0409290024518542E-4</v>
      </c>
      <c r="FN165" s="71">
        <v>1.2191408125241571E-4</v>
      </c>
      <c r="FO165" s="71">
        <v>1.5144995411413222E-4</v>
      </c>
      <c r="FP165" s="71">
        <v>0</v>
      </c>
      <c r="FQ165" s="71">
        <v>2.6299824722076151E-5</v>
      </c>
      <c r="FR165" s="71">
        <v>3.6893838109838374E-5</v>
      </c>
      <c r="FS165" s="71">
        <v>4.3349195829350072E-5</v>
      </c>
      <c r="FT165" s="71">
        <v>7.3349002173014757E-5</v>
      </c>
      <c r="FU165" s="71">
        <v>2.9326750359282737E-4</v>
      </c>
      <c r="FV165" s="71">
        <v>1.2175490521552355E-3</v>
      </c>
      <c r="FW165" s="71">
        <v>2.4068593269100635E-6</v>
      </c>
      <c r="FX165" s="71">
        <v>0.27329199674765214</v>
      </c>
      <c r="FY165" s="71">
        <v>5.5937329056297262E-5</v>
      </c>
      <c r="FZ165" s="71">
        <v>8.2803037629435439E-6</v>
      </c>
      <c r="GA165" s="71">
        <v>2.239452946827446E-5</v>
      </c>
      <c r="GB165" s="71">
        <v>3.6841941589461913E-3</v>
      </c>
      <c r="GC165" s="71">
        <v>2.943752982647479E-3</v>
      </c>
      <c r="GD165" s="71">
        <v>3.8245963770066191E-3</v>
      </c>
      <c r="GE165" s="71">
        <v>1.0779366573494477E-3</v>
      </c>
      <c r="GF165" s="71">
        <v>1.6196703079535675E-4</v>
      </c>
      <c r="GG165" s="71">
        <v>1.2215525976434012E-4</v>
      </c>
      <c r="GH165" s="71">
        <v>0</v>
      </c>
      <c r="GI165" s="71">
        <v>6.0485712947742042E-3</v>
      </c>
      <c r="GJ165" s="72">
        <v>1.2384266476514294E-3</v>
      </c>
      <c r="GK165" s="26"/>
      <c r="GL165" s="24"/>
    </row>
    <row r="166" spans="2:194" ht="18" customHeight="1" x14ac:dyDescent="0.45">
      <c r="B166" s="27" t="s">
        <v>161</v>
      </c>
      <c r="C166" s="7" t="s">
        <v>363</v>
      </c>
      <c r="D166" s="71">
        <v>4.386949924127466E-4</v>
      </c>
      <c r="E166" s="71">
        <v>8.2147843042239212E-4</v>
      </c>
      <c r="F166" s="71">
        <v>4.6818984300317787E-3</v>
      </c>
      <c r="G166" s="71">
        <v>3.9818241792973297E-3</v>
      </c>
      <c r="H166" s="71">
        <v>1.8698958039988732E-3</v>
      </c>
      <c r="I166" s="71">
        <v>7.7127487199429639E-4</v>
      </c>
      <c r="J166" s="71">
        <v>2.0833841049581257E-3</v>
      </c>
      <c r="K166" s="71">
        <v>7.6605127203444416E-3</v>
      </c>
      <c r="L166" s="71">
        <v>9.1314444027441823E-5</v>
      </c>
      <c r="M166" s="71">
        <v>4.4282567060412495E-6</v>
      </c>
      <c r="N166" s="71">
        <v>0</v>
      </c>
      <c r="O166" s="71">
        <v>0</v>
      </c>
      <c r="P166" s="71">
        <v>2.606078243155787E-6</v>
      </c>
      <c r="Q166" s="71">
        <v>0</v>
      </c>
      <c r="R166" s="71">
        <v>2.2386058981233245E-4</v>
      </c>
      <c r="S166" s="71">
        <v>0</v>
      </c>
      <c r="T166" s="71">
        <v>1.9290861916930579E-3</v>
      </c>
      <c r="U166" s="71">
        <v>2.0524315019365947E-3</v>
      </c>
      <c r="V166" s="71">
        <v>1.1943569435694356E-3</v>
      </c>
      <c r="W166" s="71">
        <v>2.2664586833053353E-3</v>
      </c>
      <c r="X166" s="71">
        <v>1.3024431339511374E-3</v>
      </c>
      <c r="Y166" s="71">
        <v>2.3556305356389712E-3</v>
      </c>
      <c r="Z166" s="71">
        <v>3.4644756305104254E-3</v>
      </c>
      <c r="AA166" s="71">
        <v>4.2598685315625032E-3</v>
      </c>
      <c r="AB166" s="71">
        <v>3.393032479159046E-3</v>
      </c>
      <c r="AC166" s="71">
        <v>6.7510548523206748E-4</v>
      </c>
      <c r="AD166" s="71">
        <v>0</v>
      </c>
      <c r="AE166" s="71">
        <v>6.1290322580645159E-4</v>
      </c>
      <c r="AF166" s="71">
        <v>3.0720756203229618E-4</v>
      </c>
      <c r="AG166" s="71">
        <v>0</v>
      </c>
      <c r="AH166" s="71">
        <v>3.6666666666666666E-3</v>
      </c>
      <c r="AI166" s="71">
        <v>1.2848631011490993E-3</v>
      </c>
      <c r="AJ166" s="71">
        <v>7.5390399074609605E-4</v>
      </c>
      <c r="AK166" s="71">
        <v>2.47265625E-3</v>
      </c>
      <c r="AL166" s="71">
        <v>1.108193883439123E-3</v>
      </c>
      <c r="AM166" s="71">
        <v>2.0717872419564816E-3</v>
      </c>
      <c r="AN166" s="71">
        <v>1.3254642744727732E-3</v>
      </c>
      <c r="AO166" s="71">
        <v>1.279609782907392E-3</v>
      </c>
      <c r="AP166" s="71">
        <v>0</v>
      </c>
      <c r="AQ166" s="71">
        <v>5.7312499999999994E-3</v>
      </c>
      <c r="AR166" s="71">
        <v>1.538961038961039E-3</v>
      </c>
      <c r="AS166" s="71">
        <v>1.3972427515633883E-3</v>
      </c>
      <c r="AT166" s="71">
        <v>1.3222422553679726E-3</v>
      </c>
      <c r="AU166" s="71">
        <v>1.6448298008991651E-3</v>
      </c>
      <c r="AV166" s="71">
        <v>4.4999999999999997E-3</v>
      </c>
      <c r="AW166" s="71">
        <v>0</v>
      </c>
      <c r="AX166" s="71">
        <v>2.8407052510540437E-3</v>
      </c>
      <c r="AY166" s="71">
        <v>0</v>
      </c>
      <c r="AZ166" s="71">
        <v>0</v>
      </c>
      <c r="BA166" s="71">
        <v>0</v>
      </c>
      <c r="BB166" s="71">
        <v>1.007865423959991E-2</v>
      </c>
      <c r="BC166" s="71">
        <v>0</v>
      </c>
      <c r="BD166" s="71">
        <v>0</v>
      </c>
      <c r="BE166" s="71">
        <v>8.5317998197175574E-3</v>
      </c>
      <c r="BF166" s="71">
        <v>5.1199999999999996E-3</v>
      </c>
      <c r="BG166" s="71">
        <v>4.4283325902808738E-3</v>
      </c>
      <c r="BH166" s="71">
        <v>2.9193072229876009E-3</v>
      </c>
      <c r="BI166" s="71">
        <v>0</v>
      </c>
      <c r="BJ166" s="71">
        <v>4.8144543383723346E-3</v>
      </c>
      <c r="BK166" s="71">
        <v>0</v>
      </c>
      <c r="BL166" s="71">
        <v>8.829169087739687E-4</v>
      </c>
      <c r="BM166" s="71">
        <v>1.9844139140602159E-3</v>
      </c>
      <c r="BN166" s="71">
        <v>0</v>
      </c>
      <c r="BO166" s="71">
        <v>1.8394316493313525E-3</v>
      </c>
      <c r="BP166" s="71">
        <v>0</v>
      </c>
      <c r="BQ166" s="71">
        <v>7.3300524934383198E-3</v>
      </c>
      <c r="BR166" s="71">
        <v>2.8574888810006058E-3</v>
      </c>
      <c r="BS166" s="71">
        <v>1.9256068487212832E-3</v>
      </c>
      <c r="BT166" s="71">
        <v>6.5000000000000006E-3</v>
      </c>
      <c r="BU166" s="71">
        <v>0</v>
      </c>
      <c r="BV166" s="71">
        <v>3.1848395546823843E-3</v>
      </c>
      <c r="BW166" s="71">
        <v>0</v>
      </c>
      <c r="BX166" s="71">
        <v>0</v>
      </c>
      <c r="BY166" s="71">
        <v>0</v>
      </c>
      <c r="BZ166" s="71">
        <v>0</v>
      </c>
      <c r="CA166" s="71">
        <v>0</v>
      </c>
      <c r="CB166" s="71">
        <v>4.614232209737828E-3</v>
      </c>
      <c r="CC166" s="71">
        <v>3.3932186234817813E-3</v>
      </c>
      <c r="CD166" s="71">
        <v>1.3022818160432841E-3</v>
      </c>
      <c r="CE166" s="71">
        <v>0</v>
      </c>
      <c r="CF166" s="71">
        <v>1.2412471064814814E-3</v>
      </c>
      <c r="CG166" s="71">
        <v>1.1330057384077567E-3</v>
      </c>
      <c r="CH166" s="71">
        <v>1.4927343010413379E-2</v>
      </c>
      <c r="CI166" s="71">
        <v>1.96158889317393E-3</v>
      </c>
      <c r="CJ166" s="71">
        <v>2.5709941829719727E-3</v>
      </c>
      <c r="CK166" s="71">
        <v>2.7159028958086136E-3</v>
      </c>
      <c r="CL166" s="71">
        <v>3.7830687830687831E-3</v>
      </c>
      <c r="CM166" s="71">
        <v>5.737651821862348E-3</v>
      </c>
      <c r="CN166" s="71">
        <v>6.6054449410808619E-3</v>
      </c>
      <c r="CO166" s="71">
        <v>4.0625000000000001E-3</v>
      </c>
      <c r="CP166" s="71">
        <v>2.5278112047065118E-3</v>
      </c>
      <c r="CQ166" s="71">
        <v>3.5201401050788087E-3</v>
      </c>
      <c r="CR166" s="71">
        <v>8.0566602146753472E-3</v>
      </c>
      <c r="CS166" s="71">
        <v>5.0000000000000001E-4</v>
      </c>
      <c r="CT166" s="71">
        <v>9.7605633802816897E-3</v>
      </c>
      <c r="CU166" s="71">
        <v>1.007265252539211E-2</v>
      </c>
      <c r="CV166" s="71">
        <v>4.6413519629621936E-3</v>
      </c>
      <c r="CW166" s="71">
        <v>8.2361852433281008E-3</v>
      </c>
      <c r="CX166" s="71">
        <v>2.3613029617624536E-3</v>
      </c>
      <c r="CY166" s="71">
        <v>8.6441817247242094E-4</v>
      </c>
      <c r="CZ166" s="71">
        <v>5.7592452830188684E-3</v>
      </c>
      <c r="DA166" s="71">
        <v>3.4607000307031008E-3</v>
      </c>
      <c r="DB166" s="71">
        <v>3.1955717440559843E-3</v>
      </c>
      <c r="DC166" s="71">
        <v>2.4264705882352943E-3</v>
      </c>
      <c r="DD166" s="71">
        <v>0</v>
      </c>
      <c r="DE166" s="71">
        <v>1.0445887485818121E-3</v>
      </c>
      <c r="DF166" s="71">
        <v>3.6484095868981633E-3</v>
      </c>
      <c r="DG166" s="71">
        <v>1.1058540392871082E-2</v>
      </c>
      <c r="DH166" s="71">
        <v>2.3665048543689317E-3</v>
      </c>
      <c r="DI166" s="71">
        <v>4.2494367578904636E-3</v>
      </c>
      <c r="DJ166" s="71">
        <v>1.7254561570390868E-2</v>
      </c>
      <c r="DK166" s="71">
        <v>5.9980851377227865E-3</v>
      </c>
      <c r="DL166" s="71">
        <v>7.0347550915532955E-3</v>
      </c>
      <c r="DM166" s="71">
        <v>4.990163624326114E-3</v>
      </c>
      <c r="DN166" s="71">
        <v>2.2935196673850102E-2</v>
      </c>
      <c r="DO166" s="71">
        <v>0</v>
      </c>
      <c r="DP166" s="71">
        <v>9.9242424242424257E-4</v>
      </c>
      <c r="DQ166" s="71">
        <v>0</v>
      </c>
      <c r="DR166" s="71">
        <v>1.4541671243241924E-3</v>
      </c>
      <c r="DS166" s="71">
        <v>2.3414634146341463E-3</v>
      </c>
      <c r="DT166" s="71">
        <v>3.0521312582964203E-3</v>
      </c>
      <c r="DU166" s="71">
        <v>1.6253164556962025E-3</v>
      </c>
      <c r="DV166" s="71">
        <v>3.6657496561210453E-3</v>
      </c>
      <c r="DW166" s="71">
        <v>2.3670731707317073E-3</v>
      </c>
      <c r="DX166" s="71">
        <v>1.9339179057059346E-3</v>
      </c>
      <c r="DY166" s="71">
        <v>6.955881197552531E-5</v>
      </c>
      <c r="DZ166" s="71">
        <v>7.4656285049673455E-4</v>
      </c>
      <c r="EA166" s="71">
        <v>2.6783333555298705E-3</v>
      </c>
      <c r="EB166" s="71">
        <v>2.0282159639558265E-3</v>
      </c>
      <c r="EC166" s="71">
        <v>1.8066855956810227E-3</v>
      </c>
      <c r="ED166" s="71">
        <v>2.3452638450606922E-3</v>
      </c>
      <c r="EE166" s="71">
        <v>1.3725835624739115E-2</v>
      </c>
      <c r="EF166" s="71">
        <v>1.3688417069897953E-2</v>
      </c>
      <c r="EG166" s="71">
        <v>0</v>
      </c>
      <c r="EH166" s="71">
        <v>3.8719466421264455E-2</v>
      </c>
      <c r="EI166" s="71">
        <v>2.7577714102066985E-3</v>
      </c>
      <c r="EJ166" s="71">
        <v>1.0146554625018381E-2</v>
      </c>
      <c r="EK166" s="71">
        <v>1.7576397873189851E-2</v>
      </c>
      <c r="EL166" s="71">
        <v>3.7421963489068878E-2</v>
      </c>
      <c r="EM166" s="71">
        <v>3.8974270834263948E-2</v>
      </c>
      <c r="EN166" s="71">
        <v>3.4895870956006369E-3</v>
      </c>
      <c r="EO166" s="71">
        <v>3.1899580214294174E-3</v>
      </c>
      <c r="EP166" s="71">
        <v>0</v>
      </c>
      <c r="EQ166" s="71">
        <v>4.9498219040231689E-4</v>
      </c>
      <c r="ER166" s="71">
        <v>5.1725306517031897E-4</v>
      </c>
      <c r="ES166" s="71">
        <v>1.5087813316447159E-3</v>
      </c>
      <c r="ET166" s="71">
        <v>3.0286249083476676E-3</v>
      </c>
      <c r="EU166" s="71">
        <v>0</v>
      </c>
      <c r="EV166" s="71">
        <v>0</v>
      </c>
      <c r="EW166" s="71">
        <v>0</v>
      </c>
      <c r="EX166" s="71">
        <v>1.4403657022936547E-3</v>
      </c>
      <c r="EY166" s="71">
        <v>0</v>
      </c>
      <c r="EZ166" s="71">
        <v>0</v>
      </c>
      <c r="FA166" s="71">
        <v>3.9195678735054326E-3</v>
      </c>
      <c r="FB166" s="71">
        <v>1.0140886673944846E-2</v>
      </c>
      <c r="FC166" s="71">
        <v>5.1156713416740135E-5</v>
      </c>
      <c r="FD166" s="71">
        <v>2.1360433338708538E-2</v>
      </c>
      <c r="FE166" s="71">
        <v>2.1553960801686525E-3</v>
      </c>
      <c r="FF166" s="71">
        <v>1.8840920987192925E-2</v>
      </c>
      <c r="FG166" s="71">
        <v>4.9055145267032745E-3</v>
      </c>
      <c r="FH166" s="71">
        <v>2.8154339209535476E-2</v>
      </c>
      <c r="FI166" s="71">
        <v>5.60350309379367E-2</v>
      </c>
      <c r="FJ166" s="71">
        <v>1.5848192302719524E-2</v>
      </c>
      <c r="FK166" s="71">
        <v>1.9418761790273641E-2</v>
      </c>
      <c r="FL166" s="71">
        <v>1.1256869661372572E-2</v>
      </c>
      <c r="FM166" s="71">
        <v>5.0085888581330599E-3</v>
      </c>
      <c r="FN166" s="71">
        <v>5.3659295910974563E-4</v>
      </c>
      <c r="FO166" s="71">
        <v>1.7064290438588967E-2</v>
      </c>
      <c r="FP166" s="71">
        <v>3.6324602812549532E-2</v>
      </c>
      <c r="FQ166" s="71">
        <v>5.982503935058882E-3</v>
      </c>
      <c r="FR166" s="71">
        <v>1.3310505593501455E-2</v>
      </c>
      <c r="FS166" s="71">
        <v>7.3682513715878197E-3</v>
      </c>
      <c r="FT166" s="71">
        <v>9.8322373523079798E-4</v>
      </c>
      <c r="FU166" s="71">
        <v>2.7741038544364344E-2</v>
      </c>
      <c r="FV166" s="71">
        <v>1.630585832614994E-2</v>
      </c>
      <c r="FW166" s="71">
        <v>4.1207283106951759E-3</v>
      </c>
      <c r="FX166" s="71">
        <v>3.3957185182962482E-3</v>
      </c>
      <c r="FY166" s="71">
        <v>5.0594502375986023E-4</v>
      </c>
      <c r="FZ166" s="71">
        <v>2.9913497376651268E-3</v>
      </c>
      <c r="GA166" s="71">
        <v>1.3313924678699371E-2</v>
      </c>
      <c r="GB166" s="71">
        <v>1.4238753784608869E-2</v>
      </c>
      <c r="GC166" s="71">
        <v>7.5400297699779325E-4</v>
      </c>
      <c r="GD166" s="71">
        <v>3.7216009285519035E-4</v>
      </c>
      <c r="GE166" s="71">
        <v>8.8550377645444153E-3</v>
      </c>
      <c r="GF166" s="71">
        <v>6.9566167325218803E-4</v>
      </c>
      <c r="GG166" s="71">
        <v>5.6200807796584944E-3</v>
      </c>
      <c r="GH166" s="71">
        <v>0</v>
      </c>
      <c r="GI166" s="71">
        <v>3.2887249883375592E-3</v>
      </c>
      <c r="GJ166" s="72">
        <v>8.4423054638124266E-3</v>
      </c>
      <c r="GK166" s="26"/>
      <c r="GL166" s="24"/>
    </row>
    <row r="167" spans="2:194" ht="18" customHeight="1" x14ac:dyDescent="0.45">
      <c r="B167" s="27" t="s">
        <v>162</v>
      </c>
      <c r="C167" s="7" t="s">
        <v>364</v>
      </c>
      <c r="D167" s="71">
        <v>1.3657056145675267E-5</v>
      </c>
      <c r="E167" s="71">
        <v>1.8460189447694206E-5</v>
      </c>
      <c r="F167" s="71">
        <v>3.403463747771644E-5</v>
      </c>
      <c r="G167" s="71">
        <v>2.6526951416978743E-5</v>
      </c>
      <c r="H167" s="71">
        <v>2.8161081385525205E-5</v>
      </c>
      <c r="I167" s="71">
        <v>2.7545531142653443E-4</v>
      </c>
      <c r="J167" s="71">
        <v>5.7596275752548835E-5</v>
      </c>
      <c r="K167" s="71">
        <v>2.1552330614738022E-4</v>
      </c>
      <c r="L167" s="71">
        <v>8.172642740456043E-5</v>
      </c>
      <c r="M167" s="71">
        <v>5.5353208825515619E-7</v>
      </c>
      <c r="N167" s="71">
        <v>3.6840418359790895E-5</v>
      </c>
      <c r="O167" s="71">
        <v>0</v>
      </c>
      <c r="P167" s="71">
        <v>0</v>
      </c>
      <c r="Q167" s="71">
        <v>0</v>
      </c>
      <c r="R167" s="71">
        <v>3.8278224605302356E-5</v>
      </c>
      <c r="S167" s="71">
        <v>0</v>
      </c>
      <c r="T167" s="71">
        <v>1.5463192938868378E-3</v>
      </c>
      <c r="U167" s="71">
        <v>9.6413713957825282E-4</v>
      </c>
      <c r="V167" s="71">
        <v>3.046530465304653E-4</v>
      </c>
      <c r="W167" s="71">
        <v>9.916463825751082E-4</v>
      </c>
      <c r="X167" s="71">
        <v>5.239335222486023E-4</v>
      </c>
      <c r="Y167" s="71">
        <v>4.1526781948544921E-4</v>
      </c>
      <c r="Z167" s="71">
        <v>7.7472757282632393E-4</v>
      </c>
      <c r="AA167" s="71">
        <v>8.2957255960313124E-5</v>
      </c>
      <c r="AB167" s="71">
        <v>4.2101615294276205E-4</v>
      </c>
      <c r="AC167" s="71">
        <v>1.5611814345991562E-4</v>
      </c>
      <c r="AD167" s="71">
        <v>0</v>
      </c>
      <c r="AE167" s="71">
        <v>2.2580645161290324E-4</v>
      </c>
      <c r="AF167" s="71">
        <v>2.4550347905999738E-5</v>
      </c>
      <c r="AG167" s="71">
        <v>0</v>
      </c>
      <c r="AH167" s="71">
        <v>0</v>
      </c>
      <c r="AI167" s="71">
        <v>1.0668179883671443E-4</v>
      </c>
      <c r="AJ167" s="71">
        <v>1.5240023134759979E-4</v>
      </c>
      <c r="AK167" s="71">
        <v>2.5000000000000001E-4</v>
      </c>
      <c r="AL167" s="71">
        <v>2.207155222158107E-4</v>
      </c>
      <c r="AM167" s="71">
        <v>6.5742979356518509E-4</v>
      </c>
      <c r="AN167" s="71">
        <v>7.2710103871576962E-5</v>
      </c>
      <c r="AO167" s="71">
        <v>3.1780708985985158E-4</v>
      </c>
      <c r="AP167" s="71">
        <v>0</v>
      </c>
      <c r="AQ167" s="71">
        <v>1.7171875E-3</v>
      </c>
      <c r="AR167" s="71">
        <v>4.3116883116883119E-4</v>
      </c>
      <c r="AS167" s="71">
        <v>1.8376918703808985E-4</v>
      </c>
      <c r="AT167" s="71">
        <v>2.633994427143091E-4</v>
      </c>
      <c r="AU167" s="71">
        <v>3.0655908798972383E-4</v>
      </c>
      <c r="AV167" s="71">
        <v>4.259259259259259E-4</v>
      </c>
      <c r="AW167" s="71">
        <v>0</v>
      </c>
      <c r="AX167" s="71">
        <v>4.0866232272901491E-4</v>
      </c>
      <c r="AY167" s="71">
        <v>0</v>
      </c>
      <c r="AZ167" s="71">
        <v>0</v>
      </c>
      <c r="BA167" s="71">
        <v>0</v>
      </c>
      <c r="BB167" s="71">
        <v>8.7497158445101167E-4</v>
      </c>
      <c r="BC167" s="71">
        <v>0</v>
      </c>
      <c r="BD167" s="71">
        <v>0</v>
      </c>
      <c r="BE167" s="71">
        <v>2.5698260608286315E-3</v>
      </c>
      <c r="BF167" s="71">
        <v>3.2266666666666663E-4</v>
      </c>
      <c r="BG167" s="71">
        <v>1.5024520731163622E-4</v>
      </c>
      <c r="BH167" s="71">
        <v>1.707341074591616E-4</v>
      </c>
      <c r="BI167" s="71">
        <v>0</v>
      </c>
      <c r="BJ167" s="71">
        <v>5.8376475460757919E-4</v>
      </c>
      <c r="BK167" s="71">
        <v>0</v>
      </c>
      <c r="BL167" s="71">
        <v>1.7867518884369553E-4</v>
      </c>
      <c r="BM167" s="71">
        <v>3.9819935691318327E-4</v>
      </c>
      <c r="BN167" s="71">
        <v>0</v>
      </c>
      <c r="BO167" s="71">
        <v>3.1872213967310551E-4</v>
      </c>
      <c r="BP167" s="71">
        <v>0</v>
      </c>
      <c r="BQ167" s="71">
        <v>5.2493438320209976E-6</v>
      </c>
      <c r="BR167" s="71">
        <v>1.8429349982251362E-4</v>
      </c>
      <c r="BS167" s="71">
        <v>1.9066970091027307E-4</v>
      </c>
      <c r="BT167" s="71">
        <v>2.4000000000000002E-3</v>
      </c>
      <c r="BU167" s="71">
        <v>0</v>
      </c>
      <c r="BV167" s="71">
        <v>5.3167976424361497E-4</v>
      </c>
      <c r="BW167" s="71">
        <v>0</v>
      </c>
      <c r="BX167" s="71">
        <v>0</v>
      </c>
      <c r="BY167" s="71">
        <v>0</v>
      </c>
      <c r="BZ167" s="71">
        <v>0</v>
      </c>
      <c r="CA167" s="71">
        <v>0</v>
      </c>
      <c r="CB167" s="71">
        <v>5.3504547886570363E-5</v>
      </c>
      <c r="CC167" s="71">
        <v>1.1437246963562753E-4</v>
      </c>
      <c r="CD167" s="71">
        <v>1.2467654669489531E-5</v>
      </c>
      <c r="CE167" s="71">
        <v>0</v>
      </c>
      <c r="CF167" s="71">
        <v>2.7416087962962963E-5</v>
      </c>
      <c r="CG167" s="71">
        <v>1.9622716179671526E-5</v>
      </c>
      <c r="CH167" s="71">
        <v>2.4976333228147682E-4</v>
      </c>
      <c r="CI167" s="71">
        <v>1.6039336675665252E-4</v>
      </c>
      <c r="CJ167" s="71">
        <v>4.235854045478583E-4</v>
      </c>
      <c r="CK167" s="71">
        <v>1.7057371003431358E-4</v>
      </c>
      <c r="CL167" s="71">
        <v>1.585789871504157E-3</v>
      </c>
      <c r="CM167" s="71">
        <v>1.5611336032388663E-3</v>
      </c>
      <c r="CN167" s="71">
        <v>3.8021710106228595E-4</v>
      </c>
      <c r="CO167" s="71">
        <v>3.0177238805970149E-3</v>
      </c>
      <c r="CP167" s="71">
        <v>1.0642465570263404E-3</v>
      </c>
      <c r="CQ167" s="71">
        <v>7.8283712784588447E-4</v>
      </c>
      <c r="CR167" s="71">
        <v>8.692591940876298E-4</v>
      </c>
      <c r="CS167" s="71">
        <v>3.5000000000000001E-3</v>
      </c>
      <c r="CT167" s="71">
        <v>1.3427230046948355E-4</v>
      </c>
      <c r="CU167" s="71">
        <v>2.7502936502452844E-4</v>
      </c>
      <c r="CV167" s="71">
        <v>2.7192891398675445E-4</v>
      </c>
      <c r="CW167" s="71">
        <v>7.4833693092621659E-4</v>
      </c>
      <c r="CX167" s="71">
        <v>2.5581933783326506E-4</v>
      </c>
      <c r="CY167" s="71">
        <v>5.8439761179866358E-5</v>
      </c>
      <c r="CZ167" s="71">
        <v>1.7298113207547168E-4</v>
      </c>
      <c r="DA167" s="71">
        <v>1.1037764814246238E-4</v>
      </c>
      <c r="DB167" s="71">
        <v>2.6431869676198121E-4</v>
      </c>
      <c r="DC167" s="71">
        <v>3.4313725490196078E-5</v>
      </c>
      <c r="DD167" s="71">
        <v>0</v>
      </c>
      <c r="DE167" s="71">
        <v>4.5475173641537452E-4</v>
      </c>
      <c r="DF167" s="71">
        <v>2.9083219065644374E-4</v>
      </c>
      <c r="DG167" s="71">
        <v>2.285156758163133E-4</v>
      </c>
      <c r="DH167" s="71">
        <v>6.0113268608414229E-4</v>
      </c>
      <c r="DI167" s="71">
        <v>1.7523087852237744E-5</v>
      </c>
      <c r="DJ167" s="71">
        <v>2.3110515392597717E-4</v>
      </c>
      <c r="DK167" s="71">
        <v>3.9490352040064813E-4</v>
      </c>
      <c r="DL167" s="71">
        <v>1.2027695886187218E-4</v>
      </c>
      <c r="DM167" s="71">
        <v>1.6996122198051643E-4</v>
      </c>
      <c r="DN167" s="71">
        <v>7.659178475804871E-4</v>
      </c>
      <c r="DO167" s="71">
        <v>0</v>
      </c>
      <c r="DP167" s="71">
        <v>4.8295454545454547E-4</v>
      </c>
      <c r="DQ167" s="71">
        <v>0</v>
      </c>
      <c r="DR167" s="71">
        <v>1.1199794969428479E-4</v>
      </c>
      <c r="DS167" s="71">
        <v>1.4634146341463414E-4</v>
      </c>
      <c r="DT167" s="71">
        <v>1.2846070767576518E-3</v>
      </c>
      <c r="DU167" s="71">
        <v>2.5316455696202531E-6</v>
      </c>
      <c r="DV167" s="71">
        <v>3.3012379642365886E-5</v>
      </c>
      <c r="DW167" s="71">
        <v>5.3231707317073166E-4</v>
      </c>
      <c r="DX167" s="71">
        <v>9.5268352607277493E-4</v>
      </c>
      <c r="DY167" s="71">
        <v>4.7873810640229646E-5</v>
      </c>
      <c r="DZ167" s="71">
        <v>1.4108903698623052E-4</v>
      </c>
      <c r="EA167" s="71">
        <v>1.0913612305080162E-4</v>
      </c>
      <c r="EB167" s="71">
        <v>1.263696678387475E-4</v>
      </c>
      <c r="EC167" s="71">
        <v>1.0547062924162111E-4</v>
      </c>
      <c r="ED167" s="71">
        <v>1.2804997217614656E-4</v>
      </c>
      <c r="EE167" s="71">
        <v>1.2368793972074038E-5</v>
      </c>
      <c r="EF167" s="71">
        <v>5.9786849981331453E-5</v>
      </c>
      <c r="EG167" s="71">
        <v>0</v>
      </c>
      <c r="EH167" s="71">
        <v>3.3097836421510209E-4</v>
      </c>
      <c r="EI167" s="71">
        <v>4.4735498293844631E-4</v>
      </c>
      <c r="EJ167" s="71">
        <v>5.875997051117212E-3</v>
      </c>
      <c r="EK167" s="71">
        <v>1.7982079884530325E-2</v>
      </c>
      <c r="EL167" s="71">
        <v>3.8552630006812591E-3</v>
      </c>
      <c r="EM167" s="71">
        <v>2.657577404046119E-3</v>
      </c>
      <c r="EN167" s="71">
        <v>1.1052495481041858E-4</v>
      </c>
      <c r="EO167" s="71">
        <v>6.8904072911091913E-4</v>
      </c>
      <c r="EP167" s="71">
        <v>0</v>
      </c>
      <c r="EQ167" s="71">
        <v>1.6475949268241303E-3</v>
      </c>
      <c r="ER167" s="71">
        <v>0</v>
      </c>
      <c r="ES167" s="71">
        <v>1.1886275723947354E-3</v>
      </c>
      <c r="ET167" s="71">
        <v>9.4560667349322006E-4</v>
      </c>
      <c r="EU167" s="71">
        <v>0</v>
      </c>
      <c r="EV167" s="71">
        <v>0</v>
      </c>
      <c r="EW167" s="71">
        <v>0</v>
      </c>
      <c r="EX167" s="71">
        <v>5.3679733593068755E-4</v>
      </c>
      <c r="EY167" s="71">
        <v>0</v>
      </c>
      <c r="EZ167" s="71">
        <v>0</v>
      </c>
      <c r="FA167" s="71">
        <v>2.6469844850783254E-3</v>
      </c>
      <c r="FB167" s="71">
        <v>8.0033370522572013E-4</v>
      </c>
      <c r="FC167" s="71">
        <v>8.4462789454344163E-4</v>
      </c>
      <c r="FD167" s="71">
        <v>2.726635070567517E-4</v>
      </c>
      <c r="FE167" s="71">
        <v>1.9313481841498894E-3</v>
      </c>
      <c r="FF167" s="71">
        <v>2.219011224019915E-2</v>
      </c>
      <c r="FG167" s="71">
        <v>1.4414029579888295E-2</v>
      </c>
      <c r="FH167" s="71">
        <v>1.9755020209651798E-2</v>
      </c>
      <c r="FI167" s="71">
        <v>0.12389140268071225</v>
      </c>
      <c r="FJ167" s="71">
        <v>1.0348286546020241E-2</v>
      </c>
      <c r="FK167" s="71">
        <v>5.5333851369631839E-3</v>
      </c>
      <c r="FL167" s="71">
        <v>1.7521978207124338E-3</v>
      </c>
      <c r="FM167" s="71">
        <v>1.2193518025624511E-4</v>
      </c>
      <c r="FN167" s="71">
        <v>4.6869526534292985E-4</v>
      </c>
      <c r="FO167" s="71">
        <v>2.9441773723448786E-4</v>
      </c>
      <c r="FP167" s="71">
        <v>1.7642723448574918E-3</v>
      </c>
      <c r="FQ167" s="71">
        <v>5.6016125938114247E-5</v>
      </c>
      <c r="FR167" s="71">
        <v>7.9300252030494085E-4</v>
      </c>
      <c r="FS167" s="71">
        <v>9.4901537892592308E-4</v>
      </c>
      <c r="FT167" s="71">
        <v>3.6824565759161652E-5</v>
      </c>
      <c r="FU167" s="71">
        <v>4.992518673868386E-4</v>
      </c>
      <c r="FV167" s="71">
        <v>6.4886264051176E-3</v>
      </c>
      <c r="FW167" s="71">
        <v>4.7776157639164768E-3</v>
      </c>
      <c r="FX167" s="71">
        <v>0.22490095051231646</v>
      </c>
      <c r="FY167" s="71">
        <v>7.7479842378347786E-4</v>
      </c>
      <c r="FZ167" s="71">
        <v>3.6812700473916886E-3</v>
      </c>
      <c r="GA167" s="71">
        <v>8.5019288371242351E-3</v>
      </c>
      <c r="GB167" s="71">
        <v>6.3480857947831653E-3</v>
      </c>
      <c r="GC167" s="71">
        <v>8.8574830581206517E-3</v>
      </c>
      <c r="GD167" s="71">
        <v>4.9921085410335568E-3</v>
      </c>
      <c r="GE167" s="71">
        <v>1.3264689136105227E-3</v>
      </c>
      <c r="GF167" s="71">
        <v>3.7271382777404579E-3</v>
      </c>
      <c r="GG167" s="71">
        <v>9.7134085783625039E-4</v>
      </c>
      <c r="GH167" s="71">
        <v>0</v>
      </c>
      <c r="GI167" s="71">
        <v>2.4629584429011517E-2</v>
      </c>
      <c r="GJ167" s="72">
        <v>3.6591572155894574E-3</v>
      </c>
      <c r="GK167" s="26"/>
      <c r="GL167" s="24"/>
    </row>
    <row r="168" spans="2:194" ht="18" customHeight="1" x14ac:dyDescent="0.45">
      <c r="B168" s="27" t="s">
        <v>163</v>
      </c>
      <c r="C168" s="7" t="s">
        <v>365</v>
      </c>
      <c r="D168" s="71">
        <v>6.4476479514415791E-4</v>
      </c>
      <c r="E168" s="71">
        <v>2.7921036539637489E-4</v>
      </c>
      <c r="F168" s="71">
        <v>7.2575075139729762E-4</v>
      </c>
      <c r="G168" s="71">
        <v>1.9180101895085411E-4</v>
      </c>
      <c r="H168" s="71">
        <v>7.0965925091523506E-4</v>
      </c>
      <c r="I168" s="71">
        <v>5.8381569172936086E-4</v>
      </c>
      <c r="J168" s="71">
        <v>5.774504842054435E-4</v>
      </c>
      <c r="K168" s="71">
        <v>2.2946114207488357E-3</v>
      </c>
      <c r="L168" s="71">
        <v>7.3371155776049497E-4</v>
      </c>
      <c r="M168" s="71">
        <v>8.3583345326528578E-5</v>
      </c>
      <c r="N168" s="71">
        <v>2.5788292851853633E-4</v>
      </c>
      <c r="O168" s="71">
        <v>0</v>
      </c>
      <c r="P168" s="71">
        <v>8.1222771911688702E-4</v>
      </c>
      <c r="Q168" s="71">
        <v>0</v>
      </c>
      <c r="R168" s="71">
        <v>9.250819183795056E-4</v>
      </c>
      <c r="S168" s="71">
        <v>0</v>
      </c>
      <c r="T168" s="71">
        <v>7.51095517092456E-4</v>
      </c>
      <c r="U168" s="71">
        <v>1.0642662458757708E-3</v>
      </c>
      <c r="V168" s="71">
        <v>2.3530735307353073E-4</v>
      </c>
      <c r="W168" s="71">
        <v>1.4337367296330579E-3</v>
      </c>
      <c r="X168" s="71">
        <v>1.1976717469556562E-3</v>
      </c>
      <c r="Y168" s="71">
        <v>8.6748207507380843E-4</v>
      </c>
      <c r="Z168" s="71">
        <v>5.3772533832258389E-4</v>
      </c>
      <c r="AA168" s="71">
        <v>3.7116877008701109E-4</v>
      </c>
      <c r="AB168" s="71">
        <v>7.558094761363855E-4</v>
      </c>
      <c r="AC168" s="71">
        <v>9.9156118143459929E-4</v>
      </c>
      <c r="AD168" s="71">
        <v>0</v>
      </c>
      <c r="AE168" s="71">
        <v>2.8709677419354838E-3</v>
      </c>
      <c r="AF168" s="71">
        <v>3.0958382565314433E-3</v>
      </c>
      <c r="AG168" s="71">
        <v>0</v>
      </c>
      <c r="AH168" s="71">
        <v>3.3333333333333332E-4</v>
      </c>
      <c r="AI168" s="71">
        <v>5.0688040856859131E-4</v>
      </c>
      <c r="AJ168" s="71">
        <v>2.8747831116252166E-3</v>
      </c>
      <c r="AK168" s="71">
        <v>3.1171875000000002E-3</v>
      </c>
      <c r="AL168" s="71">
        <v>2.3416041546451241E-3</v>
      </c>
      <c r="AM168" s="71">
        <v>7.6194904221684942E-4</v>
      </c>
      <c r="AN168" s="71">
        <v>7.3497009757632987E-4</v>
      </c>
      <c r="AO168" s="71">
        <v>1.121049738939269E-3</v>
      </c>
      <c r="AP168" s="71">
        <v>0</v>
      </c>
      <c r="AQ168" s="71">
        <v>4.3437500000000003E-4</v>
      </c>
      <c r="AR168" s="71">
        <v>2.207792207792208E-4</v>
      </c>
      <c r="AS168" s="71">
        <v>7.5042637862421824E-4</v>
      </c>
      <c r="AT168" s="71">
        <v>7.4774627110309785E-4</v>
      </c>
      <c r="AU168" s="71">
        <v>1.5040542710340399E-3</v>
      </c>
      <c r="AV168" s="71">
        <v>5.0000000000000001E-3</v>
      </c>
      <c r="AW168" s="71">
        <v>0</v>
      </c>
      <c r="AX168" s="71">
        <v>9.2456880030663093E-4</v>
      </c>
      <c r="AY168" s="71">
        <v>0</v>
      </c>
      <c r="AZ168" s="71">
        <v>0</v>
      </c>
      <c r="BA168" s="71">
        <v>0</v>
      </c>
      <c r="BB168" s="71">
        <v>1.0695612639236189E-4</v>
      </c>
      <c r="BC168" s="71">
        <v>0</v>
      </c>
      <c r="BD168" s="71">
        <v>0</v>
      </c>
      <c r="BE168" s="71">
        <v>1.6907488398490969E-3</v>
      </c>
      <c r="BF168" s="71">
        <v>2.4266666666666667E-4</v>
      </c>
      <c r="BG168" s="71">
        <v>9.8361569326794454E-4</v>
      </c>
      <c r="BH168" s="71">
        <v>1.2015351308797481E-3</v>
      </c>
      <c r="BI168" s="71">
        <v>0</v>
      </c>
      <c r="BJ168" s="71">
        <v>1.0534272106026091E-3</v>
      </c>
      <c r="BK168" s="71">
        <v>0</v>
      </c>
      <c r="BL168" s="71">
        <v>9.9041255084253346E-4</v>
      </c>
      <c r="BM168" s="71">
        <v>3.3094416837182111E-4</v>
      </c>
      <c r="BN168" s="71">
        <v>0</v>
      </c>
      <c r="BO168" s="71">
        <v>1.2238577265973251E-3</v>
      </c>
      <c r="BP168" s="71">
        <v>0</v>
      </c>
      <c r="BQ168" s="71">
        <v>1.0793963254593175E-3</v>
      </c>
      <c r="BR168" s="71">
        <v>2.9934643252385623E-4</v>
      </c>
      <c r="BS168" s="71">
        <v>3.7808842652795835E-4</v>
      </c>
      <c r="BT168" s="71">
        <v>1.6000000000000001E-3</v>
      </c>
      <c r="BU168" s="71">
        <v>0</v>
      </c>
      <c r="BV168" s="71">
        <v>8.0288146692861814E-4</v>
      </c>
      <c r="BW168" s="71">
        <v>0</v>
      </c>
      <c r="BX168" s="71">
        <v>0</v>
      </c>
      <c r="BY168" s="71">
        <v>0</v>
      </c>
      <c r="BZ168" s="71">
        <v>0</v>
      </c>
      <c r="CA168" s="71">
        <v>0</v>
      </c>
      <c r="CB168" s="71">
        <v>2.4451578384162653E-4</v>
      </c>
      <c r="CC168" s="71">
        <v>4.2510121457489881E-4</v>
      </c>
      <c r="CD168" s="71">
        <v>1.3208656786638439E-3</v>
      </c>
      <c r="CE168" s="71">
        <v>0</v>
      </c>
      <c r="CF168" s="71">
        <v>4.6708622685185178E-4</v>
      </c>
      <c r="CG168" s="71">
        <v>6.3122485324187049E-4</v>
      </c>
      <c r="CH168" s="71">
        <v>5.8882928368570527E-4</v>
      </c>
      <c r="CI168" s="71">
        <v>5.9020439645198603E-4</v>
      </c>
      <c r="CJ168" s="71">
        <v>2.2316234796404021E-4</v>
      </c>
      <c r="CK168" s="71">
        <v>5.6893178975723948E-4</v>
      </c>
      <c r="CL168" s="71">
        <v>4.3310657596371877E-4</v>
      </c>
      <c r="CM168" s="71">
        <v>6.8825910931174085E-4</v>
      </c>
      <c r="CN168" s="71">
        <v>6.6349335345678296E-4</v>
      </c>
      <c r="CO168" s="71">
        <v>5.2891791044776119E-4</v>
      </c>
      <c r="CP168" s="71">
        <v>6.0188527878058567E-4</v>
      </c>
      <c r="CQ168" s="71">
        <v>6.0595446584938697E-4</v>
      </c>
      <c r="CR168" s="71">
        <v>4.8213971493929269E-4</v>
      </c>
      <c r="CS168" s="71">
        <v>1E-3</v>
      </c>
      <c r="CT168" s="71">
        <v>7.6338028169014075E-4</v>
      </c>
      <c r="CU168" s="71">
        <v>6.1307261797830437E-4</v>
      </c>
      <c r="CV168" s="71">
        <v>7.6062449394813879E-4</v>
      </c>
      <c r="CW168" s="71">
        <v>5.382064364207221E-4</v>
      </c>
      <c r="CX168" s="71">
        <v>5.284902669682452E-4</v>
      </c>
      <c r="CY168" s="71">
        <v>5.5778735518563916E-4</v>
      </c>
      <c r="CZ168" s="71">
        <v>7.3464150943396232E-4</v>
      </c>
      <c r="DA168" s="71">
        <v>9.1341725514276946E-4</v>
      </c>
      <c r="DB168" s="71">
        <v>9.7573636963317752E-4</v>
      </c>
      <c r="DC168" s="71">
        <v>9.1176470588235292E-4</v>
      </c>
      <c r="DD168" s="71">
        <v>0</v>
      </c>
      <c r="DE168" s="71">
        <v>9.9784158726352011E-4</v>
      </c>
      <c r="DF168" s="71">
        <v>8.581471252824504E-4</v>
      </c>
      <c r="DG168" s="71">
        <v>1.0853649017822297E-3</v>
      </c>
      <c r="DH168" s="71">
        <v>6.8365695792880262E-4</v>
      </c>
      <c r="DI168" s="71">
        <v>8.0102161631879836E-4</v>
      </c>
      <c r="DJ168" s="71">
        <v>1.3002745589761329E-3</v>
      </c>
      <c r="DK168" s="71">
        <v>7.4119899837973196E-4</v>
      </c>
      <c r="DL168" s="71">
        <v>1.1739647851134612E-3</v>
      </c>
      <c r="DM168" s="71">
        <v>1.7560767993946846E-3</v>
      </c>
      <c r="DN168" s="71">
        <v>5.1399355667297942E-3</v>
      </c>
      <c r="DO168" s="71">
        <v>0</v>
      </c>
      <c r="DP168" s="71">
        <v>2.2916666666666666E-4</v>
      </c>
      <c r="DQ168" s="71">
        <v>0</v>
      </c>
      <c r="DR168" s="71">
        <v>2.2022480137663385E-4</v>
      </c>
      <c r="DS168" s="71">
        <v>3.4146341463414637E-4</v>
      </c>
      <c r="DT168" s="71">
        <v>1.8555435553166081E-3</v>
      </c>
      <c r="DU168" s="71">
        <v>3.7215189873417718E-4</v>
      </c>
      <c r="DV168" s="71">
        <v>6.0110041265474558E-4</v>
      </c>
      <c r="DW168" s="71">
        <v>1.0841463414634146E-3</v>
      </c>
      <c r="DX168" s="71">
        <v>2.0755919854280511E-3</v>
      </c>
      <c r="DY168" s="71">
        <v>1.4398840886636318E-3</v>
      </c>
      <c r="DZ168" s="71">
        <v>1.3961693552466748E-3</v>
      </c>
      <c r="EA168" s="71">
        <v>1.6063964564125652E-3</v>
      </c>
      <c r="EB168" s="71">
        <v>1.3450971536716238E-3</v>
      </c>
      <c r="EC168" s="71">
        <v>1.4954055449212084E-3</v>
      </c>
      <c r="ED168" s="71">
        <v>1.0319288050065125E-3</v>
      </c>
      <c r="EE168" s="71">
        <v>4.6400316826079608E-4</v>
      </c>
      <c r="EF168" s="71">
        <v>2.6395960256658476E-4</v>
      </c>
      <c r="EG168" s="71">
        <v>0</v>
      </c>
      <c r="EH168" s="71">
        <v>1.6274160133791962E-3</v>
      </c>
      <c r="EI168" s="71">
        <v>1.1031724719373851E-3</v>
      </c>
      <c r="EJ168" s="71">
        <v>1.7088316119837448E-3</v>
      </c>
      <c r="EK168" s="71">
        <v>2.468168312820596E-3</v>
      </c>
      <c r="EL168" s="71">
        <v>2.4967248969781468E-3</v>
      </c>
      <c r="EM168" s="71">
        <v>3.6415976828214434E-3</v>
      </c>
      <c r="EN168" s="71">
        <v>8.9478131413559198E-4</v>
      </c>
      <c r="EO168" s="71">
        <v>6.2285002395734001E-4</v>
      </c>
      <c r="EP168" s="71">
        <v>0</v>
      </c>
      <c r="EQ168" s="71">
        <v>2.3171431820828477E-3</v>
      </c>
      <c r="ER168" s="71">
        <v>3.7099530191526329E-4</v>
      </c>
      <c r="ES168" s="71">
        <v>3.1462650085425517E-3</v>
      </c>
      <c r="ET168" s="71">
        <v>1.0500854213705503E-3</v>
      </c>
      <c r="EU168" s="71">
        <v>0</v>
      </c>
      <c r="EV168" s="71">
        <v>0</v>
      </c>
      <c r="EW168" s="71">
        <v>0</v>
      </c>
      <c r="EX168" s="71">
        <v>1.3286341301089867E-3</v>
      </c>
      <c r="EY168" s="71">
        <v>0</v>
      </c>
      <c r="EZ168" s="71">
        <v>0</v>
      </c>
      <c r="FA168" s="71">
        <v>3.2399553657656305E-3</v>
      </c>
      <c r="FB168" s="71">
        <v>2.5466977752319673E-3</v>
      </c>
      <c r="FC168" s="71">
        <v>1.2287468004876347E-3</v>
      </c>
      <c r="FD168" s="71">
        <v>4.9647512824206499E-4</v>
      </c>
      <c r="FE168" s="71">
        <v>2.9877478439953946E-3</v>
      </c>
      <c r="FF168" s="71">
        <v>3.6968277814108342E-3</v>
      </c>
      <c r="FG168" s="71">
        <v>0.19450932428652534</v>
      </c>
      <c r="FH168" s="71">
        <v>5.1010167439394872E-3</v>
      </c>
      <c r="FI168" s="71">
        <v>6.452908302176502E-3</v>
      </c>
      <c r="FJ168" s="71">
        <v>7.7083231286906542E-2</v>
      </c>
      <c r="FK168" s="71">
        <v>2.3402610030557633E-3</v>
      </c>
      <c r="FL168" s="71">
        <v>6.7378220734079595E-3</v>
      </c>
      <c r="FM168" s="71">
        <v>1.7824670534300716E-3</v>
      </c>
      <c r="FN168" s="71">
        <v>1.9332485198931441E-2</v>
      </c>
      <c r="FO168" s="71">
        <v>7.5010990009426416E-3</v>
      </c>
      <c r="FP168" s="71">
        <v>1.7027756306846074E-2</v>
      </c>
      <c r="FQ168" s="71">
        <v>2.7362489797326936E-3</v>
      </c>
      <c r="FR168" s="71">
        <v>3.717505687585043E-3</v>
      </c>
      <c r="FS168" s="71">
        <v>7.7713299851195437E-3</v>
      </c>
      <c r="FT168" s="71">
        <v>1.7201326216770688E-3</v>
      </c>
      <c r="FU168" s="71">
        <v>2.0808122644470003E-2</v>
      </c>
      <c r="FV168" s="71">
        <v>1.6830607239810343E-3</v>
      </c>
      <c r="FW168" s="71">
        <v>4.266312442802376E-4</v>
      </c>
      <c r="FX168" s="71">
        <v>0.18802848693048363</v>
      </c>
      <c r="FY168" s="71">
        <v>8.0182250016925106E-4</v>
      </c>
      <c r="FZ168" s="71">
        <v>1.2280950526670072E-4</v>
      </c>
      <c r="GA168" s="71">
        <v>3.6886969186560176E-3</v>
      </c>
      <c r="GB168" s="71">
        <v>4.0961621483568758E-3</v>
      </c>
      <c r="GC168" s="71">
        <v>2.2147871297882558E-3</v>
      </c>
      <c r="GD168" s="71">
        <v>4.9432104976615647E-3</v>
      </c>
      <c r="GE168" s="71">
        <v>1.0574675700491254E-2</v>
      </c>
      <c r="GF168" s="71">
        <v>3.1600640130119836E-3</v>
      </c>
      <c r="GG168" s="71">
        <v>2.4640277035468347E-3</v>
      </c>
      <c r="GH168" s="71">
        <v>0</v>
      </c>
      <c r="GI168" s="71">
        <v>1.8025559214551707E-4</v>
      </c>
      <c r="GJ168" s="72">
        <v>4.5960602063826392E-3</v>
      </c>
      <c r="GK168" s="26"/>
      <c r="GL168" s="24"/>
    </row>
    <row r="169" spans="2:194" ht="18" customHeight="1" x14ac:dyDescent="0.45">
      <c r="B169" s="27" t="s">
        <v>164</v>
      </c>
      <c r="C169" s="7" t="s">
        <v>366</v>
      </c>
      <c r="D169" s="71">
        <v>0</v>
      </c>
      <c r="E169" s="71">
        <v>0</v>
      </c>
      <c r="F169" s="71">
        <v>0</v>
      </c>
      <c r="G169" s="71">
        <v>0</v>
      </c>
      <c r="H169" s="71">
        <v>0</v>
      </c>
      <c r="I169" s="71">
        <v>0</v>
      </c>
      <c r="J169" s="71">
        <v>0</v>
      </c>
      <c r="K169" s="71">
        <v>0</v>
      </c>
      <c r="L169" s="71">
        <v>0</v>
      </c>
      <c r="M169" s="71">
        <v>0</v>
      </c>
      <c r="N169" s="71">
        <v>0</v>
      </c>
      <c r="O169" s="71">
        <v>0</v>
      </c>
      <c r="P169" s="71">
        <v>0</v>
      </c>
      <c r="Q169" s="71">
        <v>0</v>
      </c>
      <c r="R169" s="71">
        <v>0</v>
      </c>
      <c r="S169" s="71">
        <v>0</v>
      </c>
      <c r="T169" s="71">
        <v>0</v>
      </c>
      <c r="U169" s="71">
        <v>0</v>
      </c>
      <c r="V169" s="71">
        <v>0</v>
      </c>
      <c r="W169" s="71">
        <v>0</v>
      </c>
      <c r="X169" s="71">
        <v>0</v>
      </c>
      <c r="Y169" s="71">
        <v>0</v>
      </c>
      <c r="Z169" s="71">
        <v>0</v>
      </c>
      <c r="AA169" s="71">
        <v>0</v>
      </c>
      <c r="AB169" s="71">
        <v>0</v>
      </c>
      <c r="AC169" s="71">
        <v>0</v>
      </c>
      <c r="AD169" s="71">
        <v>0</v>
      </c>
      <c r="AE169" s="71">
        <v>0</v>
      </c>
      <c r="AF169" s="71">
        <v>0</v>
      </c>
      <c r="AG169" s="71">
        <v>0</v>
      </c>
      <c r="AH169" s="71">
        <v>0</v>
      </c>
      <c r="AI169" s="71">
        <v>0</v>
      </c>
      <c r="AJ169" s="71">
        <v>0</v>
      </c>
      <c r="AK169" s="71">
        <v>0</v>
      </c>
      <c r="AL169" s="71">
        <v>0</v>
      </c>
      <c r="AM169" s="71">
        <v>0</v>
      </c>
      <c r="AN169" s="71">
        <v>0</v>
      </c>
      <c r="AO169" s="71">
        <v>0</v>
      </c>
      <c r="AP169" s="71">
        <v>0</v>
      </c>
      <c r="AQ169" s="71">
        <v>0</v>
      </c>
      <c r="AR169" s="71">
        <v>0</v>
      </c>
      <c r="AS169" s="71">
        <v>0</v>
      </c>
      <c r="AT169" s="71">
        <v>0</v>
      </c>
      <c r="AU169" s="71">
        <v>0</v>
      </c>
      <c r="AV169" s="71">
        <v>0</v>
      </c>
      <c r="AW169" s="71">
        <v>0</v>
      </c>
      <c r="AX169" s="71">
        <v>0</v>
      </c>
      <c r="AY169" s="71">
        <v>0</v>
      </c>
      <c r="AZ169" s="71">
        <v>0</v>
      </c>
      <c r="BA169" s="71">
        <v>0</v>
      </c>
      <c r="BB169" s="71">
        <v>0</v>
      </c>
      <c r="BC169" s="71">
        <v>0</v>
      </c>
      <c r="BD169" s="71">
        <v>0</v>
      </c>
      <c r="BE169" s="71">
        <v>0</v>
      </c>
      <c r="BF169" s="71">
        <v>0</v>
      </c>
      <c r="BG169" s="71">
        <v>0</v>
      </c>
      <c r="BH169" s="71">
        <v>0</v>
      </c>
      <c r="BI169" s="71">
        <v>0</v>
      </c>
      <c r="BJ169" s="71">
        <v>0</v>
      </c>
      <c r="BK169" s="71">
        <v>0</v>
      </c>
      <c r="BL169" s="71">
        <v>0</v>
      </c>
      <c r="BM169" s="71">
        <v>0</v>
      </c>
      <c r="BN169" s="71">
        <v>0</v>
      </c>
      <c r="BO169" s="71">
        <v>0</v>
      </c>
      <c r="BP169" s="71">
        <v>0</v>
      </c>
      <c r="BQ169" s="71">
        <v>0</v>
      </c>
      <c r="BR169" s="71">
        <v>0</v>
      </c>
      <c r="BS169" s="71">
        <v>0</v>
      </c>
      <c r="BT169" s="71">
        <v>0</v>
      </c>
      <c r="BU169" s="71">
        <v>0</v>
      </c>
      <c r="BV169" s="71">
        <v>0</v>
      </c>
      <c r="BW169" s="71">
        <v>0</v>
      </c>
      <c r="BX169" s="71">
        <v>0</v>
      </c>
      <c r="BY169" s="71">
        <v>0</v>
      </c>
      <c r="BZ169" s="71">
        <v>0</v>
      </c>
      <c r="CA169" s="71">
        <v>0</v>
      </c>
      <c r="CB169" s="71">
        <v>0</v>
      </c>
      <c r="CC169" s="71">
        <v>0</v>
      </c>
      <c r="CD169" s="71">
        <v>0</v>
      </c>
      <c r="CE169" s="71">
        <v>0</v>
      </c>
      <c r="CF169" s="71">
        <v>0</v>
      </c>
      <c r="CG169" s="71">
        <v>0</v>
      </c>
      <c r="CH169" s="71">
        <v>0</v>
      </c>
      <c r="CI169" s="71">
        <v>0</v>
      </c>
      <c r="CJ169" s="71">
        <v>0</v>
      </c>
      <c r="CK169" s="71">
        <v>0</v>
      </c>
      <c r="CL169" s="71">
        <v>0</v>
      </c>
      <c r="CM169" s="71">
        <v>0</v>
      </c>
      <c r="CN169" s="71">
        <v>0</v>
      </c>
      <c r="CO169" s="71">
        <v>0</v>
      </c>
      <c r="CP169" s="71">
        <v>0</v>
      </c>
      <c r="CQ169" s="71">
        <v>0</v>
      </c>
      <c r="CR169" s="71">
        <v>0</v>
      </c>
      <c r="CS169" s="71">
        <v>0</v>
      </c>
      <c r="CT169" s="71">
        <v>0</v>
      </c>
      <c r="CU169" s="71">
        <v>0</v>
      </c>
      <c r="CV169" s="71">
        <v>0</v>
      </c>
      <c r="CW169" s="71">
        <v>0</v>
      </c>
      <c r="CX169" s="71">
        <v>0</v>
      </c>
      <c r="CY169" s="71">
        <v>0</v>
      </c>
      <c r="CZ169" s="71">
        <v>0</v>
      </c>
      <c r="DA169" s="71">
        <v>0</v>
      </c>
      <c r="DB169" s="71">
        <v>0</v>
      </c>
      <c r="DC169" s="71">
        <v>0</v>
      </c>
      <c r="DD169" s="71">
        <v>0</v>
      </c>
      <c r="DE169" s="71">
        <v>0</v>
      </c>
      <c r="DF169" s="71">
        <v>0</v>
      </c>
      <c r="DG169" s="71">
        <v>0</v>
      </c>
      <c r="DH169" s="71">
        <v>0</v>
      </c>
      <c r="DI169" s="71">
        <v>0</v>
      </c>
      <c r="DJ169" s="71">
        <v>0</v>
      </c>
      <c r="DK169" s="71">
        <v>0</v>
      </c>
      <c r="DL169" s="71">
        <v>0</v>
      </c>
      <c r="DM169" s="71">
        <v>0</v>
      </c>
      <c r="DN169" s="71">
        <v>0</v>
      </c>
      <c r="DO169" s="71">
        <v>0</v>
      </c>
      <c r="DP169" s="71">
        <v>0</v>
      </c>
      <c r="DQ169" s="71">
        <v>0</v>
      </c>
      <c r="DR169" s="71">
        <v>0</v>
      </c>
      <c r="DS169" s="71">
        <v>0</v>
      </c>
      <c r="DT169" s="71">
        <v>0</v>
      </c>
      <c r="DU169" s="71">
        <v>0</v>
      </c>
      <c r="DV169" s="71">
        <v>0</v>
      </c>
      <c r="DW169" s="71">
        <v>0</v>
      </c>
      <c r="DX169" s="71">
        <v>0</v>
      </c>
      <c r="DY169" s="71">
        <v>0</v>
      </c>
      <c r="DZ169" s="71">
        <v>0</v>
      </c>
      <c r="EA169" s="71">
        <v>0</v>
      </c>
      <c r="EB169" s="71">
        <v>0</v>
      </c>
      <c r="EC169" s="71">
        <v>0</v>
      </c>
      <c r="ED169" s="71">
        <v>0</v>
      </c>
      <c r="EE169" s="71">
        <v>0</v>
      </c>
      <c r="EF169" s="71">
        <v>0</v>
      </c>
      <c r="EG169" s="71">
        <v>0</v>
      </c>
      <c r="EH169" s="71">
        <v>0</v>
      </c>
      <c r="EI169" s="71">
        <v>0</v>
      </c>
      <c r="EJ169" s="71">
        <v>0</v>
      </c>
      <c r="EK169" s="71">
        <v>0</v>
      </c>
      <c r="EL169" s="71">
        <v>0</v>
      </c>
      <c r="EM169" s="71">
        <v>0</v>
      </c>
      <c r="EN169" s="71">
        <v>0</v>
      </c>
      <c r="EO169" s="71">
        <v>0</v>
      </c>
      <c r="EP169" s="71">
        <v>0</v>
      </c>
      <c r="EQ169" s="71">
        <v>0</v>
      </c>
      <c r="ER169" s="71">
        <v>0</v>
      </c>
      <c r="ES169" s="71">
        <v>0</v>
      </c>
      <c r="ET169" s="71">
        <v>0</v>
      </c>
      <c r="EU169" s="71">
        <v>0</v>
      </c>
      <c r="EV169" s="71">
        <v>0</v>
      </c>
      <c r="EW169" s="71">
        <v>0</v>
      </c>
      <c r="EX169" s="71">
        <v>0</v>
      </c>
      <c r="EY169" s="71">
        <v>0</v>
      </c>
      <c r="EZ169" s="71">
        <v>0</v>
      </c>
      <c r="FA169" s="71">
        <v>0</v>
      </c>
      <c r="FB169" s="71">
        <v>0</v>
      </c>
      <c r="FC169" s="71">
        <v>0</v>
      </c>
      <c r="FD169" s="71">
        <v>0</v>
      </c>
      <c r="FE169" s="71">
        <v>0</v>
      </c>
      <c r="FF169" s="71">
        <v>0</v>
      </c>
      <c r="FG169" s="71">
        <v>0</v>
      </c>
      <c r="FH169" s="71">
        <v>0</v>
      </c>
      <c r="FI169" s="71">
        <v>0</v>
      </c>
      <c r="FJ169" s="71">
        <v>0</v>
      </c>
      <c r="FK169" s="71">
        <v>0</v>
      </c>
      <c r="FL169" s="71">
        <v>0</v>
      </c>
      <c r="FM169" s="71">
        <v>0</v>
      </c>
      <c r="FN169" s="71">
        <v>0</v>
      </c>
      <c r="FO169" s="71">
        <v>0</v>
      </c>
      <c r="FP169" s="71">
        <v>0</v>
      </c>
      <c r="FQ169" s="71">
        <v>0</v>
      </c>
      <c r="FR169" s="71">
        <v>0</v>
      </c>
      <c r="FS169" s="71">
        <v>0</v>
      </c>
      <c r="FT169" s="71">
        <v>0</v>
      </c>
      <c r="FU169" s="71">
        <v>0</v>
      </c>
      <c r="FV169" s="71">
        <v>0</v>
      </c>
      <c r="FW169" s="71">
        <v>0</v>
      </c>
      <c r="FX169" s="71">
        <v>0</v>
      </c>
      <c r="FY169" s="71">
        <v>0</v>
      </c>
      <c r="FZ169" s="71">
        <v>0</v>
      </c>
      <c r="GA169" s="71">
        <v>0</v>
      </c>
      <c r="GB169" s="71">
        <v>0</v>
      </c>
      <c r="GC169" s="71">
        <v>0</v>
      </c>
      <c r="GD169" s="71">
        <v>0</v>
      </c>
      <c r="GE169" s="71">
        <v>0</v>
      </c>
      <c r="GF169" s="71">
        <v>0</v>
      </c>
      <c r="GG169" s="71">
        <v>0</v>
      </c>
      <c r="GH169" s="71">
        <v>0</v>
      </c>
      <c r="GI169" s="71">
        <v>1.9668412109414373E-2</v>
      </c>
      <c r="GJ169" s="72">
        <v>1.8586033953341835E-4</v>
      </c>
      <c r="GK169" s="26"/>
      <c r="GL169" s="24"/>
    </row>
    <row r="170" spans="2:194" ht="18" customHeight="1" x14ac:dyDescent="0.45">
      <c r="B170" s="27" t="s">
        <v>165</v>
      </c>
      <c r="C170" s="7" t="s">
        <v>367</v>
      </c>
      <c r="D170" s="71">
        <v>0</v>
      </c>
      <c r="E170" s="71">
        <v>0</v>
      </c>
      <c r="F170" s="71">
        <v>0</v>
      </c>
      <c r="G170" s="71">
        <v>0</v>
      </c>
      <c r="H170" s="71">
        <v>0</v>
      </c>
      <c r="I170" s="71">
        <v>0</v>
      </c>
      <c r="J170" s="71">
        <v>0</v>
      </c>
      <c r="K170" s="71">
        <v>0</v>
      </c>
      <c r="L170" s="71">
        <v>0</v>
      </c>
      <c r="M170" s="71">
        <v>0</v>
      </c>
      <c r="N170" s="71">
        <v>0</v>
      </c>
      <c r="O170" s="71">
        <v>0</v>
      </c>
      <c r="P170" s="71">
        <v>0</v>
      </c>
      <c r="Q170" s="71">
        <v>0</v>
      </c>
      <c r="R170" s="71">
        <v>0</v>
      </c>
      <c r="S170" s="71">
        <v>0</v>
      </c>
      <c r="T170" s="71">
        <v>0</v>
      </c>
      <c r="U170" s="71">
        <v>0</v>
      </c>
      <c r="V170" s="71">
        <v>0</v>
      </c>
      <c r="W170" s="71">
        <v>0</v>
      </c>
      <c r="X170" s="71">
        <v>0</v>
      </c>
      <c r="Y170" s="71">
        <v>0</v>
      </c>
      <c r="Z170" s="71">
        <v>0</v>
      </c>
      <c r="AA170" s="71">
        <v>0</v>
      </c>
      <c r="AB170" s="71">
        <v>0</v>
      </c>
      <c r="AC170" s="71">
        <v>0</v>
      </c>
      <c r="AD170" s="71">
        <v>0</v>
      </c>
      <c r="AE170" s="71">
        <v>0</v>
      </c>
      <c r="AF170" s="71">
        <v>0</v>
      </c>
      <c r="AG170" s="71">
        <v>0</v>
      </c>
      <c r="AH170" s="71">
        <v>0</v>
      </c>
      <c r="AI170" s="71">
        <v>0</v>
      </c>
      <c r="AJ170" s="71">
        <v>0</v>
      </c>
      <c r="AK170" s="71">
        <v>0</v>
      </c>
      <c r="AL170" s="71">
        <v>0</v>
      </c>
      <c r="AM170" s="71">
        <v>0</v>
      </c>
      <c r="AN170" s="71">
        <v>0</v>
      </c>
      <c r="AO170" s="71">
        <v>0</v>
      </c>
      <c r="AP170" s="71">
        <v>0</v>
      </c>
      <c r="AQ170" s="71">
        <v>0</v>
      </c>
      <c r="AR170" s="71">
        <v>0</v>
      </c>
      <c r="AS170" s="71">
        <v>0</v>
      </c>
      <c r="AT170" s="71">
        <v>0</v>
      </c>
      <c r="AU170" s="71">
        <v>0</v>
      </c>
      <c r="AV170" s="71">
        <v>0</v>
      </c>
      <c r="AW170" s="71">
        <v>0</v>
      </c>
      <c r="AX170" s="71">
        <v>0</v>
      </c>
      <c r="AY170" s="71">
        <v>0</v>
      </c>
      <c r="AZ170" s="71">
        <v>0</v>
      </c>
      <c r="BA170" s="71">
        <v>0</v>
      </c>
      <c r="BB170" s="71">
        <v>0</v>
      </c>
      <c r="BC170" s="71">
        <v>0</v>
      </c>
      <c r="BD170" s="71">
        <v>0</v>
      </c>
      <c r="BE170" s="71">
        <v>0</v>
      </c>
      <c r="BF170" s="71">
        <v>0</v>
      </c>
      <c r="BG170" s="71">
        <v>0</v>
      </c>
      <c r="BH170" s="71">
        <v>0</v>
      </c>
      <c r="BI170" s="71">
        <v>0</v>
      </c>
      <c r="BJ170" s="71">
        <v>0</v>
      </c>
      <c r="BK170" s="71">
        <v>0</v>
      </c>
      <c r="BL170" s="71">
        <v>0</v>
      </c>
      <c r="BM170" s="71">
        <v>0</v>
      </c>
      <c r="BN170" s="71">
        <v>0</v>
      </c>
      <c r="BO170" s="71">
        <v>0</v>
      </c>
      <c r="BP170" s="71">
        <v>0</v>
      </c>
      <c r="BQ170" s="71">
        <v>0</v>
      </c>
      <c r="BR170" s="71">
        <v>0</v>
      </c>
      <c r="BS170" s="71">
        <v>0</v>
      </c>
      <c r="BT170" s="71">
        <v>0</v>
      </c>
      <c r="BU170" s="71">
        <v>0</v>
      </c>
      <c r="BV170" s="71">
        <v>0</v>
      </c>
      <c r="BW170" s="71">
        <v>0</v>
      </c>
      <c r="BX170" s="71">
        <v>0</v>
      </c>
      <c r="BY170" s="71">
        <v>0</v>
      </c>
      <c r="BZ170" s="71">
        <v>0</v>
      </c>
      <c r="CA170" s="71">
        <v>0</v>
      </c>
      <c r="CB170" s="71">
        <v>0</v>
      </c>
      <c r="CC170" s="71">
        <v>0</v>
      </c>
      <c r="CD170" s="71">
        <v>0</v>
      </c>
      <c r="CE170" s="71">
        <v>0</v>
      </c>
      <c r="CF170" s="71">
        <v>0</v>
      </c>
      <c r="CG170" s="71">
        <v>0</v>
      </c>
      <c r="CH170" s="71">
        <v>0</v>
      </c>
      <c r="CI170" s="71">
        <v>0</v>
      </c>
      <c r="CJ170" s="71">
        <v>0</v>
      </c>
      <c r="CK170" s="71">
        <v>0</v>
      </c>
      <c r="CL170" s="71">
        <v>0</v>
      </c>
      <c r="CM170" s="71">
        <v>0</v>
      </c>
      <c r="CN170" s="71">
        <v>0</v>
      </c>
      <c r="CO170" s="71">
        <v>0</v>
      </c>
      <c r="CP170" s="71">
        <v>0</v>
      </c>
      <c r="CQ170" s="71">
        <v>0</v>
      </c>
      <c r="CR170" s="71">
        <v>0</v>
      </c>
      <c r="CS170" s="71">
        <v>0</v>
      </c>
      <c r="CT170" s="71">
        <v>0</v>
      </c>
      <c r="CU170" s="71">
        <v>0</v>
      </c>
      <c r="CV170" s="71">
        <v>0</v>
      </c>
      <c r="CW170" s="71">
        <v>0</v>
      </c>
      <c r="CX170" s="71">
        <v>0</v>
      </c>
      <c r="CY170" s="71">
        <v>0</v>
      </c>
      <c r="CZ170" s="71">
        <v>0</v>
      </c>
      <c r="DA170" s="71">
        <v>0</v>
      </c>
      <c r="DB170" s="71">
        <v>0</v>
      </c>
      <c r="DC170" s="71">
        <v>0</v>
      </c>
      <c r="DD170" s="71">
        <v>0</v>
      </c>
      <c r="DE170" s="71">
        <v>0</v>
      </c>
      <c r="DF170" s="71">
        <v>0</v>
      </c>
      <c r="DG170" s="71">
        <v>0</v>
      </c>
      <c r="DH170" s="71">
        <v>0</v>
      </c>
      <c r="DI170" s="71">
        <v>0</v>
      </c>
      <c r="DJ170" s="71">
        <v>0</v>
      </c>
      <c r="DK170" s="71">
        <v>0</v>
      </c>
      <c r="DL170" s="71">
        <v>0</v>
      </c>
      <c r="DM170" s="71">
        <v>0</v>
      </c>
      <c r="DN170" s="71">
        <v>0</v>
      </c>
      <c r="DO170" s="71">
        <v>0</v>
      </c>
      <c r="DP170" s="71">
        <v>0</v>
      </c>
      <c r="DQ170" s="71">
        <v>0</v>
      </c>
      <c r="DR170" s="71">
        <v>0</v>
      </c>
      <c r="DS170" s="71">
        <v>0</v>
      </c>
      <c r="DT170" s="71">
        <v>0</v>
      </c>
      <c r="DU170" s="71">
        <v>0</v>
      </c>
      <c r="DV170" s="71">
        <v>0</v>
      </c>
      <c r="DW170" s="71">
        <v>0</v>
      </c>
      <c r="DX170" s="71">
        <v>0</v>
      </c>
      <c r="DY170" s="71">
        <v>0</v>
      </c>
      <c r="DZ170" s="71">
        <v>0</v>
      </c>
      <c r="EA170" s="71">
        <v>0</v>
      </c>
      <c r="EB170" s="71">
        <v>0</v>
      </c>
      <c r="EC170" s="71">
        <v>0</v>
      </c>
      <c r="ED170" s="71">
        <v>0</v>
      </c>
      <c r="EE170" s="71">
        <v>0</v>
      </c>
      <c r="EF170" s="71">
        <v>0</v>
      </c>
      <c r="EG170" s="71">
        <v>0</v>
      </c>
      <c r="EH170" s="71">
        <v>0</v>
      </c>
      <c r="EI170" s="71">
        <v>0</v>
      </c>
      <c r="EJ170" s="71">
        <v>0</v>
      </c>
      <c r="EK170" s="71">
        <v>0</v>
      </c>
      <c r="EL170" s="71">
        <v>0</v>
      </c>
      <c r="EM170" s="71">
        <v>0</v>
      </c>
      <c r="EN170" s="71">
        <v>0</v>
      </c>
      <c r="EO170" s="71">
        <v>0</v>
      </c>
      <c r="EP170" s="71">
        <v>0</v>
      </c>
      <c r="EQ170" s="71">
        <v>0</v>
      </c>
      <c r="ER170" s="71">
        <v>0</v>
      </c>
      <c r="ES170" s="71">
        <v>0</v>
      </c>
      <c r="ET170" s="71">
        <v>0</v>
      </c>
      <c r="EU170" s="71">
        <v>0</v>
      </c>
      <c r="EV170" s="71">
        <v>0</v>
      </c>
      <c r="EW170" s="71">
        <v>0</v>
      </c>
      <c r="EX170" s="71">
        <v>0</v>
      </c>
      <c r="EY170" s="71">
        <v>0</v>
      </c>
      <c r="EZ170" s="71">
        <v>0</v>
      </c>
      <c r="FA170" s="71">
        <v>0</v>
      </c>
      <c r="FB170" s="71">
        <v>0</v>
      </c>
      <c r="FC170" s="71">
        <v>0</v>
      </c>
      <c r="FD170" s="71">
        <v>0</v>
      </c>
      <c r="FE170" s="71">
        <v>0</v>
      </c>
      <c r="FF170" s="71">
        <v>0</v>
      </c>
      <c r="FG170" s="71">
        <v>0</v>
      </c>
      <c r="FH170" s="71">
        <v>0</v>
      </c>
      <c r="FI170" s="71">
        <v>0</v>
      </c>
      <c r="FJ170" s="71">
        <v>0</v>
      </c>
      <c r="FK170" s="71">
        <v>0</v>
      </c>
      <c r="FL170" s="71">
        <v>0</v>
      </c>
      <c r="FM170" s="71">
        <v>0</v>
      </c>
      <c r="FN170" s="71">
        <v>0</v>
      </c>
      <c r="FO170" s="71">
        <v>0</v>
      </c>
      <c r="FP170" s="71">
        <v>0</v>
      </c>
      <c r="FQ170" s="71">
        <v>0</v>
      </c>
      <c r="FR170" s="71">
        <v>0</v>
      </c>
      <c r="FS170" s="71">
        <v>0</v>
      </c>
      <c r="FT170" s="71">
        <v>0</v>
      </c>
      <c r="FU170" s="71">
        <v>0</v>
      </c>
      <c r="FV170" s="71">
        <v>0</v>
      </c>
      <c r="FW170" s="71">
        <v>0</v>
      </c>
      <c r="FX170" s="71">
        <v>0</v>
      </c>
      <c r="FY170" s="71">
        <v>0</v>
      </c>
      <c r="FZ170" s="71">
        <v>0</v>
      </c>
      <c r="GA170" s="71">
        <v>0</v>
      </c>
      <c r="GB170" s="71">
        <v>0</v>
      </c>
      <c r="GC170" s="71">
        <v>0</v>
      </c>
      <c r="GD170" s="71">
        <v>0</v>
      </c>
      <c r="GE170" s="71">
        <v>0</v>
      </c>
      <c r="GF170" s="71">
        <v>0</v>
      </c>
      <c r="GG170" s="71">
        <v>0</v>
      </c>
      <c r="GH170" s="71">
        <v>0</v>
      </c>
      <c r="GI170" s="71">
        <v>6.2723851168981812E-2</v>
      </c>
      <c r="GJ170" s="72">
        <v>5.92720765166928E-4</v>
      </c>
      <c r="GK170" s="26"/>
      <c r="GL170" s="24"/>
    </row>
    <row r="171" spans="2:194" ht="18" customHeight="1" x14ac:dyDescent="0.45">
      <c r="B171" s="27" t="s">
        <v>166</v>
      </c>
      <c r="C171" s="7" t="s">
        <v>368</v>
      </c>
      <c r="D171" s="71">
        <v>0</v>
      </c>
      <c r="E171" s="71">
        <v>0</v>
      </c>
      <c r="F171" s="71">
        <v>0</v>
      </c>
      <c r="G171" s="71">
        <v>0</v>
      </c>
      <c r="H171" s="71">
        <v>0</v>
      </c>
      <c r="I171" s="71">
        <v>0</v>
      </c>
      <c r="J171" s="71">
        <v>0</v>
      </c>
      <c r="K171" s="71">
        <v>0</v>
      </c>
      <c r="L171" s="71">
        <v>0</v>
      </c>
      <c r="M171" s="71">
        <v>0</v>
      </c>
      <c r="N171" s="71">
        <v>0</v>
      </c>
      <c r="O171" s="71">
        <v>0</v>
      </c>
      <c r="P171" s="71">
        <v>0</v>
      </c>
      <c r="Q171" s="71">
        <v>0</v>
      </c>
      <c r="R171" s="71">
        <v>0</v>
      </c>
      <c r="S171" s="71">
        <v>0</v>
      </c>
      <c r="T171" s="71">
        <v>0</v>
      </c>
      <c r="U171" s="71">
        <v>0</v>
      </c>
      <c r="V171" s="71">
        <v>0</v>
      </c>
      <c r="W171" s="71">
        <v>0</v>
      </c>
      <c r="X171" s="71">
        <v>0</v>
      </c>
      <c r="Y171" s="71">
        <v>0</v>
      </c>
      <c r="Z171" s="71">
        <v>0</v>
      </c>
      <c r="AA171" s="71">
        <v>0</v>
      </c>
      <c r="AB171" s="71">
        <v>0</v>
      </c>
      <c r="AC171" s="71">
        <v>0</v>
      </c>
      <c r="AD171" s="71">
        <v>0</v>
      </c>
      <c r="AE171" s="71">
        <v>0</v>
      </c>
      <c r="AF171" s="71">
        <v>0</v>
      </c>
      <c r="AG171" s="71">
        <v>0</v>
      </c>
      <c r="AH171" s="71">
        <v>0</v>
      </c>
      <c r="AI171" s="71">
        <v>0</v>
      </c>
      <c r="AJ171" s="71">
        <v>0</v>
      </c>
      <c r="AK171" s="71">
        <v>0</v>
      </c>
      <c r="AL171" s="71">
        <v>0</v>
      </c>
      <c r="AM171" s="71">
        <v>0</v>
      </c>
      <c r="AN171" s="71">
        <v>0</v>
      </c>
      <c r="AO171" s="71">
        <v>0</v>
      </c>
      <c r="AP171" s="71">
        <v>0</v>
      </c>
      <c r="AQ171" s="71">
        <v>0</v>
      </c>
      <c r="AR171" s="71">
        <v>0</v>
      </c>
      <c r="AS171" s="71">
        <v>0</v>
      </c>
      <c r="AT171" s="71">
        <v>0</v>
      </c>
      <c r="AU171" s="71">
        <v>0</v>
      </c>
      <c r="AV171" s="71">
        <v>0</v>
      </c>
      <c r="AW171" s="71">
        <v>0</v>
      </c>
      <c r="AX171" s="71">
        <v>0</v>
      </c>
      <c r="AY171" s="71">
        <v>0</v>
      </c>
      <c r="AZ171" s="71">
        <v>0</v>
      </c>
      <c r="BA171" s="71">
        <v>0</v>
      </c>
      <c r="BB171" s="71">
        <v>0</v>
      </c>
      <c r="BC171" s="71">
        <v>0</v>
      </c>
      <c r="BD171" s="71">
        <v>0</v>
      </c>
      <c r="BE171" s="71">
        <v>0</v>
      </c>
      <c r="BF171" s="71">
        <v>0</v>
      </c>
      <c r="BG171" s="71">
        <v>0</v>
      </c>
      <c r="BH171" s="71">
        <v>0</v>
      </c>
      <c r="BI171" s="71">
        <v>0</v>
      </c>
      <c r="BJ171" s="71">
        <v>0</v>
      </c>
      <c r="BK171" s="71">
        <v>0</v>
      </c>
      <c r="BL171" s="71">
        <v>0</v>
      </c>
      <c r="BM171" s="71">
        <v>0</v>
      </c>
      <c r="BN171" s="71">
        <v>0</v>
      </c>
      <c r="BO171" s="71">
        <v>0</v>
      </c>
      <c r="BP171" s="71">
        <v>0</v>
      </c>
      <c r="BQ171" s="71">
        <v>0</v>
      </c>
      <c r="BR171" s="71">
        <v>0</v>
      </c>
      <c r="BS171" s="71">
        <v>0</v>
      </c>
      <c r="BT171" s="71">
        <v>0</v>
      </c>
      <c r="BU171" s="71">
        <v>0</v>
      </c>
      <c r="BV171" s="71">
        <v>0</v>
      </c>
      <c r="BW171" s="71">
        <v>0</v>
      </c>
      <c r="BX171" s="71">
        <v>0</v>
      </c>
      <c r="BY171" s="71">
        <v>0</v>
      </c>
      <c r="BZ171" s="71">
        <v>0</v>
      </c>
      <c r="CA171" s="71">
        <v>0</v>
      </c>
      <c r="CB171" s="71">
        <v>0</v>
      </c>
      <c r="CC171" s="71">
        <v>0</v>
      </c>
      <c r="CD171" s="71">
        <v>0</v>
      </c>
      <c r="CE171" s="71">
        <v>0</v>
      </c>
      <c r="CF171" s="71">
        <v>0</v>
      </c>
      <c r="CG171" s="71">
        <v>0</v>
      </c>
      <c r="CH171" s="71">
        <v>0</v>
      </c>
      <c r="CI171" s="71">
        <v>0</v>
      </c>
      <c r="CJ171" s="71">
        <v>0</v>
      </c>
      <c r="CK171" s="71">
        <v>0</v>
      </c>
      <c r="CL171" s="71">
        <v>0</v>
      </c>
      <c r="CM171" s="71">
        <v>0</v>
      </c>
      <c r="CN171" s="71">
        <v>0</v>
      </c>
      <c r="CO171" s="71">
        <v>0</v>
      </c>
      <c r="CP171" s="71">
        <v>0</v>
      </c>
      <c r="CQ171" s="71">
        <v>0</v>
      </c>
      <c r="CR171" s="71">
        <v>0</v>
      </c>
      <c r="CS171" s="71">
        <v>0</v>
      </c>
      <c r="CT171" s="71">
        <v>0</v>
      </c>
      <c r="CU171" s="71">
        <v>0</v>
      </c>
      <c r="CV171" s="71">
        <v>0</v>
      </c>
      <c r="CW171" s="71">
        <v>0</v>
      </c>
      <c r="CX171" s="71">
        <v>0</v>
      </c>
      <c r="CY171" s="71">
        <v>0</v>
      </c>
      <c r="CZ171" s="71">
        <v>0</v>
      </c>
      <c r="DA171" s="71">
        <v>0</v>
      </c>
      <c r="DB171" s="71">
        <v>0</v>
      </c>
      <c r="DC171" s="71">
        <v>0</v>
      </c>
      <c r="DD171" s="71">
        <v>0</v>
      </c>
      <c r="DE171" s="71">
        <v>0</v>
      </c>
      <c r="DF171" s="71">
        <v>0</v>
      </c>
      <c r="DG171" s="71">
        <v>0</v>
      </c>
      <c r="DH171" s="71">
        <v>0</v>
      </c>
      <c r="DI171" s="71">
        <v>0</v>
      </c>
      <c r="DJ171" s="71">
        <v>0</v>
      </c>
      <c r="DK171" s="71">
        <v>0</v>
      </c>
      <c r="DL171" s="71">
        <v>0</v>
      </c>
      <c r="DM171" s="71">
        <v>0</v>
      </c>
      <c r="DN171" s="71">
        <v>0</v>
      </c>
      <c r="DO171" s="71">
        <v>0</v>
      </c>
      <c r="DP171" s="71">
        <v>0</v>
      </c>
      <c r="DQ171" s="71">
        <v>0</v>
      </c>
      <c r="DR171" s="71">
        <v>0</v>
      </c>
      <c r="DS171" s="71">
        <v>0</v>
      </c>
      <c r="DT171" s="71">
        <v>0</v>
      </c>
      <c r="DU171" s="71">
        <v>0</v>
      </c>
      <c r="DV171" s="71">
        <v>0</v>
      </c>
      <c r="DW171" s="71">
        <v>0</v>
      </c>
      <c r="DX171" s="71">
        <v>0</v>
      </c>
      <c r="DY171" s="71">
        <v>0</v>
      </c>
      <c r="DZ171" s="71">
        <v>0</v>
      </c>
      <c r="EA171" s="71">
        <v>0</v>
      </c>
      <c r="EB171" s="71">
        <v>0</v>
      </c>
      <c r="EC171" s="71">
        <v>0</v>
      </c>
      <c r="ED171" s="71">
        <v>0</v>
      </c>
      <c r="EE171" s="71">
        <v>0</v>
      </c>
      <c r="EF171" s="71">
        <v>0</v>
      </c>
      <c r="EG171" s="71">
        <v>0</v>
      </c>
      <c r="EH171" s="71">
        <v>0</v>
      </c>
      <c r="EI171" s="71">
        <v>0</v>
      </c>
      <c r="EJ171" s="71">
        <v>0</v>
      </c>
      <c r="EK171" s="71">
        <v>0</v>
      </c>
      <c r="EL171" s="71">
        <v>0</v>
      </c>
      <c r="EM171" s="71">
        <v>0</v>
      </c>
      <c r="EN171" s="71">
        <v>0</v>
      </c>
      <c r="EO171" s="71">
        <v>0</v>
      </c>
      <c r="EP171" s="71">
        <v>0</v>
      </c>
      <c r="EQ171" s="71">
        <v>0</v>
      </c>
      <c r="ER171" s="71">
        <v>0</v>
      </c>
      <c r="ES171" s="71">
        <v>0</v>
      </c>
      <c r="ET171" s="71">
        <v>0</v>
      </c>
      <c r="EU171" s="71">
        <v>0</v>
      </c>
      <c r="EV171" s="71">
        <v>0</v>
      </c>
      <c r="EW171" s="71">
        <v>0</v>
      </c>
      <c r="EX171" s="71">
        <v>0</v>
      </c>
      <c r="EY171" s="71">
        <v>0</v>
      </c>
      <c r="EZ171" s="71">
        <v>0</v>
      </c>
      <c r="FA171" s="71">
        <v>0</v>
      </c>
      <c r="FB171" s="71">
        <v>0</v>
      </c>
      <c r="FC171" s="71">
        <v>0</v>
      </c>
      <c r="FD171" s="71">
        <v>0</v>
      </c>
      <c r="FE171" s="71">
        <v>0</v>
      </c>
      <c r="FF171" s="71">
        <v>0</v>
      </c>
      <c r="FG171" s="71">
        <v>0</v>
      </c>
      <c r="FH171" s="71">
        <v>0</v>
      </c>
      <c r="FI171" s="71">
        <v>0</v>
      </c>
      <c r="FJ171" s="71">
        <v>0</v>
      </c>
      <c r="FK171" s="71">
        <v>0</v>
      </c>
      <c r="FL171" s="71">
        <v>0</v>
      </c>
      <c r="FM171" s="71">
        <v>0</v>
      </c>
      <c r="FN171" s="71">
        <v>0</v>
      </c>
      <c r="FO171" s="71">
        <v>0</v>
      </c>
      <c r="FP171" s="71">
        <v>0</v>
      </c>
      <c r="FQ171" s="71">
        <v>0</v>
      </c>
      <c r="FR171" s="71">
        <v>0</v>
      </c>
      <c r="FS171" s="71">
        <v>0</v>
      </c>
      <c r="FT171" s="71">
        <v>0</v>
      </c>
      <c r="FU171" s="71">
        <v>0</v>
      </c>
      <c r="FV171" s="71">
        <v>0</v>
      </c>
      <c r="FW171" s="71">
        <v>0</v>
      </c>
      <c r="FX171" s="71">
        <v>0</v>
      </c>
      <c r="FY171" s="71">
        <v>0</v>
      </c>
      <c r="FZ171" s="71">
        <v>0</v>
      </c>
      <c r="GA171" s="71">
        <v>0</v>
      </c>
      <c r="GB171" s="71">
        <v>0</v>
      </c>
      <c r="GC171" s="71">
        <v>0</v>
      </c>
      <c r="GD171" s="71">
        <v>0</v>
      </c>
      <c r="GE171" s="71">
        <v>0</v>
      </c>
      <c r="GF171" s="71">
        <v>0</v>
      </c>
      <c r="GG171" s="71">
        <v>0</v>
      </c>
      <c r="GH171" s="71">
        <v>0</v>
      </c>
      <c r="GI171" s="71">
        <v>0</v>
      </c>
      <c r="GJ171" s="72">
        <v>0</v>
      </c>
      <c r="GK171" s="26"/>
      <c r="GL171" s="24"/>
    </row>
    <row r="172" spans="2:194" ht="18" customHeight="1" x14ac:dyDescent="0.45">
      <c r="B172" s="27" t="s">
        <v>167</v>
      </c>
      <c r="C172" s="7" t="s">
        <v>369</v>
      </c>
      <c r="D172" s="71">
        <v>0</v>
      </c>
      <c r="E172" s="71">
        <v>0</v>
      </c>
      <c r="F172" s="71">
        <v>0</v>
      </c>
      <c r="G172" s="71">
        <v>0</v>
      </c>
      <c r="H172" s="71">
        <v>0</v>
      </c>
      <c r="I172" s="71">
        <v>1.3959726189942018E-5</v>
      </c>
      <c r="J172" s="71">
        <v>0</v>
      </c>
      <c r="K172" s="71">
        <v>0</v>
      </c>
      <c r="L172" s="71">
        <v>1.1085573504931437E-3</v>
      </c>
      <c r="M172" s="71">
        <v>1.4391834294634059E-5</v>
      </c>
      <c r="N172" s="71">
        <v>0</v>
      </c>
      <c r="O172" s="71">
        <v>0</v>
      </c>
      <c r="P172" s="71">
        <v>3.0404246170150852E-5</v>
      </c>
      <c r="Q172" s="71">
        <v>0</v>
      </c>
      <c r="R172" s="71">
        <v>2.6809651474530827E-6</v>
      </c>
      <c r="S172" s="71">
        <v>0</v>
      </c>
      <c r="T172" s="71">
        <v>2.6034656443958758E-4</v>
      </c>
      <c r="U172" s="71">
        <v>3.5432506096686275E-4</v>
      </c>
      <c r="V172" s="71">
        <v>5.7105571055710561E-5</v>
      </c>
      <c r="W172" s="71">
        <v>2.6894991257842232E-4</v>
      </c>
      <c r="X172" s="71">
        <v>1.6719001301983608E-4</v>
      </c>
      <c r="Y172" s="71">
        <v>9.5411218894981024E-4</v>
      </c>
      <c r="Z172" s="71">
        <v>1.8214621858919145E-4</v>
      </c>
      <c r="AA172" s="71">
        <v>0</v>
      </c>
      <c r="AB172" s="71">
        <v>1.5832386746500836E-4</v>
      </c>
      <c r="AC172" s="71">
        <v>4.2194092827004217E-5</v>
      </c>
      <c r="AD172" s="71">
        <v>0</v>
      </c>
      <c r="AE172" s="71">
        <v>6.4516129032258067E-5</v>
      </c>
      <c r="AF172" s="71">
        <v>0</v>
      </c>
      <c r="AG172" s="71">
        <v>0</v>
      </c>
      <c r="AH172" s="71">
        <v>0</v>
      </c>
      <c r="AI172" s="71">
        <v>0</v>
      </c>
      <c r="AJ172" s="71">
        <v>1.7784846732215153E-4</v>
      </c>
      <c r="AK172" s="71">
        <v>0</v>
      </c>
      <c r="AL172" s="71">
        <v>0</v>
      </c>
      <c r="AM172" s="71">
        <v>1.3241584526687745E-4</v>
      </c>
      <c r="AN172" s="71">
        <v>8.6874409820585462E-5</v>
      </c>
      <c r="AO172" s="71">
        <v>3.8527067875790058E-4</v>
      </c>
      <c r="AP172" s="71">
        <v>0</v>
      </c>
      <c r="AQ172" s="71">
        <v>3.6406250000000002E-4</v>
      </c>
      <c r="AR172" s="71">
        <v>0</v>
      </c>
      <c r="AS172" s="71">
        <v>0</v>
      </c>
      <c r="AT172" s="71">
        <v>2.3897721684969675E-4</v>
      </c>
      <c r="AU172" s="71">
        <v>1.9950224791265253E-5</v>
      </c>
      <c r="AV172" s="71">
        <v>1.1111111111111112E-4</v>
      </c>
      <c r="AW172" s="71">
        <v>0</v>
      </c>
      <c r="AX172" s="71">
        <v>1.8972786508240702E-4</v>
      </c>
      <c r="AY172" s="71">
        <v>0</v>
      </c>
      <c r="AZ172" s="71">
        <v>0</v>
      </c>
      <c r="BA172" s="71">
        <v>0</v>
      </c>
      <c r="BB172" s="71">
        <v>7.365310297794954E-5</v>
      </c>
      <c r="BC172" s="71">
        <v>0</v>
      </c>
      <c r="BD172" s="71">
        <v>0</v>
      </c>
      <c r="BE172" s="71">
        <v>2.5122692217807903E-4</v>
      </c>
      <c r="BF172" s="71">
        <v>3.4666666666666667E-4</v>
      </c>
      <c r="BG172" s="71">
        <v>1.6161390994204189E-4</v>
      </c>
      <c r="BH172" s="71">
        <v>1.8372367644164535E-4</v>
      </c>
      <c r="BI172" s="71">
        <v>0</v>
      </c>
      <c r="BJ172" s="71">
        <v>1.2484986539656245E-3</v>
      </c>
      <c r="BK172" s="71">
        <v>0</v>
      </c>
      <c r="BL172" s="71">
        <v>0</v>
      </c>
      <c r="BM172" s="71">
        <v>1.868225665010231E-4</v>
      </c>
      <c r="BN172" s="71">
        <v>0</v>
      </c>
      <c r="BO172" s="71">
        <v>1.0442979197622586E-4</v>
      </c>
      <c r="BP172" s="71">
        <v>0</v>
      </c>
      <c r="BQ172" s="71">
        <v>0</v>
      </c>
      <c r="BR172" s="71">
        <v>0</v>
      </c>
      <c r="BS172" s="71">
        <v>2.5428045080190721E-4</v>
      </c>
      <c r="BT172" s="71">
        <v>1.8E-3</v>
      </c>
      <c r="BU172" s="71">
        <v>0</v>
      </c>
      <c r="BV172" s="71">
        <v>1.5291421087098886E-4</v>
      </c>
      <c r="BW172" s="71">
        <v>0</v>
      </c>
      <c r="BX172" s="71">
        <v>0</v>
      </c>
      <c r="BY172" s="71">
        <v>0</v>
      </c>
      <c r="BZ172" s="71">
        <v>0</v>
      </c>
      <c r="CA172" s="71">
        <v>0</v>
      </c>
      <c r="CB172" s="71">
        <v>7.0920278223649002E-4</v>
      </c>
      <c r="CC172" s="71">
        <v>0</v>
      </c>
      <c r="CD172" s="71">
        <v>0</v>
      </c>
      <c r="CE172" s="71">
        <v>0</v>
      </c>
      <c r="CF172" s="71">
        <v>0</v>
      </c>
      <c r="CG172" s="71">
        <v>1.4431765714662621E-4</v>
      </c>
      <c r="CH172" s="71">
        <v>1.3787472388766173E-3</v>
      </c>
      <c r="CI172" s="71">
        <v>0</v>
      </c>
      <c r="CJ172" s="71">
        <v>1.1435748281332628E-4</v>
      </c>
      <c r="CK172" s="71">
        <v>2.5930795625821765E-4</v>
      </c>
      <c r="CL172" s="71">
        <v>2.0256991685563115E-4</v>
      </c>
      <c r="CM172" s="71">
        <v>4.1214574898785426E-4</v>
      </c>
      <c r="CN172" s="71">
        <v>1.2829860103326174E-3</v>
      </c>
      <c r="CO172" s="71">
        <v>8.4141791044776125E-4</v>
      </c>
      <c r="CP172" s="71">
        <v>9.0376387217542447E-4</v>
      </c>
      <c r="CQ172" s="71">
        <v>6.1996497373029765E-4</v>
      </c>
      <c r="CR172" s="71">
        <v>7.9746612704557451E-4</v>
      </c>
      <c r="CS172" s="71">
        <v>0</v>
      </c>
      <c r="CT172" s="71">
        <v>5.8497652582159619E-4</v>
      </c>
      <c r="CU172" s="71">
        <v>2.1360464312858429E-4</v>
      </c>
      <c r="CV172" s="71">
        <v>2.1294662320675982E-4</v>
      </c>
      <c r="CW172" s="71">
        <v>2.6422193877551021E-4</v>
      </c>
      <c r="CX172" s="71">
        <v>4.6554346470996816E-4</v>
      </c>
      <c r="CY172" s="71">
        <v>2.6661658297418055E-4</v>
      </c>
      <c r="CZ172" s="71">
        <v>3.2422641509433965E-4</v>
      </c>
      <c r="DA172" s="71">
        <v>3.6106846791525942E-4</v>
      </c>
      <c r="DB172" s="71">
        <v>4.2601887171250753E-4</v>
      </c>
      <c r="DC172" s="71">
        <v>1.911764705882353E-4</v>
      </c>
      <c r="DD172" s="71">
        <v>0</v>
      </c>
      <c r="DE172" s="71">
        <v>4.1917482220766878E-4</v>
      </c>
      <c r="DF172" s="71">
        <v>1.6763359663183916E-3</v>
      </c>
      <c r="DG172" s="71">
        <v>1.4096526603356316E-3</v>
      </c>
      <c r="DH172" s="71">
        <v>2.1828478964401295E-3</v>
      </c>
      <c r="DI172" s="71">
        <v>8.6287338046750787E-4</v>
      </c>
      <c r="DJ172" s="71">
        <v>1.1187413524731927E-3</v>
      </c>
      <c r="DK172" s="71">
        <v>1.1726321991456768E-3</v>
      </c>
      <c r="DL172" s="71">
        <v>3.008898385308198E-3</v>
      </c>
      <c r="DM172" s="71">
        <v>4.4935212333301804E-4</v>
      </c>
      <c r="DN172" s="71">
        <v>3.3605433291974144E-4</v>
      </c>
      <c r="DO172" s="71">
        <v>0</v>
      </c>
      <c r="DP172" s="71">
        <v>1.8939393939393939E-4</v>
      </c>
      <c r="DQ172" s="71">
        <v>0</v>
      </c>
      <c r="DR172" s="71">
        <v>2.2193338947265647E-4</v>
      </c>
      <c r="DS172" s="71">
        <v>1.097560975609756E-3</v>
      </c>
      <c r="DT172" s="71">
        <v>9.0398275771834741E-5</v>
      </c>
      <c r="DU172" s="71">
        <v>7.0886075949367088E-5</v>
      </c>
      <c r="DV172" s="71">
        <v>1.3755158184319119E-4</v>
      </c>
      <c r="DW172" s="71">
        <v>5.4878048780487806E-5</v>
      </c>
      <c r="DX172" s="71">
        <v>1.3981022578048885E-4</v>
      </c>
      <c r="DY172" s="71">
        <v>3.4862809839052249E-5</v>
      </c>
      <c r="DZ172" s="71">
        <v>2.2206979367592495E-4</v>
      </c>
      <c r="EA172" s="71">
        <v>2.4907348347826729E-4</v>
      </c>
      <c r="EB172" s="71">
        <v>2.9140724969622677E-5</v>
      </c>
      <c r="EC172" s="71">
        <v>1.4074741982396757E-4</v>
      </c>
      <c r="ED172" s="71">
        <v>1.6603412829105645E-4</v>
      </c>
      <c r="EE172" s="71">
        <v>1.0751025078249961E-3</v>
      </c>
      <c r="EF172" s="71">
        <v>7.4040668519927035E-4</v>
      </c>
      <c r="EG172" s="71">
        <v>0</v>
      </c>
      <c r="EH172" s="71">
        <v>1.4147503619883292E-4</v>
      </c>
      <c r="EI172" s="71">
        <v>2.3724562062208155E-4</v>
      </c>
      <c r="EJ172" s="71">
        <v>1.650433494836491E-4</v>
      </c>
      <c r="EK172" s="71">
        <v>2.657425005236771E-4</v>
      </c>
      <c r="EL172" s="71">
        <v>1.5839292488267187E-4</v>
      </c>
      <c r="EM172" s="71">
        <v>2.7378987191263295E-4</v>
      </c>
      <c r="EN172" s="71">
        <v>5.4850510055010702E-6</v>
      </c>
      <c r="EO172" s="71">
        <v>8.3785702726049474E-7</v>
      </c>
      <c r="EP172" s="71">
        <v>0</v>
      </c>
      <c r="EQ172" s="71">
        <v>6.6716471341087338E-3</v>
      </c>
      <c r="ER172" s="71">
        <v>4.1558608339546318E-3</v>
      </c>
      <c r="ES172" s="71">
        <v>4.1627999221911549E-4</v>
      </c>
      <c r="ET172" s="71">
        <v>1.9890108774369531E-4</v>
      </c>
      <c r="EU172" s="71">
        <v>8.3333018788444186E-5</v>
      </c>
      <c r="EV172" s="71">
        <v>1.1378106208479711E-3</v>
      </c>
      <c r="EW172" s="71">
        <v>0</v>
      </c>
      <c r="EX172" s="71">
        <v>0</v>
      </c>
      <c r="EY172" s="71">
        <v>0</v>
      </c>
      <c r="EZ172" s="71">
        <v>0</v>
      </c>
      <c r="FA172" s="71">
        <v>6.2525454427056037E-4</v>
      </c>
      <c r="FB172" s="71">
        <v>3.7721463912134933E-4</v>
      </c>
      <c r="FC172" s="71">
        <v>2.3981557561257943E-4</v>
      </c>
      <c r="FD172" s="71">
        <v>5.9310372842714696E-5</v>
      </c>
      <c r="FE172" s="71">
        <v>2.6398927402507082E-4</v>
      </c>
      <c r="FF172" s="71">
        <v>6.5618134118585305E-3</v>
      </c>
      <c r="FG172" s="71">
        <v>9.6871224809011707E-4</v>
      </c>
      <c r="FH172" s="71">
        <v>4.617731830865386E-3</v>
      </c>
      <c r="FI172" s="71">
        <v>8.4888843121197991E-3</v>
      </c>
      <c r="FJ172" s="71">
        <v>1.6441951059601055E-3</v>
      </c>
      <c r="FK172" s="71">
        <v>4.3688846812770036E-4</v>
      </c>
      <c r="FL172" s="71">
        <v>1.0998766764398864E-6</v>
      </c>
      <c r="FM172" s="71">
        <v>2.6682834275489092E-6</v>
      </c>
      <c r="FN172" s="71">
        <v>0</v>
      </c>
      <c r="FO172" s="71">
        <v>8.883765890182123E-7</v>
      </c>
      <c r="FP172" s="71">
        <v>2.1481259233068646E-7</v>
      </c>
      <c r="FQ172" s="71">
        <v>1.279135843620784E-4</v>
      </c>
      <c r="FR172" s="71">
        <v>0</v>
      </c>
      <c r="FS172" s="71">
        <v>7.8899295010211577E-5</v>
      </c>
      <c r="FT172" s="71">
        <v>1.7942515208663098E-5</v>
      </c>
      <c r="FU172" s="71">
        <v>0</v>
      </c>
      <c r="FV172" s="71">
        <v>8.3296629851367871E-4</v>
      </c>
      <c r="FW172" s="71">
        <v>7.3174694972237488E-4</v>
      </c>
      <c r="FX172" s="71">
        <v>1.3911602153034565E-4</v>
      </c>
      <c r="FY172" s="71">
        <v>3.0256338935464217E-6</v>
      </c>
      <c r="FZ172" s="71">
        <v>5.8502146151231553E-7</v>
      </c>
      <c r="GA172" s="71">
        <v>6.1493420798134279E-4</v>
      </c>
      <c r="GB172" s="71">
        <v>2.5192982433532571E-4</v>
      </c>
      <c r="GC172" s="71">
        <v>6.6186893657166194E-4</v>
      </c>
      <c r="GD172" s="71">
        <v>1.0741640861453088E-3</v>
      </c>
      <c r="GE172" s="71">
        <v>2.429813883378401E-4</v>
      </c>
      <c r="GF172" s="71">
        <v>7.5142081500140917E-4</v>
      </c>
      <c r="GG172" s="71">
        <v>4.2545115834918725E-4</v>
      </c>
      <c r="GH172" s="71">
        <v>0</v>
      </c>
      <c r="GI172" s="71">
        <v>2.7804460469679744E-3</v>
      </c>
      <c r="GJ172" s="72">
        <v>4.8222651737105441E-4</v>
      </c>
      <c r="GK172" s="26"/>
      <c r="GL172" s="24"/>
    </row>
    <row r="173" spans="2:194" ht="18" customHeight="1" x14ac:dyDescent="0.45">
      <c r="B173" s="27" t="s">
        <v>168</v>
      </c>
      <c r="C173" s="7" t="s">
        <v>370</v>
      </c>
      <c r="D173" s="71">
        <v>0</v>
      </c>
      <c r="E173" s="71">
        <v>0</v>
      </c>
      <c r="F173" s="71">
        <v>0</v>
      </c>
      <c r="G173" s="71">
        <v>0</v>
      </c>
      <c r="H173" s="71">
        <v>0</v>
      </c>
      <c r="I173" s="71">
        <v>0</v>
      </c>
      <c r="J173" s="71">
        <v>0</v>
      </c>
      <c r="K173" s="71">
        <v>0</v>
      </c>
      <c r="L173" s="71">
        <v>0</v>
      </c>
      <c r="M173" s="71">
        <v>0</v>
      </c>
      <c r="N173" s="71">
        <v>0</v>
      </c>
      <c r="O173" s="71">
        <v>0</v>
      </c>
      <c r="P173" s="71">
        <v>0</v>
      </c>
      <c r="Q173" s="71">
        <v>0</v>
      </c>
      <c r="R173" s="71">
        <v>0</v>
      </c>
      <c r="S173" s="71">
        <v>0</v>
      </c>
      <c r="T173" s="71">
        <v>0</v>
      </c>
      <c r="U173" s="71">
        <v>0</v>
      </c>
      <c r="V173" s="71">
        <v>0</v>
      </c>
      <c r="W173" s="71">
        <v>0</v>
      </c>
      <c r="X173" s="71">
        <v>0</v>
      </c>
      <c r="Y173" s="71">
        <v>0</v>
      </c>
      <c r="Z173" s="71">
        <v>0</v>
      </c>
      <c r="AA173" s="71">
        <v>0</v>
      </c>
      <c r="AB173" s="71">
        <v>0</v>
      </c>
      <c r="AC173" s="71">
        <v>0</v>
      </c>
      <c r="AD173" s="71">
        <v>0</v>
      </c>
      <c r="AE173" s="71">
        <v>0</v>
      </c>
      <c r="AF173" s="71">
        <v>0</v>
      </c>
      <c r="AG173" s="71">
        <v>0</v>
      </c>
      <c r="AH173" s="71">
        <v>0</v>
      </c>
      <c r="AI173" s="71">
        <v>0</v>
      </c>
      <c r="AJ173" s="71">
        <v>0</v>
      </c>
      <c r="AK173" s="71">
        <v>0</v>
      </c>
      <c r="AL173" s="71">
        <v>0</v>
      </c>
      <c r="AM173" s="71">
        <v>0</v>
      </c>
      <c r="AN173" s="71">
        <v>0</v>
      </c>
      <c r="AO173" s="71">
        <v>0</v>
      </c>
      <c r="AP173" s="71">
        <v>0</v>
      </c>
      <c r="AQ173" s="71">
        <v>0</v>
      </c>
      <c r="AR173" s="71">
        <v>0</v>
      </c>
      <c r="AS173" s="71">
        <v>0</v>
      </c>
      <c r="AT173" s="71">
        <v>0</v>
      </c>
      <c r="AU173" s="71">
        <v>0</v>
      </c>
      <c r="AV173" s="71">
        <v>0</v>
      </c>
      <c r="AW173" s="71">
        <v>0</v>
      </c>
      <c r="AX173" s="71">
        <v>0</v>
      </c>
      <c r="AY173" s="71">
        <v>0</v>
      </c>
      <c r="AZ173" s="71">
        <v>0</v>
      </c>
      <c r="BA173" s="71">
        <v>0</v>
      </c>
      <c r="BB173" s="71">
        <v>0</v>
      </c>
      <c r="BC173" s="71">
        <v>0</v>
      </c>
      <c r="BD173" s="71">
        <v>0</v>
      </c>
      <c r="BE173" s="71">
        <v>0</v>
      </c>
      <c r="BF173" s="71">
        <v>0</v>
      </c>
      <c r="BG173" s="71">
        <v>0</v>
      </c>
      <c r="BH173" s="71">
        <v>0</v>
      </c>
      <c r="BI173" s="71">
        <v>0</v>
      </c>
      <c r="BJ173" s="71">
        <v>0</v>
      </c>
      <c r="BK173" s="71">
        <v>0</v>
      </c>
      <c r="BL173" s="71">
        <v>0</v>
      </c>
      <c r="BM173" s="71">
        <v>0</v>
      </c>
      <c r="BN173" s="71">
        <v>0</v>
      </c>
      <c r="BO173" s="71">
        <v>0</v>
      </c>
      <c r="BP173" s="71">
        <v>0</v>
      </c>
      <c r="BQ173" s="71">
        <v>0</v>
      </c>
      <c r="BR173" s="71">
        <v>0</v>
      </c>
      <c r="BS173" s="71">
        <v>0</v>
      </c>
      <c r="BT173" s="71">
        <v>0</v>
      </c>
      <c r="BU173" s="71">
        <v>0</v>
      </c>
      <c r="BV173" s="71">
        <v>0</v>
      </c>
      <c r="BW173" s="71">
        <v>0</v>
      </c>
      <c r="BX173" s="71">
        <v>0</v>
      </c>
      <c r="BY173" s="71">
        <v>0</v>
      </c>
      <c r="BZ173" s="71">
        <v>0</v>
      </c>
      <c r="CA173" s="71">
        <v>0</v>
      </c>
      <c r="CB173" s="71">
        <v>0</v>
      </c>
      <c r="CC173" s="71">
        <v>0</v>
      </c>
      <c r="CD173" s="71">
        <v>0</v>
      </c>
      <c r="CE173" s="71">
        <v>0</v>
      </c>
      <c r="CF173" s="71">
        <v>0</v>
      </c>
      <c r="CG173" s="71">
        <v>0</v>
      </c>
      <c r="CH173" s="71">
        <v>0</v>
      </c>
      <c r="CI173" s="71">
        <v>0</v>
      </c>
      <c r="CJ173" s="71">
        <v>0</v>
      </c>
      <c r="CK173" s="71">
        <v>0</v>
      </c>
      <c r="CL173" s="71">
        <v>0</v>
      </c>
      <c r="CM173" s="71">
        <v>0</v>
      </c>
      <c r="CN173" s="71">
        <v>0</v>
      </c>
      <c r="CO173" s="71">
        <v>0</v>
      </c>
      <c r="CP173" s="71">
        <v>0</v>
      </c>
      <c r="CQ173" s="71">
        <v>0</v>
      </c>
      <c r="CR173" s="71">
        <v>0</v>
      </c>
      <c r="CS173" s="71">
        <v>0</v>
      </c>
      <c r="CT173" s="71">
        <v>0</v>
      </c>
      <c r="CU173" s="71">
        <v>0</v>
      </c>
      <c r="CV173" s="71">
        <v>0</v>
      </c>
      <c r="CW173" s="71">
        <v>0</v>
      </c>
      <c r="CX173" s="71">
        <v>0</v>
      </c>
      <c r="CY173" s="71">
        <v>0</v>
      </c>
      <c r="CZ173" s="71">
        <v>0</v>
      </c>
      <c r="DA173" s="71">
        <v>0</v>
      </c>
      <c r="DB173" s="71">
        <v>0</v>
      </c>
      <c r="DC173" s="71">
        <v>0</v>
      </c>
      <c r="DD173" s="71">
        <v>0</v>
      </c>
      <c r="DE173" s="71">
        <v>0</v>
      </c>
      <c r="DF173" s="71">
        <v>0</v>
      </c>
      <c r="DG173" s="71">
        <v>0</v>
      </c>
      <c r="DH173" s="71">
        <v>0</v>
      </c>
      <c r="DI173" s="71">
        <v>0</v>
      </c>
      <c r="DJ173" s="71">
        <v>0</v>
      </c>
      <c r="DK173" s="71">
        <v>0</v>
      </c>
      <c r="DL173" s="71">
        <v>0</v>
      </c>
      <c r="DM173" s="71">
        <v>0</v>
      </c>
      <c r="DN173" s="71">
        <v>0</v>
      </c>
      <c r="DO173" s="71">
        <v>0</v>
      </c>
      <c r="DP173" s="71">
        <v>0</v>
      </c>
      <c r="DQ173" s="71">
        <v>0</v>
      </c>
      <c r="DR173" s="71">
        <v>0</v>
      </c>
      <c r="DS173" s="71">
        <v>0</v>
      </c>
      <c r="DT173" s="71">
        <v>0</v>
      </c>
      <c r="DU173" s="71">
        <v>0</v>
      </c>
      <c r="DV173" s="71">
        <v>0</v>
      </c>
      <c r="DW173" s="71">
        <v>0</v>
      </c>
      <c r="DX173" s="71">
        <v>0</v>
      </c>
      <c r="DY173" s="71">
        <v>0</v>
      </c>
      <c r="DZ173" s="71">
        <v>0</v>
      </c>
      <c r="EA173" s="71">
        <v>0</v>
      </c>
      <c r="EB173" s="71">
        <v>0</v>
      </c>
      <c r="EC173" s="71">
        <v>0</v>
      </c>
      <c r="ED173" s="71">
        <v>0</v>
      </c>
      <c r="EE173" s="71">
        <v>0</v>
      </c>
      <c r="EF173" s="71">
        <v>0</v>
      </c>
      <c r="EG173" s="71">
        <v>0</v>
      </c>
      <c r="EH173" s="71">
        <v>0</v>
      </c>
      <c r="EI173" s="71">
        <v>0</v>
      </c>
      <c r="EJ173" s="71">
        <v>0</v>
      </c>
      <c r="EK173" s="71">
        <v>0</v>
      </c>
      <c r="EL173" s="71">
        <v>0</v>
      </c>
      <c r="EM173" s="71">
        <v>0</v>
      </c>
      <c r="EN173" s="71">
        <v>0</v>
      </c>
      <c r="EO173" s="71">
        <v>0</v>
      </c>
      <c r="EP173" s="71">
        <v>0</v>
      </c>
      <c r="EQ173" s="71">
        <v>0</v>
      </c>
      <c r="ER173" s="71">
        <v>0</v>
      </c>
      <c r="ES173" s="71">
        <v>0</v>
      </c>
      <c r="ET173" s="71">
        <v>0</v>
      </c>
      <c r="EU173" s="71">
        <v>0</v>
      </c>
      <c r="EV173" s="71">
        <v>0</v>
      </c>
      <c r="EW173" s="71">
        <v>0</v>
      </c>
      <c r="EX173" s="71">
        <v>0</v>
      </c>
      <c r="EY173" s="71">
        <v>0</v>
      </c>
      <c r="EZ173" s="71">
        <v>0</v>
      </c>
      <c r="FA173" s="71">
        <v>0</v>
      </c>
      <c r="FB173" s="71">
        <v>0</v>
      </c>
      <c r="FC173" s="71">
        <v>0</v>
      </c>
      <c r="FD173" s="71">
        <v>0</v>
      </c>
      <c r="FE173" s="71">
        <v>0</v>
      </c>
      <c r="FF173" s="71">
        <v>0</v>
      </c>
      <c r="FG173" s="71">
        <v>0</v>
      </c>
      <c r="FH173" s="71">
        <v>0</v>
      </c>
      <c r="FI173" s="71">
        <v>0</v>
      </c>
      <c r="FJ173" s="71">
        <v>0</v>
      </c>
      <c r="FK173" s="71">
        <v>0</v>
      </c>
      <c r="FL173" s="71">
        <v>0</v>
      </c>
      <c r="FM173" s="71">
        <v>0</v>
      </c>
      <c r="FN173" s="71">
        <v>0</v>
      </c>
      <c r="FO173" s="71">
        <v>0</v>
      </c>
      <c r="FP173" s="71">
        <v>0</v>
      </c>
      <c r="FQ173" s="71">
        <v>0</v>
      </c>
      <c r="FR173" s="71">
        <v>0</v>
      </c>
      <c r="FS173" s="71">
        <v>0</v>
      </c>
      <c r="FT173" s="71">
        <v>0</v>
      </c>
      <c r="FU173" s="71">
        <v>0</v>
      </c>
      <c r="FV173" s="71">
        <v>0</v>
      </c>
      <c r="FW173" s="71">
        <v>0</v>
      </c>
      <c r="FX173" s="71">
        <v>0</v>
      </c>
      <c r="FY173" s="71">
        <v>0</v>
      </c>
      <c r="FZ173" s="71">
        <v>0</v>
      </c>
      <c r="GA173" s="71">
        <v>0</v>
      </c>
      <c r="GB173" s="71">
        <v>0</v>
      </c>
      <c r="GC173" s="71">
        <v>0</v>
      </c>
      <c r="GD173" s="71">
        <v>0</v>
      </c>
      <c r="GE173" s="71">
        <v>0</v>
      </c>
      <c r="GF173" s="71">
        <v>0</v>
      </c>
      <c r="GG173" s="71">
        <v>0</v>
      </c>
      <c r="GH173" s="71">
        <v>0</v>
      </c>
      <c r="GI173" s="71">
        <v>0</v>
      </c>
      <c r="GJ173" s="72">
        <v>0</v>
      </c>
      <c r="GK173" s="26"/>
      <c r="GL173" s="24"/>
    </row>
    <row r="174" spans="2:194" ht="18" customHeight="1" x14ac:dyDescent="0.45">
      <c r="B174" s="27" t="s">
        <v>169</v>
      </c>
      <c r="C174" s="7" t="s">
        <v>371</v>
      </c>
      <c r="D174" s="71">
        <v>0</v>
      </c>
      <c r="E174" s="71">
        <v>0</v>
      </c>
      <c r="F174" s="71">
        <v>0</v>
      </c>
      <c r="G174" s="71">
        <v>0</v>
      </c>
      <c r="H174" s="71">
        <v>0</v>
      </c>
      <c r="I174" s="71">
        <v>0</v>
      </c>
      <c r="J174" s="71">
        <v>0</v>
      </c>
      <c r="K174" s="71">
        <v>0</v>
      </c>
      <c r="L174" s="71">
        <v>0</v>
      </c>
      <c r="M174" s="71">
        <v>0</v>
      </c>
      <c r="N174" s="71">
        <v>0</v>
      </c>
      <c r="O174" s="71">
        <v>0</v>
      </c>
      <c r="P174" s="71">
        <v>0</v>
      </c>
      <c r="Q174" s="71">
        <v>0</v>
      </c>
      <c r="R174" s="71">
        <v>0</v>
      </c>
      <c r="S174" s="71">
        <v>0</v>
      </c>
      <c r="T174" s="71">
        <v>0</v>
      </c>
      <c r="U174" s="71">
        <v>0</v>
      </c>
      <c r="V174" s="71">
        <v>0</v>
      </c>
      <c r="W174" s="71">
        <v>0</v>
      </c>
      <c r="X174" s="71">
        <v>0</v>
      </c>
      <c r="Y174" s="71">
        <v>0</v>
      </c>
      <c r="Z174" s="71">
        <v>0</v>
      </c>
      <c r="AA174" s="71">
        <v>0</v>
      </c>
      <c r="AB174" s="71">
        <v>0</v>
      </c>
      <c r="AC174" s="71">
        <v>0</v>
      </c>
      <c r="AD174" s="71">
        <v>0</v>
      </c>
      <c r="AE174" s="71">
        <v>0</v>
      </c>
      <c r="AF174" s="71">
        <v>0</v>
      </c>
      <c r="AG174" s="71">
        <v>0</v>
      </c>
      <c r="AH174" s="71">
        <v>0</v>
      </c>
      <c r="AI174" s="71">
        <v>0</v>
      </c>
      <c r="AJ174" s="71">
        <v>0</v>
      </c>
      <c r="AK174" s="71">
        <v>0</v>
      </c>
      <c r="AL174" s="71">
        <v>0</v>
      </c>
      <c r="AM174" s="71">
        <v>0</v>
      </c>
      <c r="AN174" s="71">
        <v>0</v>
      </c>
      <c r="AO174" s="71">
        <v>0</v>
      </c>
      <c r="AP174" s="71">
        <v>0</v>
      </c>
      <c r="AQ174" s="71">
        <v>0</v>
      </c>
      <c r="AR174" s="71">
        <v>0</v>
      </c>
      <c r="AS174" s="71">
        <v>0</v>
      </c>
      <c r="AT174" s="71">
        <v>0</v>
      </c>
      <c r="AU174" s="71">
        <v>0</v>
      </c>
      <c r="AV174" s="71">
        <v>0</v>
      </c>
      <c r="AW174" s="71">
        <v>0</v>
      </c>
      <c r="AX174" s="71">
        <v>0</v>
      </c>
      <c r="AY174" s="71">
        <v>0</v>
      </c>
      <c r="AZ174" s="71">
        <v>0</v>
      </c>
      <c r="BA174" s="71">
        <v>0</v>
      </c>
      <c r="BB174" s="71">
        <v>0</v>
      </c>
      <c r="BC174" s="71">
        <v>0</v>
      </c>
      <c r="BD174" s="71">
        <v>0</v>
      </c>
      <c r="BE174" s="71">
        <v>0</v>
      </c>
      <c r="BF174" s="71">
        <v>0</v>
      </c>
      <c r="BG174" s="71">
        <v>0</v>
      </c>
      <c r="BH174" s="71">
        <v>0</v>
      </c>
      <c r="BI174" s="71">
        <v>0</v>
      </c>
      <c r="BJ174" s="71">
        <v>0</v>
      </c>
      <c r="BK174" s="71">
        <v>0</v>
      </c>
      <c r="BL174" s="71">
        <v>0</v>
      </c>
      <c r="BM174" s="71">
        <v>0</v>
      </c>
      <c r="BN174" s="71">
        <v>0</v>
      </c>
      <c r="BO174" s="71">
        <v>0</v>
      </c>
      <c r="BP174" s="71">
        <v>0</v>
      </c>
      <c r="BQ174" s="71">
        <v>0</v>
      </c>
      <c r="BR174" s="71">
        <v>0</v>
      </c>
      <c r="BS174" s="71">
        <v>0</v>
      </c>
      <c r="BT174" s="71">
        <v>0</v>
      </c>
      <c r="BU174" s="71">
        <v>0</v>
      </c>
      <c r="BV174" s="71">
        <v>0</v>
      </c>
      <c r="BW174" s="71">
        <v>0</v>
      </c>
      <c r="BX174" s="71">
        <v>0</v>
      </c>
      <c r="BY174" s="71">
        <v>0</v>
      </c>
      <c r="BZ174" s="71">
        <v>0</v>
      </c>
      <c r="CA174" s="71">
        <v>0</v>
      </c>
      <c r="CB174" s="71">
        <v>0</v>
      </c>
      <c r="CC174" s="71">
        <v>0</v>
      </c>
      <c r="CD174" s="71">
        <v>0</v>
      </c>
      <c r="CE174" s="71">
        <v>0</v>
      </c>
      <c r="CF174" s="71">
        <v>0</v>
      </c>
      <c r="CG174" s="71">
        <v>0</v>
      </c>
      <c r="CH174" s="71">
        <v>0</v>
      </c>
      <c r="CI174" s="71">
        <v>0</v>
      </c>
      <c r="CJ174" s="71">
        <v>0</v>
      </c>
      <c r="CK174" s="71">
        <v>0</v>
      </c>
      <c r="CL174" s="71">
        <v>0</v>
      </c>
      <c r="CM174" s="71">
        <v>0</v>
      </c>
      <c r="CN174" s="71">
        <v>0</v>
      </c>
      <c r="CO174" s="71">
        <v>0</v>
      </c>
      <c r="CP174" s="71">
        <v>0</v>
      </c>
      <c r="CQ174" s="71">
        <v>0</v>
      </c>
      <c r="CR174" s="71">
        <v>0</v>
      </c>
      <c r="CS174" s="71">
        <v>0</v>
      </c>
      <c r="CT174" s="71">
        <v>0</v>
      </c>
      <c r="CU174" s="71">
        <v>0</v>
      </c>
      <c r="CV174" s="71">
        <v>0</v>
      </c>
      <c r="CW174" s="71">
        <v>0</v>
      </c>
      <c r="CX174" s="71">
        <v>0</v>
      </c>
      <c r="CY174" s="71">
        <v>0</v>
      </c>
      <c r="CZ174" s="71">
        <v>0</v>
      </c>
      <c r="DA174" s="71">
        <v>0</v>
      </c>
      <c r="DB174" s="71">
        <v>0</v>
      </c>
      <c r="DC174" s="71">
        <v>0</v>
      </c>
      <c r="DD174" s="71">
        <v>0</v>
      </c>
      <c r="DE174" s="71">
        <v>0</v>
      </c>
      <c r="DF174" s="71">
        <v>0</v>
      </c>
      <c r="DG174" s="71">
        <v>0</v>
      </c>
      <c r="DH174" s="71">
        <v>0</v>
      </c>
      <c r="DI174" s="71">
        <v>0</v>
      </c>
      <c r="DJ174" s="71">
        <v>0</v>
      </c>
      <c r="DK174" s="71">
        <v>0</v>
      </c>
      <c r="DL174" s="71">
        <v>0</v>
      </c>
      <c r="DM174" s="71">
        <v>0</v>
      </c>
      <c r="DN174" s="71">
        <v>0</v>
      </c>
      <c r="DO174" s="71">
        <v>0</v>
      </c>
      <c r="DP174" s="71">
        <v>0</v>
      </c>
      <c r="DQ174" s="71">
        <v>0</v>
      </c>
      <c r="DR174" s="71">
        <v>0</v>
      </c>
      <c r="DS174" s="71">
        <v>0</v>
      </c>
      <c r="DT174" s="71">
        <v>0</v>
      </c>
      <c r="DU174" s="71">
        <v>0</v>
      </c>
      <c r="DV174" s="71">
        <v>0</v>
      </c>
      <c r="DW174" s="71">
        <v>0</v>
      </c>
      <c r="DX174" s="71">
        <v>0</v>
      </c>
      <c r="DY174" s="71">
        <v>0</v>
      </c>
      <c r="DZ174" s="71">
        <v>0</v>
      </c>
      <c r="EA174" s="71">
        <v>0</v>
      </c>
      <c r="EB174" s="71">
        <v>0</v>
      </c>
      <c r="EC174" s="71">
        <v>0</v>
      </c>
      <c r="ED174" s="71">
        <v>0</v>
      </c>
      <c r="EE174" s="71">
        <v>0</v>
      </c>
      <c r="EF174" s="71">
        <v>0</v>
      </c>
      <c r="EG174" s="71">
        <v>0</v>
      </c>
      <c r="EH174" s="71">
        <v>0</v>
      </c>
      <c r="EI174" s="71">
        <v>0</v>
      </c>
      <c r="EJ174" s="71">
        <v>0</v>
      </c>
      <c r="EK174" s="71">
        <v>0</v>
      </c>
      <c r="EL174" s="71">
        <v>0</v>
      </c>
      <c r="EM174" s="71">
        <v>0</v>
      </c>
      <c r="EN174" s="71">
        <v>0</v>
      </c>
      <c r="EO174" s="71">
        <v>0</v>
      </c>
      <c r="EP174" s="71">
        <v>0</v>
      </c>
      <c r="EQ174" s="71">
        <v>0</v>
      </c>
      <c r="ER174" s="71">
        <v>0</v>
      </c>
      <c r="ES174" s="71">
        <v>0</v>
      </c>
      <c r="ET174" s="71">
        <v>0</v>
      </c>
      <c r="EU174" s="71">
        <v>0</v>
      </c>
      <c r="EV174" s="71">
        <v>0</v>
      </c>
      <c r="EW174" s="71">
        <v>0</v>
      </c>
      <c r="EX174" s="71">
        <v>0</v>
      </c>
      <c r="EY174" s="71">
        <v>0</v>
      </c>
      <c r="EZ174" s="71">
        <v>0</v>
      </c>
      <c r="FA174" s="71">
        <v>0</v>
      </c>
      <c r="FB174" s="71">
        <v>0</v>
      </c>
      <c r="FC174" s="71">
        <v>0</v>
      </c>
      <c r="FD174" s="71">
        <v>0</v>
      </c>
      <c r="FE174" s="71">
        <v>0</v>
      </c>
      <c r="FF174" s="71">
        <v>0</v>
      </c>
      <c r="FG174" s="71">
        <v>0</v>
      </c>
      <c r="FH174" s="71">
        <v>0</v>
      </c>
      <c r="FI174" s="71">
        <v>0</v>
      </c>
      <c r="FJ174" s="71">
        <v>0</v>
      </c>
      <c r="FK174" s="71">
        <v>0</v>
      </c>
      <c r="FL174" s="71">
        <v>0</v>
      </c>
      <c r="FM174" s="71">
        <v>0</v>
      </c>
      <c r="FN174" s="71">
        <v>0</v>
      </c>
      <c r="FO174" s="71">
        <v>0</v>
      </c>
      <c r="FP174" s="71">
        <v>0</v>
      </c>
      <c r="FQ174" s="71">
        <v>0</v>
      </c>
      <c r="FR174" s="71">
        <v>0</v>
      </c>
      <c r="FS174" s="71">
        <v>0</v>
      </c>
      <c r="FT174" s="71">
        <v>0</v>
      </c>
      <c r="FU174" s="71">
        <v>0</v>
      </c>
      <c r="FV174" s="71">
        <v>0</v>
      </c>
      <c r="FW174" s="71">
        <v>0</v>
      </c>
      <c r="FX174" s="71">
        <v>0</v>
      </c>
      <c r="FY174" s="71">
        <v>0</v>
      </c>
      <c r="FZ174" s="71">
        <v>0</v>
      </c>
      <c r="GA174" s="71">
        <v>0</v>
      </c>
      <c r="GB174" s="71">
        <v>0</v>
      </c>
      <c r="GC174" s="71">
        <v>0</v>
      </c>
      <c r="GD174" s="71">
        <v>0</v>
      </c>
      <c r="GE174" s="71">
        <v>0</v>
      </c>
      <c r="GF174" s="71">
        <v>0</v>
      </c>
      <c r="GG174" s="71">
        <v>0</v>
      </c>
      <c r="GH174" s="71">
        <v>0</v>
      </c>
      <c r="GI174" s="71">
        <v>0</v>
      </c>
      <c r="GJ174" s="72">
        <v>0</v>
      </c>
      <c r="GK174" s="26"/>
      <c r="GL174" s="24"/>
    </row>
    <row r="175" spans="2:194" ht="18" customHeight="1" x14ac:dyDescent="0.45">
      <c r="B175" s="27" t="s">
        <v>170</v>
      </c>
      <c r="C175" s="7" t="s">
        <v>372</v>
      </c>
      <c r="D175" s="71">
        <v>0</v>
      </c>
      <c r="E175" s="71">
        <v>0</v>
      </c>
      <c r="F175" s="71">
        <v>0</v>
      </c>
      <c r="G175" s="71">
        <v>0</v>
      </c>
      <c r="H175" s="71">
        <v>0</v>
      </c>
      <c r="I175" s="71">
        <v>0</v>
      </c>
      <c r="J175" s="71">
        <v>0</v>
      </c>
      <c r="K175" s="71">
        <v>0</v>
      </c>
      <c r="L175" s="71">
        <v>0</v>
      </c>
      <c r="M175" s="71">
        <v>0</v>
      </c>
      <c r="N175" s="71">
        <v>0</v>
      </c>
      <c r="O175" s="71">
        <v>0</v>
      </c>
      <c r="P175" s="71">
        <v>0</v>
      </c>
      <c r="Q175" s="71">
        <v>0</v>
      </c>
      <c r="R175" s="71">
        <v>0</v>
      </c>
      <c r="S175" s="71">
        <v>0</v>
      </c>
      <c r="T175" s="71">
        <v>0</v>
      </c>
      <c r="U175" s="71">
        <v>0</v>
      </c>
      <c r="V175" s="71">
        <v>0</v>
      </c>
      <c r="W175" s="71">
        <v>0</v>
      </c>
      <c r="X175" s="71">
        <v>0</v>
      </c>
      <c r="Y175" s="71">
        <v>0</v>
      </c>
      <c r="Z175" s="71">
        <v>0</v>
      </c>
      <c r="AA175" s="71">
        <v>0</v>
      </c>
      <c r="AB175" s="71">
        <v>0</v>
      </c>
      <c r="AC175" s="71">
        <v>0</v>
      </c>
      <c r="AD175" s="71">
        <v>0</v>
      </c>
      <c r="AE175" s="71">
        <v>0</v>
      </c>
      <c r="AF175" s="71">
        <v>0</v>
      </c>
      <c r="AG175" s="71">
        <v>0</v>
      </c>
      <c r="AH175" s="71">
        <v>0</v>
      </c>
      <c r="AI175" s="71">
        <v>0</v>
      </c>
      <c r="AJ175" s="71">
        <v>0</v>
      </c>
      <c r="AK175" s="71">
        <v>0</v>
      </c>
      <c r="AL175" s="71">
        <v>0</v>
      </c>
      <c r="AM175" s="71">
        <v>0</v>
      </c>
      <c r="AN175" s="71">
        <v>0</v>
      </c>
      <c r="AO175" s="71">
        <v>0</v>
      </c>
      <c r="AP175" s="71">
        <v>0</v>
      </c>
      <c r="AQ175" s="71">
        <v>0</v>
      </c>
      <c r="AR175" s="71">
        <v>0</v>
      </c>
      <c r="AS175" s="71">
        <v>0</v>
      </c>
      <c r="AT175" s="71">
        <v>0</v>
      </c>
      <c r="AU175" s="71">
        <v>0</v>
      </c>
      <c r="AV175" s="71">
        <v>0</v>
      </c>
      <c r="AW175" s="71">
        <v>0</v>
      </c>
      <c r="AX175" s="71">
        <v>0</v>
      </c>
      <c r="AY175" s="71">
        <v>0</v>
      </c>
      <c r="AZ175" s="71">
        <v>0</v>
      </c>
      <c r="BA175" s="71">
        <v>0</v>
      </c>
      <c r="BB175" s="71">
        <v>0</v>
      </c>
      <c r="BC175" s="71">
        <v>0</v>
      </c>
      <c r="BD175" s="71">
        <v>0</v>
      </c>
      <c r="BE175" s="71">
        <v>0</v>
      </c>
      <c r="BF175" s="71">
        <v>0</v>
      </c>
      <c r="BG175" s="71">
        <v>0</v>
      </c>
      <c r="BH175" s="71">
        <v>0</v>
      </c>
      <c r="BI175" s="71">
        <v>0</v>
      </c>
      <c r="BJ175" s="71">
        <v>0</v>
      </c>
      <c r="BK175" s="71">
        <v>0</v>
      </c>
      <c r="BL175" s="71">
        <v>0</v>
      </c>
      <c r="BM175" s="71">
        <v>0</v>
      </c>
      <c r="BN175" s="71">
        <v>0</v>
      </c>
      <c r="BO175" s="71">
        <v>0</v>
      </c>
      <c r="BP175" s="71">
        <v>0</v>
      </c>
      <c r="BQ175" s="71">
        <v>0</v>
      </c>
      <c r="BR175" s="71">
        <v>0</v>
      </c>
      <c r="BS175" s="71">
        <v>0</v>
      </c>
      <c r="BT175" s="71">
        <v>0</v>
      </c>
      <c r="BU175" s="71">
        <v>0</v>
      </c>
      <c r="BV175" s="71">
        <v>0</v>
      </c>
      <c r="BW175" s="71">
        <v>0</v>
      </c>
      <c r="BX175" s="71">
        <v>0</v>
      </c>
      <c r="BY175" s="71">
        <v>0</v>
      </c>
      <c r="BZ175" s="71">
        <v>0</v>
      </c>
      <c r="CA175" s="71">
        <v>0</v>
      </c>
      <c r="CB175" s="71">
        <v>0</v>
      </c>
      <c r="CC175" s="71">
        <v>0</v>
      </c>
      <c r="CD175" s="71">
        <v>0</v>
      </c>
      <c r="CE175" s="71">
        <v>0</v>
      </c>
      <c r="CF175" s="71">
        <v>0</v>
      </c>
      <c r="CG175" s="71">
        <v>0</v>
      </c>
      <c r="CH175" s="71">
        <v>0</v>
      </c>
      <c r="CI175" s="71">
        <v>0</v>
      </c>
      <c r="CJ175" s="71">
        <v>0</v>
      </c>
      <c r="CK175" s="71">
        <v>0</v>
      </c>
      <c r="CL175" s="71">
        <v>0</v>
      </c>
      <c r="CM175" s="71">
        <v>0</v>
      </c>
      <c r="CN175" s="71">
        <v>0</v>
      </c>
      <c r="CO175" s="71">
        <v>0</v>
      </c>
      <c r="CP175" s="71">
        <v>0</v>
      </c>
      <c r="CQ175" s="71">
        <v>0</v>
      </c>
      <c r="CR175" s="71">
        <v>0</v>
      </c>
      <c r="CS175" s="71">
        <v>0</v>
      </c>
      <c r="CT175" s="71">
        <v>0</v>
      </c>
      <c r="CU175" s="71">
        <v>0</v>
      </c>
      <c r="CV175" s="71">
        <v>0</v>
      </c>
      <c r="CW175" s="71">
        <v>0</v>
      </c>
      <c r="CX175" s="71">
        <v>0</v>
      </c>
      <c r="CY175" s="71">
        <v>0</v>
      </c>
      <c r="CZ175" s="71">
        <v>0</v>
      </c>
      <c r="DA175" s="71">
        <v>0</v>
      </c>
      <c r="DB175" s="71">
        <v>0</v>
      </c>
      <c r="DC175" s="71">
        <v>0</v>
      </c>
      <c r="DD175" s="71">
        <v>0</v>
      </c>
      <c r="DE175" s="71">
        <v>0</v>
      </c>
      <c r="DF175" s="71">
        <v>0</v>
      </c>
      <c r="DG175" s="71">
        <v>0</v>
      </c>
      <c r="DH175" s="71">
        <v>0</v>
      </c>
      <c r="DI175" s="71">
        <v>0</v>
      </c>
      <c r="DJ175" s="71">
        <v>0</v>
      </c>
      <c r="DK175" s="71">
        <v>0</v>
      </c>
      <c r="DL175" s="71">
        <v>0</v>
      </c>
      <c r="DM175" s="71">
        <v>0</v>
      </c>
      <c r="DN175" s="71">
        <v>0</v>
      </c>
      <c r="DO175" s="71">
        <v>0</v>
      </c>
      <c r="DP175" s="71">
        <v>0</v>
      </c>
      <c r="DQ175" s="71">
        <v>0</v>
      </c>
      <c r="DR175" s="71">
        <v>0</v>
      </c>
      <c r="DS175" s="71">
        <v>0</v>
      </c>
      <c r="DT175" s="71">
        <v>0</v>
      </c>
      <c r="DU175" s="71">
        <v>0</v>
      </c>
      <c r="DV175" s="71">
        <v>0</v>
      </c>
      <c r="DW175" s="71">
        <v>0</v>
      </c>
      <c r="DX175" s="71">
        <v>0</v>
      </c>
      <c r="DY175" s="71">
        <v>0</v>
      </c>
      <c r="DZ175" s="71">
        <v>0</v>
      </c>
      <c r="EA175" s="71">
        <v>0</v>
      </c>
      <c r="EB175" s="71">
        <v>0</v>
      </c>
      <c r="EC175" s="71">
        <v>0</v>
      </c>
      <c r="ED175" s="71">
        <v>0</v>
      </c>
      <c r="EE175" s="71">
        <v>0</v>
      </c>
      <c r="EF175" s="71">
        <v>0</v>
      </c>
      <c r="EG175" s="71">
        <v>0</v>
      </c>
      <c r="EH175" s="71">
        <v>0</v>
      </c>
      <c r="EI175" s="71">
        <v>0</v>
      </c>
      <c r="EJ175" s="71">
        <v>0</v>
      </c>
      <c r="EK175" s="71">
        <v>0</v>
      </c>
      <c r="EL175" s="71">
        <v>0</v>
      </c>
      <c r="EM175" s="71">
        <v>0</v>
      </c>
      <c r="EN175" s="71">
        <v>0</v>
      </c>
      <c r="EO175" s="71">
        <v>0</v>
      </c>
      <c r="EP175" s="71">
        <v>0</v>
      </c>
      <c r="EQ175" s="71">
        <v>0</v>
      </c>
      <c r="ER175" s="71">
        <v>0</v>
      </c>
      <c r="ES175" s="71">
        <v>0</v>
      </c>
      <c r="ET175" s="71">
        <v>0</v>
      </c>
      <c r="EU175" s="71">
        <v>0</v>
      </c>
      <c r="EV175" s="71">
        <v>0</v>
      </c>
      <c r="EW175" s="71">
        <v>0</v>
      </c>
      <c r="EX175" s="71">
        <v>0</v>
      </c>
      <c r="EY175" s="71">
        <v>0</v>
      </c>
      <c r="EZ175" s="71">
        <v>0</v>
      </c>
      <c r="FA175" s="71">
        <v>0</v>
      </c>
      <c r="FB175" s="71">
        <v>0</v>
      </c>
      <c r="FC175" s="71">
        <v>0</v>
      </c>
      <c r="FD175" s="71">
        <v>0</v>
      </c>
      <c r="FE175" s="71">
        <v>0</v>
      </c>
      <c r="FF175" s="71">
        <v>0</v>
      </c>
      <c r="FG175" s="71">
        <v>0</v>
      </c>
      <c r="FH175" s="71">
        <v>0</v>
      </c>
      <c r="FI175" s="71">
        <v>0</v>
      </c>
      <c r="FJ175" s="71">
        <v>0</v>
      </c>
      <c r="FK175" s="71">
        <v>0</v>
      </c>
      <c r="FL175" s="71">
        <v>0</v>
      </c>
      <c r="FM175" s="71">
        <v>0</v>
      </c>
      <c r="FN175" s="71">
        <v>0</v>
      </c>
      <c r="FO175" s="71">
        <v>0</v>
      </c>
      <c r="FP175" s="71">
        <v>0</v>
      </c>
      <c r="FQ175" s="71">
        <v>1.0661150120815414E-2</v>
      </c>
      <c r="FR175" s="71">
        <v>0</v>
      </c>
      <c r="FS175" s="71">
        <v>0</v>
      </c>
      <c r="FT175" s="71">
        <v>5.0667053128870614E-4</v>
      </c>
      <c r="FU175" s="71">
        <v>0</v>
      </c>
      <c r="FV175" s="71">
        <v>0</v>
      </c>
      <c r="FW175" s="71">
        <v>0</v>
      </c>
      <c r="FX175" s="71">
        <v>0</v>
      </c>
      <c r="FY175" s="71">
        <v>0</v>
      </c>
      <c r="FZ175" s="71">
        <v>0</v>
      </c>
      <c r="GA175" s="71">
        <v>0</v>
      </c>
      <c r="GB175" s="71">
        <v>0</v>
      </c>
      <c r="GC175" s="71">
        <v>0</v>
      </c>
      <c r="GD175" s="71">
        <v>0</v>
      </c>
      <c r="GE175" s="71">
        <v>0</v>
      </c>
      <c r="GF175" s="71">
        <v>0</v>
      </c>
      <c r="GG175" s="71">
        <v>0</v>
      </c>
      <c r="GH175" s="71">
        <v>0</v>
      </c>
      <c r="GI175" s="71">
        <v>0</v>
      </c>
      <c r="GJ175" s="72">
        <v>4.5555497451610756E-4</v>
      </c>
      <c r="GK175" s="26"/>
      <c r="GL175" s="24"/>
    </row>
    <row r="176" spans="2:194" ht="18" customHeight="1" x14ac:dyDescent="0.45">
      <c r="B176" s="27" t="s">
        <v>171</v>
      </c>
      <c r="C176" s="7" t="s">
        <v>373</v>
      </c>
      <c r="D176" s="71">
        <v>0</v>
      </c>
      <c r="E176" s="71">
        <v>0</v>
      </c>
      <c r="F176" s="71">
        <v>0</v>
      </c>
      <c r="G176" s="71">
        <v>0</v>
      </c>
      <c r="H176" s="71">
        <v>0</v>
      </c>
      <c r="I176" s="71">
        <v>0</v>
      </c>
      <c r="J176" s="71">
        <v>0</v>
      </c>
      <c r="K176" s="71">
        <v>0</v>
      </c>
      <c r="L176" s="71">
        <v>0</v>
      </c>
      <c r="M176" s="71">
        <v>0</v>
      </c>
      <c r="N176" s="71">
        <v>0</v>
      </c>
      <c r="O176" s="71">
        <v>0</v>
      </c>
      <c r="P176" s="71">
        <v>0</v>
      </c>
      <c r="Q176" s="71">
        <v>0</v>
      </c>
      <c r="R176" s="71">
        <v>0</v>
      </c>
      <c r="S176" s="71">
        <v>0</v>
      </c>
      <c r="T176" s="71">
        <v>0</v>
      </c>
      <c r="U176" s="71">
        <v>0</v>
      </c>
      <c r="V176" s="71">
        <v>0</v>
      </c>
      <c r="W176" s="71">
        <v>0</v>
      </c>
      <c r="X176" s="71">
        <v>0</v>
      </c>
      <c r="Y176" s="71">
        <v>0</v>
      </c>
      <c r="Z176" s="71">
        <v>0</v>
      </c>
      <c r="AA176" s="71">
        <v>0</v>
      </c>
      <c r="AB176" s="71">
        <v>0</v>
      </c>
      <c r="AC176" s="71">
        <v>0</v>
      </c>
      <c r="AD176" s="71">
        <v>0</v>
      </c>
      <c r="AE176" s="71">
        <v>0</v>
      </c>
      <c r="AF176" s="71">
        <v>0</v>
      </c>
      <c r="AG176" s="71">
        <v>0</v>
      </c>
      <c r="AH176" s="71">
        <v>0</v>
      </c>
      <c r="AI176" s="71">
        <v>0</v>
      </c>
      <c r="AJ176" s="71">
        <v>0</v>
      </c>
      <c r="AK176" s="71">
        <v>0</v>
      </c>
      <c r="AL176" s="71">
        <v>0</v>
      </c>
      <c r="AM176" s="71">
        <v>0</v>
      </c>
      <c r="AN176" s="71">
        <v>0</v>
      </c>
      <c r="AO176" s="71">
        <v>0</v>
      </c>
      <c r="AP176" s="71">
        <v>0</v>
      </c>
      <c r="AQ176" s="71">
        <v>0</v>
      </c>
      <c r="AR176" s="71">
        <v>2.5974025974025976E-6</v>
      </c>
      <c r="AS176" s="71">
        <v>9.9488345650938032E-7</v>
      </c>
      <c r="AT176" s="71">
        <v>0</v>
      </c>
      <c r="AU176" s="71">
        <v>9.4733461785484894E-6</v>
      </c>
      <c r="AV176" s="71">
        <v>0</v>
      </c>
      <c r="AW176" s="71">
        <v>0</v>
      </c>
      <c r="AX176" s="71">
        <v>0</v>
      </c>
      <c r="AY176" s="71">
        <v>0</v>
      </c>
      <c r="AZ176" s="71">
        <v>0</v>
      </c>
      <c r="BA176" s="71">
        <v>0</v>
      </c>
      <c r="BB176" s="71">
        <v>0</v>
      </c>
      <c r="BC176" s="71">
        <v>0</v>
      </c>
      <c r="BD176" s="71">
        <v>0</v>
      </c>
      <c r="BE176" s="71">
        <v>1.4889994324441625E-5</v>
      </c>
      <c r="BF176" s="71">
        <v>0</v>
      </c>
      <c r="BG176" s="71">
        <v>0</v>
      </c>
      <c r="BH176" s="71">
        <v>0</v>
      </c>
      <c r="BI176" s="71">
        <v>0</v>
      </c>
      <c r="BJ176" s="71">
        <v>0</v>
      </c>
      <c r="BK176" s="71">
        <v>0</v>
      </c>
      <c r="BL176" s="71">
        <v>0</v>
      </c>
      <c r="BM176" s="71">
        <v>5.4954691610640166E-7</v>
      </c>
      <c r="BN176" s="71">
        <v>0</v>
      </c>
      <c r="BO176" s="71">
        <v>6.036404160475483E-7</v>
      </c>
      <c r="BP176" s="71">
        <v>0</v>
      </c>
      <c r="BQ176" s="71">
        <v>0</v>
      </c>
      <c r="BR176" s="71">
        <v>0</v>
      </c>
      <c r="BS176" s="71">
        <v>0</v>
      </c>
      <c r="BT176" s="71">
        <v>0</v>
      </c>
      <c r="BU176" s="71">
        <v>0</v>
      </c>
      <c r="BV176" s="71">
        <v>0</v>
      </c>
      <c r="BW176" s="71">
        <v>0</v>
      </c>
      <c r="BX176" s="71">
        <v>0</v>
      </c>
      <c r="BY176" s="71">
        <v>0</v>
      </c>
      <c r="BZ176" s="71">
        <v>0</v>
      </c>
      <c r="CA176" s="71">
        <v>0</v>
      </c>
      <c r="CB176" s="71">
        <v>0</v>
      </c>
      <c r="CC176" s="71">
        <v>0</v>
      </c>
      <c r="CD176" s="71">
        <v>0</v>
      </c>
      <c r="CE176" s="71">
        <v>0</v>
      </c>
      <c r="CF176" s="71">
        <v>0</v>
      </c>
      <c r="CG176" s="71">
        <v>0</v>
      </c>
      <c r="CH176" s="71">
        <v>0</v>
      </c>
      <c r="CI176" s="71">
        <v>0</v>
      </c>
      <c r="CJ176" s="71">
        <v>0</v>
      </c>
      <c r="CK176" s="71">
        <v>0</v>
      </c>
      <c r="CL176" s="71">
        <v>0</v>
      </c>
      <c r="CM176" s="71">
        <v>0</v>
      </c>
      <c r="CN176" s="71">
        <v>0</v>
      </c>
      <c r="CO176" s="71">
        <v>0</v>
      </c>
      <c r="CP176" s="71">
        <v>0</v>
      </c>
      <c r="CQ176" s="71">
        <v>0</v>
      </c>
      <c r="CR176" s="71">
        <v>0</v>
      </c>
      <c r="CS176" s="71">
        <v>0</v>
      </c>
      <c r="CT176" s="71">
        <v>0</v>
      </c>
      <c r="CU176" s="71">
        <v>0</v>
      </c>
      <c r="CV176" s="71">
        <v>0</v>
      </c>
      <c r="CW176" s="71">
        <v>0</v>
      </c>
      <c r="CX176" s="71">
        <v>0</v>
      </c>
      <c r="CY176" s="71">
        <v>0</v>
      </c>
      <c r="CZ176" s="71">
        <v>0</v>
      </c>
      <c r="DA176" s="71">
        <v>0</v>
      </c>
      <c r="DB176" s="71">
        <v>0</v>
      </c>
      <c r="DC176" s="71">
        <v>0</v>
      </c>
      <c r="DD176" s="71">
        <v>0</v>
      </c>
      <c r="DE176" s="71">
        <v>0</v>
      </c>
      <c r="DF176" s="71">
        <v>0</v>
      </c>
      <c r="DG176" s="71">
        <v>0</v>
      </c>
      <c r="DH176" s="71">
        <v>0</v>
      </c>
      <c r="DI176" s="71">
        <v>0</v>
      </c>
      <c r="DJ176" s="71">
        <v>0</v>
      </c>
      <c r="DK176" s="71">
        <v>0</v>
      </c>
      <c r="DL176" s="71">
        <v>0</v>
      </c>
      <c r="DM176" s="71">
        <v>0</v>
      </c>
      <c r="DN176" s="71">
        <v>0</v>
      </c>
      <c r="DO176" s="71">
        <v>0</v>
      </c>
      <c r="DP176" s="71">
        <v>0</v>
      </c>
      <c r="DQ176" s="71">
        <v>0</v>
      </c>
      <c r="DR176" s="71">
        <v>0</v>
      </c>
      <c r="DS176" s="71">
        <v>0</v>
      </c>
      <c r="DT176" s="71">
        <v>0</v>
      </c>
      <c r="DU176" s="71">
        <v>0</v>
      </c>
      <c r="DV176" s="71">
        <v>0</v>
      </c>
      <c r="DW176" s="71">
        <v>0</v>
      </c>
      <c r="DX176" s="71">
        <v>0</v>
      </c>
      <c r="DY176" s="71">
        <v>0</v>
      </c>
      <c r="DZ176" s="71">
        <v>4.6540664764192212E-7</v>
      </c>
      <c r="EA176" s="71">
        <v>1.6009842794678159E-6</v>
      </c>
      <c r="EB176" s="71">
        <v>1.5914491865328987E-6</v>
      </c>
      <c r="EC176" s="71">
        <v>1.8574459973639244E-6</v>
      </c>
      <c r="ED176" s="71">
        <v>2.6909563926702618E-6</v>
      </c>
      <c r="EE176" s="71">
        <v>0</v>
      </c>
      <c r="EF176" s="71">
        <v>4.3553334423486494E-6</v>
      </c>
      <c r="EG176" s="71">
        <v>0</v>
      </c>
      <c r="EH176" s="71">
        <v>1.4676721024060329E-4</v>
      </c>
      <c r="EI176" s="71">
        <v>0</v>
      </c>
      <c r="EJ176" s="71">
        <v>1.4292610757021075E-5</v>
      </c>
      <c r="EK176" s="71">
        <v>2.3965820944159635E-5</v>
      </c>
      <c r="EL176" s="71">
        <v>8.0755784664364634E-5</v>
      </c>
      <c r="EM176" s="71">
        <v>1.4123565373235777E-4</v>
      </c>
      <c r="EN176" s="71">
        <v>2.8578763608061372E-5</v>
      </c>
      <c r="EO176" s="71">
        <v>3.0485105684170308E-5</v>
      </c>
      <c r="EP176" s="71">
        <v>0</v>
      </c>
      <c r="EQ176" s="71">
        <v>4.4038773188740877E-5</v>
      </c>
      <c r="ER176" s="71">
        <v>7.1345250368319861E-6</v>
      </c>
      <c r="ES176" s="71">
        <v>0</v>
      </c>
      <c r="ET176" s="71">
        <v>2.42073095174537E-6</v>
      </c>
      <c r="EU176" s="71">
        <v>0</v>
      </c>
      <c r="EV176" s="71">
        <v>0</v>
      </c>
      <c r="EW176" s="71">
        <v>0</v>
      </c>
      <c r="EX176" s="71">
        <v>6.8010522199363134E-4</v>
      </c>
      <c r="EY176" s="71">
        <v>0</v>
      </c>
      <c r="EZ176" s="71">
        <v>0</v>
      </c>
      <c r="FA176" s="71">
        <v>0</v>
      </c>
      <c r="FB176" s="71">
        <v>1.1593861580190044E-2</v>
      </c>
      <c r="FC176" s="71">
        <v>8.65425710595334E-5</v>
      </c>
      <c r="FD176" s="71">
        <v>7.6610860636321324E-5</v>
      </c>
      <c r="FE176" s="71">
        <v>4.2486119541335794E-5</v>
      </c>
      <c r="FF176" s="71">
        <v>6.3029453551652467E-4</v>
      </c>
      <c r="FG176" s="71">
        <v>3.0894610487309853E-4</v>
      </c>
      <c r="FH176" s="71">
        <v>1.0063077528912422E-4</v>
      </c>
      <c r="FI176" s="71">
        <v>1.9108151000272631E-4</v>
      </c>
      <c r="FJ176" s="71">
        <v>1.5153353495111032E-4</v>
      </c>
      <c r="FK176" s="71">
        <v>3.6545098659718548E-5</v>
      </c>
      <c r="FL176" s="71">
        <v>9.6789147526710016E-6</v>
      </c>
      <c r="FM176" s="71">
        <v>0</v>
      </c>
      <c r="FN176" s="71">
        <v>6.5835615659823505E-5</v>
      </c>
      <c r="FO176" s="71">
        <v>0</v>
      </c>
      <c r="FP176" s="71">
        <v>2.600058569479501E-5</v>
      </c>
      <c r="FQ176" s="71">
        <v>8.9352694709908774E-3</v>
      </c>
      <c r="FR176" s="71">
        <v>4.3022429217580586E-2</v>
      </c>
      <c r="FS176" s="71">
        <v>1.7746390259373054E-3</v>
      </c>
      <c r="FT176" s="71">
        <v>9.298920554796662E-4</v>
      </c>
      <c r="FU176" s="71">
        <v>5.5528519122904204E-6</v>
      </c>
      <c r="FV176" s="71">
        <v>0</v>
      </c>
      <c r="FW176" s="71">
        <v>0</v>
      </c>
      <c r="FX176" s="71">
        <v>1.3939593304247914E-5</v>
      </c>
      <c r="FY176" s="71">
        <v>0</v>
      </c>
      <c r="FZ176" s="71">
        <v>0</v>
      </c>
      <c r="GA176" s="71">
        <v>3.3528585724924408E-5</v>
      </c>
      <c r="GB176" s="71">
        <v>1.8382121980236642E-6</v>
      </c>
      <c r="GC176" s="71">
        <v>4.4525778649959989E-4</v>
      </c>
      <c r="GD176" s="71">
        <v>1.5027056967422693E-6</v>
      </c>
      <c r="GE176" s="71">
        <v>8.005817812303665E-5</v>
      </c>
      <c r="GF176" s="71">
        <v>3.559860852492794E-3</v>
      </c>
      <c r="GG176" s="71">
        <v>7.2289948411264073E-5</v>
      </c>
      <c r="GH176" s="71">
        <v>0</v>
      </c>
      <c r="GI176" s="71">
        <v>1.460380078736297E-4</v>
      </c>
      <c r="GJ176" s="72">
        <v>5.1507431521080822E-4</v>
      </c>
      <c r="GK176" s="26"/>
      <c r="GL176" s="24"/>
    </row>
    <row r="177" spans="2:194" ht="18" customHeight="1" x14ac:dyDescent="0.45">
      <c r="B177" s="27" t="s">
        <v>172</v>
      </c>
      <c r="C177" s="7" t="s">
        <v>374</v>
      </c>
      <c r="D177" s="71">
        <v>0</v>
      </c>
      <c r="E177" s="71">
        <v>0</v>
      </c>
      <c r="F177" s="71">
        <v>0</v>
      </c>
      <c r="G177" s="71">
        <v>0</v>
      </c>
      <c r="H177" s="71">
        <v>0</v>
      </c>
      <c r="I177" s="71">
        <v>0</v>
      </c>
      <c r="J177" s="71">
        <v>0</v>
      </c>
      <c r="K177" s="71">
        <v>0</v>
      </c>
      <c r="L177" s="71">
        <v>0</v>
      </c>
      <c r="M177" s="71">
        <v>0</v>
      </c>
      <c r="N177" s="71">
        <v>0</v>
      </c>
      <c r="O177" s="71">
        <v>0</v>
      </c>
      <c r="P177" s="71">
        <v>0</v>
      </c>
      <c r="Q177" s="71">
        <v>0</v>
      </c>
      <c r="R177" s="71">
        <v>0</v>
      </c>
      <c r="S177" s="71">
        <v>0</v>
      </c>
      <c r="T177" s="71">
        <v>0</v>
      </c>
      <c r="U177" s="71">
        <v>0</v>
      </c>
      <c r="V177" s="71">
        <v>0</v>
      </c>
      <c r="W177" s="71">
        <v>0</v>
      </c>
      <c r="X177" s="71">
        <v>0</v>
      </c>
      <c r="Y177" s="71">
        <v>0</v>
      </c>
      <c r="Z177" s="71">
        <v>0</v>
      </c>
      <c r="AA177" s="71">
        <v>0</v>
      </c>
      <c r="AB177" s="71">
        <v>0</v>
      </c>
      <c r="AC177" s="71">
        <v>0</v>
      </c>
      <c r="AD177" s="71">
        <v>0</v>
      </c>
      <c r="AE177" s="71">
        <v>0</v>
      </c>
      <c r="AF177" s="71">
        <v>0</v>
      </c>
      <c r="AG177" s="71">
        <v>0</v>
      </c>
      <c r="AH177" s="71">
        <v>0</v>
      </c>
      <c r="AI177" s="71">
        <v>0</v>
      </c>
      <c r="AJ177" s="71">
        <v>0</v>
      </c>
      <c r="AK177" s="71">
        <v>0</v>
      </c>
      <c r="AL177" s="71">
        <v>0</v>
      </c>
      <c r="AM177" s="71">
        <v>0</v>
      </c>
      <c r="AN177" s="71">
        <v>0</v>
      </c>
      <c r="AO177" s="71">
        <v>0</v>
      </c>
      <c r="AP177" s="71">
        <v>0</v>
      </c>
      <c r="AQ177" s="71">
        <v>0</v>
      </c>
      <c r="AR177" s="71">
        <v>0</v>
      </c>
      <c r="AS177" s="71">
        <v>0</v>
      </c>
      <c r="AT177" s="71">
        <v>0</v>
      </c>
      <c r="AU177" s="71">
        <v>0</v>
      </c>
      <c r="AV177" s="71">
        <v>0</v>
      </c>
      <c r="AW177" s="71">
        <v>0</v>
      </c>
      <c r="AX177" s="71">
        <v>0</v>
      </c>
      <c r="AY177" s="71">
        <v>0</v>
      </c>
      <c r="AZ177" s="71">
        <v>0</v>
      </c>
      <c r="BA177" s="71">
        <v>0</v>
      </c>
      <c r="BB177" s="71">
        <v>0</v>
      </c>
      <c r="BC177" s="71">
        <v>0</v>
      </c>
      <c r="BD177" s="71">
        <v>0</v>
      </c>
      <c r="BE177" s="71">
        <v>0</v>
      </c>
      <c r="BF177" s="71">
        <v>0</v>
      </c>
      <c r="BG177" s="71">
        <v>0</v>
      </c>
      <c r="BH177" s="71">
        <v>0</v>
      </c>
      <c r="BI177" s="71">
        <v>0</v>
      </c>
      <c r="BJ177" s="71">
        <v>0</v>
      </c>
      <c r="BK177" s="71">
        <v>0</v>
      </c>
      <c r="BL177" s="71">
        <v>0</v>
      </c>
      <c r="BM177" s="71">
        <v>0</v>
      </c>
      <c r="BN177" s="71">
        <v>0</v>
      </c>
      <c r="BO177" s="71">
        <v>0</v>
      </c>
      <c r="BP177" s="71">
        <v>0</v>
      </c>
      <c r="BQ177" s="71">
        <v>0</v>
      </c>
      <c r="BR177" s="71">
        <v>0</v>
      </c>
      <c r="BS177" s="71">
        <v>0</v>
      </c>
      <c r="BT177" s="71">
        <v>0</v>
      </c>
      <c r="BU177" s="71">
        <v>0</v>
      </c>
      <c r="BV177" s="71">
        <v>0</v>
      </c>
      <c r="BW177" s="71">
        <v>0</v>
      </c>
      <c r="BX177" s="71">
        <v>0</v>
      </c>
      <c r="BY177" s="71">
        <v>0</v>
      </c>
      <c r="BZ177" s="71">
        <v>0</v>
      </c>
      <c r="CA177" s="71">
        <v>0</v>
      </c>
      <c r="CB177" s="71">
        <v>0</v>
      </c>
      <c r="CC177" s="71">
        <v>0</v>
      </c>
      <c r="CD177" s="71">
        <v>0</v>
      </c>
      <c r="CE177" s="71">
        <v>0</v>
      </c>
      <c r="CF177" s="71">
        <v>0</v>
      </c>
      <c r="CG177" s="71">
        <v>0</v>
      </c>
      <c r="CH177" s="71">
        <v>0</v>
      </c>
      <c r="CI177" s="71">
        <v>0</v>
      </c>
      <c r="CJ177" s="71">
        <v>0</v>
      </c>
      <c r="CK177" s="71">
        <v>0</v>
      </c>
      <c r="CL177" s="71">
        <v>0</v>
      </c>
      <c r="CM177" s="71">
        <v>0</v>
      </c>
      <c r="CN177" s="71">
        <v>0</v>
      </c>
      <c r="CO177" s="71">
        <v>0</v>
      </c>
      <c r="CP177" s="71">
        <v>0</v>
      </c>
      <c r="CQ177" s="71">
        <v>0</v>
      </c>
      <c r="CR177" s="71">
        <v>0</v>
      </c>
      <c r="CS177" s="71">
        <v>0</v>
      </c>
      <c r="CT177" s="71">
        <v>0</v>
      </c>
      <c r="CU177" s="71">
        <v>0</v>
      </c>
      <c r="CV177" s="71">
        <v>0</v>
      </c>
      <c r="CW177" s="71">
        <v>0</v>
      </c>
      <c r="CX177" s="71">
        <v>0</v>
      </c>
      <c r="CY177" s="71">
        <v>0</v>
      </c>
      <c r="CZ177" s="71">
        <v>0</v>
      </c>
      <c r="DA177" s="71">
        <v>0</v>
      </c>
      <c r="DB177" s="71">
        <v>0</v>
      </c>
      <c r="DC177" s="71">
        <v>0</v>
      </c>
      <c r="DD177" s="71">
        <v>0</v>
      </c>
      <c r="DE177" s="71">
        <v>0</v>
      </c>
      <c r="DF177" s="71">
        <v>0</v>
      </c>
      <c r="DG177" s="71">
        <v>0</v>
      </c>
      <c r="DH177" s="71">
        <v>0</v>
      </c>
      <c r="DI177" s="71">
        <v>0</v>
      </c>
      <c r="DJ177" s="71">
        <v>0</v>
      </c>
      <c r="DK177" s="71">
        <v>0</v>
      </c>
      <c r="DL177" s="71">
        <v>0</v>
      </c>
      <c r="DM177" s="71">
        <v>0</v>
      </c>
      <c r="DN177" s="71">
        <v>0</v>
      </c>
      <c r="DO177" s="71">
        <v>0</v>
      </c>
      <c r="DP177" s="71">
        <v>0</v>
      </c>
      <c r="DQ177" s="71">
        <v>0</v>
      </c>
      <c r="DR177" s="71">
        <v>0</v>
      </c>
      <c r="DS177" s="71">
        <v>0</v>
      </c>
      <c r="DT177" s="71">
        <v>0</v>
      </c>
      <c r="DU177" s="71">
        <v>0</v>
      </c>
      <c r="DV177" s="71">
        <v>0</v>
      </c>
      <c r="DW177" s="71">
        <v>0</v>
      </c>
      <c r="DX177" s="71">
        <v>0</v>
      </c>
      <c r="DY177" s="71">
        <v>0</v>
      </c>
      <c r="DZ177" s="71">
        <v>0</v>
      </c>
      <c r="EA177" s="71">
        <v>0</v>
      </c>
      <c r="EB177" s="71">
        <v>0</v>
      </c>
      <c r="EC177" s="71">
        <v>0</v>
      </c>
      <c r="ED177" s="71">
        <v>0</v>
      </c>
      <c r="EE177" s="71">
        <v>0</v>
      </c>
      <c r="EF177" s="71">
        <v>0</v>
      </c>
      <c r="EG177" s="71">
        <v>0</v>
      </c>
      <c r="EH177" s="71">
        <v>0</v>
      </c>
      <c r="EI177" s="71">
        <v>0</v>
      </c>
      <c r="EJ177" s="71">
        <v>0</v>
      </c>
      <c r="EK177" s="71">
        <v>0</v>
      </c>
      <c r="EL177" s="71">
        <v>0</v>
      </c>
      <c r="EM177" s="71">
        <v>0</v>
      </c>
      <c r="EN177" s="71">
        <v>0</v>
      </c>
      <c r="EO177" s="71">
        <v>0</v>
      </c>
      <c r="EP177" s="71">
        <v>0</v>
      </c>
      <c r="EQ177" s="71">
        <v>0</v>
      </c>
      <c r="ER177" s="71">
        <v>0</v>
      </c>
      <c r="ES177" s="71">
        <v>0</v>
      </c>
      <c r="ET177" s="71">
        <v>0</v>
      </c>
      <c r="EU177" s="71">
        <v>0</v>
      </c>
      <c r="EV177" s="71">
        <v>0</v>
      </c>
      <c r="EW177" s="71">
        <v>0</v>
      </c>
      <c r="EX177" s="71">
        <v>0</v>
      </c>
      <c r="EY177" s="71">
        <v>0</v>
      </c>
      <c r="EZ177" s="71">
        <v>0</v>
      </c>
      <c r="FA177" s="71">
        <v>0</v>
      </c>
      <c r="FB177" s="71">
        <v>0</v>
      </c>
      <c r="FC177" s="71">
        <v>0</v>
      </c>
      <c r="FD177" s="71">
        <v>0</v>
      </c>
      <c r="FE177" s="71">
        <v>0</v>
      </c>
      <c r="FF177" s="71">
        <v>0</v>
      </c>
      <c r="FG177" s="71">
        <v>0</v>
      </c>
      <c r="FH177" s="71">
        <v>0</v>
      </c>
      <c r="FI177" s="71">
        <v>0</v>
      </c>
      <c r="FJ177" s="71">
        <v>0</v>
      </c>
      <c r="FK177" s="71">
        <v>0</v>
      </c>
      <c r="FL177" s="71">
        <v>0</v>
      </c>
      <c r="FM177" s="71">
        <v>0</v>
      </c>
      <c r="FN177" s="71">
        <v>0</v>
      </c>
      <c r="FO177" s="71">
        <v>0</v>
      </c>
      <c r="FP177" s="71">
        <v>0</v>
      </c>
      <c r="FQ177" s="71">
        <v>0</v>
      </c>
      <c r="FR177" s="71">
        <v>0</v>
      </c>
      <c r="FS177" s="71">
        <v>0</v>
      </c>
      <c r="FT177" s="71">
        <v>0</v>
      </c>
      <c r="FU177" s="71">
        <v>0</v>
      </c>
      <c r="FV177" s="71">
        <v>0</v>
      </c>
      <c r="FW177" s="71">
        <v>0</v>
      </c>
      <c r="FX177" s="71">
        <v>0</v>
      </c>
      <c r="FY177" s="71">
        <v>0</v>
      </c>
      <c r="FZ177" s="71">
        <v>0</v>
      </c>
      <c r="GA177" s="71">
        <v>0</v>
      </c>
      <c r="GB177" s="71">
        <v>0</v>
      </c>
      <c r="GC177" s="71">
        <v>0</v>
      </c>
      <c r="GD177" s="71">
        <v>0</v>
      </c>
      <c r="GE177" s="71">
        <v>0</v>
      </c>
      <c r="GF177" s="71">
        <v>0</v>
      </c>
      <c r="GG177" s="71">
        <v>0</v>
      </c>
      <c r="GH177" s="71">
        <v>0</v>
      </c>
      <c r="GI177" s="71">
        <v>0</v>
      </c>
      <c r="GJ177" s="72">
        <v>0</v>
      </c>
      <c r="GK177" s="26"/>
      <c r="GL177" s="24"/>
    </row>
    <row r="178" spans="2:194" ht="18" customHeight="1" x14ac:dyDescent="0.45">
      <c r="B178" s="27" t="s">
        <v>173</v>
      </c>
      <c r="C178" s="7" t="s">
        <v>375</v>
      </c>
      <c r="D178" s="71">
        <v>0</v>
      </c>
      <c r="E178" s="71">
        <v>0</v>
      </c>
      <c r="F178" s="71">
        <v>0</v>
      </c>
      <c r="G178" s="71">
        <v>0</v>
      </c>
      <c r="H178" s="71">
        <v>0</v>
      </c>
      <c r="I178" s="71">
        <v>0</v>
      </c>
      <c r="J178" s="71">
        <v>0</v>
      </c>
      <c r="K178" s="71">
        <v>0</v>
      </c>
      <c r="L178" s="71">
        <v>0</v>
      </c>
      <c r="M178" s="71">
        <v>0</v>
      </c>
      <c r="N178" s="71">
        <v>0</v>
      </c>
      <c r="O178" s="71">
        <v>0</v>
      </c>
      <c r="P178" s="71">
        <v>0</v>
      </c>
      <c r="Q178" s="71">
        <v>0</v>
      </c>
      <c r="R178" s="71">
        <v>0</v>
      </c>
      <c r="S178" s="71">
        <v>0</v>
      </c>
      <c r="T178" s="71">
        <v>0</v>
      </c>
      <c r="U178" s="71">
        <v>0</v>
      </c>
      <c r="V178" s="71">
        <v>0</v>
      </c>
      <c r="W178" s="71">
        <v>0</v>
      </c>
      <c r="X178" s="71">
        <v>0</v>
      </c>
      <c r="Y178" s="71">
        <v>0</v>
      </c>
      <c r="Z178" s="71">
        <v>0</v>
      </c>
      <c r="AA178" s="71">
        <v>0</v>
      </c>
      <c r="AB178" s="71">
        <v>0</v>
      </c>
      <c r="AC178" s="71">
        <v>0</v>
      </c>
      <c r="AD178" s="71">
        <v>0</v>
      </c>
      <c r="AE178" s="71">
        <v>0</v>
      </c>
      <c r="AF178" s="71">
        <v>0</v>
      </c>
      <c r="AG178" s="71">
        <v>0</v>
      </c>
      <c r="AH178" s="71">
        <v>0</v>
      </c>
      <c r="AI178" s="71">
        <v>0</v>
      </c>
      <c r="AJ178" s="71">
        <v>0</v>
      </c>
      <c r="AK178" s="71">
        <v>0</v>
      </c>
      <c r="AL178" s="71">
        <v>0</v>
      </c>
      <c r="AM178" s="71">
        <v>0</v>
      </c>
      <c r="AN178" s="71">
        <v>0</v>
      </c>
      <c r="AO178" s="71">
        <v>0</v>
      </c>
      <c r="AP178" s="71">
        <v>0</v>
      </c>
      <c r="AQ178" s="71">
        <v>0</v>
      </c>
      <c r="AR178" s="71">
        <v>0</v>
      </c>
      <c r="AS178" s="71">
        <v>0</v>
      </c>
      <c r="AT178" s="71">
        <v>0</v>
      </c>
      <c r="AU178" s="71">
        <v>0</v>
      </c>
      <c r="AV178" s="71">
        <v>0</v>
      </c>
      <c r="AW178" s="71">
        <v>0</v>
      </c>
      <c r="AX178" s="71">
        <v>0</v>
      </c>
      <c r="AY178" s="71">
        <v>0</v>
      </c>
      <c r="AZ178" s="71">
        <v>0</v>
      </c>
      <c r="BA178" s="71">
        <v>0</v>
      </c>
      <c r="BB178" s="71">
        <v>0</v>
      </c>
      <c r="BC178" s="71">
        <v>0</v>
      </c>
      <c r="BD178" s="71">
        <v>0</v>
      </c>
      <c r="BE178" s="71">
        <v>0</v>
      </c>
      <c r="BF178" s="71">
        <v>0</v>
      </c>
      <c r="BG178" s="71">
        <v>0</v>
      </c>
      <c r="BH178" s="71">
        <v>0</v>
      </c>
      <c r="BI178" s="71">
        <v>0</v>
      </c>
      <c r="BJ178" s="71">
        <v>0</v>
      </c>
      <c r="BK178" s="71">
        <v>0</v>
      </c>
      <c r="BL178" s="71">
        <v>0</v>
      </c>
      <c r="BM178" s="71">
        <v>0</v>
      </c>
      <c r="BN178" s="71">
        <v>0</v>
      </c>
      <c r="BO178" s="71">
        <v>0</v>
      </c>
      <c r="BP178" s="71">
        <v>0</v>
      </c>
      <c r="BQ178" s="71">
        <v>0</v>
      </c>
      <c r="BR178" s="71">
        <v>0</v>
      </c>
      <c r="BS178" s="71">
        <v>0</v>
      </c>
      <c r="BT178" s="71">
        <v>0</v>
      </c>
      <c r="BU178" s="71">
        <v>0</v>
      </c>
      <c r="BV178" s="71">
        <v>0</v>
      </c>
      <c r="BW178" s="71">
        <v>0</v>
      </c>
      <c r="BX178" s="71">
        <v>0</v>
      </c>
      <c r="BY178" s="71">
        <v>0</v>
      </c>
      <c r="BZ178" s="71">
        <v>0</v>
      </c>
      <c r="CA178" s="71">
        <v>0</v>
      </c>
      <c r="CB178" s="71">
        <v>0</v>
      </c>
      <c r="CC178" s="71">
        <v>0</v>
      </c>
      <c r="CD178" s="71">
        <v>0</v>
      </c>
      <c r="CE178" s="71">
        <v>0</v>
      </c>
      <c r="CF178" s="71">
        <v>0</v>
      </c>
      <c r="CG178" s="71">
        <v>0</v>
      </c>
      <c r="CH178" s="71">
        <v>0</v>
      </c>
      <c r="CI178" s="71">
        <v>0</v>
      </c>
      <c r="CJ178" s="71">
        <v>0</v>
      </c>
      <c r="CK178" s="71">
        <v>0</v>
      </c>
      <c r="CL178" s="71">
        <v>0</v>
      </c>
      <c r="CM178" s="71">
        <v>0</v>
      </c>
      <c r="CN178" s="71">
        <v>0</v>
      </c>
      <c r="CO178" s="71">
        <v>0</v>
      </c>
      <c r="CP178" s="71">
        <v>0</v>
      </c>
      <c r="CQ178" s="71">
        <v>0</v>
      </c>
      <c r="CR178" s="71">
        <v>0</v>
      </c>
      <c r="CS178" s="71">
        <v>0</v>
      </c>
      <c r="CT178" s="71">
        <v>0</v>
      </c>
      <c r="CU178" s="71">
        <v>0</v>
      </c>
      <c r="CV178" s="71">
        <v>0</v>
      </c>
      <c r="CW178" s="71">
        <v>0</v>
      </c>
      <c r="CX178" s="71">
        <v>0</v>
      </c>
      <c r="CY178" s="71">
        <v>0</v>
      </c>
      <c r="CZ178" s="71">
        <v>0</v>
      </c>
      <c r="DA178" s="71">
        <v>0</v>
      </c>
      <c r="DB178" s="71">
        <v>0</v>
      </c>
      <c r="DC178" s="71">
        <v>0</v>
      </c>
      <c r="DD178" s="71">
        <v>0</v>
      </c>
      <c r="DE178" s="71">
        <v>0</v>
      </c>
      <c r="DF178" s="71">
        <v>0</v>
      </c>
      <c r="DG178" s="71">
        <v>0</v>
      </c>
      <c r="DH178" s="71">
        <v>0</v>
      </c>
      <c r="DI178" s="71">
        <v>0</v>
      </c>
      <c r="DJ178" s="71">
        <v>0</v>
      </c>
      <c r="DK178" s="71">
        <v>0</v>
      </c>
      <c r="DL178" s="71">
        <v>0</v>
      </c>
      <c r="DM178" s="71">
        <v>0</v>
      </c>
      <c r="DN178" s="71">
        <v>0</v>
      </c>
      <c r="DO178" s="71">
        <v>0</v>
      </c>
      <c r="DP178" s="71">
        <v>0</v>
      </c>
      <c r="DQ178" s="71">
        <v>0</v>
      </c>
      <c r="DR178" s="71">
        <v>0</v>
      </c>
      <c r="DS178" s="71">
        <v>0</v>
      </c>
      <c r="DT178" s="71">
        <v>0</v>
      </c>
      <c r="DU178" s="71">
        <v>0</v>
      </c>
      <c r="DV178" s="71">
        <v>0</v>
      </c>
      <c r="DW178" s="71">
        <v>0</v>
      </c>
      <c r="DX178" s="71">
        <v>0</v>
      </c>
      <c r="DY178" s="71">
        <v>0</v>
      </c>
      <c r="DZ178" s="71">
        <v>0</v>
      </c>
      <c r="EA178" s="71">
        <v>0</v>
      </c>
      <c r="EB178" s="71">
        <v>0</v>
      </c>
      <c r="EC178" s="71">
        <v>0</v>
      </c>
      <c r="ED178" s="71">
        <v>0</v>
      </c>
      <c r="EE178" s="71">
        <v>0</v>
      </c>
      <c r="EF178" s="71">
        <v>0</v>
      </c>
      <c r="EG178" s="71">
        <v>0</v>
      </c>
      <c r="EH178" s="71">
        <v>0</v>
      </c>
      <c r="EI178" s="71">
        <v>0</v>
      </c>
      <c r="EJ178" s="71">
        <v>0</v>
      </c>
      <c r="EK178" s="71">
        <v>0</v>
      </c>
      <c r="EL178" s="71">
        <v>0</v>
      </c>
      <c r="EM178" s="71">
        <v>0</v>
      </c>
      <c r="EN178" s="71">
        <v>0</v>
      </c>
      <c r="EO178" s="71">
        <v>0</v>
      </c>
      <c r="EP178" s="71">
        <v>0</v>
      </c>
      <c r="EQ178" s="71">
        <v>0</v>
      </c>
      <c r="ER178" s="71">
        <v>0</v>
      </c>
      <c r="ES178" s="71">
        <v>0</v>
      </c>
      <c r="ET178" s="71">
        <v>0</v>
      </c>
      <c r="EU178" s="71">
        <v>0</v>
      </c>
      <c r="EV178" s="71">
        <v>0</v>
      </c>
      <c r="EW178" s="71">
        <v>0</v>
      </c>
      <c r="EX178" s="71">
        <v>0</v>
      </c>
      <c r="EY178" s="71">
        <v>0</v>
      </c>
      <c r="EZ178" s="71">
        <v>0</v>
      </c>
      <c r="FA178" s="71">
        <v>0</v>
      </c>
      <c r="FB178" s="71">
        <v>0</v>
      </c>
      <c r="FC178" s="71">
        <v>0</v>
      </c>
      <c r="FD178" s="71">
        <v>0</v>
      </c>
      <c r="FE178" s="71">
        <v>0</v>
      </c>
      <c r="FF178" s="71">
        <v>0</v>
      </c>
      <c r="FG178" s="71">
        <v>0</v>
      </c>
      <c r="FH178" s="71">
        <v>0</v>
      </c>
      <c r="FI178" s="71">
        <v>0</v>
      </c>
      <c r="FJ178" s="71">
        <v>0</v>
      </c>
      <c r="FK178" s="71">
        <v>0</v>
      </c>
      <c r="FL178" s="71">
        <v>0</v>
      </c>
      <c r="FM178" s="71">
        <v>0</v>
      </c>
      <c r="FN178" s="71">
        <v>0</v>
      </c>
      <c r="FO178" s="71">
        <v>0</v>
      </c>
      <c r="FP178" s="71">
        <v>0</v>
      </c>
      <c r="FQ178" s="71">
        <v>0</v>
      </c>
      <c r="FR178" s="71">
        <v>0</v>
      </c>
      <c r="FS178" s="71">
        <v>0</v>
      </c>
      <c r="FT178" s="71">
        <v>0</v>
      </c>
      <c r="FU178" s="71">
        <v>0</v>
      </c>
      <c r="FV178" s="71">
        <v>0</v>
      </c>
      <c r="FW178" s="71">
        <v>0</v>
      </c>
      <c r="FX178" s="71">
        <v>0</v>
      </c>
      <c r="FY178" s="71">
        <v>0</v>
      </c>
      <c r="FZ178" s="71">
        <v>0</v>
      </c>
      <c r="GA178" s="71">
        <v>0</v>
      </c>
      <c r="GB178" s="71">
        <v>0</v>
      </c>
      <c r="GC178" s="71">
        <v>0</v>
      </c>
      <c r="GD178" s="71">
        <v>0</v>
      </c>
      <c r="GE178" s="71">
        <v>0</v>
      </c>
      <c r="GF178" s="71">
        <v>0</v>
      </c>
      <c r="GG178" s="71">
        <v>0</v>
      </c>
      <c r="GH178" s="71">
        <v>0</v>
      </c>
      <c r="GI178" s="71">
        <v>0</v>
      </c>
      <c r="GJ178" s="72">
        <v>0</v>
      </c>
      <c r="GK178" s="26"/>
      <c r="GL178" s="24"/>
    </row>
    <row r="179" spans="2:194" ht="18" customHeight="1" x14ac:dyDescent="0.45">
      <c r="B179" s="27" t="s">
        <v>174</v>
      </c>
      <c r="C179" s="7" t="s">
        <v>376</v>
      </c>
      <c r="D179" s="71">
        <v>2.0470409711684369E-3</v>
      </c>
      <c r="E179" s="71">
        <v>1.9948542221914552E-3</v>
      </c>
      <c r="F179" s="71">
        <v>2.7532230422763248E-3</v>
      </c>
      <c r="G179" s="71">
        <v>2.4800896772351642E-3</v>
      </c>
      <c r="H179" s="71">
        <v>1.976907913263869E-3</v>
      </c>
      <c r="I179" s="71">
        <v>2.0655409144617783E-3</v>
      </c>
      <c r="J179" s="71">
        <v>2.0227415317180496E-3</v>
      </c>
      <c r="K179" s="71">
        <v>1.6354610328234381E-4</v>
      </c>
      <c r="L179" s="71">
        <v>1.3368434605617481E-3</v>
      </c>
      <c r="M179" s="71">
        <v>1.389365541520442E-4</v>
      </c>
      <c r="N179" s="71">
        <v>3.720882254338881E-4</v>
      </c>
      <c r="O179" s="71">
        <v>0</v>
      </c>
      <c r="P179" s="71">
        <v>0</v>
      </c>
      <c r="Q179" s="71">
        <v>0</v>
      </c>
      <c r="R179" s="71">
        <v>1.0615132558832291E-3</v>
      </c>
      <c r="S179" s="71">
        <v>0</v>
      </c>
      <c r="T179" s="71">
        <v>9.3503105119564442E-4</v>
      </c>
      <c r="U179" s="71">
        <v>4.1546406541385743E-3</v>
      </c>
      <c r="V179" s="71">
        <v>9.1067410674106736E-4</v>
      </c>
      <c r="W179" s="71">
        <v>1.0126161335664576E-3</v>
      </c>
      <c r="X179" s="71">
        <v>6.4118863444895453E-4</v>
      </c>
      <c r="Y179" s="71">
        <v>3.1955293125263597E-3</v>
      </c>
      <c r="Z179" s="71">
        <v>7.0268737955069872E-4</v>
      </c>
      <c r="AA179" s="71">
        <v>1.7314863548304011E-4</v>
      </c>
      <c r="AB179" s="71">
        <v>1.7764579041604897E-3</v>
      </c>
      <c r="AC179" s="71">
        <v>4.7679324894514763E-4</v>
      </c>
      <c r="AD179" s="71">
        <v>0</v>
      </c>
      <c r="AE179" s="71">
        <v>3.2258064516129032E-4</v>
      </c>
      <c r="AF179" s="71">
        <v>8.0123408165944598E-4</v>
      </c>
      <c r="AG179" s="71">
        <v>0</v>
      </c>
      <c r="AH179" s="71">
        <v>3.3333333333333332E-4</v>
      </c>
      <c r="AI179" s="71">
        <v>4.2232940842672716E-4</v>
      </c>
      <c r="AJ179" s="71">
        <v>1.4514170040485831E-3</v>
      </c>
      <c r="AK179" s="71">
        <v>6.4843750000000003E-4</v>
      </c>
      <c r="AL179" s="71">
        <v>7.0023081361800352E-4</v>
      </c>
      <c r="AM179" s="71">
        <v>2.7558117909615028E-3</v>
      </c>
      <c r="AN179" s="71">
        <v>2.9021089077746302E-4</v>
      </c>
      <c r="AO179" s="71">
        <v>5.3998351195383345E-4</v>
      </c>
      <c r="AP179" s="71">
        <v>0</v>
      </c>
      <c r="AQ179" s="71">
        <v>8.328125E-4</v>
      </c>
      <c r="AR179" s="71">
        <v>3.1688311688311685E-4</v>
      </c>
      <c r="AS179" s="71">
        <v>3.0315520181921547E-4</v>
      </c>
      <c r="AT179" s="71">
        <v>5.7826585805605634E-4</v>
      </c>
      <c r="AU179" s="71">
        <v>5.7759312780989076E-4</v>
      </c>
      <c r="AV179" s="71">
        <v>1.1481481481481481E-3</v>
      </c>
      <c r="AW179" s="71">
        <v>0</v>
      </c>
      <c r="AX179" s="71">
        <v>3.7382905327711766E-3</v>
      </c>
      <c r="AY179" s="71">
        <v>0</v>
      </c>
      <c r="AZ179" s="71">
        <v>0</v>
      </c>
      <c r="BA179" s="71">
        <v>0</v>
      </c>
      <c r="BB179" s="71">
        <v>8.6565128438281422E-4</v>
      </c>
      <c r="BC179" s="71">
        <v>0</v>
      </c>
      <c r="BD179" s="71">
        <v>0</v>
      </c>
      <c r="BE179" s="71">
        <v>1.6856408373117884E-3</v>
      </c>
      <c r="BF179" s="71">
        <v>3.5733333333333336E-4</v>
      </c>
      <c r="BG179" s="71">
        <v>1.9839500668747214E-4</v>
      </c>
      <c r="BH179" s="71">
        <v>1.5597323361543004E-4</v>
      </c>
      <c r="BI179" s="71">
        <v>0</v>
      </c>
      <c r="BJ179" s="71">
        <v>5.0631600745495954E-4</v>
      </c>
      <c r="BK179" s="71">
        <v>0</v>
      </c>
      <c r="BL179" s="71">
        <v>4.6484601975595586E-4</v>
      </c>
      <c r="BM179" s="71">
        <v>4.4493422975738084E-4</v>
      </c>
      <c r="BN179" s="71">
        <v>0</v>
      </c>
      <c r="BO179" s="71">
        <v>4.3346025260029722E-4</v>
      </c>
      <c r="BP179" s="71">
        <v>0</v>
      </c>
      <c r="BQ179" s="71">
        <v>9.5144356955380573E-5</v>
      </c>
      <c r="BR179" s="71">
        <v>8.8910233655592908E-5</v>
      </c>
      <c r="BS179" s="71">
        <v>1.4515604681404422E-3</v>
      </c>
      <c r="BT179" s="71">
        <v>4.0000000000000002E-4</v>
      </c>
      <c r="BU179" s="71">
        <v>0</v>
      </c>
      <c r="BV179" s="71">
        <v>8.1491486574983632E-4</v>
      </c>
      <c r="BW179" s="71">
        <v>0</v>
      </c>
      <c r="BX179" s="71">
        <v>0</v>
      </c>
      <c r="BY179" s="71">
        <v>0</v>
      </c>
      <c r="BZ179" s="71">
        <v>0</v>
      </c>
      <c r="CA179" s="71">
        <v>0</v>
      </c>
      <c r="CB179" s="71">
        <v>2.0331728196896736E-4</v>
      </c>
      <c r="CC179" s="71">
        <v>5.8147773279352232E-4</v>
      </c>
      <c r="CD179" s="71">
        <v>1.0364620089390732E-3</v>
      </c>
      <c r="CE179" s="71">
        <v>0</v>
      </c>
      <c r="CF179" s="71">
        <v>1.3847656250000001E-3</v>
      </c>
      <c r="CG179" s="71">
        <v>1.0593958182177957E-3</v>
      </c>
      <c r="CH179" s="71">
        <v>4.7538655727358785E-4</v>
      </c>
      <c r="CI179" s="71">
        <v>1.0462784419591207E-4</v>
      </c>
      <c r="CJ179" s="71">
        <v>4.558434690639873E-4</v>
      </c>
      <c r="CK179" s="71">
        <v>1.7560850463393515E-4</v>
      </c>
      <c r="CL179" s="71">
        <v>1.9501133786848073E-4</v>
      </c>
      <c r="CM179" s="71">
        <v>2.6445344129554654E-3</v>
      </c>
      <c r="CN179" s="71">
        <v>7.2743367968886052E-4</v>
      </c>
      <c r="CO179" s="71">
        <v>3.517723880597015E-3</v>
      </c>
      <c r="CP179" s="71">
        <v>2.4997325845701295E-3</v>
      </c>
      <c r="CQ179" s="71">
        <v>3.1348511383537652E-4</v>
      </c>
      <c r="CR179" s="71">
        <v>4.9832834770367762E-4</v>
      </c>
      <c r="CS179" s="71">
        <v>2E-3</v>
      </c>
      <c r="CT179" s="71">
        <v>7.9061032863849768E-4</v>
      </c>
      <c r="CU179" s="71">
        <v>2.1864851792993852E-4</v>
      </c>
      <c r="CV179" s="71">
        <v>4.4574085992484479E-4</v>
      </c>
      <c r="CW179" s="71">
        <v>4.4214089481946629E-4</v>
      </c>
      <c r="CX179" s="71">
        <v>2.0243993659726798E-4</v>
      </c>
      <c r="CY179" s="71">
        <v>1.5653789885730103E-4</v>
      </c>
      <c r="CZ179" s="71">
        <v>4.6233962264150946E-4</v>
      </c>
      <c r="DA179" s="71">
        <v>3.7856923549278482E-4</v>
      </c>
      <c r="DB179" s="71">
        <v>8.0789858605558268E-4</v>
      </c>
      <c r="DC179" s="71">
        <v>1.911764705882353E-4</v>
      </c>
      <c r="DD179" s="71">
        <v>0</v>
      </c>
      <c r="DE179" s="71">
        <v>9.5911929381162784E-4</v>
      </c>
      <c r="DF179" s="71">
        <v>3.4765059193881683E-4</v>
      </c>
      <c r="DG179" s="71">
        <v>3.0336932483413556E-4</v>
      </c>
      <c r="DH179" s="71">
        <v>1.5533980582524271E-4</v>
      </c>
      <c r="DI179" s="71">
        <v>7.1127499069720241E-5</v>
      </c>
      <c r="DJ179" s="71">
        <v>9.2682030439294365E-4</v>
      </c>
      <c r="DK179" s="71">
        <v>6.9524230372661655E-5</v>
      </c>
      <c r="DL179" s="71">
        <v>2.2824764016985368E-4</v>
      </c>
      <c r="DM179" s="71">
        <v>8.4933320722595286E-5</v>
      </c>
      <c r="DN179" s="71">
        <v>7.6819260323472425E-5</v>
      </c>
      <c r="DO179" s="71">
        <v>0</v>
      </c>
      <c r="DP179" s="71">
        <v>1.4583333333333332E-4</v>
      </c>
      <c r="DQ179" s="71">
        <v>0</v>
      </c>
      <c r="DR179" s="71">
        <v>7.149220761786207E-5</v>
      </c>
      <c r="DS179" s="71">
        <v>3.1707317073170733E-4</v>
      </c>
      <c r="DT179" s="71">
        <v>3.8776102502129117E-4</v>
      </c>
      <c r="DU179" s="71">
        <v>2.1518987341772155E-4</v>
      </c>
      <c r="DV179" s="71">
        <v>2.0495185694635487E-4</v>
      </c>
      <c r="DW179" s="71">
        <v>1.5670731707317074E-4</v>
      </c>
      <c r="DX179" s="71">
        <v>6.3957724403778543E-4</v>
      </c>
      <c r="DY179" s="71">
        <v>1.9279634264103634E-3</v>
      </c>
      <c r="DZ179" s="71">
        <v>1.5257244014000402E-4</v>
      </c>
      <c r="EA179" s="71">
        <v>1.4016829886777825E-3</v>
      </c>
      <c r="EB179" s="71">
        <v>1.4967579599341912E-3</v>
      </c>
      <c r="EC179" s="71">
        <v>9.1980285288434491E-4</v>
      </c>
      <c r="ED179" s="71">
        <v>6.3401333989719524E-4</v>
      </c>
      <c r="EE179" s="71">
        <v>1.9685455789479889E-3</v>
      </c>
      <c r="EF179" s="71">
        <v>6.1725633262183013E-3</v>
      </c>
      <c r="EG179" s="71">
        <v>0</v>
      </c>
      <c r="EH179" s="71">
        <v>1.0326445218422884E-2</v>
      </c>
      <c r="EI179" s="71">
        <v>1.8636022031003913E-3</v>
      </c>
      <c r="EJ179" s="71">
        <v>3.3609131518440235E-4</v>
      </c>
      <c r="EK179" s="71">
        <v>8.0584863755094407E-4</v>
      </c>
      <c r="EL179" s="71">
        <v>2.3538396618831485E-3</v>
      </c>
      <c r="EM179" s="71">
        <v>4.4941338926742982E-3</v>
      </c>
      <c r="EN179" s="71">
        <v>5.423138198014084E-4</v>
      </c>
      <c r="EO179" s="71">
        <v>6.5264765720888639E-4</v>
      </c>
      <c r="EP179" s="71">
        <v>0</v>
      </c>
      <c r="EQ179" s="71">
        <v>6.6239762971518495E-4</v>
      </c>
      <c r="ER179" s="71">
        <v>4.0666792709942321E-4</v>
      </c>
      <c r="ES179" s="71">
        <v>3.0863196215937436E-3</v>
      </c>
      <c r="ET179" s="71">
        <v>1.3301709088616375E-3</v>
      </c>
      <c r="EU179" s="71">
        <v>0</v>
      </c>
      <c r="EV179" s="71">
        <v>0</v>
      </c>
      <c r="EW179" s="71">
        <v>0</v>
      </c>
      <c r="EX179" s="71">
        <v>1.4306499134080315E-3</v>
      </c>
      <c r="EY179" s="71">
        <v>0</v>
      </c>
      <c r="EZ179" s="71">
        <v>0</v>
      </c>
      <c r="FA179" s="71">
        <v>8.3965118191320169E-4</v>
      </c>
      <c r="FB179" s="71">
        <v>3.7761380805163649E-3</v>
      </c>
      <c r="FC179" s="71">
        <v>2.6455610560795862E-4</v>
      </c>
      <c r="FD179" s="71">
        <v>3.6328874023458329E-3</v>
      </c>
      <c r="FE179" s="71">
        <v>7.6563527923448858E-5</v>
      </c>
      <c r="FF179" s="71">
        <v>1.1485584614375939E-3</v>
      </c>
      <c r="FG179" s="71">
        <v>2.6244664918762426E-3</v>
      </c>
      <c r="FH179" s="71">
        <v>2.2252514492479843E-4</v>
      </c>
      <c r="FI179" s="71">
        <v>6.5781952553049382E-4</v>
      </c>
      <c r="FJ179" s="71">
        <v>2.4276953108029824E-3</v>
      </c>
      <c r="FK179" s="71">
        <v>7.2904846016006567E-6</v>
      </c>
      <c r="FL179" s="71">
        <v>0</v>
      </c>
      <c r="FM179" s="71">
        <v>3.3508745012406711E-4</v>
      </c>
      <c r="FN179" s="71">
        <v>5.5645932136003605E-4</v>
      </c>
      <c r="FO179" s="71">
        <v>6.7436301786103045E-4</v>
      </c>
      <c r="FP179" s="71">
        <v>5.6177623905865493E-3</v>
      </c>
      <c r="FQ179" s="71">
        <v>1.5349137023749249E-3</v>
      </c>
      <c r="FR179" s="71">
        <v>5.2098571391468731E-4</v>
      </c>
      <c r="FS179" s="71">
        <v>1.577046250005618E-5</v>
      </c>
      <c r="FT179" s="71">
        <v>3.1554033473504177E-4</v>
      </c>
      <c r="FU179" s="71">
        <v>0</v>
      </c>
      <c r="FV179" s="71">
        <v>6.5543237363568756E-4</v>
      </c>
      <c r="FW179" s="71">
        <v>4.1522026249701536E-3</v>
      </c>
      <c r="FX179" s="71">
        <v>2.497930334279285E-4</v>
      </c>
      <c r="FY179" s="71">
        <v>1.6185813003398142E-3</v>
      </c>
      <c r="FZ179" s="71">
        <v>1.6545306964585995E-3</v>
      </c>
      <c r="GA179" s="71">
        <v>2.3225042041363012E-3</v>
      </c>
      <c r="GB179" s="71">
        <v>1.2804948270150409E-3</v>
      </c>
      <c r="GC179" s="71">
        <v>1.091364652637829E-3</v>
      </c>
      <c r="GD179" s="71">
        <v>1.3918060163226897E-3</v>
      </c>
      <c r="GE179" s="71">
        <v>5.8676444349448961E-3</v>
      </c>
      <c r="GF179" s="71">
        <v>2.3805739701912385E-3</v>
      </c>
      <c r="GG179" s="71">
        <v>2.2857572036799473E-3</v>
      </c>
      <c r="GH179" s="71">
        <v>0</v>
      </c>
      <c r="GI179" s="71">
        <v>2.6737205210243623E-4</v>
      </c>
      <c r="GJ179" s="72">
        <v>1.0316625291268713E-3</v>
      </c>
      <c r="GK179" s="26"/>
      <c r="GL179" s="24"/>
    </row>
    <row r="180" spans="2:194" ht="18" customHeight="1" x14ac:dyDescent="0.45">
      <c r="B180" s="27" t="s">
        <v>175</v>
      </c>
      <c r="C180" s="7" t="s">
        <v>377</v>
      </c>
      <c r="D180" s="71">
        <v>3.0130500758725346E-3</v>
      </c>
      <c r="E180" s="71">
        <v>4.5458216514946987E-4</v>
      </c>
      <c r="F180" s="71">
        <v>1.9910951884736944E-5</v>
      </c>
      <c r="G180" s="71">
        <v>2.043176193281858E-6</v>
      </c>
      <c r="H180" s="71">
        <v>2.6471416502393688E-4</v>
      </c>
      <c r="I180" s="71">
        <v>1.9119839263724158E-4</v>
      </c>
      <c r="J180" s="71">
        <v>3.7096110544043224E-3</v>
      </c>
      <c r="K180" s="71">
        <v>1.5450802915358271E-3</v>
      </c>
      <c r="L180" s="71">
        <v>5.5797691022968325E-3</v>
      </c>
      <c r="M180" s="71">
        <v>8.7458069944314676E-4</v>
      </c>
      <c r="N180" s="71">
        <v>1.4994050272434897E-3</v>
      </c>
      <c r="O180" s="71">
        <v>0</v>
      </c>
      <c r="P180" s="71">
        <v>1.2335437017604059E-4</v>
      </c>
      <c r="Q180" s="71">
        <v>0</v>
      </c>
      <c r="R180" s="71">
        <v>2.3275245755138519E-3</v>
      </c>
      <c r="S180" s="71">
        <v>0</v>
      </c>
      <c r="T180" s="71">
        <v>1.2840916861189425E-3</v>
      </c>
      <c r="U180" s="71">
        <v>1.6469660020083201E-3</v>
      </c>
      <c r="V180" s="71">
        <v>5.3591035910359095E-4</v>
      </c>
      <c r="W180" s="71">
        <v>1.6130823819808702E-3</v>
      </c>
      <c r="X180" s="71">
        <v>1.0778892548058512E-3</v>
      </c>
      <c r="Y180" s="71">
        <v>1.2111345423871784E-3</v>
      </c>
      <c r="Z180" s="71">
        <v>4.3081066023321788E-3</v>
      </c>
      <c r="AA180" s="71">
        <v>8.0491382882227121E-4</v>
      </c>
      <c r="AB180" s="71">
        <v>3.4396623091584684E-3</v>
      </c>
      <c r="AC180" s="71">
        <v>4.628691983122362E-3</v>
      </c>
      <c r="AD180" s="71">
        <v>0</v>
      </c>
      <c r="AE180" s="71">
        <v>5.4838709677419359E-4</v>
      </c>
      <c r="AF180" s="71">
        <v>1.3937245634764342E-3</v>
      </c>
      <c r="AG180" s="71">
        <v>0</v>
      </c>
      <c r="AH180" s="71">
        <v>2.3333333333333335E-3</v>
      </c>
      <c r="AI180" s="71">
        <v>2.1986097318768623E-3</v>
      </c>
      <c r="AJ180" s="71">
        <v>2.1694621168305379E-3</v>
      </c>
      <c r="AK180" s="71">
        <v>1.6796875E-3</v>
      </c>
      <c r="AL180" s="71">
        <v>9.2210040392383158E-4</v>
      </c>
      <c r="AM180" s="71">
        <v>2.256462711549191E-3</v>
      </c>
      <c r="AN180" s="71">
        <v>8.09631728045326E-3</v>
      </c>
      <c r="AO180" s="71">
        <v>3.8455619675735091E-3</v>
      </c>
      <c r="AP180" s="71">
        <v>0</v>
      </c>
      <c r="AQ180" s="71">
        <v>7.1718749999999994E-4</v>
      </c>
      <c r="AR180" s="71">
        <v>1.7220779220779221E-3</v>
      </c>
      <c r="AS180" s="71">
        <v>1.358158044343377E-3</v>
      </c>
      <c r="AT180" s="71">
        <v>2.4851663661694802E-3</v>
      </c>
      <c r="AU180" s="71">
        <v>6.1609666024405908E-3</v>
      </c>
      <c r="AV180" s="71">
        <v>5.7407407407407396E-4</v>
      </c>
      <c r="AW180" s="71">
        <v>0</v>
      </c>
      <c r="AX180" s="71">
        <v>2.7490992717516291E-3</v>
      </c>
      <c r="AY180" s="71">
        <v>0</v>
      </c>
      <c r="AZ180" s="71">
        <v>0</v>
      </c>
      <c r="BA180" s="71">
        <v>0</v>
      </c>
      <c r="BB180" s="71">
        <v>8.4394180495567174E-4</v>
      </c>
      <c r="BC180" s="71">
        <v>0</v>
      </c>
      <c r="BD180" s="71">
        <v>0</v>
      </c>
      <c r="BE180" s="71">
        <v>6.615030214001936E-4</v>
      </c>
      <c r="BF180" s="71">
        <v>9.0133333333333341E-4</v>
      </c>
      <c r="BG180" s="71">
        <v>2.1009808292465444E-3</v>
      </c>
      <c r="BH180" s="71">
        <v>6.9130092501476091E-4</v>
      </c>
      <c r="BI180" s="71">
        <v>0</v>
      </c>
      <c r="BJ180" s="71">
        <v>1.6518948022364878E-3</v>
      </c>
      <c r="BK180" s="71">
        <v>0</v>
      </c>
      <c r="BL180" s="71">
        <v>1.4033991865194655E-2</v>
      </c>
      <c r="BM180" s="71">
        <v>2.0063256357790117E-3</v>
      </c>
      <c r="BN180" s="71">
        <v>0</v>
      </c>
      <c r="BO180" s="71">
        <v>4.3539190193164932E-3</v>
      </c>
      <c r="BP180" s="71">
        <v>0</v>
      </c>
      <c r="BQ180" s="71">
        <v>1.0748031496062992E-3</v>
      </c>
      <c r="BR180" s="71">
        <v>2.3083460357896054E-3</v>
      </c>
      <c r="BS180" s="71">
        <v>2.5298006068487206E-3</v>
      </c>
      <c r="BT180" s="71">
        <v>1.0999999999999998E-3</v>
      </c>
      <c r="BU180" s="71">
        <v>0</v>
      </c>
      <c r="BV180" s="71">
        <v>6.2558939096267214E-3</v>
      </c>
      <c r="BW180" s="71">
        <v>0</v>
      </c>
      <c r="BX180" s="71">
        <v>0</v>
      </c>
      <c r="BY180" s="71">
        <v>0</v>
      </c>
      <c r="BZ180" s="71">
        <v>0</v>
      </c>
      <c r="CA180" s="71">
        <v>0</v>
      </c>
      <c r="CB180" s="71">
        <v>2.8649010165864093E-3</v>
      </c>
      <c r="CC180" s="71">
        <v>2.5151821862348179E-3</v>
      </c>
      <c r="CD180" s="71">
        <v>1.036697247706422E-3</v>
      </c>
      <c r="CE180" s="71">
        <v>0</v>
      </c>
      <c r="CF180" s="71">
        <v>1.5794994212962963E-3</v>
      </c>
      <c r="CG180" s="71">
        <v>2.6583338829892491E-3</v>
      </c>
      <c r="CH180" s="71">
        <v>9.3807194698643107E-4</v>
      </c>
      <c r="CI180" s="71">
        <v>1.788854608561512E-3</v>
      </c>
      <c r="CJ180" s="71">
        <v>9.8968799576943409E-4</v>
      </c>
      <c r="CK180" s="71">
        <v>2.6778372831350412E-3</v>
      </c>
      <c r="CL180" s="71">
        <v>2.2131519274376419E-3</v>
      </c>
      <c r="CM180" s="71">
        <v>6.7392712550607293E-3</v>
      </c>
      <c r="CN180" s="71">
        <v>3.8551982353282636E-3</v>
      </c>
      <c r="CO180" s="71">
        <v>5.9272388059701505E-3</v>
      </c>
      <c r="CP180" s="71">
        <v>3.2158711057628025E-3</v>
      </c>
      <c r="CQ180" s="71">
        <v>5.0262697022767071E-3</v>
      </c>
      <c r="CR180" s="71">
        <v>8.7379904979764216E-3</v>
      </c>
      <c r="CS180" s="71">
        <v>5.0000000000000001E-3</v>
      </c>
      <c r="CT180" s="71">
        <v>4.4845070422535206E-3</v>
      </c>
      <c r="CU180" s="71">
        <v>6.6688316174946466E-3</v>
      </c>
      <c r="CV180" s="71">
        <v>5.4100732866900576E-3</v>
      </c>
      <c r="CW180" s="71">
        <v>3.2983663657770797E-3</v>
      </c>
      <c r="CX180" s="71">
        <v>8.709733031754794E-3</v>
      </c>
      <c r="CY180" s="71">
        <v>1.7767980704598474E-3</v>
      </c>
      <c r="CZ180" s="71">
        <v>1.528754716981132E-3</v>
      </c>
      <c r="DA180" s="71">
        <v>2.2680380718452563E-3</v>
      </c>
      <c r="DB180" s="71">
        <v>1.2923968222101126E-3</v>
      </c>
      <c r="DC180" s="71">
        <v>2.8137254901960786E-3</v>
      </c>
      <c r="DD180" s="71">
        <v>0</v>
      </c>
      <c r="DE180" s="71">
        <v>3.3580566906182834E-3</v>
      </c>
      <c r="DF180" s="71">
        <v>2.8261167654840763E-3</v>
      </c>
      <c r="DG180" s="71">
        <v>1.0067880837778067E-2</v>
      </c>
      <c r="DH180" s="71">
        <v>3.5444983818770227E-3</v>
      </c>
      <c r="DI180" s="71">
        <v>1.2865870572714049E-3</v>
      </c>
      <c r="DJ180" s="71">
        <v>3.4729764787270845E-3</v>
      </c>
      <c r="DK180" s="71">
        <v>1.7034909412284578E-3</v>
      </c>
      <c r="DL180" s="71">
        <v>1.2891839991345036E-3</v>
      </c>
      <c r="DM180" s="71">
        <v>4.3824836848576553E-3</v>
      </c>
      <c r="DN180" s="71">
        <v>2.9510111234463091E-3</v>
      </c>
      <c r="DO180" s="71">
        <v>0</v>
      </c>
      <c r="DP180" s="71">
        <v>1.7481060606060607E-3</v>
      </c>
      <c r="DQ180" s="71">
        <v>0</v>
      </c>
      <c r="DR180" s="71">
        <v>2.0257020466444547E-3</v>
      </c>
      <c r="DS180" s="71">
        <v>7.1219512195121945E-3</v>
      </c>
      <c r="DT180" s="71">
        <v>1.5177394721692257E-3</v>
      </c>
      <c r="DU180" s="71">
        <v>1.7313924050632912E-2</v>
      </c>
      <c r="DV180" s="71">
        <v>1.6866574965612106E-2</v>
      </c>
      <c r="DW180" s="71">
        <v>2.7865853658536588E-3</v>
      </c>
      <c r="DX180" s="71">
        <v>2.1714110221544461E-3</v>
      </c>
      <c r="DY180" s="71">
        <v>5.4985657039693728E-2</v>
      </c>
      <c r="DZ180" s="71">
        <v>1.4232934570219624E-2</v>
      </c>
      <c r="EA180" s="71">
        <v>2.7053701546494141E-2</v>
      </c>
      <c r="EB180" s="71">
        <v>1.2307708850823147E-2</v>
      </c>
      <c r="EC180" s="71">
        <v>2.9729399631752886E-2</v>
      </c>
      <c r="ED180" s="71">
        <v>5.0979639143312765E-2</v>
      </c>
      <c r="EE180" s="71">
        <v>5.0150257727519633E-3</v>
      </c>
      <c r="EF180" s="71">
        <v>3.7075765776502499E-3</v>
      </c>
      <c r="EG180" s="71">
        <v>0</v>
      </c>
      <c r="EH180" s="71">
        <v>7.9317364645218095E-4</v>
      </c>
      <c r="EI180" s="71">
        <v>3.1842334406452727E-3</v>
      </c>
      <c r="EJ180" s="71">
        <v>3.7341021993609878E-3</v>
      </c>
      <c r="EK180" s="71">
        <v>5.9809465532072508E-3</v>
      </c>
      <c r="EL180" s="71">
        <v>1.9948402619787663E-3</v>
      </c>
      <c r="EM180" s="71">
        <v>4.0989602369690421E-3</v>
      </c>
      <c r="EN180" s="71">
        <v>7.2222584688098749E-4</v>
      </c>
      <c r="EO180" s="71">
        <v>5.0857921554712019E-4</v>
      </c>
      <c r="EP180" s="71">
        <v>0</v>
      </c>
      <c r="EQ180" s="71">
        <v>1.4360272123297669E-3</v>
      </c>
      <c r="ER180" s="71">
        <v>2.6041016384436753E-4</v>
      </c>
      <c r="ES180" s="71">
        <v>9.298877953194802E-4</v>
      </c>
      <c r="ET180" s="71">
        <v>1.1604707527701392E-3</v>
      </c>
      <c r="EU180" s="71">
        <v>0</v>
      </c>
      <c r="EV180" s="71">
        <v>0</v>
      </c>
      <c r="EW180" s="71">
        <v>0</v>
      </c>
      <c r="EX180" s="71">
        <v>4.8578944428116517E-4</v>
      </c>
      <c r="EY180" s="71">
        <v>0</v>
      </c>
      <c r="EZ180" s="71">
        <v>0</v>
      </c>
      <c r="FA180" s="71">
        <v>2.1522442388836583E-3</v>
      </c>
      <c r="FB180" s="71">
        <v>4.3539351071070036E-3</v>
      </c>
      <c r="FC180" s="71">
        <v>3.5433170210115109E-3</v>
      </c>
      <c r="FD180" s="71">
        <v>6.6492518848783712E-4</v>
      </c>
      <c r="FE180" s="71">
        <v>1.8089793085959377E-4</v>
      </c>
      <c r="FF180" s="71">
        <v>5.6258290495428253E-3</v>
      </c>
      <c r="FG180" s="71">
        <v>9.8956345343017334E-3</v>
      </c>
      <c r="FH180" s="71">
        <v>3.3047682722829705E-3</v>
      </c>
      <c r="FI180" s="71">
        <v>3.5315921639943196E-2</v>
      </c>
      <c r="FJ180" s="71">
        <v>3.5850532375126761E-3</v>
      </c>
      <c r="FK180" s="71">
        <v>5.6404872984621218E-3</v>
      </c>
      <c r="FL180" s="71">
        <v>4.6747721681782723E-3</v>
      </c>
      <c r="FM180" s="71">
        <v>3.1371133613289793E-4</v>
      </c>
      <c r="FN180" s="71">
        <v>4.6920827014027919E-3</v>
      </c>
      <c r="FO180" s="71">
        <v>1.3699618870622909E-3</v>
      </c>
      <c r="FP180" s="71">
        <v>1.4805957926392564E-3</v>
      </c>
      <c r="FQ180" s="71">
        <v>7.1361106835819291E-3</v>
      </c>
      <c r="FR180" s="71">
        <v>9.8281228741968277E-3</v>
      </c>
      <c r="FS180" s="71">
        <v>4.0362361064691949E-3</v>
      </c>
      <c r="FT180" s="71">
        <v>1.1390013047275094E-2</v>
      </c>
      <c r="FU180" s="71">
        <v>1.6859516091792246E-3</v>
      </c>
      <c r="FV180" s="71">
        <v>3.5489301247392884E-3</v>
      </c>
      <c r="FW180" s="71">
        <v>8.7196193410031509E-4</v>
      </c>
      <c r="FX180" s="71">
        <v>8.3189701406073896E-4</v>
      </c>
      <c r="FY180" s="71">
        <v>1.5213182400545902E-3</v>
      </c>
      <c r="FZ180" s="71">
        <v>6.2132429328169911E-3</v>
      </c>
      <c r="GA180" s="71">
        <v>5.2878011674427879E-3</v>
      </c>
      <c r="GB180" s="71">
        <v>2.9219993692089566E-3</v>
      </c>
      <c r="GC180" s="71">
        <v>1.197917352940895E-3</v>
      </c>
      <c r="GD180" s="71">
        <v>1.8272901272385993E-3</v>
      </c>
      <c r="GE180" s="71">
        <v>2.0827275381406418E-3</v>
      </c>
      <c r="GF180" s="71">
        <v>1.539635077279515E-3</v>
      </c>
      <c r="GG180" s="71">
        <v>1.2809671563561841E-3</v>
      </c>
      <c r="GH180" s="71">
        <v>0</v>
      </c>
      <c r="GI180" s="71">
        <v>4.44687070599588E-4</v>
      </c>
      <c r="GJ180" s="72">
        <v>5.440603785646929E-3</v>
      </c>
      <c r="GK180" s="26"/>
      <c r="GL180" s="24"/>
    </row>
    <row r="181" spans="2:194" ht="18" customHeight="1" x14ac:dyDescent="0.45">
      <c r="B181" s="27" t="s">
        <v>176</v>
      </c>
      <c r="C181" s="7" t="s">
        <v>378</v>
      </c>
      <c r="D181" s="71">
        <v>0</v>
      </c>
      <c r="E181" s="71">
        <v>0</v>
      </c>
      <c r="F181" s="71">
        <v>0</v>
      </c>
      <c r="G181" s="71">
        <v>0</v>
      </c>
      <c r="H181" s="71">
        <v>0</v>
      </c>
      <c r="I181" s="71">
        <v>0</v>
      </c>
      <c r="J181" s="71">
        <v>0</v>
      </c>
      <c r="K181" s="71">
        <v>0</v>
      </c>
      <c r="L181" s="71">
        <v>0</v>
      </c>
      <c r="M181" s="71">
        <v>0</v>
      </c>
      <c r="N181" s="71">
        <v>0</v>
      </c>
      <c r="O181" s="71">
        <v>0</v>
      </c>
      <c r="P181" s="71">
        <v>0</v>
      </c>
      <c r="Q181" s="71">
        <v>0</v>
      </c>
      <c r="R181" s="71">
        <v>0</v>
      </c>
      <c r="S181" s="71">
        <v>0</v>
      </c>
      <c r="T181" s="71">
        <v>0</v>
      </c>
      <c r="U181" s="71">
        <v>0</v>
      </c>
      <c r="V181" s="71">
        <v>0</v>
      </c>
      <c r="W181" s="71">
        <v>0</v>
      </c>
      <c r="X181" s="71">
        <v>0</v>
      </c>
      <c r="Y181" s="71">
        <v>0</v>
      </c>
      <c r="Z181" s="71">
        <v>0</v>
      </c>
      <c r="AA181" s="71">
        <v>0</v>
      </c>
      <c r="AB181" s="71">
        <v>0</v>
      </c>
      <c r="AC181" s="71">
        <v>0</v>
      </c>
      <c r="AD181" s="71">
        <v>0</v>
      </c>
      <c r="AE181" s="71">
        <v>0</v>
      </c>
      <c r="AF181" s="71">
        <v>0</v>
      </c>
      <c r="AG181" s="71">
        <v>0</v>
      </c>
      <c r="AH181" s="71">
        <v>0</v>
      </c>
      <c r="AI181" s="71">
        <v>0</v>
      </c>
      <c r="AJ181" s="71">
        <v>0</v>
      </c>
      <c r="AK181" s="71">
        <v>0</v>
      </c>
      <c r="AL181" s="71">
        <v>0</v>
      </c>
      <c r="AM181" s="71">
        <v>0</v>
      </c>
      <c r="AN181" s="71">
        <v>0</v>
      </c>
      <c r="AO181" s="71">
        <v>0</v>
      </c>
      <c r="AP181" s="71">
        <v>0</v>
      </c>
      <c r="AQ181" s="71">
        <v>0</v>
      </c>
      <c r="AR181" s="71">
        <v>0</v>
      </c>
      <c r="AS181" s="71">
        <v>0</v>
      </c>
      <c r="AT181" s="71">
        <v>0</v>
      </c>
      <c r="AU181" s="71">
        <v>0</v>
      </c>
      <c r="AV181" s="71">
        <v>0</v>
      </c>
      <c r="AW181" s="71">
        <v>0</v>
      </c>
      <c r="AX181" s="71">
        <v>0</v>
      </c>
      <c r="AY181" s="71">
        <v>0</v>
      </c>
      <c r="AZ181" s="71">
        <v>0</v>
      </c>
      <c r="BA181" s="71">
        <v>0</v>
      </c>
      <c r="BB181" s="71">
        <v>0</v>
      </c>
      <c r="BC181" s="71">
        <v>0</v>
      </c>
      <c r="BD181" s="71">
        <v>0</v>
      </c>
      <c r="BE181" s="71">
        <v>0</v>
      </c>
      <c r="BF181" s="71">
        <v>0</v>
      </c>
      <c r="BG181" s="71">
        <v>0</v>
      </c>
      <c r="BH181" s="71">
        <v>0</v>
      </c>
      <c r="BI181" s="71">
        <v>0</v>
      </c>
      <c r="BJ181" s="71">
        <v>0</v>
      </c>
      <c r="BK181" s="71">
        <v>0</v>
      </c>
      <c r="BL181" s="71">
        <v>0</v>
      </c>
      <c r="BM181" s="71">
        <v>0</v>
      </c>
      <c r="BN181" s="71">
        <v>0</v>
      </c>
      <c r="BO181" s="71">
        <v>0</v>
      </c>
      <c r="BP181" s="71">
        <v>0</v>
      </c>
      <c r="BQ181" s="71">
        <v>0</v>
      </c>
      <c r="BR181" s="71">
        <v>0</v>
      </c>
      <c r="BS181" s="71">
        <v>0</v>
      </c>
      <c r="BT181" s="71">
        <v>0</v>
      </c>
      <c r="BU181" s="71">
        <v>0</v>
      </c>
      <c r="BV181" s="71">
        <v>0</v>
      </c>
      <c r="BW181" s="71">
        <v>0</v>
      </c>
      <c r="BX181" s="71">
        <v>0</v>
      </c>
      <c r="BY181" s="71">
        <v>0</v>
      </c>
      <c r="BZ181" s="71">
        <v>0</v>
      </c>
      <c r="CA181" s="71">
        <v>0</v>
      </c>
      <c r="CB181" s="71">
        <v>0</v>
      </c>
      <c r="CC181" s="71">
        <v>0</v>
      </c>
      <c r="CD181" s="71">
        <v>0</v>
      </c>
      <c r="CE181" s="71">
        <v>0</v>
      </c>
      <c r="CF181" s="71">
        <v>0</v>
      </c>
      <c r="CG181" s="71">
        <v>0</v>
      </c>
      <c r="CH181" s="71">
        <v>0</v>
      </c>
      <c r="CI181" s="71">
        <v>0</v>
      </c>
      <c r="CJ181" s="71">
        <v>0</v>
      </c>
      <c r="CK181" s="71">
        <v>0</v>
      </c>
      <c r="CL181" s="71">
        <v>0</v>
      </c>
      <c r="CM181" s="71">
        <v>0</v>
      </c>
      <c r="CN181" s="71">
        <v>0</v>
      </c>
      <c r="CO181" s="71">
        <v>0</v>
      </c>
      <c r="CP181" s="71">
        <v>0</v>
      </c>
      <c r="CQ181" s="71">
        <v>0</v>
      </c>
      <c r="CR181" s="71">
        <v>0</v>
      </c>
      <c r="CS181" s="71">
        <v>0</v>
      </c>
      <c r="CT181" s="71">
        <v>0</v>
      </c>
      <c r="CU181" s="71">
        <v>0</v>
      </c>
      <c r="CV181" s="71">
        <v>0</v>
      </c>
      <c r="CW181" s="71">
        <v>0</v>
      </c>
      <c r="CX181" s="71">
        <v>0</v>
      </c>
      <c r="CY181" s="71">
        <v>0</v>
      </c>
      <c r="CZ181" s="71">
        <v>0</v>
      </c>
      <c r="DA181" s="71">
        <v>0</v>
      </c>
      <c r="DB181" s="71">
        <v>0</v>
      </c>
      <c r="DC181" s="71">
        <v>0</v>
      </c>
      <c r="DD181" s="71">
        <v>0</v>
      </c>
      <c r="DE181" s="71">
        <v>0</v>
      </c>
      <c r="DF181" s="71">
        <v>0</v>
      </c>
      <c r="DG181" s="71">
        <v>0</v>
      </c>
      <c r="DH181" s="71">
        <v>0</v>
      </c>
      <c r="DI181" s="71">
        <v>0</v>
      </c>
      <c r="DJ181" s="71">
        <v>0</v>
      </c>
      <c r="DK181" s="71">
        <v>0</v>
      </c>
      <c r="DL181" s="71">
        <v>0</v>
      </c>
      <c r="DM181" s="71">
        <v>0</v>
      </c>
      <c r="DN181" s="71">
        <v>0</v>
      </c>
      <c r="DO181" s="71">
        <v>0</v>
      </c>
      <c r="DP181" s="71">
        <v>0</v>
      </c>
      <c r="DQ181" s="71">
        <v>0</v>
      </c>
      <c r="DR181" s="71">
        <v>0</v>
      </c>
      <c r="DS181" s="71">
        <v>0</v>
      </c>
      <c r="DT181" s="71">
        <v>0</v>
      </c>
      <c r="DU181" s="71">
        <v>0</v>
      </c>
      <c r="DV181" s="71">
        <v>0</v>
      </c>
      <c r="DW181" s="71">
        <v>0</v>
      </c>
      <c r="DX181" s="71">
        <v>0</v>
      </c>
      <c r="DY181" s="71">
        <v>0</v>
      </c>
      <c r="DZ181" s="71">
        <v>0</v>
      </c>
      <c r="EA181" s="71">
        <v>0</v>
      </c>
      <c r="EB181" s="71">
        <v>0</v>
      </c>
      <c r="EC181" s="71">
        <v>5.9834722839984134E-5</v>
      </c>
      <c r="ED181" s="71">
        <v>0</v>
      </c>
      <c r="EE181" s="71">
        <v>0</v>
      </c>
      <c r="EF181" s="71">
        <v>0</v>
      </c>
      <c r="EG181" s="71">
        <v>0</v>
      </c>
      <c r="EH181" s="71">
        <v>0</v>
      </c>
      <c r="EI181" s="71">
        <v>0</v>
      </c>
      <c r="EJ181" s="71">
        <v>0</v>
      </c>
      <c r="EK181" s="71">
        <v>0</v>
      </c>
      <c r="EL181" s="71">
        <v>0</v>
      </c>
      <c r="EM181" s="71">
        <v>2.7655542617437668E-7</v>
      </c>
      <c r="EN181" s="71">
        <v>4.0724738141487463E-4</v>
      </c>
      <c r="EO181" s="71">
        <v>5.3171695960762168E-5</v>
      </c>
      <c r="EP181" s="71">
        <v>0</v>
      </c>
      <c r="EQ181" s="71">
        <v>0</v>
      </c>
      <c r="ER181" s="71">
        <v>0</v>
      </c>
      <c r="ES181" s="71">
        <v>5.2735919476122714E-4</v>
      </c>
      <c r="ET181" s="71">
        <v>4.2154470466210922E-3</v>
      </c>
      <c r="EU181" s="71">
        <v>0.16677046037241947</v>
      </c>
      <c r="EV181" s="71">
        <v>0.21537663561086751</v>
      </c>
      <c r="EW181" s="71">
        <v>0</v>
      </c>
      <c r="EX181" s="71">
        <v>0</v>
      </c>
      <c r="EY181" s="71">
        <v>0</v>
      </c>
      <c r="EZ181" s="71">
        <v>0</v>
      </c>
      <c r="FA181" s="71">
        <v>4.0680175402386899E-3</v>
      </c>
      <c r="FB181" s="71">
        <v>0</v>
      </c>
      <c r="FC181" s="71">
        <v>4.7719652536505584E-3</v>
      </c>
      <c r="FD181" s="71">
        <v>0</v>
      </c>
      <c r="FE181" s="71">
        <v>0</v>
      </c>
      <c r="FF181" s="71">
        <v>3.861284570569419E-4</v>
      </c>
      <c r="FG181" s="71">
        <v>4.6400643643000887E-4</v>
      </c>
      <c r="FH181" s="71">
        <v>0</v>
      </c>
      <c r="FI181" s="71">
        <v>0</v>
      </c>
      <c r="FJ181" s="71">
        <v>1.8874622485914996E-4</v>
      </c>
      <c r="FK181" s="71">
        <v>0</v>
      </c>
      <c r="FL181" s="71">
        <v>0</v>
      </c>
      <c r="FM181" s="71">
        <v>0</v>
      </c>
      <c r="FN181" s="71">
        <v>0</v>
      </c>
      <c r="FO181" s="71">
        <v>0</v>
      </c>
      <c r="FP181" s="71">
        <v>0</v>
      </c>
      <c r="FQ181" s="71">
        <v>0</v>
      </c>
      <c r="FR181" s="71">
        <v>0</v>
      </c>
      <c r="FS181" s="71">
        <v>7.501540752261084E-6</v>
      </c>
      <c r="FT181" s="71">
        <v>0</v>
      </c>
      <c r="FU181" s="71">
        <v>0</v>
      </c>
      <c r="FV181" s="71">
        <v>0</v>
      </c>
      <c r="FW181" s="71">
        <v>0</v>
      </c>
      <c r="FX181" s="71">
        <v>0</v>
      </c>
      <c r="FY181" s="71">
        <v>0</v>
      </c>
      <c r="FZ181" s="71">
        <v>0</v>
      </c>
      <c r="GA181" s="71">
        <v>5.7768802735827713E-4</v>
      </c>
      <c r="GB181" s="71">
        <v>6.2076994446495642E-3</v>
      </c>
      <c r="GC181" s="71">
        <v>0</v>
      </c>
      <c r="GD181" s="71">
        <v>8.8473300601397834E-4</v>
      </c>
      <c r="GE181" s="71">
        <v>0</v>
      </c>
      <c r="GF181" s="71">
        <v>0</v>
      </c>
      <c r="GG181" s="71">
        <v>5.284542759370366E-4</v>
      </c>
      <c r="GH181" s="71">
        <v>0</v>
      </c>
      <c r="GI181" s="71">
        <v>0</v>
      </c>
      <c r="GJ181" s="72">
        <v>2.7338940670989863E-3</v>
      </c>
      <c r="GK181" s="26"/>
      <c r="GL181" s="24"/>
    </row>
    <row r="182" spans="2:194" ht="18" customHeight="1" x14ac:dyDescent="0.45">
      <c r="B182" s="27" t="s">
        <v>177</v>
      </c>
      <c r="C182" s="7" t="s">
        <v>379</v>
      </c>
      <c r="D182" s="71">
        <v>0</v>
      </c>
      <c r="E182" s="71">
        <v>0</v>
      </c>
      <c r="F182" s="71">
        <v>0</v>
      </c>
      <c r="G182" s="71">
        <v>0</v>
      </c>
      <c r="H182" s="71">
        <v>0</v>
      </c>
      <c r="I182" s="71">
        <v>2.8313316083100259E-3</v>
      </c>
      <c r="J182" s="71">
        <v>0</v>
      </c>
      <c r="K182" s="71">
        <v>2.7478393871324973E-4</v>
      </c>
      <c r="L182" s="71">
        <v>1.6938829367090457E-4</v>
      </c>
      <c r="M182" s="71">
        <v>6.8084446855384205E-5</v>
      </c>
      <c r="N182" s="71">
        <v>6.0307764854977703E-3</v>
      </c>
      <c r="O182" s="71">
        <v>0</v>
      </c>
      <c r="P182" s="71">
        <v>1.016370514830757E-3</v>
      </c>
      <c r="Q182" s="71">
        <v>0</v>
      </c>
      <c r="R182" s="71">
        <v>1.8558236520703009E-4</v>
      </c>
      <c r="S182" s="71">
        <v>0</v>
      </c>
      <c r="T182" s="71">
        <v>5.1308252925085923E-3</v>
      </c>
      <c r="U182" s="71">
        <v>1.2581408693157366E-3</v>
      </c>
      <c r="V182" s="71">
        <v>2.673476734767348E-4</v>
      </c>
      <c r="W182" s="71">
        <v>2.0580844960974554E-2</v>
      </c>
      <c r="X182" s="71">
        <v>1.2686681473539098E-3</v>
      </c>
      <c r="Y182" s="71">
        <v>1.4582201602699284E-2</v>
      </c>
      <c r="Z182" s="71">
        <v>1.0863915726369647E-3</v>
      </c>
      <c r="AA182" s="71">
        <v>3.7047772091512783E-2</v>
      </c>
      <c r="AB182" s="71">
        <v>7.114202653010146E-2</v>
      </c>
      <c r="AC182" s="71">
        <v>2.0632911392405064E-3</v>
      </c>
      <c r="AD182" s="71">
        <v>0</v>
      </c>
      <c r="AE182" s="71">
        <v>4.1935483870967743E-4</v>
      </c>
      <c r="AF182" s="71">
        <v>1.2497046081134304E-3</v>
      </c>
      <c r="AG182" s="71">
        <v>0</v>
      </c>
      <c r="AH182" s="71">
        <v>1E-3</v>
      </c>
      <c r="AI182" s="71">
        <v>8.2479784366576816E-4</v>
      </c>
      <c r="AJ182" s="71">
        <v>4.3400809716599188E-3</v>
      </c>
      <c r="AK182" s="71">
        <v>5.84375E-3</v>
      </c>
      <c r="AL182" s="71">
        <v>4.9699942296595493E-3</v>
      </c>
      <c r="AM182" s="71">
        <v>3.925981030314302E-4</v>
      </c>
      <c r="AN182" s="71">
        <v>2.2769908718917216E-3</v>
      </c>
      <c r="AO182" s="71">
        <v>5.6956581478428145E-3</v>
      </c>
      <c r="AP182" s="71">
        <v>0</v>
      </c>
      <c r="AQ182" s="71">
        <v>1.7031250000000002E-3</v>
      </c>
      <c r="AR182" s="71">
        <v>3.7714285714285714E-3</v>
      </c>
      <c r="AS182" s="71">
        <v>1.0073194997157477E-3</v>
      </c>
      <c r="AT182" s="71">
        <v>9.0535977708572375E-3</v>
      </c>
      <c r="AU182" s="71">
        <v>1.0088712267180475E-3</v>
      </c>
      <c r="AV182" s="71">
        <v>3.666666666666667E-3</v>
      </c>
      <c r="AW182" s="71">
        <v>0</v>
      </c>
      <c r="AX182" s="71">
        <v>4.4243771559984669E-3</v>
      </c>
      <c r="AY182" s="71">
        <v>0</v>
      </c>
      <c r="AZ182" s="71">
        <v>0</v>
      </c>
      <c r="BA182" s="71">
        <v>0</v>
      </c>
      <c r="BB182" s="71">
        <v>1.0547851784496476E-3</v>
      </c>
      <c r="BC182" s="71">
        <v>0</v>
      </c>
      <c r="BD182" s="71">
        <v>0</v>
      </c>
      <c r="BE182" s="71">
        <v>6.3080292458184486E-2</v>
      </c>
      <c r="BF182" s="71">
        <v>3.8576000000000006E-2</v>
      </c>
      <c r="BG182" s="71">
        <v>0.15394906375390102</v>
      </c>
      <c r="BH182" s="71">
        <v>5.2749458767959063E-3</v>
      </c>
      <c r="BI182" s="71">
        <v>0</v>
      </c>
      <c r="BJ182" s="71">
        <v>5.904120936011596E-3</v>
      </c>
      <c r="BK182" s="71">
        <v>0</v>
      </c>
      <c r="BL182" s="71">
        <v>1.8303312027890761E-4</v>
      </c>
      <c r="BM182" s="71">
        <v>5.8705875475007305E-3</v>
      </c>
      <c r="BN182" s="71">
        <v>0</v>
      </c>
      <c r="BO182" s="71">
        <v>4.1232355126300151E-3</v>
      </c>
      <c r="BP182" s="71">
        <v>0</v>
      </c>
      <c r="BQ182" s="71">
        <v>2.898293963254593E-3</v>
      </c>
      <c r="BR182" s="71">
        <v>4.6384498131172869E-4</v>
      </c>
      <c r="BS182" s="71">
        <v>3.4303207628955356E-4</v>
      </c>
      <c r="BT182" s="71">
        <v>7.4999999999999997E-3</v>
      </c>
      <c r="BU182" s="71">
        <v>0</v>
      </c>
      <c r="BV182" s="71">
        <v>3.7478716437459076E-3</v>
      </c>
      <c r="BW182" s="71">
        <v>0</v>
      </c>
      <c r="BX182" s="71">
        <v>0</v>
      </c>
      <c r="BY182" s="71">
        <v>0</v>
      </c>
      <c r="BZ182" s="71">
        <v>0</v>
      </c>
      <c r="CA182" s="71">
        <v>0</v>
      </c>
      <c r="CB182" s="71">
        <v>6.6078116639914396E-4</v>
      </c>
      <c r="CC182" s="71">
        <v>6.8016194331983802E-4</v>
      </c>
      <c r="CD182" s="71">
        <v>8.4144907080686891E-4</v>
      </c>
      <c r="CE182" s="71">
        <v>0</v>
      </c>
      <c r="CF182" s="71">
        <v>1.7200520833333332E-3</v>
      </c>
      <c r="CG182" s="71">
        <v>9.3324978563419294E-4</v>
      </c>
      <c r="CH182" s="71">
        <v>2.3581571473650993E-3</v>
      </c>
      <c r="CI182" s="71">
        <v>9.0308522946394142E-4</v>
      </c>
      <c r="CJ182" s="71">
        <v>4.8139873083024856E-3</v>
      </c>
      <c r="CK182" s="71">
        <v>1.6792483083731523E-3</v>
      </c>
      <c r="CL182" s="71">
        <v>3.5948601662887381E-3</v>
      </c>
      <c r="CM182" s="71">
        <v>3.3716599190283399E-3</v>
      </c>
      <c r="CN182" s="71">
        <v>3.4295582515818193E-3</v>
      </c>
      <c r="CO182" s="71">
        <v>4.7322761194029854E-3</v>
      </c>
      <c r="CP182" s="71">
        <v>5.6256518251103097E-3</v>
      </c>
      <c r="CQ182" s="71">
        <v>5.2854640980735546E-3</v>
      </c>
      <c r="CR182" s="71">
        <v>1.73060003519268E-3</v>
      </c>
      <c r="CS182" s="71">
        <v>4.9999999999999992E-3</v>
      </c>
      <c r="CT182" s="71">
        <v>4.2441314553990604E-3</v>
      </c>
      <c r="CU182" s="71">
        <v>3.1222275962136392E-3</v>
      </c>
      <c r="CV182" s="71">
        <v>4.1381236116013031E-3</v>
      </c>
      <c r="CW182" s="71">
        <v>2.2169495682888537E-3</v>
      </c>
      <c r="CX182" s="71">
        <v>6.7863612887139576E-3</v>
      </c>
      <c r="CY182" s="71">
        <v>5.6099007552093633E-4</v>
      </c>
      <c r="CZ182" s="71">
        <v>5.0321509433962266E-3</v>
      </c>
      <c r="DA182" s="71">
        <v>9.2106232729505695E-3</v>
      </c>
      <c r="DB182" s="71">
        <v>4.7549832219577247E-3</v>
      </c>
      <c r="DC182" s="71">
        <v>4.2009803921568625E-3</v>
      </c>
      <c r="DD182" s="71">
        <v>0</v>
      </c>
      <c r="DE182" s="71">
        <v>1.1207880973683969E-3</v>
      </c>
      <c r="DF182" s="71">
        <v>2.1213619421000794E-3</v>
      </c>
      <c r="DG182" s="71">
        <v>4.5236893456484977E-3</v>
      </c>
      <c r="DH182" s="71">
        <v>1.0885922330097088E-2</v>
      </c>
      <c r="DI182" s="71">
        <v>2.4906938195595548E-3</v>
      </c>
      <c r="DJ182" s="71">
        <v>4.011166118989969E-3</v>
      </c>
      <c r="DK182" s="71">
        <v>3.6986301369863018E-4</v>
      </c>
      <c r="DL182" s="71">
        <v>6.8646039001433483E-3</v>
      </c>
      <c r="DM182" s="71">
        <v>2.730256313250733E-3</v>
      </c>
      <c r="DN182" s="71">
        <v>2.2970351988506497E-3</v>
      </c>
      <c r="DO182" s="71">
        <v>0</v>
      </c>
      <c r="DP182" s="71">
        <v>8.3238636363636362E-3</v>
      </c>
      <c r="DQ182" s="71">
        <v>0</v>
      </c>
      <c r="DR182" s="71">
        <v>4.4983829434091212E-3</v>
      </c>
      <c r="DS182" s="71">
        <v>1.4634146341463415E-3</v>
      </c>
      <c r="DT182" s="71">
        <v>2.2361678743559123E-4</v>
      </c>
      <c r="DU182" s="71">
        <v>5.6962025316455698E-4</v>
      </c>
      <c r="DV182" s="71">
        <v>9.1911966987620365E-3</v>
      </c>
      <c r="DW182" s="71">
        <v>2.0727439024390244E-2</v>
      </c>
      <c r="DX182" s="71">
        <v>6.2455839369678478E-3</v>
      </c>
      <c r="DY182" s="71">
        <v>1.3294573895562034E-4</v>
      </c>
      <c r="DZ182" s="71">
        <v>2.6788401936836304E-3</v>
      </c>
      <c r="EA182" s="71">
        <v>1.7817538230229474E-3</v>
      </c>
      <c r="EB182" s="71">
        <v>4.8782218781251018E-4</v>
      </c>
      <c r="EC182" s="71">
        <v>7.9293855709601057E-4</v>
      </c>
      <c r="ED182" s="71">
        <v>1.0446984878357717E-3</v>
      </c>
      <c r="EE182" s="71">
        <v>4.9497139167311984E-3</v>
      </c>
      <c r="EF182" s="71">
        <v>1.5866611710277412E-2</v>
      </c>
      <c r="EG182" s="71">
        <v>0</v>
      </c>
      <c r="EH182" s="71">
        <v>1.0739923501261748E-2</v>
      </c>
      <c r="EI182" s="71">
        <v>1.0628859435288073E-3</v>
      </c>
      <c r="EJ182" s="71">
        <v>4.9847820716738987E-3</v>
      </c>
      <c r="EK182" s="71">
        <v>1.7366150588822581E-2</v>
      </c>
      <c r="EL182" s="71">
        <v>4.3143972049787364E-2</v>
      </c>
      <c r="EM182" s="71">
        <v>1.6760918158724273E-2</v>
      </c>
      <c r="EN182" s="71">
        <v>2.1597706137544904E-2</v>
      </c>
      <c r="EO182" s="71">
        <v>1.9130939888033511E-2</v>
      </c>
      <c r="EP182" s="71">
        <v>0</v>
      </c>
      <c r="EQ182" s="71">
        <v>5.0313163348208907E-3</v>
      </c>
      <c r="ER182" s="71">
        <v>1.979830697720876E-3</v>
      </c>
      <c r="ES182" s="71">
        <v>3.0450654466111565E-3</v>
      </c>
      <c r="ET182" s="71">
        <v>4.0497030565421607E-3</v>
      </c>
      <c r="EU182" s="71">
        <v>0</v>
      </c>
      <c r="EV182" s="71">
        <v>0</v>
      </c>
      <c r="EW182" s="71">
        <v>0</v>
      </c>
      <c r="EX182" s="71">
        <v>7.4422942863874506E-3</v>
      </c>
      <c r="EY182" s="71">
        <v>0</v>
      </c>
      <c r="EZ182" s="71">
        <v>0</v>
      </c>
      <c r="FA182" s="71">
        <v>3.7024119483770423E-3</v>
      </c>
      <c r="FB182" s="71">
        <v>5.5085312379625614E-4</v>
      </c>
      <c r="FC182" s="71">
        <v>5.7928324614678567E-4</v>
      </c>
      <c r="FD182" s="71">
        <v>8.0406802692550173E-3</v>
      </c>
      <c r="FE182" s="71">
        <v>8.8645518168016242E-4</v>
      </c>
      <c r="FF182" s="71">
        <v>2.8333543050847038E-2</v>
      </c>
      <c r="FG182" s="71">
        <v>2.2671341806198751E-2</v>
      </c>
      <c r="FH182" s="71">
        <v>1.5421521416333609E-2</v>
      </c>
      <c r="FI182" s="71">
        <v>3.3985913662668281E-2</v>
      </c>
      <c r="FJ182" s="71">
        <v>3.5225056290684072E-2</v>
      </c>
      <c r="FK182" s="71">
        <v>1.1437874475278182E-3</v>
      </c>
      <c r="FL182" s="71">
        <v>1.8260062796403857E-3</v>
      </c>
      <c r="FM182" s="71">
        <v>2.7712600660469988E-3</v>
      </c>
      <c r="FN182" s="71">
        <v>1.2311813368854726E-2</v>
      </c>
      <c r="FO182" s="71">
        <v>1.3988037023495942E-3</v>
      </c>
      <c r="FP182" s="71">
        <v>2.4638343378507181E-3</v>
      </c>
      <c r="FQ182" s="71">
        <v>1.5516720478989156E-3</v>
      </c>
      <c r="FR182" s="71">
        <v>6.5375193133652525E-3</v>
      </c>
      <c r="FS182" s="71">
        <v>6.3135096844812815E-4</v>
      </c>
      <c r="FT182" s="71">
        <v>1.4943309611892826E-3</v>
      </c>
      <c r="FU182" s="71">
        <v>4.7698276776975716E-3</v>
      </c>
      <c r="FV182" s="71">
        <v>1.6708013708309717E-2</v>
      </c>
      <c r="FW182" s="71">
        <v>7.1077641640739956E-3</v>
      </c>
      <c r="FX182" s="71">
        <v>8.3256880168985936E-4</v>
      </c>
      <c r="FY182" s="71">
        <v>4.0183074760446911E-3</v>
      </c>
      <c r="FZ182" s="71">
        <v>6.3915844752764756E-4</v>
      </c>
      <c r="GA182" s="71">
        <v>1.5620991968000444E-2</v>
      </c>
      <c r="GB182" s="71">
        <v>3.6079936306136848E-3</v>
      </c>
      <c r="GC182" s="71">
        <v>1.0005777033450628E-2</v>
      </c>
      <c r="GD182" s="71">
        <v>1.5054135724077987E-2</v>
      </c>
      <c r="GE182" s="71">
        <v>1.2769007103896035E-2</v>
      </c>
      <c r="GF182" s="71">
        <v>3.8963122724353736E-3</v>
      </c>
      <c r="GG182" s="71">
        <v>9.3257252297955281E-3</v>
      </c>
      <c r="GH182" s="71">
        <v>0</v>
      </c>
      <c r="GI182" s="71">
        <v>3.8261108913281291E-3</v>
      </c>
      <c r="GJ182" s="72">
        <v>8.6080105037204657E-3</v>
      </c>
      <c r="GK182" s="26"/>
      <c r="GL182" s="24"/>
    </row>
    <row r="183" spans="2:194" ht="18" customHeight="1" x14ac:dyDescent="0.45">
      <c r="B183" s="27" t="s">
        <v>178</v>
      </c>
      <c r="C183" s="7" t="s">
        <v>380</v>
      </c>
      <c r="D183" s="71">
        <v>0</v>
      </c>
      <c r="E183" s="71">
        <v>0</v>
      </c>
      <c r="F183" s="71">
        <v>0</v>
      </c>
      <c r="G183" s="71">
        <v>0</v>
      </c>
      <c r="H183" s="71">
        <v>0</v>
      </c>
      <c r="I183" s="71">
        <v>0</v>
      </c>
      <c r="J183" s="71">
        <v>0</v>
      </c>
      <c r="K183" s="71">
        <v>2.3836679020908409E-4</v>
      </c>
      <c r="L183" s="71">
        <v>0</v>
      </c>
      <c r="M183" s="71">
        <v>0</v>
      </c>
      <c r="N183" s="71">
        <v>0</v>
      </c>
      <c r="O183" s="71">
        <v>0</v>
      </c>
      <c r="P183" s="71">
        <v>0</v>
      </c>
      <c r="Q183" s="71">
        <v>0</v>
      </c>
      <c r="R183" s="71">
        <v>0</v>
      </c>
      <c r="S183" s="71">
        <v>0</v>
      </c>
      <c r="T183" s="71">
        <v>0</v>
      </c>
      <c r="U183" s="71">
        <v>0</v>
      </c>
      <c r="V183" s="71">
        <v>0</v>
      </c>
      <c r="W183" s="71">
        <v>0</v>
      </c>
      <c r="X183" s="71">
        <v>0</v>
      </c>
      <c r="Y183" s="71">
        <v>0</v>
      </c>
      <c r="Z183" s="71">
        <v>0</v>
      </c>
      <c r="AA183" s="71">
        <v>0</v>
      </c>
      <c r="AB183" s="71">
        <v>0</v>
      </c>
      <c r="AC183" s="71">
        <v>0</v>
      </c>
      <c r="AD183" s="71">
        <v>0</v>
      </c>
      <c r="AE183" s="71">
        <v>0</v>
      </c>
      <c r="AF183" s="71">
        <v>0</v>
      </c>
      <c r="AG183" s="71">
        <v>0</v>
      </c>
      <c r="AH183" s="71">
        <v>0</v>
      </c>
      <c r="AI183" s="71">
        <v>0</v>
      </c>
      <c r="AJ183" s="71">
        <v>0</v>
      </c>
      <c r="AK183" s="71">
        <v>0</v>
      </c>
      <c r="AL183" s="71">
        <v>0</v>
      </c>
      <c r="AM183" s="71">
        <v>0</v>
      </c>
      <c r="AN183" s="71">
        <v>0</v>
      </c>
      <c r="AO183" s="71">
        <v>0</v>
      </c>
      <c r="AP183" s="71">
        <v>0</v>
      </c>
      <c r="AQ183" s="71">
        <v>0</v>
      </c>
      <c r="AR183" s="71">
        <v>0</v>
      </c>
      <c r="AS183" s="71">
        <v>0</v>
      </c>
      <c r="AT183" s="71">
        <v>0</v>
      </c>
      <c r="AU183" s="71">
        <v>0</v>
      </c>
      <c r="AV183" s="71">
        <v>0</v>
      </c>
      <c r="AW183" s="71">
        <v>0</v>
      </c>
      <c r="AX183" s="71">
        <v>0</v>
      </c>
      <c r="AY183" s="71">
        <v>0</v>
      </c>
      <c r="AZ183" s="71">
        <v>0</v>
      </c>
      <c r="BA183" s="71">
        <v>0</v>
      </c>
      <c r="BB183" s="71">
        <v>0</v>
      </c>
      <c r="BC183" s="71">
        <v>0</v>
      </c>
      <c r="BD183" s="71">
        <v>0</v>
      </c>
      <c r="BE183" s="71">
        <v>0</v>
      </c>
      <c r="BF183" s="71">
        <v>0</v>
      </c>
      <c r="BG183" s="71">
        <v>0</v>
      </c>
      <c r="BH183" s="71">
        <v>0</v>
      </c>
      <c r="BI183" s="71">
        <v>0</v>
      </c>
      <c r="BJ183" s="71">
        <v>0</v>
      </c>
      <c r="BK183" s="71">
        <v>0</v>
      </c>
      <c r="BL183" s="71">
        <v>0</v>
      </c>
      <c r="BM183" s="71">
        <v>0</v>
      </c>
      <c r="BN183" s="71">
        <v>0</v>
      </c>
      <c r="BO183" s="71">
        <v>0</v>
      </c>
      <c r="BP183" s="71">
        <v>0</v>
      </c>
      <c r="BQ183" s="71">
        <v>0</v>
      </c>
      <c r="BR183" s="71">
        <v>0</v>
      </c>
      <c r="BS183" s="71">
        <v>4.1720849588209792E-6</v>
      </c>
      <c r="BT183" s="71">
        <v>0</v>
      </c>
      <c r="BU183" s="71">
        <v>0</v>
      </c>
      <c r="BV183" s="71">
        <v>0</v>
      </c>
      <c r="BW183" s="71">
        <v>0</v>
      </c>
      <c r="BX183" s="71">
        <v>0</v>
      </c>
      <c r="BY183" s="71">
        <v>0</v>
      </c>
      <c r="BZ183" s="71">
        <v>0</v>
      </c>
      <c r="CA183" s="71">
        <v>0</v>
      </c>
      <c r="CB183" s="71">
        <v>0</v>
      </c>
      <c r="CC183" s="71">
        <v>0</v>
      </c>
      <c r="CD183" s="71">
        <v>0</v>
      </c>
      <c r="CE183" s="71">
        <v>0</v>
      </c>
      <c r="CF183" s="71">
        <v>0</v>
      </c>
      <c r="CG183" s="71">
        <v>0</v>
      </c>
      <c r="CH183" s="71">
        <v>0</v>
      </c>
      <c r="CI183" s="71">
        <v>0</v>
      </c>
      <c r="CJ183" s="71">
        <v>0</v>
      </c>
      <c r="CK183" s="71">
        <v>0</v>
      </c>
      <c r="CL183" s="71">
        <v>0</v>
      </c>
      <c r="CM183" s="71">
        <v>0</v>
      </c>
      <c r="CN183" s="71">
        <v>0</v>
      </c>
      <c r="CO183" s="71">
        <v>0</v>
      </c>
      <c r="CP183" s="71">
        <v>0</v>
      </c>
      <c r="CQ183" s="71">
        <v>0</v>
      </c>
      <c r="CR183" s="71">
        <v>0</v>
      </c>
      <c r="CS183" s="71">
        <v>0</v>
      </c>
      <c r="CT183" s="71">
        <v>0</v>
      </c>
      <c r="CU183" s="71">
        <v>0</v>
      </c>
      <c r="CV183" s="71">
        <v>0</v>
      </c>
      <c r="CW183" s="71">
        <v>0</v>
      </c>
      <c r="CX183" s="71">
        <v>0</v>
      </c>
      <c r="CY183" s="71">
        <v>0</v>
      </c>
      <c r="CZ183" s="71">
        <v>0</v>
      </c>
      <c r="DA183" s="71">
        <v>0</v>
      </c>
      <c r="DB183" s="71">
        <v>0</v>
      </c>
      <c r="DC183" s="71">
        <v>0</v>
      </c>
      <c r="DD183" s="71">
        <v>0</v>
      </c>
      <c r="DE183" s="71">
        <v>0</v>
      </c>
      <c r="DF183" s="71">
        <v>0</v>
      </c>
      <c r="DG183" s="71">
        <v>0</v>
      </c>
      <c r="DH183" s="71">
        <v>0</v>
      </c>
      <c r="DI183" s="71">
        <v>0</v>
      </c>
      <c r="DJ183" s="71">
        <v>0</v>
      </c>
      <c r="DK183" s="71">
        <v>0</v>
      </c>
      <c r="DL183" s="71">
        <v>0</v>
      </c>
      <c r="DM183" s="71">
        <v>0</v>
      </c>
      <c r="DN183" s="71">
        <v>0</v>
      </c>
      <c r="DO183" s="71">
        <v>0</v>
      </c>
      <c r="DP183" s="71">
        <v>0</v>
      </c>
      <c r="DQ183" s="71">
        <v>0</v>
      </c>
      <c r="DR183" s="71">
        <v>0</v>
      </c>
      <c r="DS183" s="71">
        <v>0</v>
      </c>
      <c r="DT183" s="71">
        <v>0</v>
      </c>
      <c r="DU183" s="71">
        <v>0</v>
      </c>
      <c r="DV183" s="71">
        <v>0</v>
      </c>
      <c r="DW183" s="71">
        <v>0</v>
      </c>
      <c r="DX183" s="71">
        <v>0</v>
      </c>
      <c r="DY183" s="71">
        <v>0</v>
      </c>
      <c r="DZ183" s="71">
        <v>1.3860821720358271E-3</v>
      </c>
      <c r="EA183" s="71">
        <v>2.0260810256727039E-3</v>
      </c>
      <c r="EB183" s="71">
        <v>7.2559329870856045E-4</v>
      </c>
      <c r="EC183" s="71">
        <v>7.3832377142648393E-4</v>
      </c>
      <c r="ED183" s="71">
        <v>1.3327720794049109E-3</v>
      </c>
      <c r="EE183" s="71">
        <v>0</v>
      </c>
      <c r="EF183" s="71">
        <v>0</v>
      </c>
      <c r="EG183" s="71">
        <v>0</v>
      </c>
      <c r="EH183" s="71">
        <v>0</v>
      </c>
      <c r="EI183" s="71">
        <v>6.4453529464900757E-4</v>
      </c>
      <c r="EJ183" s="71">
        <v>0</v>
      </c>
      <c r="EK183" s="71">
        <v>0</v>
      </c>
      <c r="EL183" s="71">
        <v>0</v>
      </c>
      <c r="EM183" s="71">
        <v>0</v>
      </c>
      <c r="EN183" s="71">
        <v>2.0257964773707691E-3</v>
      </c>
      <c r="EO183" s="71">
        <v>8.8191971348898892E-4</v>
      </c>
      <c r="EP183" s="71">
        <v>0</v>
      </c>
      <c r="EQ183" s="71">
        <v>0</v>
      </c>
      <c r="ER183" s="71">
        <v>0</v>
      </c>
      <c r="ES183" s="71">
        <v>3.4254583118551285E-2</v>
      </c>
      <c r="ET183" s="71">
        <v>3.0166222326514992E-2</v>
      </c>
      <c r="EU183" s="71">
        <v>0.19558215534440046</v>
      </c>
      <c r="EV183" s="71">
        <v>0.19927792558230728</v>
      </c>
      <c r="EW183" s="71">
        <v>0</v>
      </c>
      <c r="EX183" s="71">
        <v>0</v>
      </c>
      <c r="EY183" s="71">
        <v>0</v>
      </c>
      <c r="EZ183" s="71">
        <v>0</v>
      </c>
      <c r="FA183" s="71">
        <v>7.0872299071444572E-3</v>
      </c>
      <c r="FB183" s="71">
        <v>0</v>
      </c>
      <c r="FC183" s="71">
        <v>2.3484775604378622E-3</v>
      </c>
      <c r="FD183" s="71">
        <v>3.8884459073467588E-3</v>
      </c>
      <c r="FE183" s="71">
        <v>0</v>
      </c>
      <c r="FF183" s="71">
        <v>1.7465796596173432E-6</v>
      </c>
      <c r="FG183" s="71">
        <v>5.7158105625487038E-4</v>
      </c>
      <c r="FH183" s="71">
        <v>0</v>
      </c>
      <c r="FI183" s="71">
        <v>0</v>
      </c>
      <c r="FJ183" s="71">
        <v>5.45338989431423E-4</v>
      </c>
      <c r="FK183" s="71">
        <v>4.3403405805487027E-3</v>
      </c>
      <c r="FL183" s="71">
        <v>9.2821376086147309E-3</v>
      </c>
      <c r="FM183" s="71">
        <v>0</v>
      </c>
      <c r="FN183" s="71">
        <v>8.7074014270083436E-3</v>
      </c>
      <c r="FO183" s="71">
        <v>0</v>
      </c>
      <c r="FP183" s="71">
        <v>0</v>
      </c>
      <c r="FQ183" s="71">
        <v>2.2992534590292365E-5</v>
      </c>
      <c r="FR183" s="71">
        <v>3.4586468234577383E-3</v>
      </c>
      <c r="FS183" s="71">
        <v>3.2152167454310176E-3</v>
      </c>
      <c r="FT183" s="71">
        <v>1.8295101943890792E-3</v>
      </c>
      <c r="FU183" s="71">
        <v>0</v>
      </c>
      <c r="FV183" s="71">
        <v>0</v>
      </c>
      <c r="FW183" s="71">
        <v>1.35610477342536E-2</v>
      </c>
      <c r="FX183" s="71">
        <v>0</v>
      </c>
      <c r="FY183" s="71">
        <v>8.051700319906914E-2</v>
      </c>
      <c r="FZ183" s="71">
        <v>0</v>
      </c>
      <c r="GA183" s="71">
        <v>4.4025875097257944E-4</v>
      </c>
      <c r="GB183" s="71">
        <v>1.8089145067025859E-3</v>
      </c>
      <c r="GC183" s="71">
        <v>3.0573631890932438E-4</v>
      </c>
      <c r="GD183" s="71">
        <v>1.3774100957478989E-3</v>
      </c>
      <c r="GE183" s="71">
        <v>2.6602272688711812E-6</v>
      </c>
      <c r="GF183" s="71">
        <v>0</v>
      </c>
      <c r="GG183" s="71">
        <v>9.812119899384193E-5</v>
      </c>
      <c r="GH183" s="71">
        <v>0</v>
      </c>
      <c r="GI183" s="71">
        <v>1.0034275137745434E-3</v>
      </c>
      <c r="GJ183" s="72">
        <v>4.5856780828315256E-3</v>
      </c>
      <c r="GK183" s="26"/>
      <c r="GL183" s="24"/>
    </row>
    <row r="184" spans="2:194" ht="18" customHeight="1" x14ac:dyDescent="0.45">
      <c r="B184" s="27" t="s">
        <v>179</v>
      </c>
      <c r="C184" s="7" t="s">
        <v>381</v>
      </c>
      <c r="D184" s="71">
        <v>6.776039453717754E-2</v>
      </c>
      <c r="E184" s="71">
        <v>3.1209257785008017E-3</v>
      </c>
      <c r="F184" s="71">
        <v>1.315108037582783E-2</v>
      </c>
      <c r="G184" s="71">
        <v>4.4266184857104374E-3</v>
      </c>
      <c r="H184" s="71">
        <v>2.2923120247817515E-2</v>
      </c>
      <c r="I184" s="71">
        <v>1.3189448441247005E-2</v>
      </c>
      <c r="J184" s="71">
        <v>8.3093785723151355E-3</v>
      </c>
      <c r="K184" s="71">
        <v>6.7865342627431061E-2</v>
      </c>
      <c r="L184" s="71">
        <v>2.7129521320552966E-3</v>
      </c>
      <c r="M184" s="71">
        <v>1.2382512814267843E-3</v>
      </c>
      <c r="N184" s="71">
        <v>6.6717997649581315E-3</v>
      </c>
      <c r="O184" s="71">
        <v>0</v>
      </c>
      <c r="P184" s="71">
        <v>2.6477754950462798E-3</v>
      </c>
      <c r="Q184" s="71">
        <v>0</v>
      </c>
      <c r="R184" s="71">
        <v>7.9161453678879955E-3</v>
      </c>
      <c r="S184" s="71">
        <v>0</v>
      </c>
      <c r="T184" s="71">
        <v>4.5443973251563874E-3</v>
      </c>
      <c r="U184" s="71">
        <v>2.5605365083919093E-3</v>
      </c>
      <c r="V184" s="71">
        <v>3.6640266402664027E-3</v>
      </c>
      <c r="W184" s="71">
        <v>5.4771846823682682E-3</v>
      </c>
      <c r="X184" s="71">
        <v>3.2432488320441141E-2</v>
      </c>
      <c r="Y184" s="71">
        <v>5.9126107127794175E-3</v>
      </c>
      <c r="Z184" s="71">
        <v>4.1427354140240371E-3</v>
      </c>
      <c r="AA184" s="71">
        <v>4.6964579670545027E-3</v>
      </c>
      <c r="AB184" s="71">
        <v>1.3770508846575921E-2</v>
      </c>
      <c r="AC184" s="71">
        <v>9.4388185654008441E-3</v>
      </c>
      <c r="AD184" s="71">
        <v>0</v>
      </c>
      <c r="AE184" s="71">
        <v>6.3548387096774199E-3</v>
      </c>
      <c r="AF184" s="71">
        <v>3.3429171589864771E-3</v>
      </c>
      <c r="AG184" s="71">
        <v>0</v>
      </c>
      <c r="AH184" s="71">
        <v>1.6333333333333335E-2</v>
      </c>
      <c r="AI184" s="71">
        <v>9.5280181586040562E-3</v>
      </c>
      <c r="AJ184" s="71">
        <v>4.2735685367264317E-3</v>
      </c>
      <c r="AK184" s="71">
        <v>3.8007812499999999E-3</v>
      </c>
      <c r="AL184" s="71">
        <v>2.9489324870167338E-3</v>
      </c>
      <c r="AM184" s="71">
        <v>5.7379579691277669E-3</v>
      </c>
      <c r="AN184" s="71">
        <v>1.5417060119609693E-2</v>
      </c>
      <c r="AO184" s="71">
        <v>2.5807914262159937E-3</v>
      </c>
      <c r="AP184" s="71">
        <v>0</v>
      </c>
      <c r="AQ184" s="71">
        <v>5.3890624999999998E-3</v>
      </c>
      <c r="AR184" s="71">
        <v>6.0649350649350647E-3</v>
      </c>
      <c r="AS184" s="71">
        <v>1.6807845366685614E-3</v>
      </c>
      <c r="AT184" s="71">
        <v>6.8396984100967057E-3</v>
      </c>
      <c r="AU184" s="71">
        <v>2.9860308285163777E-3</v>
      </c>
      <c r="AV184" s="71">
        <v>1.2907407407407407E-2</v>
      </c>
      <c r="AW184" s="71">
        <v>0</v>
      </c>
      <c r="AX184" s="71">
        <v>1.874664622460713E-2</v>
      </c>
      <c r="AY184" s="71">
        <v>0</v>
      </c>
      <c r="AZ184" s="71">
        <v>0</v>
      </c>
      <c r="BA184" s="71">
        <v>0</v>
      </c>
      <c r="BB184" s="71">
        <v>9.8531484428279158E-3</v>
      </c>
      <c r="BC184" s="71">
        <v>0</v>
      </c>
      <c r="BD184" s="71">
        <v>0</v>
      </c>
      <c r="BE184" s="71">
        <v>7.7776516542583376E-3</v>
      </c>
      <c r="BF184" s="71">
        <v>4.5626666666666671E-3</v>
      </c>
      <c r="BG184" s="71">
        <v>3.9515158270173878E-3</v>
      </c>
      <c r="BH184" s="71">
        <v>2.403267073410746E-3</v>
      </c>
      <c r="BI184" s="71">
        <v>0</v>
      </c>
      <c r="BJ184" s="71">
        <v>5.0062124663491411E-3</v>
      </c>
      <c r="BK184" s="71">
        <v>0</v>
      </c>
      <c r="BL184" s="71">
        <v>1.0972399767576991E-2</v>
      </c>
      <c r="BM184" s="71">
        <v>8.1865185618240285E-3</v>
      </c>
      <c r="BN184" s="71">
        <v>0</v>
      </c>
      <c r="BO184" s="71">
        <v>1.7218982169390787E-2</v>
      </c>
      <c r="BP184" s="71">
        <v>0</v>
      </c>
      <c r="BQ184" s="71">
        <v>5.021653543307086E-3</v>
      </c>
      <c r="BR184" s="71">
        <v>6.0319475475559079E-3</v>
      </c>
      <c r="BS184" s="71">
        <v>1.2828131772865193E-2</v>
      </c>
      <c r="BT184" s="71">
        <v>1.1899999999999999E-2</v>
      </c>
      <c r="BU184" s="71">
        <v>0</v>
      </c>
      <c r="BV184" s="71">
        <v>1.6701457105435497E-2</v>
      </c>
      <c r="BW184" s="71">
        <v>0</v>
      </c>
      <c r="BX184" s="71">
        <v>0</v>
      </c>
      <c r="BY184" s="71">
        <v>0</v>
      </c>
      <c r="BZ184" s="71">
        <v>0</v>
      </c>
      <c r="CA184" s="71">
        <v>0</v>
      </c>
      <c r="CB184" s="71">
        <v>9.7926698769395387E-3</v>
      </c>
      <c r="CC184" s="71">
        <v>2.0222672064777328E-3</v>
      </c>
      <c r="CD184" s="71">
        <v>6.0470477534697717E-3</v>
      </c>
      <c r="CE184" s="71">
        <v>0</v>
      </c>
      <c r="CF184" s="71">
        <v>3.5400752314814817E-3</v>
      </c>
      <c r="CG184" s="71">
        <v>1.3374711430644415E-2</v>
      </c>
      <c r="CH184" s="71">
        <v>1.0085594824865889E-2</v>
      </c>
      <c r="CI184" s="71">
        <v>6.9403008098727339E-3</v>
      </c>
      <c r="CJ184" s="71">
        <v>6.9184294024325754E-3</v>
      </c>
      <c r="CK184" s="71">
        <v>7.5362857967482275E-3</v>
      </c>
      <c r="CL184" s="71">
        <v>2.2191987906273621E-3</v>
      </c>
      <c r="CM184" s="71">
        <v>9.0631578947368424E-3</v>
      </c>
      <c r="CN184" s="71">
        <v>2.0972804318801882E-2</v>
      </c>
      <c r="CO184" s="71">
        <v>9.0970149253731345E-3</v>
      </c>
      <c r="CP184" s="71">
        <v>5.704071399919775E-3</v>
      </c>
      <c r="CQ184" s="71">
        <v>4.2854640980735555E-3</v>
      </c>
      <c r="CR184" s="71">
        <v>5.549005806792187E-3</v>
      </c>
      <c r="CS184" s="71">
        <v>6.4999999999999997E-3</v>
      </c>
      <c r="CT184" s="71">
        <v>6.8441314553990612E-3</v>
      </c>
      <c r="CU184" s="71">
        <v>5.5902369930214881E-3</v>
      </c>
      <c r="CV184" s="71">
        <v>6.525754147030125E-3</v>
      </c>
      <c r="CW184" s="71">
        <v>9.2815590659340655E-3</v>
      </c>
      <c r="CX184" s="71">
        <v>4.7069618336924961E-3</v>
      </c>
      <c r="CY184" s="71">
        <v>3.8836740342414297E-3</v>
      </c>
      <c r="CZ184" s="71">
        <v>1.4817962264150943E-2</v>
      </c>
      <c r="DA184" s="71">
        <v>4.8076450721522878E-3</v>
      </c>
      <c r="DB184" s="71">
        <v>4.4294892018240748E-3</v>
      </c>
      <c r="DC184" s="71">
        <v>4.5539215686274514E-3</v>
      </c>
      <c r="DD184" s="71">
        <v>0</v>
      </c>
      <c r="DE184" s="71">
        <v>5.1828747474933828E-3</v>
      </c>
      <c r="DF184" s="71">
        <v>1.1200129396087218E-2</v>
      </c>
      <c r="DG184" s="71">
        <v>6.2474827631065436E-3</v>
      </c>
      <c r="DH184" s="71">
        <v>6.9231391585760525E-3</v>
      </c>
      <c r="DI184" s="71">
        <v>2.4566760258448632E-3</v>
      </c>
      <c r="DJ184" s="71">
        <v>1.0321396143203043E-2</v>
      </c>
      <c r="DK184" s="71">
        <v>5.2923847400206218E-3</v>
      </c>
      <c r="DL184" s="71">
        <v>4.4371027506558839E-3</v>
      </c>
      <c r="DM184" s="71">
        <v>5.2212238721271167E-3</v>
      </c>
      <c r="DN184" s="71">
        <v>2.5020026556955965E-3</v>
      </c>
      <c r="DO184" s="71">
        <v>0</v>
      </c>
      <c r="DP184" s="71">
        <v>3.507575757575758E-3</v>
      </c>
      <c r="DQ184" s="71">
        <v>0</v>
      </c>
      <c r="DR184" s="71">
        <v>5.0861372484409129E-3</v>
      </c>
      <c r="DS184" s="71">
        <v>3.9268292682926829E-3</v>
      </c>
      <c r="DT184" s="71">
        <v>2.0434768128422642E-3</v>
      </c>
      <c r="DU184" s="71">
        <v>5.2253164556962028E-3</v>
      </c>
      <c r="DV184" s="71">
        <v>4.44566712517194E-3</v>
      </c>
      <c r="DW184" s="71">
        <v>3.6969512195121948E-3</v>
      </c>
      <c r="DX184" s="71">
        <v>2.2647943406616678E-3</v>
      </c>
      <c r="DY184" s="71">
        <v>3.456088789738391E-3</v>
      </c>
      <c r="DZ184" s="71">
        <v>6.5860099409241132E-4</v>
      </c>
      <c r="EA184" s="71">
        <v>2.1595436089699321E-3</v>
      </c>
      <c r="EB184" s="71">
        <v>7.5125219093089028E-3</v>
      </c>
      <c r="EC184" s="71">
        <v>4.0860655017979199E-3</v>
      </c>
      <c r="ED184" s="71">
        <v>3.0181088863933236E-3</v>
      </c>
      <c r="EE184" s="71">
        <v>8.7534070536573319E-2</v>
      </c>
      <c r="EF184" s="71">
        <v>2.7490072809296974E-3</v>
      </c>
      <c r="EG184" s="71">
        <v>0</v>
      </c>
      <c r="EH184" s="71">
        <v>2.9296714292124965E-2</v>
      </c>
      <c r="EI184" s="71">
        <v>1.6550634992131344E-2</v>
      </c>
      <c r="EJ184" s="71">
        <v>7.1287740010111164E-4</v>
      </c>
      <c r="EK184" s="71">
        <v>9.879132409838765E-4</v>
      </c>
      <c r="EL184" s="71">
        <v>3.8203723435136592E-3</v>
      </c>
      <c r="EM184" s="71">
        <v>2.3732303293430034E-3</v>
      </c>
      <c r="EN184" s="71">
        <v>5.9350370568751179E-4</v>
      </c>
      <c r="EO184" s="71">
        <v>6.4020870288109596E-4</v>
      </c>
      <c r="EP184" s="71">
        <v>0</v>
      </c>
      <c r="EQ184" s="71">
        <v>2.1156771449436338E-3</v>
      </c>
      <c r="ER184" s="71">
        <v>1.7051514838028444E-3</v>
      </c>
      <c r="ES184" s="71">
        <v>2.3314616754722302E-3</v>
      </c>
      <c r="ET184" s="71">
        <v>5.486067974069793E-4</v>
      </c>
      <c r="EU184" s="71">
        <v>0</v>
      </c>
      <c r="EV184" s="71">
        <v>0</v>
      </c>
      <c r="EW184" s="71">
        <v>0</v>
      </c>
      <c r="EX184" s="71">
        <v>1.1998999273744779E-3</v>
      </c>
      <c r="EY184" s="71">
        <v>0</v>
      </c>
      <c r="EZ184" s="71">
        <v>0</v>
      </c>
      <c r="FA184" s="71">
        <v>3.0203160819000673E-3</v>
      </c>
      <c r="FB184" s="71">
        <v>7.676018529421744E-3</v>
      </c>
      <c r="FC184" s="71">
        <v>2.2413343090236107E-3</v>
      </c>
      <c r="FD184" s="71">
        <v>8.5765066765123715E-3</v>
      </c>
      <c r="FE184" s="71">
        <v>2.7213244693716017E-3</v>
      </c>
      <c r="FF184" s="71">
        <v>7.1152584423518931E-3</v>
      </c>
      <c r="FG184" s="71">
        <v>7.0875081498960775E-3</v>
      </c>
      <c r="FH184" s="71">
        <v>1.7964730615797678E-2</v>
      </c>
      <c r="FI184" s="71">
        <v>5.3519208418375732E-3</v>
      </c>
      <c r="FJ184" s="71">
        <v>3.2716877720312537E-3</v>
      </c>
      <c r="FK184" s="71">
        <v>3.3296508148259545E-3</v>
      </c>
      <c r="FL184" s="71">
        <v>5.7990526389574536E-3</v>
      </c>
      <c r="FM184" s="71">
        <v>2.5119590284423078E-3</v>
      </c>
      <c r="FN184" s="71">
        <v>3.2707073506294741E-3</v>
      </c>
      <c r="FO184" s="71">
        <v>7.8314290575496309E-3</v>
      </c>
      <c r="FP184" s="71">
        <v>1.708189734213619E-2</v>
      </c>
      <c r="FQ184" s="71">
        <v>2.4955951932105862E-3</v>
      </c>
      <c r="FR184" s="71">
        <v>1.1067377436347808E-2</v>
      </c>
      <c r="FS184" s="71">
        <v>2.8399047952683094E-3</v>
      </c>
      <c r="FT184" s="71">
        <v>7.9801783097148502E-4</v>
      </c>
      <c r="FU184" s="71">
        <v>7.1762558129164862E-3</v>
      </c>
      <c r="FV184" s="71">
        <v>0.16805003949692734</v>
      </c>
      <c r="FW184" s="71">
        <v>1.2632925749192053E-4</v>
      </c>
      <c r="FX184" s="71">
        <v>1.9593805849344456E-3</v>
      </c>
      <c r="FY184" s="71">
        <v>4.0488885171540974E-4</v>
      </c>
      <c r="FZ184" s="71">
        <v>1.1351216419374344E-3</v>
      </c>
      <c r="GA184" s="71">
        <v>3.5101634034658078E-3</v>
      </c>
      <c r="GB184" s="71">
        <v>1.8725128586259614E-3</v>
      </c>
      <c r="GC184" s="71">
        <v>1.8264862703073069E-3</v>
      </c>
      <c r="GD184" s="71">
        <v>6.2676952987702006E-3</v>
      </c>
      <c r="GE184" s="71">
        <v>4.8327322406683734E-3</v>
      </c>
      <c r="GF184" s="71">
        <v>1.9473975084387859E-3</v>
      </c>
      <c r="GG184" s="71">
        <v>1.4381542055918084E-3</v>
      </c>
      <c r="GH184" s="71">
        <v>0</v>
      </c>
      <c r="GI184" s="71">
        <v>1.1840919557321325E-5</v>
      </c>
      <c r="GJ184" s="72">
        <v>5.9530142156899819E-3</v>
      </c>
      <c r="GK184" s="26"/>
      <c r="GL184" s="24"/>
    </row>
    <row r="185" spans="2:194" ht="18" customHeight="1" x14ac:dyDescent="0.45">
      <c r="B185" s="27" t="s">
        <v>180</v>
      </c>
      <c r="C185" s="7" t="s">
        <v>382</v>
      </c>
      <c r="D185" s="71">
        <v>7.4506828528072831E-5</v>
      </c>
      <c r="E185" s="71">
        <v>1.3729765901722565E-4</v>
      </c>
      <c r="F185" s="71">
        <v>5.4276290293410955E-4</v>
      </c>
      <c r="G185" s="71">
        <v>6.5903592439437678E-4</v>
      </c>
      <c r="H185" s="71">
        <v>2.0501267248662345E-3</v>
      </c>
      <c r="I185" s="71">
        <v>6.5037367195640576E-4</v>
      </c>
      <c r="J185" s="71">
        <v>7.274983464980615E-4</v>
      </c>
      <c r="K185" s="71">
        <v>1.8133091435183272E-2</v>
      </c>
      <c r="L185" s="71">
        <v>6.9125034128773453E-4</v>
      </c>
      <c r="M185" s="71">
        <v>2.6569540236247497E-5</v>
      </c>
      <c r="N185" s="71">
        <v>8.908013159397439E-3</v>
      </c>
      <c r="O185" s="71">
        <v>0</v>
      </c>
      <c r="P185" s="71">
        <v>6.072162306552983E-4</v>
      </c>
      <c r="Q185" s="71">
        <v>0</v>
      </c>
      <c r="R185" s="71">
        <v>6.2326481977956517E-3</v>
      </c>
      <c r="S185" s="71">
        <v>0</v>
      </c>
      <c r="T185" s="71">
        <v>2.3443595517727941E-2</v>
      </c>
      <c r="U185" s="71">
        <v>5.8677377707645959E-3</v>
      </c>
      <c r="V185" s="71">
        <v>4.5425254252542523E-3</v>
      </c>
      <c r="W185" s="71">
        <v>3.1211651639297424E-2</v>
      </c>
      <c r="X185" s="71">
        <v>2.1249980853182204E-2</v>
      </c>
      <c r="Y185" s="71">
        <v>4.9905609447490507E-2</v>
      </c>
      <c r="Z185" s="71">
        <v>3.0958629032388826E-2</v>
      </c>
      <c r="AA185" s="71">
        <v>2.1192017827747229E-2</v>
      </c>
      <c r="AB185" s="71">
        <v>1.5659209487687953E-2</v>
      </c>
      <c r="AC185" s="71">
        <v>8.059071729957807E-4</v>
      </c>
      <c r="AD185" s="71">
        <v>0</v>
      </c>
      <c r="AE185" s="71">
        <v>6.4516129032258064E-3</v>
      </c>
      <c r="AF185" s="71">
        <v>3.7265327556780885E-3</v>
      </c>
      <c r="AG185" s="71">
        <v>0</v>
      </c>
      <c r="AH185" s="71">
        <v>1.3333333333333336E-2</v>
      </c>
      <c r="AI185" s="71">
        <v>9.7260604341041276E-3</v>
      </c>
      <c r="AJ185" s="71">
        <v>2.4136495083863504E-2</v>
      </c>
      <c r="AK185" s="71">
        <v>3.4437499999999996E-2</v>
      </c>
      <c r="AL185" s="71">
        <v>2.0174552798615117E-2</v>
      </c>
      <c r="AM185" s="71">
        <v>7.5421238608889716E-3</v>
      </c>
      <c r="AN185" s="71">
        <v>1.5868744098205854E-2</v>
      </c>
      <c r="AO185" s="71">
        <v>3.4471970321516901E-2</v>
      </c>
      <c r="AP185" s="71">
        <v>0</v>
      </c>
      <c r="AQ185" s="71">
        <v>9.2609375000000001E-3</v>
      </c>
      <c r="AR185" s="71">
        <v>7.1948051948051948E-3</v>
      </c>
      <c r="AS185" s="71">
        <v>9.7271176805002833E-3</v>
      </c>
      <c r="AT185" s="71">
        <v>1.0888378954269792E-2</v>
      </c>
      <c r="AU185" s="71">
        <v>3.0624157032755298E-2</v>
      </c>
      <c r="AV185" s="71">
        <v>1.1777777777777778E-2</v>
      </c>
      <c r="AW185" s="71">
        <v>0</v>
      </c>
      <c r="AX185" s="71">
        <v>1.3279800689919508E-2</v>
      </c>
      <c r="AY185" s="71">
        <v>0</v>
      </c>
      <c r="AZ185" s="71">
        <v>0</v>
      </c>
      <c r="BA185" s="71">
        <v>0</v>
      </c>
      <c r="BB185" s="71">
        <v>9.622186860650148E-3</v>
      </c>
      <c r="BC185" s="71">
        <v>0</v>
      </c>
      <c r="BD185" s="71">
        <v>0</v>
      </c>
      <c r="BE185" s="71">
        <v>1.747968483958201E-2</v>
      </c>
      <c r="BF185" s="71">
        <v>1.7061333333333335E-2</v>
      </c>
      <c r="BG185" s="71">
        <v>2.8411613909942041E-2</v>
      </c>
      <c r="BH185" s="71">
        <v>1.1965361149380044E-2</v>
      </c>
      <c r="BI185" s="71">
        <v>0</v>
      </c>
      <c r="BJ185" s="71">
        <v>1.1857320356181405E-2</v>
      </c>
      <c r="BK185" s="71">
        <v>0</v>
      </c>
      <c r="BL185" s="71">
        <v>8.5438698431144679E-3</v>
      </c>
      <c r="BM185" s="71">
        <v>2.6831745103770826E-2</v>
      </c>
      <c r="BN185" s="71">
        <v>0</v>
      </c>
      <c r="BO185" s="71">
        <v>2.5864923848439823E-2</v>
      </c>
      <c r="BP185" s="71">
        <v>0</v>
      </c>
      <c r="BQ185" s="71">
        <v>2.0167979002624674E-2</v>
      </c>
      <c r="BR185" s="71">
        <v>2.0523417761165983E-2</v>
      </c>
      <c r="BS185" s="71">
        <v>4.776457520589511E-2</v>
      </c>
      <c r="BT185" s="71">
        <v>1.6199999999999999E-2</v>
      </c>
      <c r="BU185" s="71">
        <v>0</v>
      </c>
      <c r="BV185" s="71">
        <v>3.7749999999999999E-2</v>
      </c>
      <c r="BW185" s="71">
        <v>0</v>
      </c>
      <c r="BX185" s="71">
        <v>0</v>
      </c>
      <c r="BY185" s="71">
        <v>0</v>
      </c>
      <c r="BZ185" s="71">
        <v>0</v>
      </c>
      <c r="CA185" s="71">
        <v>0</v>
      </c>
      <c r="CB185" s="71">
        <v>1.4989299090422688E-2</v>
      </c>
      <c r="CC185" s="71">
        <v>9.5900809716599165E-3</v>
      </c>
      <c r="CD185" s="71">
        <v>6.1378499176664315E-3</v>
      </c>
      <c r="CE185" s="71">
        <v>0</v>
      </c>
      <c r="CF185" s="71">
        <v>1.5606553819444445E-2</v>
      </c>
      <c r="CG185" s="71">
        <v>1.5642305916496273E-2</v>
      </c>
      <c r="CH185" s="71">
        <v>1.4252761123382772E-2</v>
      </c>
      <c r="CI185" s="71">
        <v>1.4055804087929039E-2</v>
      </c>
      <c r="CJ185" s="71">
        <v>8.4636435748281329E-3</v>
      </c>
      <c r="CK185" s="71">
        <v>2.5104736555174291E-2</v>
      </c>
      <c r="CL185" s="71">
        <v>2.8192743764172336E-2</v>
      </c>
      <c r="CM185" s="71">
        <v>2.5931174089068823E-2</v>
      </c>
      <c r="CN185" s="71">
        <v>4.1823968189470019E-2</v>
      </c>
      <c r="CO185" s="71">
        <v>2.9034514925373133E-2</v>
      </c>
      <c r="CP185" s="71">
        <v>2.0271961492178098E-2</v>
      </c>
      <c r="CQ185" s="71">
        <v>2.099649737302977E-2</v>
      </c>
      <c r="CR185" s="71">
        <v>2.4017948266760514E-2</v>
      </c>
      <c r="CS185" s="71">
        <v>1.8000000000000002E-2</v>
      </c>
      <c r="CT185" s="71">
        <v>1.6107981220657278E-2</v>
      </c>
      <c r="CU185" s="71">
        <v>2.0490775927589303E-2</v>
      </c>
      <c r="CV185" s="71">
        <v>1.9348890319098137E-2</v>
      </c>
      <c r="CW185" s="71">
        <v>3.2597453885400314E-2</v>
      </c>
      <c r="CX185" s="71">
        <v>3.6354246736362179E-2</v>
      </c>
      <c r="CY185" s="71">
        <v>3.455126329524337E-2</v>
      </c>
      <c r="CZ185" s="71">
        <v>1.5168754716981132E-2</v>
      </c>
      <c r="DA185" s="71">
        <v>2.1903285231808411E-2</v>
      </c>
      <c r="DB185" s="71">
        <v>2.8582126365904723E-2</v>
      </c>
      <c r="DC185" s="71">
        <v>2.4833333333333332E-2</v>
      </c>
      <c r="DD185" s="71">
        <v>0</v>
      </c>
      <c r="DE185" s="71">
        <v>5.1774741036591548E-2</v>
      </c>
      <c r="DF185" s="71">
        <v>2.8720417543791885E-2</v>
      </c>
      <c r="DG185" s="71">
        <v>3.0936099908937167E-2</v>
      </c>
      <c r="DH185" s="71">
        <v>2.2450647249190936E-2</v>
      </c>
      <c r="DI185" s="71">
        <v>2.8424397009573426E-2</v>
      </c>
      <c r="DJ185" s="71">
        <v>2.5737504323763403E-2</v>
      </c>
      <c r="DK185" s="71">
        <v>2.8776255707762561E-2</v>
      </c>
      <c r="DL185" s="71">
        <v>2.4921645525112921E-2</v>
      </c>
      <c r="DM185" s="71">
        <v>2.2108767615624709E-2</v>
      </c>
      <c r="DN185" s="71">
        <v>7.290084677507129E-2</v>
      </c>
      <c r="DO185" s="71">
        <v>0</v>
      </c>
      <c r="DP185" s="71">
        <v>1.4365530303030305E-2</v>
      </c>
      <c r="DQ185" s="71">
        <v>0</v>
      </c>
      <c r="DR185" s="71">
        <v>1.9449773612077278E-2</v>
      </c>
      <c r="DS185" s="71">
        <v>1.6195121951219513E-2</v>
      </c>
      <c r="DT185" s="71">
        <v>1.0148395906385449E-2</v>
      </c>
      <c r="DU185" s="71">
        <v>3.5759493670886072E-2</v>
      </c>
      <c r="DV185" s="71">
        <v>2.2089408528198077E-2</v>
      </c>
      <c r="DW185" s="71">
        <v>1.4267682926829268E-2</v>
      </c>
      <c r="DX185" s="71">
        <v>1.2853708645740669E-2</v>
      </c>
      <c r="DY185" s="71">
        <v>2.2686514781581166E-2</v>
      </c>
      <c r="DZ185" s="71">
        <v>6.4915101328740024E-2</v>
      </c>
      <c r="EA185" s="71">
        <v>7.253627646193242E-2</v>
      </c>
      <c r="EB185" s="71">
        <v>3.0017247868210802E-2</v>
      </c>
      <c r="EC185" s="71">
        <v>0.11266403303828185</v>
      </c>
      <c r="ED185" s="71">
        <v>4.5771289513860641E-2</v>
      </c>
      <c r="EE185" s="71">
        <v>0.11471651822379957</v>
      </c>
      <c r="EF185" s="71">
        <v>3.5745409379566918E-2</v>
      </c>
      <c r="EG185" s="71">
        <v>0</v>
      </c>
      <c r="EH185" s="71">
        <v>0.13774637335649906</v>
      </c>
      <c r="EI185" s="71">
        <v>3.9497266402964838E-2</v>
      </c>
      <c r="EJ185" s="71">
        <v>4.7779576758248725E-2</v>
      </c>
      <c r="EK185" s="71">
        <v>7.0613157881614194E-2</v>
      </c>
      <c r="EL185" s="71">
        <v>7.4290308374194591E-2</v>
      </c>
      <c r="EM185" s="71">
        <v>9.2331708417898672E-2</v>
      </c>
      <c r="EN185" s="71">
        <v>4.6149747848321016E-2</v>
      </c>
      <c r="EO185" s="71">
        <v>3.7150859874406084E-2</v>
      </c>
      <c r="EP185" s="71">
        <v>1.4180929756345507E-3</v>
      </c>
      <c r="EQ185" s="71">
        <v>2.8997602610909039E-2</v>
      </c>
      <c r="ER185" s="71">
        <v>3.3175541421268735E-3</v>
      </c>
      <c r="ES185" s="71">
        <v>1.883032798671215E-2</v>
      </c>
      <c r="ET185" s="71">
        <v>1.9162201893553846E-2</v>
      </c>
      <c r="EU185" s="71">
        <v>3.7017963469281832E-4</v>
      </c>
      <c r="EV185" s="71">
        <v>1.0458982700830689E-3</v>
      </c>
      <c r="EW185" s="71">
        <v>0</v>
      </c>
      <c r="EX185" s="71">
        <v>1.6004333241842986E-2</v>
      </c>
      <c r="EY185" s="71">
        <v>0</v>
      </c>
      <c r="EZ185" s="71">
        <v>0</v>
      </c>
      <c r="FA185" s="71">
        <v>6.268218195624653E-2</v>
      </c>
      <c r="FB185" s="71">
        <v>0.13574537812274842</v>
      </c>
      <c r="FC185" s="71">
        <v>1.5536165726460814E-2</v>
      </c>
      <c r="FD185" s="71">
        <v>0.1814593037693345</v>
      </c>
      <c r="FE185" s="71">
        <v>1.407751017177448E-2</v>
      </c>
      <c r="FF185" s="71">
        <v>0.10340152722460891</v>
      </c>
      <c r="FG185" s="71">
        <v>9.7682210664776295E-2</v>
      </c>
      <c r="FH185" s="71">
        <v>0.13557510180172194</v>
      </c>
      <c r="FI185" s="71">
        <v>0.16792989274857012</v>
      </c>
      <c r="FJ185" s="71">
        <v>4.4902302842409106E-2</v>
      </c>
      <c r="FK185" s="71">
        <v>0.10473383521935493</v>
      </c>
      <c r="FL185" s="71">
        <v>5.44216555284475E-2</v>
      </c>
      <c r="FM185" s="71">
        <v>3.6988980520713186E-2</v>
      </c>
      <c r="FN185" s="71">
        <v>0.12572399688072963</v>
      </c>
      <c r="FO185" s="71">
        <v>0.16727657776016872</v>
      </c>
      <c r="FP185" s="71">
        <v>0.11957862692369324</v>
      </c>
      <c r="FQ185" s="71">
        <v>3.0056131440825137E-2</v>
      </c>
      <c r="FR185" s="71">
        <v>7.0524076540352129E-2</v>
      </c>
      <c r="FS185" s="71">
        <v>6.4424641455716108E-2</v>
      </c>
      <c r="FT185" s="71">
        <v>2.5886847635266535E-2</v>
      </c>
      <c r="FU185" s="71">
        <v>5.7533531353000447E-2</v>
      </c>
      <c r="FV185" s="71">
        <v>0.10835380534677894</v>
      </c>
      <c r="FW185" s="71">
        <v>3.499937575943355E-2</v>
      </c>
      <c r="FX185" s="71">
        <v>4.6208800104440582E-2</v>
      </c>
      <c r="FY185" s="71">
        <v>1.1298572991506368E-2</v>
      </c>
      <c r="FZ185" s="71">
        <v>5.993832883759341E-2</v>
      </c>
      <c r="GA185" s="71">
        <v>0.13254120094777505</v>
      </c>
      <c r="GB185" s="71">
        <v>2.8605576002560459E-2</v>
      </c>
      <c r="GC185" s="71">
        <v>1.4212676392566502E-2</v>
      </c>
      <c r="GD185" s="71">
        <v>3.7764677189513575E-2</v>
      </c>
      <c r="GE185" s="71">
        <v>2.6242932540700113E-2</v>
      </c>
      <c r="GF185" s="71">
        <v>1.6957606741773348E-2</v>
      </c>
      <c r="GG185" s="71">
        <v>2.1409171166905955E-2</v>
      </c>
      <c r="GH185" s="71">
        <v>0</v>
      </c>
      <c r="GI185" s="71">
        <v>2.6695754129296614E-2</v>
      </c>
      <c r="GJ185" s="72">
        <v>4.8049324451998533E-2</v>
      </c>
      <c r="GK185" s="26"/>
      <c r="GL185" s="24"/>
    </row>
    <row r="186" spans="2:194" ht="18" customHeight="1" x14ac:dyDescent="0.45">
      <c r="B186" s="27" t="s">
        <v>181</v>
      </c>
      <c r="C186" s="7" t="s">
        <v>383</v>
      </c>
      <c r="D186" s="71">
        <v>0</v>
      </c>
      <c r="E186" s="71">
        <v>0</v>
      </c>
      <c r="F186" s="71">
        <v>0</v>
      </c>
      <c r="G186" s="71">
        <v>0</v>
      </c>
      <c r="H186" s="71">
        <v>0</v>
      </c>
      <c r="I186" s="71">
        <v>0</v>
      </c>
      <c r="J186" s="71">
        <v>0</v>
      </c>
      <c r="K186" s="71">
        <v>0</v>
      </c>
      <c r="L186" s="71">
        <v>0</v>
      </c>
      <c r="M186" s="71">
        <v>0</v>
      </c>
      <c r="N186" s="71">
        <v>0</v>
      </c>
      <c r="O186" s="71">
        <v>0</v>
      </c>
      <c r="P186" s="71">
        <v>0</v>
      </c>
      <c r="Q186" s="71">
        <v>0</v>
      </c>
      <c r="R186" s="71">
        <v>0</v>
      </c>
      <c r="S186" s="71">
        <v>0</v>
      </c>
      <c r="T186" s="71">
        <v>0</v>
      </c>
      <c r="U186" s="71">
        <v>0</v>
      </c>
      <c r="V186" s="71">
        <v>0</v>
      </c>
      <c r="W186" s="71">
        <v>0</v>
      </c>
      <c r="X186" s="71">
        <v>0</v>
      </c>
      <c r="Y186" s="71">
        <v>0</v>
      </c>
      <c r="Z186" s="71">
        <v>0</v>
      </c>
      <c r="AA186" s="71">
        <v>0</v>
      </c>
      <c r="AB186" s="71">
        <v>0</v>
      </c>
      <c r="AC186" s="71">
        <v>0</v>
      </c>
      <c r="AD186" s="71">
        <v>0</v>
      </c>
      <c r="AE186" s="71">
        <v>0</v>
      </c>
      <c r="AF186" s="71">
        <v>0</v>
      </c>
      <c r="AG186" s="71">
        <v>0</v>
      </c>
      <c r="AH186" s="71">
        <v>0</v>
      </c>
      <c r="AI186" s="71">
        <v>0</v>
      </c>
      <c r="AJ186" s="71">
        <v>0</v>
      </c>
      <c r="AK186" s="71">
        <v>0</v>
      </c>
      <c r="AL186" s="71">
        <v>0</v>
      </c>
      <c r="AM186" s="71">
        <v>0</v>
      </c>
      <c r="AN186" s="71">
        <v>0</v>
      </c>
      <c r="AO186" s="71">
        <v>0</v>
      </c>
      <c r="AP186" s="71">
        <v>0</v>
      </c>
      <c r="AQ186" s="71">
        <v>0</v>
      </c>
      <c r="AR186" s="71">
        <v>0</v>
      </c>
      <c r="AS186" s="71">
        <v>0</v>
      </c>
      <c r="AT186" s="71">
        <v>0</v>
      </c>
      <c r="AU186" s="71">
        <v>0</v>
      </c>
      <c r="AV186" s="71">
        <v>0</v>
      </c>
      <c r="AW186" s="71">
        <v>0</v>
      </c>
      <c r="AX186" s="71">
        <v>0</v>
      </c>
      <c r="AY186" s="71">
        <v>0</v>
      </c>
      <c r="AZ186" s="71">
        <v>0</v>
      </c>
      <c r="BA186" s="71">
        <v>0</v>
      </c>
      <c r="BB186" s="71">
        <v>0</v>
      </c>
      <c r="BC186" s="71">
        <v>0</v>
      </c>
      <c r="BD186" s="71">
        <v>0</v>
      </c>
      <c r="BE186" s="71">
        <v>0</v>
      </c>
      <c r="BF186" s="71">
        <v>0</v>
      </c>
      <c r="BG186" s="71">
        <v>0</v>
      </c>
      <c r="BH186" s="71">
        <v>0</v>
      </c>
      <c r="BI186" s="71">
        <v>0</v>
      </c>
      <c r="BJ186" s="71">
        <v>0</v>
      </c>
      <c r="BK186" s="71">
        <v>0</v>
      </c>
      <c r="BL186" s="71">
        <v>0</v>
      </c>
      <c r="BM186" s="71">
        <v>0</v>
      </c>
      <c r="BN186" s="71">
        <v>0</v>
      </c>
      <c r="BO186" s="71">
        <v>0</v>
      </c>
      <c r="BP186" s="71">
        <v>0</v>
      </c>
      <c r="BQ186" s="71">
        <v>0</v>
      </c>
      <c r="BR186" s="71">
        <v>0</v>
      </c>
      <c r="BS186" s="71">
        <v>0</v>
      </c>
      <c r="BT186" s="71">
        <v>0</v>
      </c>
      <c r="BU186" s="71">
        <v>0</v>
      </c>
      <c r="BV186" s="71">
        <v>0</v>
      </c>
      <c r="BW186" s="71">
        <v>0</v>
      </c>
      <c r="BX186" s="71">
        <v>0</v>
      </c>
      <c r="BY186" s="71">
        <v>0</v>
      </c>
      <c r="BZ186" s="71">
        <v>0</v>
      </c>
      <c r="CA186" s="71">
        <v>0</v>
      </c>
      <c r="CB186" s="71">
        <v>0</v>
      </c>
      <c r="CC186" s="71">
        <v>0</v>
      </c>
      <c r="CD186" s="71">
        <v>0</v>
      </c>
      <c r="CE186" s="71">
        <v>0</v>
      </c>
      <c r="CF186" s="71">
        <v>0</v>
      </c>
      <c r="CG186" s="71">
        <v>0</v>
      </c>
      <c r="CH186" s="71">
        <v>0</v>
      </c>
      <c r="CI186" s="71">
        <v>0</v>
      </c>
      <c r="CJ186" s="71">
        <v>0</v>
      </c>
      <c r="CK186" s="71">
        <v>0</v>
      </c>
      <c r="CL186" s="71">
        <v>0</v>
      </c>
      <c r="CM186" s="71">
        <v>0</v>
      </c>
      <c r="CN186" s="71">
        <v>0</v>
      </c>
      <c r="CO186" s="71">
        <v>0</v>
      </c>
      <c r="CP186" s="71">
        <v>0</v>
      </c>
      <c r="CQ186" s="71">
        <v>0</v>
      </c>
      <c r="CR186" s="71">
        <v>0</v>
      </c>
      <c r="CS186" s="71">
        <v>0</v>
      </c>
      <c r="CT186" s="71">
        <v>0</v>
      </c>
      <c r="CU186" s="71">
        <v>0</v>
      </c>
      <c r="CV186" s="71">
        <v>0</v>
      </c>
      <c r="CW186" s="71">
        <v>0</v>
      </c>
      <c r="CX186" s="71">
        <v>0</v>
      </c>
      <c r="CY186" s="71">
        <v>0</v>
      </c>
      <c r="CZ186" s="71">
        <v>0</v>
      </c>
      <c r="DA186" s="71">
        <v>0</v>
      </c>
      <c r="DB186" s="71">
        <v>0</v>
      </c>
      <c r="DC186" s="71">
        <v>0</v>
      </c>
      <c r="DD186" s="71">
        <v>0</v>
      </c>
      <c r="DE186" s="71">
        <v>0</v>
      </c>
      <c r="DF186" s="71">
        <v>0</v>
      </c>
      <c r="DG186" s="71">
        <v>0</v>
      </c>
      <c r="DH186" s="71">
        <v>0</v>
      </c>
      <c r="DI186" s="71">
        <v>0</v>
      </c>
      <c r="DJ186" s="71">
        <v>0</v>
      </c>
      <c r="DK186" s="71">
        <v>0</v>
      </c>
      <c r="DL186" s="71">
        <v>0</v>
      </c>
      <c r="DM186" s="71">
        <v>0</v>
      </c>
      <c r="DN186" s="71">
        <v>0</v>
      </c>
      <c r="DO186" s="71">
        <v>0</v>
      </c>
      <c r="DP186" s="71">
        <v>0</v>
      </c>
      <c r="DQ186" s="71">
        <v>0</v>
      </c>
      <c r="DR186" s="71">
        <v>0</v>
      </c>
      <c r="DS186" s="71">
        <v>0</v>
      </c>
      <c r="DT186" s="71">
        <v>0</v>
      </c>
      <c r="DU186" s="71">
        <v>0</v>
      </c>
      <c r="DV186" s="71">
        <v>0</v>
      </c>
      <c r="DW186" s="71">
        <v>0</v>
      </c>
      <c r="DX186" s="71">
        <v>0</v>
      </c>
      <c r="DY186" s="71">
        <v>0</v>
      </c>
      <c r="DZ186" s="71">
        <v>0</v>
      </c>
      <c r="EA186" s="71">
        <v>0</v>
      </c>
      <c r="EB186" s="71">
        <v>0</v>
      </c>
      <c r="EC186" s="71">
        <v>0</v>
      </c>
      <c r="ED186" s="71">
        <v>0</v>
      </c>
      <c r="EE186" s="71">
        <v>0</v>
      </c>
      <c r="EF186" s="71">
        <v>0</v>
      </c>
      <c r="EG186" s="71">
        <v>0</v>
      </c>
      <c r="EH186" s="71">
        <v>0</v>
      </c>
      <c r="EI186" s="71">
        <v>0</v>
      </c>
      <c r="EJ186" s="71">
        <v>0</v>
      </c>
      <c r="EK186" s="71">
        <v>0</v>
      </c>
      <c r="EL186" s="71">
        <v>0</v>
      </c>
      <c r="EM186" s="71">
        <v>0</v>
      </c>
      <c r="EN186" s="71">
        <v>0</v>
      </c>
      <c r="EO186" s="71">
        <v>0</v>
      </c>
      <c r="EP186" s="71">
        <v>0</v>
      </c>
      <c r="EQ186" s="71">
        <v>0</v>
      </c>
      <c r="ER186" s="71">
        <v>0</v>
      </c>
      <c r="ES186" s="71">
        <v>0</v>
      </c>
      <c r="ET186" s="71">
        <v>0</v>
      </c>
      <c r="EU186" s="71">
        <v>0</v>
      </c>
      <c r="EV186" s="71">
        <v>0</v>
      </c>
      <c r="EW186" s="71">
        <v>0</v>
      </c>
      <c r="EX186" s="71">
        <v>0</v>
      </c>
      <c r="EY186" s="71">
        <v>0</v>
      </c>
      <c r="EZ186" s="71">
        <v>0</v>
      </c>
      <c r="FA186" s="71">
        <v>0</v>
      </c>
      <c r="FB186" s="71">
        <v>0</v>
      </c>
      <c r="FC186" s="71">
        <v>0</v>
      </c>
      <c r="FD186" s="71">
        <v>0</v>
      </c>
      <c r="FE186" s="71">
        <v>0</v>
      </c>
      <c r="FF186" s="71">
        <v>0</v>
      </c>
      <c r="FG186" s="71">
        <v>0</v>
      </c>
      <c r="FH186" s="71">
        <v>0</v>
      </c>
      <c r="FI186" s="71">
        <v>0</v>
      </c>
      <c r="FJ186" s="71">
        <v>0</v>
      </c>
      <c r="FK186" s="71">
        <v>0</v>
      </c>
      <c r="FL186" s="71">
        <v>0</v>
      </c>
      <c r="FM186" s="71">
        <v>0</v>
      </c>
      <c r="FN186" s="71">
        <v>0</v>
      </c>
      <c r="FO186" s="71">
        <v>0</v>
      </c>
      <c r="FP186" s="71">
        <v>0</v>
      </c>
      <c r="FQ186" s="71">
        <v>0</v>
      </c>
      <c r="FR186" s="71">
        <v>0</v>
      </c>
      <c r="FS186" s="71">
        <v>0</v>
      </c>
      <c r="FT186" s="71">
        <v>0</v>
      </c>
      <c r="FU186" s="71">
        <v>0</v>
      </c>
      <c r="FV186" s="71">
        <v>0</v>
      </c>
      <c r="FW186" s="71">
        <v>0</v>
      </c>
      <c r="FX186" s="71">
        <v>0</v>
      </c>
      <c r="FY186" s="71">
        <v>0</v>
      </c>
      <c r="FZ186" s="71">
        <v>0</v>
      </c>
      <c r="GA186" s="71">
        <v>0</v>
      </c>
      <c r="GB186" s="71">
        <v>1.2193600584498416E-3</v>
      </c>
      <c r="GC186" s="71">
        <v>0</v>
      </c>
      <c r="GD186" s="71">
        <v>0</v>
      </c>
      <c r="GE186" s="71">
        <v>0</v>
      </c>
      <c r="GF186" s="71">
        <v>0</v>
      </c>
      <c r="GG186" s="71">
        <v>0</v>
      </c>
      <c r="GH186" s="71">
        <v>0</v>
      </c>
      <c r="GI186" s="71">
        <v>0</v>
      </c>
      <c r="GJ186" s="72">
        <v>9.5612778063329344E-6</v>
      </c>
      <c r="GK186" s="26"/>
      <c r="GL186" s="24"/>
    </row>
    <row r="187" spans="2:194" ht="18" customHeight="1" x14ac:dyDescent="0.45">
      <c r="B187" s="27" t="s">
        <v>182</v>
      </c>
      <c r="C187" s="7" t="s">
        <v>384</v>
      </c>
      <c r="D187" s="71">
        <v>0</v>
      </c>
      <c r="E187" s="71">
        <v>0</v>
      </c>
      <c r="F187" s="71">
        <v>0</v>
      </c>
      <c r="G187" s="71">
        <v>0</v>
      </c>
      <c r="H187" s="71">
        <v>0</v>
      </c>
      <c r="I187" s="71">
        <v>0</v>
      </c>
      <c r="J187" s="71">
        <v>0</v>
      </c>
      <c r="K187" s="71">
        <v>0</v>
      </c>
      <c r="L187" s="71">
        <v>0</v>
      </c>
      <c r="M187" s="71">
        <v>0</v>
      </c>
      <c r="N187" s="71">
        <v>0</v>
      </c>
      <c r="O187" s="71">
        <v>0</v>
      </c>
      <c r="P187" s="71">
        <v>0</v>
      </c>
      <c r="Q187" s="71">
        <v>0</v>
      </c>
      <c r="R187" s="71">
        <v>0</v>
      </c>
      <c r="S187" s="71">
        <v>0</v>
      </c>
      <c r="T187" s="71">
        <v>0</v>
      </c>
      <c r="U187" s="71">
        <v>0</v>
      </c>
      <c r="V187" s="71">
        <v>0</v>
      </c>
      <c r="W187" s="71">
        <v>0</v>
      </c>
      <c r="X187" s="71">
        <v>0</v>
      </c>
      <c r="Y187" s="71">
        <v>0</v>
      </c>
      <c r="Z187" s="71">
        <v>0</v>
      </c>
      <c r="AA187" s="71">
        <v>0</v>
      </c>
      <c r="AB187" s="71">
        <v>0</v>
      </c>
      <c r="AC187" s="71">
        <v>0</v>
      </c>
      <c r="AD187" s="71">
        <v>0</v>
      </c>
      <c r="AE187" s="71">
        <v>0</v>
      </c>
      <c r="AF187" s="71">
        <v>0</v>
      </c>
      <c r="AG187" s="71">
        <v>0</v>
      </c>
      <c r="AH187" s="71">
        <v>0</v>
      </c>
      <c r="AI187" s="71">
        <v>0</v>
      </c>
      <c r="AJ187" s="71">
        <v>0</v>
      </c>
      <c r="AK187" s="71">
        <v>0</v>
      </c>
      <c r="AL187" s="71">
        <v>0</v>
      </c>
      <c r="AM187" s="71">
        <v>0</v>
      </c>
      <c r="AN187" s="71">
        <v>0</v>
      </c>
      <c r="AO187" s="71">
        <v>0</v>
      </c>
      <c r="AP187" s="71">
        <v>0</v>
      </c>
      <c r="AQ187" s="71">
        <v>0</v>
      </c>
      <c r="AR187" s="71">
        <v>0</v>
      </c>
      <c r="AS187" s="71">
        <v>0</v>
      </c>
      <c r="AT187" s="71">
        <v>0</v>
      </c>
      <c r="AU187" s="71">
        <v>0</v>
      </c>
      <c r="AV187" s="71">
        <v>0</v>
      </c>
      <c r="AW187" s="71">
        <v>0</v>
      </c>
      <c r="AX187" s="71">
        <v>0</v>
      </c>
      <c r="AY187" s="71">
        <v>0</v>
      </c>
      <c r="AZ187" s="71">
        <v>0</v>
      </c>
      <c r="BA187" s="71">
        <v>0</v>
      </c>
      <c r="BB187" s="71">
        <v>0</v>
      </c>
      <c r="BC187" s="71">
        <v>0</v>
      </c>
      <c r="BD187" s="71">
        <v>0</v>
      </c>
      <c r="BE187" s="71">
        <v>0</v>
      </c>
      <c r="BF187" s="71">
        <v>0</v>
      </c>
      <c r="BG187" s="71">
        <v>0</v>
      </c>
      <c r="BH187" s="71">
        <v>0</v>
      </c>
      <c r="BI187" s="71">
        <v>0</v>
      </c>
      <c r="BJ187" s="71">
        <v>0</v>
      </c>
      <c r="BK187" s="71">
        <v>0</v>
      </c>
      <c r="BL187" s="71">
        <v>0</v>
      </c>
      <c r="BM187" s="71">
        <v>0</v>
      </c>
      <c r="BN187" s="71">
        <v>0</v>
      </c>
      <c r="BO187" s="71">
        <v>0</v>
      </c>
      <c r="BP187" s="71">
        <v>0</v>
      </c>
      <c r="BQ187" s="71">
        <v>0</v>
      </c>
      <c r="BR187" s="71">
        <v>0</v>
      </c>
      <c r="BS187" s="71">
        <v>0</v>
      </c>
      <c r="BT187" s="71">
        <v>0</v>
      </c>
      <c r="BU187" s="71">
        <v>0</v>
      </c>
      <c r="BV187" s="71">
        <v>0</v>
      </c>
      <c r="BW187" s="71">
        <v>0</v>
      </c>
      <c r="BX187" s="71">
        <v>0</v>
      </c>
      <c r="BY187" s="71">
        <v>0</v>
      </c>
      <c r="BZ187" s="71">
        <v>0</v>
      </c>
      <c r="CA187" s="71">
        <v>0</v>
      </c>
      <c r="CB187" s="71">
        <v>0</v>
      </c>
      <c r="CC187" s="71">
        <v>0</v>
      </c>
      <c r="CD187" s="71">
        <v>0</v>
      </c>
      <c r="CE187" s="71">
        <v>0</v>
      </c>
      <c r="CF187" s="71">
        <v>0</v>
      </c>
      <c r="CG187" s="71">
        <v>0</v>
      </c>
      <c r="CH187" s="71">
        <v>0</v>
      </c>
      <c r="CI187" s="71">
        <v>0</v>
      </c>
      <c r="CJ187" s="71">
        <v>0</v>
      </c>
      <c r="CK187" s="71">
        <v>0</v>
      </c>
      <c r="CL187" s="71">
        <v>0</v>
      </c>
      <c r="CM187" s="71">
        <v>0</v>
      </c>
      <c r="CN187" s="71">
        <v>0</v>
      </c>
      <c r="CO187" s="71">
        <v>0</v>
      </c>
      <c r="CP187" s="71">
        <v>0</v>
      </c>
      <c r="CQ187" s="71">
        <v>0</v>
      </c>
      <c r="CR187" s="71">
        <v>0</v>
      </c>
      <c r="CS187" s="71">
        <v>0</v>
      </c>
      <c r="CT187" s="71">
        <v>0</v>
      </c>
      <c r="CU187" s="71">
        <v>0</v>
      </c>
      <c r="CV187" s="71">
        <v>0</v>
      </c>
      <c r="CW187" s="71">
        <v>0</v>
      </c>
      <c r="CX187" s="71">
        <v>0</v>
      </c>
      <c r="CY187" s="71">
        <v>0</v>
      </c>
      <c r="CZ187" s="71">
        <v>0</v>
      </c>
      <c r="DA187" s="71">
        <v>0</v>
      </c>
      <c r="DB187" s="71">
        <v>0</v>
      </c>
      <c r="DC187" s="71">
        <v>0</v>
      </c>
      <c r="DD187" s="71">
        <v>0</v>
      </c>
      <c r="DE187" s="71">
        <v>0</v>
      </c>
      <c r="DF187" s="71">
        <v>0</v>
      </c>
      <c r="DG187" s="71">
        <v>0</v>
      </c>
      <c r="DH187" s="71">
        <v>0</v>
      </c>
      <c r="DI187" s="71">
        <v>0</v>
      </c>
      <c r="DJ187" s="71">
        <v>0</v>
      </c>
      <c r="DK187" s="71">
        <v>0</v>
      </c>
      <c r="DL187" s="71">
        <v>0</v>
      </c>
      <c r="DM187" s="71">
        <v>0</v>
      </c>
      <c r="DN187" s="71">
        <v>0</v>
      </c>
      <c r="DO187" s="71">
        <v>0</v>
      </c>
      <c r="DP187" s="71">
        <v>0</v>
      </c>
      <c r="DQ187" s="71">
        <v>0</v>
      </c>
      <c r="DR187" s="71">
        <v>0</v>
      </c>
      <c r="DS187" s="71">
        <v>0</v>
      </c>
      <c r="DT187" s="71">
        <v>0</v>
      </c>
      <c r="DU187" s="71">
        <v>0</v>
      </c>
      <c r="DV187" s="71">
        <v>0</v>
      </c>
      <c r="DW187" s="71">
        <v>0</v>
      </c>
      <c r="DX187" s="71">
        <v>0</v>
      </c>
      <c r="DY187" s="71">
        <v>0</v>
      </c>
      <c r="DZ187" s="71">
        <v>0</v>
      </c>
      <c r="EA187" s="71">
        <v>0</v>
      </c>
      <c r="EB187" s="71">
        <v>0</v>
      </c>
      <c r="EC187" s="71">
        <v>0</v>
      </c>
      <c r="ED187" s="71">
        <v>0</v>
      </c>
      <c r="EE187" s="71">
        <v>0</v>
      </c>
      <c r="EF187" s="71">
        <v>0</v>
      </c>
      <c r="EG187" s="71">
        <v>0</v>
      </c>
      <c r="EH187" s="71">
        <v>0</v>
      </c>
      <c r="EI187" s="71">
        <v>0</v>
      </c>
      <c r="EJ187" s="71">
        <v>0</v>
      </c>
      <c r="EK187" s="71">
        <v>0</v>
      </c>
      <c r="EL187" s="71">
        <v>0</v>
      </c>
      <c r="EM187" s="71">
        <v>0</v>
      </c>
      <c r="EN187" s="71">
        <v>0</v>
      </c>
      <c r="EO187" s="71">
        <v>0</v>
      </c>
      <c r="EP187" s="71">
        <v>0</v>
      </c>
      <c r="EQ187" s="71">
        <v>0</v>
      </c>
      <c r="ER187" s="71">
        <v>0</v>
      </c>
      <c r="ES187" s="71">
        <v>0</v>
      </c>
      <c r="ET187" s="71">
        <v>0</v>
      </c>
      <c r="EU187" s="71">
        <v>0</v>
      </c>
      <c r="EV187" s="71">
        <v>0</v>
      </c>
      <c r="EW187" s="71">
        <v>0</v>
      </c>
      <c r="EX187" s="71">
        <v>0</v>
      </c>
      <c r="EY187" s="71">
        <v>0</v>
      </c>
      <c r="EZ187" s="71">
        <v>0</v>
      </c>
      <c r="FA187" s="71">
        <v>0</v>
      </c>
      <c r="FB187" s="71">
        <v>0</v>
      </c>
      <c r="FC187" s="71">
        <v>0</v>
      </c>
      <c r="FD187" s="71">
        <v>0</v>
      </c>
      <c r="FE187" s="71">
        <v>0</v>
      </c>
      <c r="FF187" s="71">
        <v>0</v>
      </c>
      <c r="FG187" s="71">
        <v>0</v>
      </c>
      <c r="FH187" s="71">
        <v>0</v>
      </c>
      <c r="FI187" s="71">
        <v>0</v>
      </c>
      <c r="FJ187" s="71">
        <v>0</v>
      </c>
      <c r="FK187" s="71">
        <v>0</v>
      </c>
      <c r="FL187" s="71">
        <v>0</v>
      </c>
      <c r="FM187" s="71">
        <v>9.8032016810448239E-3</v>
      </c>
      <c r="FN187" s="71">
        <v>0</v>
      </c>
      <c r="FO187" s="71">
        <v>0</v>
      </c>
      <c r="FP187" s="71">
        <v>0</v>
      </c>
      <c r="FQ187" s="71">
        <v>7.9335162972726473E-3</v>
      </c>
      <c r="FR187" s="71">
        <v>0</v>
      </c>
      <c r="FS187" s="71">
        <v>1.6540317907779878E-2</v>
      </c>
      <c r="FT187" s="71">
        <v>2.7244032534751775E-2</v>
      </c>
      <c r="FU187" s="71">
        <v>0</v>
      </c>
      <c r="FV187" s="71">
        <v>0</v>
      </c>
      <c r="FW187" s="71">
        <v>0</v>
      </c>
      <c r="FX187" s="71">
        <v>0</v>
      </c>
      <c r="FY187" s="71">
        <v>0</v>
      </c>
      <c r="FZ187" s="71">
        <v>0</v>
      </c>
      <c r="GA187" s="71">
        <v>0</v>
      </c>
      <c r="GB187" s="71">
        <v>2.1729752751173553E-3</v>
      </c>
      <c r="GC187" s="71">
        <v>6.0869012170710751E-3</v>
      </c>
      <c r="GD187" s="71">
        <v>0</v>
      </c>
      <c r="GE187" s="71">
        <v>0</v>
      </c>
      <c r="GF187" s="71">
        <v>0</v>
      </c>
      <c r="GG187" s="71">
        <v>0</v>
      </c>
      <c r="GH187" s="71">
        <v>0</v>
      </c>
      <c r="GI187" s="71">
        <v>0</v>
      </c>
      <c r="GJ187" s="72">
        <v>1.1612625411579378E-3</v>
      </c>
      <c r="GK187" s="26"/>
      <c r="GL187" s="24"/>
    </row>
    <row r="188" spans="2:194" ht="18" customHeight="1" x14ac:dyDescent="0.45">
      <c r="B188" s="27" t="s">
        <v>183</v>
      </c>
      <c r="C188" s="7" t="s">
        <v>385</v>
      </c>
      <c r="D188" s="71">
        <v>0</v>
      </c>
      <c r="E188" s="71">
        <v>0</v>
      </c>
      <c r="F188" s="71">
        <v>0</v>
      </c>
      <c r="G188" s="71">
        <v>0</v>
      </c>
      <c r="H188" s="71">
        <v>0</v>
      </c>
      <c r="I188" s="71">
        <v>1.1466917941738085E-5</v>
      </c>
      <c r="J188" s="71">
        <v>0</v>
      </c>
      <c r="K188" s="71">
        <v>0</v>
      </c>
      <c r="L188" s="71">
        <v>0</v>
      </c>
      <c r="M188" s="71">
        <v>5.5353208825515619E-7</v>
      </c>
      <c r="N188" s="71">
        <v>0</v>
      </c>
      <c r="O188" s="71">
        <v>0</v>
      </c>
      <c r="P188" s="71">
        <v>1.0424312972623148E-5</v>
      </c>
      <c r="Q188" s="71">
        <v>0</v>
      </c>
      <c r="R188" s="71">
        <v>1.9064641048555258E-5</v>
      </c>
      <c r="S188" s="71">
        <v>0</v>
      </c>
      <c r="T188" s="71">
        <v>2.3258846559482779E-4</v>
      </c>
      <c r="U188" s="71">
        <v>4.0094677951513409E-5</v>
      </c>
      <c r="V188" s="71">
        <v>9.2610926109261079E-5</v>
      </c>
      <c r="W188" s="71">
        <v>1.3316648953797981E-4</v>
      </c>
      <c r="X188" s="71">
        <v>4.3654744581450558E-5</v>
      </c>
      <c r="Y188" s="71">
        <v>4.5212990299451709E-5</v>
      </c>
      <c r="Z188" s="71">
        <v>7.387377833796243E-5</v>
      </c>
      <c r="AA188" s="71">
        <v>2.8335143730612885E-4</v>
      </c>
      <c r="AB188" s="71">
        <v>1.3665505092316281E-4</v>
      </c>
      <c r="AC188" s="71">
        <v>2.9535864978902954E-5</v>
      </c>
      <c r="AD188" s="71">
        <v>0</v>
      </c>
      <c r="AE188" s="71">
        <v>6.4516129032258067E-5</v>
      </c>
      <c r="AF188" s="71">
        <v>8.4679007483261129E-5</v>
      </c>
      <c r="AG188" s="71">
        <v>0</v>
      </c>
      <c r="AH188" s="71">
        <v>0</v>
      </c>
      <c r="AI188" s="71">
        <v>1.1334941126400908E-4</v>
      </c>
      <c r="AJ188" s="71">
        <v>7.0850202429149792E-5</v>
      </c>
      <c r="AK188" s="71">
        <v>2.6953125000000002E-4</v>
      </c>
      <c r="AL188" s="71">
        <v>5.5972302365839586E-5</v>
      </c>
      <c r="AM188" s="71">
        <v>1.0786684024549005E-4</v>
      </c>
      <c r="AN188" s="71">
        <v>4.6584828454516834E-5</v>
      </c>
      <c r="AO188" s="71">
        <v>1.99230557845562E-5</v>
      </c>
      <c r="AP188" s="71">
        <v>0</v>
      </c>
      <c r="AQ188" s="71">
        <v>5.9375E-5</v>
      </c>
      <c r="AR188" s="71">
        <v>5.9740259740259737E-5</v>
      </c>
      <c r="AS188" s="71">
        <v>5.0525866969869249E-5</v>
      </c>
      <c r="AT188" s="71">
        <v>4.3763317488936245E-5</v>
      </c>
      <c r="AU188" s="71">
        <v>4.9815350032113039E-5</v>
      </c>
      <c r="AV188" s="71">
        <v>3.7037037037037037E-5</v>
      </c>
      <c r="AW188" s="71">
        <v>0</v>
      </c>
      <c r="AX188" s="71">
        <v>5.9256420084323497E-5</v>
      </c>
      <c r="AY188" s="71">
        <v>0</v>
      </c>
      <c r="AZ188" s="71">
        <v>0</v>
      </c>
      <c r="BA188" s="71">
        <v>0</v>
      </c>
      <c r="BB188" s="71">
        <v>4.1827688110934306E-5</v>
      </c>
      <c r="BC188" s="71">
        <v>0</v>
      </c>
      <c r="BD188" s="71">
        <v>0</v>
      </c>
      <c r="BE188" s="71">
        <v>9.3246085534003282E-5</v>
      </c>
      <c r="BF188" s="71">
        <v>2.6666666666666668E-6</v>
      </c>
      <c r="BG188" s="71">
        <v>3.3437360677663843E-6</v>
      </c>
      <c r="BH188" s="71">
        <v>7.8724660499901599E-6</v>
      </c>
      <c r="BI188" s="71">
        <v>0</v>
      </c>
      <c r="BJ188" s="71">
        <v>1.0354110581901015E-5</v>
      </c>
      <c r="BK188" s="71">
        <v>0</v>
      </c>
      <c r="BL188" s="71">
        <v>3.1667635095874491E-5</v>
      </c>
      <c r="BM188" s="71">
        <v>5.1224788073662673E-5</v>
      </c>
      <c r="BN188" s="71">
        <v>0</v>
      </c>
      <c r="BO188" s="71">
        <v>5.8274517087667157E-5</v>
      </c>
      <c r="BP188" s="71">
        <v>0</v>
      </c>
      <c r="BQ188" s="71">
        <v>5.5118110236220478E-5</v>
      </c>
      <c r="BR188" s="71">
        <v>4.3223152575640518E-6</v>
      </c>
      <c r="BS188" s="71">
        <v>1.9505851755526658E-6</v>
      </c>
      <c r="BT188" s="71">
        <v>0</v>
      </c>
      <c r="BU188" s="71">
        <v>0</v>
      </c>
      <c r="BV188" s="71">
        <v>6.385068762278978E-6</v>
      </c>
      <c r="BW188" s="71">
        <v>0</v>
      </c>
      <c r="BX188" s="71">
        <v>0</v>
      </c>
      <c r="BY188" s="71">
        <v>0</v>
      </c>
      <c r="BZ188" s="71">
        <v>0</v>
      </c>
      <c r="CA188" s="71">
        <v>0</v>
      </c>
      <c r="CB188" s="71">
        <v>2.6752273943285178E-6</v>
      </c>
      <c r="CC188" s="71">
        <v>3.5931174089068829E-5</v>
      </c>
      <c r="CD188" s="71">
        <v>6.5866854857680545E-6</v>
      </c>
      <c r="CE188" s="71">
        <v>0</v>
      </c>
      <c r="CF188" s="71">
        <v>1.7939814814814815E-5</v>
      </c>
      <c r="CG188" s="71">
        <v>7.8161071169447928E-6</v>
      </c>
      <c r="CH188" s="71">
        <v>5.1988008835594824E-5</v>
      </c>
      <c r="CI188" s="71">
        <v>9.872734284612419E-6</v>
      </c>
      <c r="CJ188" s="71">
        <v>5.1031200423056582E-5</v>
      </c>
      <c r="CK188" s="71">
        <v>3.9957669242856686E-5</v>
      </c>
      <c r="CL188" s="71">
        <v>4.0060468631897203E-5</v>
      </c>
      <c r="CM188" s="71">
        <v>4.777327935222672E-5</v>
      </c>
      <c r="CN188" s="71">
        <v>5.3636733035351487E-5</v>
      </c>
      <c r="CO188" s="71">
        <v>2.7052238805970151E-5</v>
      </c>
      <c r="CP188" s="71">
        <v>4.4892365289477204E-5</v>
      </c>
      <c r="CQ188" s="71">
        <v>2.626970227670753E-5</v>
      </c>
      <c r="CR188" s="71">
        <v>3.0089741333802572E-5</v>
      </c>
      <c r="CS188" s="71">
        <v>0</v>
      </c>
      <c r="CT188" s="71">
        <v>4.2253521126760563E-5</v>
      </c>
      <c r="CU188" s="71">
        <v>6.3221170455330614E-6</v>
      </c>
      <c r="CV188" s="71">
        <v>1.2041439159590592E-6</v>
      </c>
      <c r="CW188" s="71">
        <v>1.4766483516483516E-6</v>
      </c>
      <c r="CX188" s="71">
        <v>5.2004488058558473E-6</v>
      </c>
      <c r="CY188" s="71">
        <v>4.1319046301055711E-5</v>
      </c>
      <c r="CZ188" s="71">
        <v>1.9622641509433961E-6</v>
      </c>
      <c r="DA188" s="71">
        <v>3.0703101013202333E-6</v>
      </c>
      <c r="DB188" s="71">
        <v>4.1443198439785474E-5</v>
      </c>
      <c r="DC188" s="71">
        <v>4.4117647058823526E-5</v>
      </c>
      <c r="DD188" s="71">
        <v>0</v>
      </c>
      <c r="DE188" s="71">
        <v>1.5228800974052928E-5</v>
      </c>
      <c r="DF188" s="71">
        <v>8.9988219162208611E-5</v>
      </c>
      <c r="DG188" s="71">
        <v>1.1968258098087679E-5</v>
      </c>
      <c r="DH188" s="71">
        <v>4.6116504854368926E-5</v>
      </c>
      <c r="DI188" s="71">
        <v>2.4742058793680863E-5</v>
      </c>
      <c r="DJ188" s="71">
        <v>3.9984002075406431E-5</v>
      </c>
      <c r="DK188" s="71">
        <v>1.2225659154514656E-5</v>
      </c>
      <c r="DL188" s="71">
        <v>9.6556946961296079E-6</v>
      </c>
      <c r="DM188" s="71">
        <v>7.7366877896528901E-5</v>
      </c>
      <c r="DN188" s="71">
        <v>1.5497725244345765E-4</v>
      </c>
      <c r="DO188" s="71">
        <v>0</v>
      </c>
      <c r="DP188" s="71">
        <v>5.6818181818181823E-6</v>
      </c>
      <c r="DQ188" s="71">
        <v>0</v>
      </c>
      <c r="DR188" s="71">
        <v>4.9243949767509976E-5</v>
      </c>
      <c r="DS188" s="71">
        <v>4.8780487804878051E-5</v>
      </c>
      <c r="DT188" s="71">
        <v>2.2599568942958687E-4</v>
      </c>
      <c r="DU188" s="71">
        <v>2.2784810126582277E-5</v>
      </c>
      <c r="DV188" s="71">
        <v>2.8885832187070152E-5</v>
      </c>
      <c r="DW188" s="71">
        <v>8.6585365853658524E-5</v>
      </c>
      <c r="DX188" s="71">
        <v>5.6466302367941711E-5</v>
      </c>
      <c r="DY188" s="71">
        <v>3.3361540515839477E-6</v>
      </c>
      <c r="DZ188" s="71">
        <v>5.0182977658781167E-6</v>
      </c>
      <c r="EA188" s="71">
        <v>1.5967338787258658E-5</v>
      </c>
      <c r="EB188" s="71">
        <v>1.9484499499983871E-5</v>
      </c>
      <c r="EC188" s="71">
        <v>6.438656678609335E-5</v>
      </c>
      <c r="ED188" s="71">
        <v>3.0970718587556683E-5</v>
      </c>
      <c r="EE188" s="71">
        <v>4.4215548545031022E-5</v>
      </c>
      <c r="EF188" s="71">
        <v>1.4253818538595578E-5</v>
      </c>
      <c r="EG188" s="71">
        <v>0</v>
      </c>
      <c r="EH188" s="71">
        <v>5.4335403346669379E-5</v>
      </c>
      <c r="EI188" s="71">
        <v>6.7816065820174373E-5</v>
      </c>
      <c r="EJ188" s="71">
        <v>6.8587334642148599E-5</v>
      </c>
      <c r="EK188" s="71">
        <v>6.7248876700452974E-5</v>
      </c>
      <c r="EL188" s="71">
        <v>6.8228571530834389E-5</v>
      </c>
      <c r="EM188" s="71">
        <v>6.7948465796147944E-5</v>
      </c>
      <c r="EN188" s="71">
        <v>6.2807365161703254E-5</v>
      </c>
      <c r="EO188" s="71">
        <v>3.772504974024176E-5</v>
      </c>
      <c r="EP188" s="71">
        <v>0</v>
      </c>
      <c r="EQ188" s="71">
        <v>2.3090845405972795E-3</v>
      </c>
      <c r="ER188" s="71">
        <v>2.1403575110495957E-5</v>
      </c>
      <c r="ES188" s="71">
        <v>5.2789322938883343E-4</v>
      </c>
      <c r="ET188" s="71">
        <v>1.9103025396344895E-5</v>
      </c>
      <c r="EU188" s="71">
        <v>2.1621143836931425E-6</v>
      </c>
      <c r="EV188" s="71">
        <v>3.3177611105209992E-5</v>
      </c>
      <c r="EW188" s="71">
        <v>0</v>
      </c>
      <c r="EX188" s="71">
        <v>3.2062103322556904E-4</v>
      </c>
      <c r="EY188" s="71">
        <v>0</v>
      </c>
      <c r="EZ188" s="71">
        <v>0</v>
      </c>
      <c r="FA188" s="71">
        <v>5.9324680943588025E-5</v>
      </c>
      <c r="FB188" s="71">
        <v>4.3908582331585636E-5</v>
      </c>
      <c r="FC188" s="71">
        <v>5.2733798994134822E-5</v>
      </c>
      <c r="FD188" s="71">
        <v>4.6193279837618596E-5</v>
      </c>
      <c r="FE188" s="71">
        <v>3.2506307086574101E-4</v>
      </c>
      <c r="FF188" s="71">
        <v>5.5875194561296805E-4</v>
      </c>
      <c r="FG188" s="71">
        <v>5.4301878284556565E-4</v>
      </c>
      <c r="FH188" s="71">
        <v>4.4990433012632208E-5</v>
      </c>
      <c r="FI188" s="71">
        <v>5.4891819001442826E-4</v>
      </c>
      <c r="FJ188" s="71">
        <v>1.7242889304017119E-3</v>
      </c>
      <c r="FK188" s="71">
        <v>1.8410018213236914E-4</v>
      </c>
      <c r="FL188" s="71">
        <v>9.1630950378834795E-5</v>
      </c>
      <c r="FM188" s="71">
        <v>2.5835191665395254E-4</v>
      </c>
      <c r="FN188" s="71">
        <v>7.8258378889751993E-5</v>
      </c>
      <c r="FO188" s="71">
        <v>2.7443534875273569E-4</v>
      </c>
      <c r="FP188" s="71">
        <v>1.3574503430742995E-5</v>
      </c>
      <c r="FQ188" s="71">
        <v>1.112325850481985E-2</v>
      </c>
      <c r="FR188" s="71">
        <v>7.8236436698515769E-3</v>
      </c>
      <c r="FS188" s="71">
        <v>1.0908743694105397E-2</v>
      </c>
      <c r="FT188" s="71">
        <v>9.9076220143883061E-3</v>
      </c>
      <c r="FU188" s="71">
        <v>6.8677480144648182E-5</v>
      </c>
      <c r="FV188" s="71">
        <v>1.4087736252211134E-4</v>
      </c>
      <c r="FW188" s="71">
        <v>4.752004312104484E-6</v>
      </c>
      <c r="FX188" s="71">
        <v>6.2616205264262213E-4</v>
      </c>
      <c r="FY188" s="71">
        <v>2.7171668283019331E-5</v>
      </c>
      <c r="FZ188" s="71">
        <v>1.5345562951976894E-5</v>
      </c>
      <c r="GA188" s="71">
        <v>9.3313972998068813E-4</v>
      </c>
      <c r="GB188" s="71">
        <v>1.0849791665178252E-2</v>
      </c>
      <c r="GC188" s="71">
        <v>1.931502329768351E-3</v>
      </c>
      <c r="GD188" s="71">
        <v>1.9350792068659223E-2</v>
      </c>
      <c r="GE188" s="71">
        <v>1.4434351267552211E-4</v>
      </c>
      <c r="GF188" s="71">
        <v>3.7552075055597936E-4</v>
      </c>
      <c r="GG188" s="71">
        <v>4.0369443213160794E-3</v>
      </c>
      <c r="GH188" s="71">
        <v>0</v>
      </c>
      <c r="GI188" s="71">
        <v>1.8131388415907317E-3</v>
      </c>
      <c r="GJ188" s="72">
        <v>1.0557447821369942E-3</v>
      </c>
      <c r="GK188" s="26"/>
      <c r="GL188" s="24"/>
    </row>
    <row r="189" spans="2:194" ht="18" customHeight="1" x14ac:dyDescent="0.45">
      <c r="B189" s="27" t="s">
        <v>184</v>
      </c>
      <c r="C189" s="7" t="s">
        <v>386</v>
      </c>
      <c r="D189" s="71">
        <v>0</v>
      </c>
      <c r="E189" s="71">
        <v>0</v>
      </c>
      <c r="F189" s="71">
        <v>0</v>
      </c>
      <c r="G189" s="71">
        <v>0</v>
      </c>
      <c r="H189" s="71">
        <v>0</v>
      </c>
      <c r="I189" s="71">
        <v>0</v>
      </c>
      <c r="J189" s="71">
        <v>0</v>
      </c>
      <c r="K189" s="71">
        <v>0</v>
      </c>
      <c r="L189" s="71">
        <v>0</v>
      </c>
      <c r="M189" s="71">
        <v>0</v>
      </c>
      <c r="N189" s="71">
        <v>0</v>
      </c>
      <c r="O189" s="71">
        <v>0</v>
      </c>
      <c r="P189" s="71">
        <v>0</v>
      </c>
      <c r="Q189" s="71">
        <v>0</v>
      </c>
      <c r="R189" s="71">
        <v>0</v>
      </c>
      <c r="S189" s="71">
        <v>0</v>
      </c>
      <c r="T189" s="71">
        <v>0</v>
      </c>
      <c r="U189" s="71">
        <v>0</v>
      </c>
      <c r="V189" s="71">
        <v>0</v>
      </c>
      <c r="W189" s="71">
        <v>0</v>
      </c>
      <c r="X189" s="71">
        <v>0</v>
      </c>
      <c r="Y189" s="71">
        <v>0</v>
      </c>
      <c r="Z189" s="71">
        <v>0</v>
      </c>
      <c r="AA189" s="71">
        <v>0</v>
      </c>
      <c r="AB189" s="71">
        <v>0</v>
      </c>
      <c r="AC189" s="71">
        <v>0</v>
      </c>
      <c r="AD189" s="71">
        <v>0</v>
      </c>
      <c r="AE189" s="71">
        <v>0</v>
      </c>
      <c r="AF189" s="71">
        <v>0</v>
      </c>
      <c r="AG189" s="71">
        <v>0</v>
      </c>
      <c r="AH189" s="71">
        <v>0</v>
      </c>
      <c r="AI189" s="71">
        <v>0</v>
      </c>
      <c r="AJ189" s="71">
        <v>0</v>
      </c>
      <c r="AK189" s="71">
        <v>0</v>
      </c>
      <c r="AL189" s="71">
        <v>0</v>
      </c>
      <c r="AM189" s="71">
        <v>0</v>
      </c>
      <c r="AN189" s="71">
        <v>0</v>
      </c>
      <c r="AO189" s="71">
        <v>0</v>
      </c>
      <c r="AP189" s="71">
        <v>0</v>
      </c>
      <c r="AQ189" s="71">
        <v>0</v>
      </c>
      <c r="AR189" s="71">
        <v>0</v>
      </c>
      <c r="AS189" s="71">
        <v>0</v>
      </c>
      <c r="AT189" s="71">
        <v>0</v>
      </c>
      <c r="AU189" s="71">
        <v>0</v>
      </c>
      <c r="AV189" s="71">
        <v>0</v>
      </c>
      <c r="AW189" s="71">
        <v>0</v>
      </c>
      <c r="AX189" s="71">
        <v>0</v>
      </c>
      <c r="AY189" s="71">
        <v>0</v>
      </c>
      <c r="AZ189" s="71">
        <v>0</v>
      </c>
      <c r="BA189" s="71">
        <v>0</v>
      </c>
      <c r="BB189" s="71">
        <v>0</v>
      </c>
      <c r="BC189" s="71">
        <v>0</v>
      </c>
      <c r="BD189" s="71">
        <v>0</v>
      </c>
      <c r="BE189" s="71">
        <v>0</v>
      </c>
      <c r="BF189" s="71">
        <v>0</v>
      </c>
      <c r="BG189" s="71">
        <v>0</v>
      </c>
      <c r="BH189" s="71">
        <v>0</v>
      </c>
      <c r="BI189" s="71">
        <v>0</v>
      </c>
      <c r="BJ189" s="71">
        <v>0</v>
      </c>
      <c r="BK189" s="71">
        <v>0</v>
      </c>
      <c r="BL189" s="71">
        <v>0</v>
      </c>
      <c r="BM189" s="71">
        <v>0</v>
      </c>
      <c r="BN189" s="71">
        <v>0</v>
      </c>
      <c r="BO189" s="71">
        <v>0</v>
      </c>
      <c r="BP189" s="71">
        <v>0</v>
      </c>
      <c r="BQ189" s="71">
        <v>0</v>
      </c>
      <c r="BR189" s="71">
        <v>0</v>
      </c>
      <c r="BS189" s="71">
        <v>0</v>
      </c>
      <c r="BT189" s="71">
        <v>0</v>
      </c>
      <c r="BU189" s="71">
        <v>0</v>
      </c>
      <c r="BV189" s="71">
        <v>0</v>
      </c>
      <c r="BW189" s="71">
        <v>0</v>
      </c>
      <c r="BX189" s="71">
        <v>0</v>
      </c>
      <c r="BY189" s="71">
        <v>0</v>
      </c>
      <c r="BZ189" s="71">
        <v>0</v>
      </c>
      <c r="CA189" s="71">
        <v>0</v>
      </c>
      <c r="CB189" s="71">
        <v>0</v>
      </c>
      <c r="CC189" s="71">
        <v>0</v>
      </c>
      <c r="CD189" s="71">
        <v>0</v>
      </c>
      <c r="CE189" s="71">
        <v>0</v>
      </c>
      <c r="CF189" s="71">
        <v>0</v>
      </c>
      <c r="CG189" s="71">
        <v>0</v>
      </c>
      <c r="CH189" s="71">
        <v>0</v>
      </c>
      <c r="CI189" s="71">
        <v>0</v>
      </c>
      <c r="CJ189" s="71">
        <v>0</v>
      </c>
      <c r="CK189" s="71">
        <v>0</v>
      </c>
      <c r="CL189" s="71">
        <v>0</v>
      </c>
      <c r="CM189" s="71">
        <v>0</v>
      </c>
      <c r="CN189" s="71">
        <v>0</v>
      </c>
      <c r="CO189" s="71">
        <v>0</v>
      </c>
      <c r="CP189" s="71">
        <v>0</v>
      </c>
      <c r="CQ189" s="71">
        <v>0</v>
      </c>
      <c r="CR189" s="71">
        <v>0</v>
      </c>
      <c r="CS189" s="71">
        <v>0</v>
      </c>
      <c r="CT189" s="71">
        <v>0</v>
      </c>
      <c r="CU189" s="71">
        <v>0</v>
      </c>
      <c r="CV189" s="71">
        <v>0</v>
      </c>
      <c r="CW189" s="71">
        <v>0</v>
      </c>
      <c r="CX189" s="71">
        <v>0</v>
      </c>
      <c r="CY189" s="71">
        <v>0</v>
      </c>
      <c r="CZ189" s="71">
        <v>0</v>
      </c>
      <c r="DA189" s="71">
        <v>0</v>
      </c>
      <c r="DB189" s="71">
        <v>0</v>
      </c>
      <c r="DC189" s="71">
        <v>0</v>
      </c>
      <c r="DD189" s="71">
        <v>0</v>
      </c>
      <c r="DE189" s="71">
        <v>0</v>
      </c>
      <c r="DF189" s="71">
        <v>0</v>
      </c>
      <c r="DG189" s="71">
        <v>0</v>
      </c>
      <c r="DH189" s="71">
        <v>0</v>
      </c>
      <c r="DI189" s="71">
        <v>0</v>
      </c>
      <c r="DJ189" s="71">
        <v>0</v>
      </c>
      <c r="DK189" s="71">
        <v>0</v>
      </c>
      <c r="DL189" s="71">
        <v>0</v>
      </c>
      <c r="DM189" s="71">
        <v>0</v>
      </c>
      <c r="DN189" s="71">
        <v>0</v>
      </c>
      <c r="DO189" s="71">
        <v>0</v>
      </c>
      <c r="DP189" s="71">
        <v>0</v>
      </c>
      <c r="DQ189" s="71">
        <v>0</v>
      </c>
      <c r="DR189" s="71">
        <v>0</v>
      </c>
      <c r="DS189" s="71">
        <v>0</v>
      </c>
      <c r="DT189" s="71">
        <v>0</v>
      </c>
      <c r="DU189" s="71">
        <v>0</v>
      </c>
      <c r="DV189" s="71">
        <v>0</v>
      </c>
      <c r="DW189" s="71">
        <v>0</v>
      </c>
      <c r="DX189" s="71">
        <v>8.8511882068877879E-5</v>
      </c>
      <c r="DY189" s="71">
        <v>0</v>
      </c>
      <c r="DZ189" s="71">
        <v>0</v>
      </c>
      <c r="EA189" s="71">
        <v>0</v>
      </c>
      <c r="EB189" s="71">
        <v>0</v>
      </c>
      <c r="EC189" s="71">
        <v>0</v>
      </c>
      <c r="ED189" s="71">
        <v>0</v>
      </c>
      <c r="EE189" s="71">
        <v>0</v>
      </c>
      <c r="EF189" s="71">
        <v>0</v>
      </c>
      <c r="EG189" s="71">
        <v>0</v>
      </c>
      <c r="EH189" s="71">
        <v>0</v>
      </c>
      <c r="EI189" s="71">
        <v>0</v>
      </c>
      <c r="EJ189" s="71">
        <v>0</v>
      </c>
      <c r="EK189" s="71">
        <v>3.4899536490112649E-5</v>
      </c>
      <c r="EL189" s="71">
        <v>0</v>
      </c>
      <c r="EM189" s="71">
        <v>0</v>
      </c>
      <c r="EN189" s="71">
        <v>0</v>
      </c>
      <c r="EO189" s="71">
        <v>0</v>
      </c>
      <c r="EP189" s="71">
        <v>0</v>
      </c>
      <c r="EQ189" s="71">
        <v>0</v>
      </c>
      <c r="ER189" s="71">
        <v>0</v>
      </c>
      <c r="ES189" s="71">
        <v>0</v>
      </c>
      <c r="ET189" s="71">
        <v>0</v>
      </c>
      <c r="EU189" s="71">
        <v>0</v>
      </c>
      <c r="EV189" s="71">
        <v>0</v>
      </c>
      <c r="EW189" s="71">
        <v>0</v>
      </c>
      <c r="EX189" s="71">
        <v>0</v>
      </c>
      <c r="EY189" s="71">
        <v>0</v>
      </c>
      <c r="EZ189" s="71">
        <v>0</v>
      </c>
      <c r="FA189" s="71">
        <v>0</v>
      </c>
      <c r="FB189" s="71">
        <v>0</v>
      </c>
      <c r="FC189" s="71">
        <v>0</v>
      </c>
      <c r="FD189" s="71">
        <v>0</v>
      </c>
      <c r="FE189" s="71">
        <v>0</v>
      </c>
      <c r="FF189" s="71">
        <v>1.8521421665172923E-5</v>
      </c>
      <c r="FG189" s="71">
        <v>3.7655162639308432E-2</v>
      </c>
      <c r="FH189" s="71">
        <v>0</v>
      </c>
      <c r="FI189" s="71">
        <v>3.0401622831568325E-4</v>
      </c>
      <c r="FJ189" s="71">
        <v>4.6675054810830591E-2</v>
      </c>
      <c r="FK189" s="71">
        <v>0</v>
      </c>
      <c r="FL189" s="71">
        <v>0</v>
      </c>
      <c r="FM189" s="71">
        <v>6.8975425067847087E-5</v>
      </c>
      <c r="FN189" s="71">
        <v>6.8486140446128081E-4</v>
      </c>
      <c r="FO189" s="71">
        <v>1.2619815380984742E-5</v>
      </c>
      <c r="FP189" s="71">
        <v>0</v>
      </c>
      <c r="FQ189" s="71">
        <v>0</v>
      </c>
      <c r="FR189" s="71">
        <v>0</v>
      </c>
      <c r="FS189" s="71">
        <v>0</v>
      </c>
      <c r="FT189" s="71">
        <v>0</v>
      </c>
      <c r="FU189" s="71">
        <v>0</v>
      </c>
      <c r="FV189" s="71">
        <v>0</v>
      </c>
      <c r="FW189" s="71">
        <v>0</v>
      </c>
      <c r="FX189" s="71">
        <v>1.4208644249710628E-2</v>
      </c>
      <c r="FY189" s="71">
        <v>0</v>
      </c>
      <c r="FZ189" s="71">
        <v>0</v>
      </c>
      <c r="GA189" s="71">
        <v>0</v>
      </c>
      <c r="GB189" s="71">
        <v>1.6525338153820573E-3</v>
      </c>
      <c r="GC189" s="71">
        <v>1.4453625357172383E-4</v>
      </c>
      <c r="GD189" s="71">
        <v>0</v>
      </c>
      <c r="GE189" s="71">
        <v>1.4729552707711278E-2</v>
      </c>
      <c r="GF189" s="71">
        <v>0</v>
      </c>
      <c r="GG189" s="71">
        <v>1.1417788289698949E-3</v>
      </c>
      <c r="GH189" s="71">
        <v>0</v>
      </c>
      <c r="GI189" s="71">
        <v>3.9249581958929652E-4</v>
      </c>
      <c r="GJ189" s="72">
        <v>6.3465299541203674E-4</v>
      </c>
      <c r="GK189" s="26"/>
      <c r="GL189" s="24"/>
    </row>
    <row r="190" spans="2:194" ht="18" customHeight="1" x14ac:dyDescent="0.45">
      <c r="B190" s="27" t="s">
        <v>185</v>
      </c>
      <c r="C190" s="7" t="s">
        <v>387</v>
      </c>
      <c r="D190" s="71">
        <v>0</v>
      </c>
      <c r="E190" s="71">
        <v>0</v>
      </c>
      <c r="F190" s="71">
        <v>0</v>
      </c>
      <c r="G190" s="71">
        <v>0</v>
      </c>
      <c r="H190" s="71">
        <v>0</v>
      </c>
      <c r="I190" s="71">
        <v>0</v>
      </c>
      <c r="J190" s="71">
        <v>5.5745827139195101E-3</v>
      </c>
      <c r="K190" s="71">
        <v>0</v>
      </c>
      <c r="L190" s="71">
        <v>0</v>
      </c>
      <c r="M190" s="71">
        <v>0</v>
      </c>
      <c r="N190" s="71">
        <v>0</v>
      </c>
      <c r="O190" s="71">
        <v>0</v>
      </c>
      <c r="P190" s="71">
        <v>0</v>
      </c>
      <c r="Q190" s="71">
        <v>0</v>
      </c>
      <c r="R190" s="71">
        <v>0</v>
      </c>
      <c r="S190" s="71">
        <v>0</v>
      </c>
      <c r="T190" s="71">
        <v>0</v>
      </c>
      <c r="U190" s="71">
        <v>0</v>
      </c>
      <c r="V190" s="71">
        <v>0</v>
      </c>
      <c r="W190" s="71">
        <v>0</v>
      </c>
      <c r="X190" s="71">
        <v>0</v>
      </c>
      <c r="Y190" s="71">
        <v>0</v>
      </c>
      <c r="Z190" s="71">
        <v>0</v>
      </c>
      <c r="AA190" s="71">
        <v>0</v>
      </c>
      <c r="AB190" s="71">
        <v>0</v>
      </c>
      <c r="AC190" s="71">
        <v>0</v>
      </c>
      <c r="AD190" s="71">
        <v>0</v>
      </c>
      <c r="AE190" s="71">
        <v>0</v>
      </c>
      <c r="AF190" s="71">
        <v>0</v>
      </c>
      <c r="AG190" s="71">
        <v>0</v>
      </c>
      <c r="AH190" s="71">
        <v>0</v>
      </c>
      <c r="AI190" s="71">
        <v>0</v>
      </c>
      <c r="AJ190" s="71">
        <v>0</v>
      </c>
      <c r="AK190" s="71">
        <v>0</v>
      </c>
      <c r="AL190" s="71">
        <v>0</v>
      </c>
      <c r="AM190" s="71">
        <v>0</v>
      </c>
      <c r="AN190" s="71">
        <v>0</v>
      </c>
      <c r="AO190" s="71">
        <v>0</v>
      </c>
      <c r="AP190" s="71">
        <v>0</v>
      </c>
      <c r="AQ190" s="71">
        <v>0</v>
      </c>
      <c r="AR190" s="71">
        <v>0</v>
      </c>
      <c r="AS190" s="71">
        <v>0</v>
      </c>
      <c r="AT190" s="71">
        <v>0</v>
      </c>
      <c r="AU190" s="71">
        <v>0</v>
      </c>
      <c r="AV190" s="71">
        <v>0</v>
      </c>
      <c r="AW190" s="71">
        <v>0</v>
      </c>
      <c r="AX190" s="71">
        <v>0</v>
      </c>
      <c r="AY190" s="71">
        <v>0</v>
      </c>
      <c r="AZ190" s="71">
        <v>0</v>
      </c>
      <c r="BA190" s="71">
        <v>0</v>
      </c>
      <c r="BB190" s="71">
        <v>0</v>
      </c>
      <c r="BC190" s="71">
        <v>0</v>
      </c>
      <c r="BD190" s="71">
        <v>0</v>
      </c>
      <c r="BE190" s="71">
        <v>0</v>
      </c>
      <c r="BF190" s="71">
        <v>0</v>
      </c>
      <c r="BG190" s="71">
        <v>0</v>
      </c>
      <c r="BH190" s="71">
        <v>0</v>
      </c>
      <c r="BI190" s="71">
        <v>0</v>
      </c>
      <c r="BJ190" s="71">
        <v>0</v>
      </c>
      <c r="BK190" s="71">
        <v>0</v>
      </c>
      <c r="BL190" s="71">
        <v>0</v>
      </c>
      <c r="BM190" s="71">
        <v>0</v>
      </c>
      <c r="BN190" s="71">
        <v>0</v>
      </c>
      <c r="BO190" s="71">
        <v>0</v>
      </c>
      <c r="BP190" s="71">
        <v>0</v>
      </c>
      <c r="BQ190" s="71">
        <v>0</v>
      </c>
      <c r="BR190" s="71">
        <v>0</v>
      </c>
      <c r="BS190" s="71">
        <v>0</v>
      </c>
      <c r="BT190" s="71">
        <v>0</v>
      </c>
      <c r="BU190" s="71">
        <v>0</v>
      </c>
      <c r="BV190" s="71">
        <v>0</v>
      </c>
      <c r="BW190" s="71">
        <v>0</v>
      </c>
      <c r="BX190" s="71">
        <v>0</v>
      </c>
      <c r="BY190" s="71">
        <v>0</v>
      </c>
      <c r="BZ190" s="71">
        <v>0</v>
      </c>
      <c r="CA190" s="71">
        <v>0</v>
      </c>
      <c r="CB190" s="71">
        <v>0</v>
      </c>
      <c r="CC190" s="71">
        <v>0</v>
      </c>
      <c r="CD190" s="71">
        <v>0</v>
      </c>
      <c r="CE190" s="71">
        <v>0</v>
      </c>
      <c r="CF190" s="71">
        <v>0</v>
      </c>
      <c r="CG190" s="71">
        <v>0</v>
      </c>
      <c r="CH190" s="71">
        <v>0</v>
      </c>
      <c r="CI190" s="71">
        <v>0</v>
      </c>
      <c r="CJ190" s="71">
        <v>0</v>
      </c>
      <c r="CK190" s="71">
        <v>0</v>
      </c>
      <c r="CL190" s="71">
        <v>0</v>
      </c>
      <c r="CM190" s="71">
        <v>0</v>
      </c>
      <c r="CN190" s="71">
        <v>0</v>
      </c>
      <c r="CO190" s="71">
        <v>0</v>
      </c>
      <c r="CP190" s="71">
        <v>0</v>
      </c>
      <c r="CQ190" s="71">
        <v>0</v>
      </c>
      <c r="CR190" s="71">
        <v>0</v>
      </c>
      <c r="CS190" s="71">
        <v>0</v>
      </c>
      <c r="CT190" s="71">
        <v>0</v>
      </c>
      <c r="CU190" s="71">
        <v>0</v>
      </c>
      <c r="CV190" s="71">
        <v>0</v>
      </c>
      <c r="CW190" s="71">
        <v>0</v>
      </c>
      <c r="CX190" s="71">
        <v>0</v>
      </c>
      <c r="CY190" s="71">
        <v>0</v>
      </c>
      <c r="CZ190" s="71">
        <v>0</v>
      </c>
      <c r="DA190" s="71">
        <v>0</v>
      </c>
      <c r="DB190" s="71">
        <v>0</v>
      </c>
      <c r="DC190" s="71">
        <v>0</v>
      </c>
      <c r="DD190" s="71">
        <v>0</v>
      </c>
      <c r="DE190" s="71">
        <v>0</v>
      </c>
      <c r="DF190" s="71">
        <v>0</v>
      </c>
      <c r="DG190" s="71">
        <v>0</v>
      </c>
      <c r="DH190" s="71">
        <v>0</v>
      </c>
      <c r="DI190" s="71">
        <v>0</v>
      </c>
      <c r="DJ190" s="71">
        <v>0</v>
      </c>
      <c r="DK190" s="71">
        <v>0</v>
      </c>
      <c r="DL190" s="71">
        <v>0</v>
      </c>
      <c r="DM190" s="71">
        <v>0</v>
      </c>
      <c r="DN190" s="71">
        <v>0</v>
      </c>
      <c r="DO190" s="71">
        <v>0</v>
      </c>
      <c r="DP190" s="71">
        <v>0</v>
      </c>
      <c r="DQ190" s="71">
        <v>0</v>
      </c>
      <c r="DR190" s="71">
        <v>0</v>
      </c>
      <c r="DS190" s="71">
        <v>0</v>
      </c>
      <c r="DT190" s="71">
        <v>0</v>
      </c>
      <c r="DU190" s="71">
        <v>0</v>
      </c>
      <c r="DV190" s="71">
        <v>0</v>
      </c>
      <c r="DW190" s="71">
        <v>0</v>
      </c>
      <c r="DX190" s="71">
        <v>0</v>
      </c>
      <c r="DY190" s="71">
        <v>0</v>
      </c>
      <c r="DZ190" s="71">
        <v>0</v>
      </c>
      <c r="EA190" s="71">
        <v>0</v>
      </c>
      <c r="EB190" s="71">
        <v>0</v>
      </c>
      <c r="EC190" s="71">
        <v>0</v>
      </c>
      <c r="ED190" s="71">
        <v>0</v>
      </c>
      <c r="EE190" s="71">
        <v>0</v>
      </c>
      <c r="EF190" s="71">
        <v>0</v>
      </c>
      <c r="EG190" s="71">
        <v>0</v>
      </c>
      <c r="EH190" s="71">
        <v>0</v>
      </c>
      <c r="EI190" s="71">
        <v>0</v>
      </c>
      <c r="EJ190" s="71">
        <v>0</v>
      </c>
      <c r="EK190" s="71">
        <v>0</v>
      </c>
      <c r="EL190" s="71">
        <v>0</v>
      </c>
      <c r="EM190" s="71">
        <v>0</v>
      </c>
      <c r="EN190" s="71">
        <v>0</v>
      </c>
      <c r="EO190" s="71">
        <v>0</v>
      </c>
      <c r="EP190" s="71">
        <v>0</v>
      </c>
      <c r="EQ190" s="71">
        <v>0</v>
      </c>
      <c r="ER190" s="71">
        <v>0</v>
      </c>
      <c r="ES190" s="71">
        <v>0</v>
      </c>
      <c r="ET190" s="71">
        <v>0</v>
      </c>
      <c r="EU190" s="71">
        <v>0</v>
      </c>
      <c r="EV190" s="71">
        <v>0</v>
      </c>
      <c r="EW190" s="71">
        <v>0</v>
      </c>
      <c r="EX190" s="71">
        <v>0</v>
      </c>
      <c r="EY190" s="71">
        <v>0</v>
      </c>
      <c r="EZ190" s="71">
        <v>0</v>
      </c>
      <c r="FA190" s="71">
        <v>0</v>
      </c>
      <c r="FB190" s="71">
        <v>0</v>
      </c>
      <c r="FC190" s="71">
        <v>0</v>
      </c>
      <c r="FD190" s="71">
        <v>0</v>
      </c>
      <c r="FE190" s="71">
        <v>0</v>
      </c>
      <c r="FF190" s="71">
        <v>0</v>
      </c>
      <c r="FG190" s="71">
        <v>0</v>
      </c>
      <c r="FH190" s="71">
        <v>0</v>
      </c>
      <c r="FI190" s="71">
        <v>0</v>
      </c>
      <c r="FJ190" s="71">
        <v>0</v>
      </c>
      <c r="FK190" s="71">
        <v>0</v>
      </c>
      <c r="FL190" s="71">
        <v>0</v>
      </c>
      <c r="FM190" s="71">
        <v>0</v>
      </c>
      <c r="FN190" s="71">
        <v>3.5161952345374942E-3</v>
      </c>
      <c r="FO190" s="71">
        <v>0</v>
      </c>
      <c r="FP190" s="71">
        <v>0</v>
      </c>
      <c r="FQ190" s="71">
        <v>0</v>
      </c>
      <c r="FR190" s="71">
        <v>0</v>
      </c>
      <c r="FS190" s="71">
        <v>0</v>
      </c>
      <c r="FT190" s="71">
        <v>0</v>
      </c>
      <c r="FU190" s="71">
        <v>0</v>
      </c>
      <c r="FV190" s="71">
        <v>0</v>
      </c>
      <c r="FW190" s="71">
        <v>0</v>
      </c>
      <c r="FX190" s="71">
        <v>0</v>
      </c>
      <c r="FY190" s="71">
        <v>0</v>
      </c>
      <c r="FZ190" s="71">
        <v>0</v>
      </c>
      <c r="GA190" s="71">
        <v>0</v>
      </c>
      <c r="GB190" s="71">
        <v>0</v>
      </c>
      <c r="GC190" s="71">
        <v>0</v>
      </c>
      <c r="GD190" s="71">
        <v>0</v>
      </c>
      <c r="GE190" s="71">
        <v>4.9918012633440247E-4</v>
      </c>
      <c r="GF190" s="71">
        <v>2.3138147256479536E-3</v>
      </c>
      <c r="GG190" s="71">
        <v>0</v>
      </c>
      <c r="GH190" s="71">
        <v>0</v>
      </c>
      <c r="GI190" s="71">
        <v>0</v>
      </c>
      <c r="GJ190" s="72">
        <v>2.6529039040818497E-5</v>
      </c>
      <c r="GK190" s="26"/>
      <c r="GL190" s="24"/>
    </row>
    <row r="191" spans="2:194" ht="18" customHeight="1" x14ac:dyDescent="0.45">
      <c r="B191" s="27" t="s">
        <v>186</v>
      </c>
      <c r="C191" s="7" t="s">
        <v>388</v>
      </c>
      <c r="D191" s="71">
        <v>0</v>
      </c>
      <c r="E191" s="71">
        <v>0</v>
      </c>
      <c r="F191" s="71">
        <v>0</v>
      </c>
      <c r="G191" s="71">
        <v>0</v>
      </c>
      <c r="H191" s="71">
        <v>0</v>
      </c>
      <c r="I191" s="71">
        <v>8.5752603738215239E-5</v>
      </c>
      <c r="J191" s="71">
        <v>0</v>
      </c>
      <c r="K191" s="71">
        <v>2.4558400691263695E-3</v>
      </c>
      <c r="L191" s="71">
        <v>1.9632605465899989E-5</v>
      </c>
      <c r="M191" s="71">
        <v>1.4945366382889217E-5</v>
      </c>
      <c r="N191" s="71">
        <v>0</v>
      </c>
      <c r="O191" s="71">
        <v>0</v>
      </c>
      <c r="P191" s="71">
        <v>4.6040715629085572E-5</v>
      </c>
      <c r="Q191" s="71">
        <v>0</v>
      </c>
      <c r="R191" s="71">
        <v>1.118558236520703E-4</v>
      </c>
      <c r="S191" s="71">
        <v>0</v>
      </c>
      <c r="T191" s="71">
        <v>1.6746369522827606E-4</v>
      </c>
      <c r="U191" s="71">
        <v>3.0088939893845935E-4</v>
      </c>
      <c r="V191" s="71">
        <v>3.5325353253532537E-5</v>
      </c>
      <c r="W191" s="71">
        <v>1.3982881369490441E-4</v>
      </c>
      <c r="X191" s="71">
        <v>1.2598606111664242E-4</v>
      </c>
      <c r="Y191" s="71">
        <v>1.149472796288486E-3</v>
      </c>
      <c r="Z191" s="71">
        <v>2.0460384720393204E-4</v>
      </c>
      <c r="AA191" s="71">
        <v>7.3651440665628963E-5</v>
      </c>
      <c r="AB191" s="71">
        <v>7.2255058624208236E-5</v>
      </c>
      <c r="AC191" s="71">
        <v>4.4725738396624476E-4</v>
      </c>
      <c r="AD191" s="71">
        <v>0</v>
      </c>
      <c r="AE191" s="71">
        <v>6.4516129032258067E-5</v>
      </c>
      <c r="AF191" s="71">
        <v>1.8038597873178415E-4</v>
      </c>
      <c r="AG191" s="71">
        <v>0</v>
      </c>
      <c r="AH191" s="71">
        <v>0</v>
      </c>
      <c r="AI191" s="71">
        <v>6.2136473258618237E-5</v>
      </c>
      <c r="AJ191" s="71">
        <v>1.7842683632157317E-4</v>
      </c>
      <c r="AK191" s="71">
        <v>1.1328124999999999E-4</v>
      </c>
      <c r="AL191" s="71">
        <v>1.1454125793421812E-4</v>
      </c>
      <c r="AM191" s="71">
        <v>1.684954435558862E-4</v>
      </c>
      <c r="AN191" s="71">
        <v>2.8643374252439406E-5</v>
      </c>
      <c r="AO191" s="71">
        <v>1.3011816433086012E-4</v>
      </c>
      <c r="AP191" s="71">
        <v>0</v>
      </c>
      <c r="AQ191" s="71">
        <v>3.9062499999999994E-5</v>
      </c>
      <c r="AR191" s="71">
        <v>2.0779220779220781E-5</v>
      </c>
      <c r="AS191" s="71">
        <v>3.4963047185901078E-5</v>
      </c>
      <c r="AT191" s="71">
        <v>3.8518275692509423E-5</v>
      </c>
      <c r="AU191" s="71">
        <v>1.0818079640333974E-4</v>
      </c>
      <c r="AV191" s="71">
        <v>3.3333333333333338E-4</v>
      </c>
      <c r="AW191" s="71">
        <v>0</v>
      </c>
      <c r="AX191" s="71">
        <v>2.8072058259869681E-4</v>
      </c>
      <c r="AY191" s="71">
        <v>0</v>
      </c>
      <c r="AZ191" s="71">
        <v>0</v>
      </c>
      <c r="BA191" s="71">
        <v>0</v>
      </c>
      <c r="BB191" s="71">
        <v>7.6040009092975678E-5</v>
      </c>
      <c r="BC191" s="71">
        <v>0</v>
      </c>
      <c r="BD191" s="71">
        <v>0</v>
      </c>
      <c r="BE191" s="71">
        <v>7.3147931759756952E-5</v>
      </c>
      <c r="BF191" s="71">
        <v>2.3999999999999998E-4</v>
      </c>
      <c r="BG191" s="71">
        <v>1.4099420419081589E-4</v>
      </c>
      <c r="BH191" s="71">
        <v>1.3353670537295809E-4</v>
      </c>
      <c r="BI191" s="71">
        <v>0</v>
      </c>
      <c r="BJ191" s="71">
        <v>7.2913646717746958E-4</v>
      </c>
      <c r="BK191" s="71">
        <v>0</v>
      </c>
      <c r="BL191" s="71">
        <v>5.6943637420104594E-5</v>
      </c>
      <c r="BM191" s="71">
        <v>4.1496638409821688E-5</v>
      </c>
      <c r="BN191" s="71">
        <v>0</v>
      </c>
      <c r="BO191" s="71">
        <v>4.4297919762258543E-5</v>
      </c>
      <c r="BP191" s="71">
        <v>0</v>
      </c>
      <c r="BQ191" s="71">
        <v>4.0026246719160102E-5</v>
      </c>
      <c r="BR191" s="71">
        <v>1.4691695725710467E-4</v>
      </c>
      <c r="BS191" s="71">
        <v>9.574122236671001E-5</v>
      </c>
      <c r="BT191" s="71">
        <v>2E-3</v>
      </c>
      <c r="BU191" s="71">
        <v>0</v>
      </c>
      <c r="BV191" s="71">
        <v>2.4140471512770135E-4</v>
      </c>
      <c r="BW191" s="71">
        <v>0</v>
      </c>
      <c r="BX191" s="71">
        <v>0</v>
      </c>
      <c r="BY191" s="71">
        <v>0</v>
      </c>
      <c r="BZ191" s="71">
        <v>0</v>
      </c>
      <c r="CA191" s="71">
        <v>0</v>
      </c>
      <c r="CB191" s="71">
        <v>6.8753344034242918E-5</v>
      </c>
      <c r="CC191" s="71">
        <v>4.099190283400809E-5</v>
      </c>
      <c r="CD191" s="71">
        <v>2.3288637967537052E-5</v>
      </c>
      <c r="CE191" s="71">
        <v>0</v>
      </c>
      <c r="CF191" s="71">
        <v>4.8394097222222228E-5</v>
      </c>
      <c r="CG191" s="71">
        <v>3.4694281379856213E-5</v>
      </c>
      <c r="CH191" s="71">
        <v>6.8949195329757014E-5</v>
      </c>
      <c r="CI191" s="71">
        <v>4.6895487851908987E-5</v>
      </c>
      <c r="CJ191" s="71">
        <v>1.3180856689582233E-4</v>
      </c>
      <c r="CK191" s="71">
        <v>4.8552095693166158E-5</v>
      </c>
      <c r="CL191" s="71">
        <v>7.4074074074074073E-5</v>
      </c>
      <c r="CM191" s="71">
        <v>8.7449392712550598E-5</v>
      </c>
      <c r="CN191" s="71">
        <v>4.1939977941603294E-5</v>
      </c>
      <c r="CO191" s="71">
        <v>1.1380597014925374E-4</v>
      </c>
      <c r="CP191" s="71">
        <v>1.4012568525203904E-4</v>
      </c>
      <c r="CQ191" s="71">
        <v>6.3047285464098074E-5</v>
      </c>
      <c r="CR191" s="71">
        <v>7.9359493225409107E-5</v>
      </c>
      <c r="CS191" s="71">
        <v>0</v>
      </c>
      <c r="CT191" s="71">
        <v>1.5774647887323943E-4</v>
      </c>
      <c r="CU191" s="71">
        <v>3.2436260623229458E-4</v>
      </c>
      <c r="CV191" s="71">
        <v>4.8186517740361653E-5</v>
      </c>
      <c r="CW191" s="71">
        <v>4.7576530612244897E-5</v>
      </c>
      <c r="CX191" s="71">
        <v>6.9771500828153668E-5</v>
      </c>
      <c r="CY191" s="71">
        <v>9.3353366810327798E-5</v>
      </c>
      <c r="CZ191" s="71">
        <v>1.0218867924528303E-4</v>
      </c>
      <c r="DA191" s="71">
        <v>1.1728584587043291E-4</v>
      </c>
      <c r="DB191" s="71">
        <v>7.7437118191986699E-5</v>
      </c>
      <c r="DC191" s="71">
        <v>9.3137254901960799E-5</v>
      </c>
      <c r="DD191" s="71">
        <v>0</v>
      </c>
      <c r="DE191" s="71">
        <v>1.3532509938844972E-4</v>
      </c>
      <c r="DF191" s="71">
        <v>2.6454740338747372E-4</v>
      </c>
      <c r="DG191" s="71">
        <v>1.1429686483673737E-4</v>
      </c>
      <c r="DH191" s="71">
        <v>1.8527508090614888E-4</v>
      </c>
      <c r="DI191" s="71">
        <v>2.8862352423801631E-5</v>
      </c>
      <c r="DJ191" s="71">
        <v>8.7966966447595987E-5</v>
      </c>
      <c r="DK191" s="71">
        <v>2.978347326557667E-4</v>
      </c>
      <c r="DL191" s="71">
        <v>1.2841803478213831E-4</v>
      </c>
      <c r="DM191" s="71">
        <v>1.5142343705665373E-4</v>
      </c>
      <c r="DN191" s="71">
        <v>3.6298134482683561E-4</v>
      </c>
      <c r="DO191" s="71">
        <v>0</v>
      </c>
      <c r="DP191" s="71">
        <v>9.4696969696969697E-5</v>
      </c>
      <c r="DQ191" s="71">
        <v>0</v>
      </c>
      <c r="DR191" s="71">
        <v>4.7498749069429699E-5</v>
      </c>
      <c r="DS191" s="71">
        <v>9.7560975609756103E-5</v>
      </c>
      <c r="DT191" s="71">
        <v>1.1418729571179126E-4</v>
      </c>
      <c r="DU191" s="71">
        <v>2.2784810126582281E-5</v>
      </c>
      <c r="DV191" s="71">
        <v>5.2269601100412654E-5</v>
      </c>
      <c r="DW191" s="71">
        <v>1.5304878048780487E-4</v>
      </c>
      <c r="DX191" s="71">
        <v>2.2616173168975306E-4</v>
      </c>
      <c r="DY191" s="71">
        <v>8.9242120879870604E-5</v>
      </c>
      <c r="DZ191" s="71">
        <v>1.9116072175101034E-4</v>
      </c>
      <c r="EA191" s="71">
        <v>2.7813205655073176E-4</v>
      </c>
      <c r="EB191" s="71">
        <v>1.2735894706280846E-4</v>
      </c>
      <c r="EC191" s="71">
        <v>4.2146404099079369E-4</v>
      </c>
      <c r="ED191" s="71">
        <v>2.8149098957971989E-4</v>
      </c>
      <c r="EE191" s="71">
        <v>1.1235951159678471E-4</v>
      </c>
      <c r="EF191" s="71">
        <v>6.8233557263462164E-5</v>
      </c>
      <c r="EG191" s="71">
        <v>0</v>
      </c>
      <c r="EH191" s="71">
        <v>4.0506880079988671E-4</v>
      </c>
      <c r="EI191" s="71">
        <v>0</v>
      </c>
      <c r="EJ191" s="71">
        <v>6.8673797294121228E-4</v>
      </c>
      <c r="EK191" s="71">
        <v>4.5699048793521204E-4</v>
      </c>
      <c r="EL191" s="71">
        <v>2.0594238355705377E-4</v>
      </c>
      <c r="EM191" s="71">
        <v>1.9605374885970487E-4</v>
      </c>
      <c r="EN191" s="71">
        <v>1.5096837810419899E-3</v>
      </c>
      <c r="EO191" s="71">
        <v>9.8229068865209219E-4</v>
      </c>
      <c r="EP191" s="71">
        <v>4.6886683180240855E-4</v>
      </c>
      <c r="EQ191" s="71">
        <v>2.4017021666849407E-4</v>
      </c>
      <c r="ER191" s="71">
        <v>3.3175541421268735E-4</v>
      </c>
      <c r="ES191" s="71">
        <v>7.9985036349734459E-4</v>
      </c>
      <c r="ET191" s="71">
        <v>3.9099646332591226E-4</v>
      </c>
      <c r="EU191" s="71">
        <v>0</v>
      </c>
      <c r="EV191" s="71">
        <v>0</v>
      </c>
      <c r="EW191" s="71">
        <v>0</v>
      </c>
      <c r="EX191" s="71">
        <v>3.9591839708914963E-4</v>
      </c>
      <c r="EY191" s="71">
        <v>0</v>
      </c>
      <c r="EZ191" s="71">
        <v>0</v>
      </c>
      <c r="FA191" s="71">
        <v>2.0142798645962444E-4</v>
      </c>
      <c r="FB191" s="71">
        <v>2.6345149398951384E-4</v>
      </c>
      <c r="FC191" s="71">
        <v>5.5296563057401183E-4</v>
      </c>
      <c r="FD191" s="71">
        <v>5.0069762017813165E-4</v>
      </c>
      <c r="FE191" s="71">
        <v>3.2572691648357439E-4</v>
      </c>
      <c r="FF191" s="71">
        <v>4.1792196481689931E-4</v>
      </c>
      <c r="FG191" s="71">
        <v>1.1902749486098145E-3</v>
      </c>
      <c r="FH191" s="71">
        <v>9.3454764999428201E-4</v>
      </c>
      <c r="FI191" s="71">
        <v>9.8313705674225941E-5</v>
      </c>
      <c r="FJ191" s="71">
        <v>3.0205886562913067E-3</v>
      </c>
      <c r="FK191" s="71">
        <v>4.6728608189030652E-4</v>
      </c>
      <c r="FL191" s="71">
        <v>2.5300754992162909E-4</v>
      </c>
      <c r="FM191" s="71">
        <v>3.9532738085662324E-3</v>
      </c>
      <c r="FN191" s="71">
        <v>1.1012000037217994E-3</v>
      </c>
      <c r="FO191" s="71">
        <v>3.9361167664664457E-4</v>
      </c>
      <c r="FP191" s="71">
        <v>3.1679817534879268E-3</v>
      </c>
      <c r="FQ191" s="71">
        <v>2.6600263325101873E-4</v>
      </c>
      <c r="FR191" s="71">
        <v>2.826807595968269E-4</v>
      </c>
      <c r="FS191" s="71">
        <v>1.6151020830494479E-4</v>
      </c>
      <c r="FT191" s="71">
        <v>2.4623655417270739E-4</v>
      </c>
      <c r="FU191" s="71">
        <v>2.2673664542119886E-3</v>
      </c>
      <c r="FV191" s="71">
        <v>7.1238784077230896E-4</v>
      </c>
      <c r="FW191" s="71">
        <v>1.348643509511939E-3</v>
      </c>
      <c r="FX191" s="71">
        <v>1.4958471208413825E-3</v>
      </c>
      <c r="FY191" s="71">
        <v>1.5572421078443072E-4</v>
      </c>
      <c r="FZ191" s="71">
        <v>7.7884357187643421E-4</v>
      </c>
      <c r="GA191" s="71">
        <v>7.7839601287291681E-4</v>
      </c>
      <c r="GB191" s="71">
        <v>1.7262897109976048E-3</v>
      </c>
      <c r="GC191" s="71">
        <v>4.8126302970218169E-4</v>
      </c>
      <c r="GD191" s="71">
        <v>1.5961739910796383E-3</v>
      </c>
      <c r="GE191" s="71">
        <v>2.3158011509022925E-3</v>
      </c>
      <c r="GF191" s="71">
        <v>1.4231857132182167E-3</v>
      </c>
      <c r="GG191" s="71">
        <v>4.2746830273528262E-3</v>
      </c>
      <c r="GH191" s="71">
        <v>0</v>
      </c>
      <c r="GI191" s="71">
        <v>1.658908112482886E-3</v>
      </c>
      <c r="GJ191" s="72">
        <v>5.4147838479627532E-4</v>
      </c>
      <c r="GK191" s="26"/>
      <c r="GL191" s="24"/>
    </row>
    <row r="192" spans="2:194" ht="18" customHeight="1" x14ac:dyDescent="0.45">
      <c r="B192" s="27" t="s">
        <v>187</v>
      </c>
      <c r="C192" s="7" t="s">
        <v>389</v>
      </c>
      <c r="D192" s="71">
        <v>1.3201820940819423E-4</v>
      </c>
      <c r="E192" s="71">
        <v>2.0421584576511714E-4</v>
      </c>
      <c r="F192" s="71">
        <v>5.4214283868856414E-4</v>
      </c>
      <c r="G192" s="71">
        <v>3.0093066503908509E-4</v>
      </c>
      <c r="H192" s="71">
        <v>2.5908194874683184E-4</v>
      </c>
      <c r="I192" s="71">
        <v>2.1016866340607351E-3</v>
      </c>
      <c r="J192" s="71">
        <v>8.9816184992720064E-4</v>
      </c>
      <c r="K192" s="71">
        <v>1.9781132937489966E-3</v>
      </c>
      <c r="L192" s="71">
        <v>5.9381782951045421E-3</v>
      </c>
      <c r="M192" s="71">
        <v>1.8008612959293249E-2</v>
      </c>
      <c r="N192" s="71">
        <v>9.5785087735456329E-5</v>
      </c>
      <c r="O192" s="71">
        <v>0</v>
      </c>
      <c r="P192" s="71">
        <v>1.5028384535531708E-4</v>
      </c>
      <c r="Q192" s="71">
        <v>0</v>
      </c>
      <c r="R192" s="71">
        <v>1.7165624069109325E-3</v>
      </c>
      <c r="S192" s="71">
        <v>0</v>
      </c>
      <c r="T192" s="71">
        <v>2.2019899913243231E-3</v>
      </c>
      <c r="U192" s="71">
        <v>1.0403815808348873E-3</v>
      </c>
      <c r="V192" s="71">
        <v>2.8444784447844476E-4</v>
      </c>
      <c r="W192" s="71">
        <v>1.2268161404230518E-3</v>
      </c>
      <c r="X192" s="71">
        <v>1.3145439228000307E-3</v>
      </c>
      <c r="Y192" s="71">
        <v>2.013327709827077E-3</v>
      </c>
      <c r="Z192" s="71">
        <v>2.9383882535752373E-3</v>
      </c>
      <c r="AA192" s="71">
        <v>5.5634441595090649E-4</v>
      </c>
      <c r="AB192" s="71">
        <v>4.4176084403457766E-4</v>
      </c>
      <c r="AC192" s="71">
        <v>1.3080168776371308E-4</v>
      </c>
      <c r="AD192" s="71">
        <v>0</v>
      </c>
      <c r="AE192" s="71">
        <v>1.1612903225806451E-3</v>
      </c>
      <c r="AF192" s="71">
        <v>1.6166469738742289E-3</v>
      </c>
      <c r="AG192" s="71">
        <v>0</v>
      </c>
      <c r="AH192" s="71">
        <v>4.0000000000000001E-3</v>
      </c>
      <c r="AI192" s="71">
        <v>1.8562916725776708E-3</v>
      </c>
      <c r="AJ192" s="71">
        <v>3.456043956043956E-3</v>
      </c>
      <c r="AK192" s="71">
        <v>4.0468750000000001E-3</v>
      </c>
      <c r="AL192" s="71">
        <v>1.8522792844777841E-3</v>
      </c>
      <c r="AM192" s="71">
        <v>1.1299981402268925E-3</v>
      </c>
      <c r="AN192" s="71">
        <v>3.0975763298709473E-3</v>
      </c>
      <c r="AO192" s="71">
        <v>2.4828249519098654E-3</v>
      </c>
      <c r="AP192" s="71">
        <v>0</v>
      </c>
      <c r="AQ192" s="71">
        <v>1.8953125000000001E-3</v>
      </c>
      <c r="AR192" s="71">
        <v>7.6493506493506493E-4</v>
      </c>
      <c r="AS192" s="71">
        <v>1.4214752700397954E-3</v>
      </c>
      <c r="AT192" s="71">
        <v>1.9670545812161939E-3</v>
      </c>
      <c r="AU192" s="71">
        <v>2.1407755298651254E-3</v>
      </c>
      <c r="AV192" s="71">
        <v>2.3518518518518519E-3</v>
      </c>
      <c r="AW192" s="71">
        <v>0</v>
      </c>
      <c r="AX192" s="71">
        <v>1.2312763510923727E-3</v>
      </c>
      <c r="AY192" s="71">
        <v>0</v>
      </c>
      <c r="AZ192" s="71">
        <v>0</v>
      </c>
      <c r="BA192" s="71">
        <v>0</v>
      </c>
      <c r="BB192" s="71">
        <v>5.8774721527619922E-4</v>
      </c>
      <c r="BC192" s="71">
        <v>0</v>
      </c>
      <c r="BD192" s="71">
        <v>0</v>
      </c>
      <c r="BE192" s="71">
        <v>1.9872133008379798E-3</v>
      </c>
      <c r="BF192" s="71">
        <v>2.3253333333333333E-3</v>
      </c>
      <c r="BG192" s="71">
        <v>4.3702630405706639E-4</v>
      </c>
      <c r="BH192" s="71">
        <v>2.1692580200747885E-3</v>
      </c>
      <c r="BI192" s="71">
        <v>0</v>
      </c>
      <c r="BJ192" s="71">
        <v>1.6821288051356387E-3</v>
      </c>
      <c r="BK192" s="71">
        <v>0</v>
      </c>
      <c r="BL192" s="71">
        <v>6.7722254503195815E-4</v>
      </c>
      <c r="BM192" s="71">
        <v>3.1040046769950305E-4</v>
      </c>
      <c r="BN192" s="71">
        <v>0</v>
      </c>
      <c r="BO192" s="71">
        <v>8.283803863298663E-4</v>
      </c>
      <c r="BP192" s="71">
        <v>0</v>
      </c>
      <c r="BQ192" s="71">
        <v>3.9114173228346457E-3</v>
      </c>
      <c r="BR192" s="71">
        <v>5.2775678102357443E-3</v>
      </c>
      <c r="BS192" s="71">
        <v>1.4955570004334634E-3</v>
      </c>
      <c r="BT192" s="71">
        <v>3.0999999999999999E-3</v>
      </c>
      <c r="BU192" s="71">
        <v>0</v>
      </c>
      <c r="BV192" s="71">
        <v>3.0776031434184671E-3</v>
      </c>
      <c r="BW192" s="71">
        <v>0</v>
      </c>
      <c r="BX192" s="71">
        <v>0</v>
      </c>
      <c r="BY192" s="71">
        <v>0</v>
      </c>
      <c r="BZ192" s="71">
        <v>0</v>
      </c>
      <c r="CA192" s="71">
        <v>0</v>
      </c>
      <c r="CB192" s="71">
        <v>4.5505617977528094E-4</v>
      </c>
      <c r="CC192" s="71">
        <v>1.5116396761133603E-3</v>
      </c>
      <c r="CD192" s="71">
        <v>4.9447188896730181E-4</v>
      </c>
      <c r="CE192" s="71">
        <v>0</v>
      </c>
      <c r="CF192" s="71">
        <v>1.2367621527777778E-3</v>
      </c>
      <c r="CG192" s="71">
        <v>8.1953696985686967E-4</v>
      </c>
      <c r="CH192" s="71">
        <v>3.0310034711265384E-3</v>
      </c>
      <c r="CI192" s="71">
        <v>7.2580023139220983E-4</v>
      </c>
      <c r="CJ192" s="71">
        <v>8.9383923849814919E-4</v>
      </c>
      <c r="CK192" s="71">
        <v>1.0209088285283649E-3</v>
      </c>
      <c r="CL192" s="71">
        <v>4.013605442176871E-4</v>
      </c>
      <c r="CM192" s="71">
        <v>1.6421052631578948E-3</v>
      </c>
      <c r="CN192" s="71">
        <v>3.7084228246357463E-3</v>
      </c>
      <c r="CO192" s="71">
        <v>3.1287313432835822E-3</v>
      </c>
      <c r="CP192" s="71">
        <v>1.5414493916298972E-3</v>
      </c>
      <c r="CQ192" s="71">
        <v>2.0700525394045533E-3</v>
      </c>
      <c r="CR192" s="71">
        <v>6.7517156431462261E-4</v>
      </c>
      <c r="CS192" s="71">
        <v>3.5000000000000001E-3</v>
      </c>
      <c r="CT192" s="71">
        <v>1.0600938967136151E-3</v>
      </c>
      <c r="CU192" s="71">
        <v>3.329026463069163E-3</v>
      </c>
      <c r="CV192" s="71">
        <v>1.098615234496647E-3</v>
      </c>
      <c r="CW192" s="71">
        <v>1.5720810439560438E-3</v>
      </c>
      <c r="CX192" s="71">
        <v>4.8575397602806814E-3</v>
      </c>
      <c r="CY192" s="71">
        <v>1.7800403305523703E-3</v>
      </c>
      <c r="CZ192" s="71">
        <v>9.8792452830188688E-4</v>
      </c>
      <c r="DA192" s="71">
        <v>8.7902978200798281E-4</v>
      </c>
      <c r="DB192" s="71">
        <v>4.3768893222818142E-3</v>
      </c>
      <c r="DC192" s="71">
        <v>1E-3</v>
      </c>
      <c r="DD192" s="71">
        <v>0</v>
      </c>
      <c r="DE192" s="71">
        <v>3.8550727311300304E-3</v>
      </c>
      <c r="DF192" s="71">
        <v>2.0364916278800284E-3</v>
      </c>
      <c r="DG192" s="71">
        <v>2.2738129309223367E-3</v>
      </c>
      <c r="DH192" s="71">
        <v>2.0016181229773459E-3</v>
      </c>
      <c r="DI192" s="71">
        <v>6.6649301444470757E-4</v>
      </c>
      <c r="DJ192" s="71">
        <v>1.7174204427533727E-3</v>
      </c>
      <c r="DK192" s="71">
        <v>1.8083664751804389E-3</v>
      </c>
      <c r="DL192" s="71">
        <v>2.4824601736402239E-3</v>
      </c>
      <c r="DM192" s="71">
        <v>1.1203064409344556E-3</v>
      </c>
      <c r="DN192" s="71">
        <v>4.5750125165980975E-3</v>
      </c>
      <c r="DO192" s="71">
        <v>0</v>
      </c>
      <c r="DP192" s="71">
        <v>2.7840909090909088E-4</v>
      </c>
      <c r="DQ192" s="71">
        <v>0</v>
      </c>
      <c r="DR192" s="71">
        <v>7.4551800729811201E-4</v>
      </c>
      <c r="DS192" s="71">
        <v>1.7560975609756096E-3</v>
      </c>
      <c r="DT192" s="71">
        <v>4.6293432803155374E-3</v>
      </c>
      <c r="DU192" s="71">
        <v>1.3797468354430382E-3</v>
      </c>
      <c r="DV192" s="71">
        <v>3.5226960110041265E-3</v>
      </c>
      <c r="DW192" s="71">
        <v>7.6384146341463418E-3</v>
      </c>
      <c r="DX192" s="71">
        <v>5.756343457449061E-3</v>
      </c>
      <c r="DY192" s="71">
        <v>6.2002423048687671E-4</v>
      </c>
      <c r="DZ192" s="71">
        <v>2.2568478922380449E-3</v>
      </c>
      <c r="EA192" s="71">
        <v>1.1563640258549042E-3</v>
      </c>
      <c r="EB192" s="71">
        <v>5.4926503005473288E-5</v>
      </c>
      <c r="EC192" s="71">
        <v>4.9888429899870596E-3</v>
      </c>
      <c r="ED192" s="71">
        <v>1.1237815291185249E-3</v>
      </c>
      <c r="EE192" s="71">
        <v>2.9026207162502721E-4</v>
      </c>
      <c r="EF192" s="71">
        <v>2.5590883468830394E-4</v>
      </c>
      <c r="EG192" s="71">
        <v>0</v>
      </c>
      <c r="EH192" s="71">
        <v>2.5165737479314301E-3</v>
      </c>
      <c r="EI192" s="71">
        <v>6.8763868465345056E-3</v>
      </c>
      <c r="EJ192" s="71">
        <v>4.0087190466870665E-3</v>
      </c>
      <c r="EK192" s="71">
        <v>5.3871122651623134E-3</v>
      </c>
      <c r="EL192" s="71">
        <v>8.4527436412681987E-3</v>
      </c>
      <c r="EM192" s="71">
        <v>7.3516849181424196E-3</v>
      </c>
      <c r="EN192" s="71">
        <v>2.6665116413910378E-3</v>
      </c>
      <c r="EO192" s="71">
        <v>1.1848157706004175E-3</v>
      </c>
      <c r="EP192" s="71">
        <v>0</v>
      </c>
      <c r="EQ192" s="71">
        <v>7.1189584875541662E-3</v>
      </c>
      <c r="ER192" s="71">
        <v>7.8123049153310247E-4</v>
      </c>
      <c r="ES192" s="71">
        <v>5.1707902817980577E-3</v>
      </c>
      <c r="ET192" s="71">
        <v>4.1665621141441312E-3</v>
      </c>
      <c r="EU192" s="71">
        <v>1.9543864958293362E-3</v>
      </c>
      <c r="EV192" s="71">
        <v>2.7252815522062412E-3</v>
      </c>
      <c r="EW192" s="71">
        <v>0</v>
      </c>
      <c r="EX192" s="71">
        <v>1.9334419882390375E-2</v>
      </c>
      <c r="EY192" s="71">
        <v>0</v>
      </c>
      <c r="EZ192" s="71">
        <v>0</v>
      </c>
      <c r="FA192" s="71">
        <v>1.1620463317480307E-2</v>
      </c>
      <c r="FB192" s="71">
        <v>7.6680351508160013E-3</v>
      </c>
      <c r="FC192" s="71">
        <v>1.2527480716186102E-2</v>
      </c>
      <c r="FD192" s="71">
        <v>2.8148968811755777E-3</v>
      </c>
      <c r="FE192" s="71">
        <v>7.8973287516184015E-3</v>
      </c>
      <c r="FF192" s="71">
        <v>7.0026328440811834E-3</v>
      </c>
      <c r="FG192" s="71">
        <v>4.4360827498280252E-3</v>
      </c>
      <c r="FH192" s="71">
        <v>1.5030318371792608E-3</v>
      </c>
      <c r="FI192" s="71">
        <v>4.3763463778394851E-3</v>
      </c>
      <c r="FJ192" s="71">
        <v>5.6867480764933665E-3</v>
      </c>
      <c r="FK192" s="71">
        <v>4.0806634044425368E-3</v>
      </c>
      <c r="FL192" s="71">
        <v>7.5021375990974287E-3</v>
      </c>
      <c r="FM192" s="71">
        <v>3.7700158639896071E-3</v>
      </c>
      <c r="FN192" s="71">
        <v>7.9618847494487086E-3</v>
      </c>
      <c r="FO192" s="71">
        <v>1.3482051793109653E-2</v>
      </c>
      <c r="FP192" s="71">
        <v>1.7607700734002234E-2</v>
      </c>
      <c r="FQ192" s="71">
        <v>3.0227786490732069E-3</v>
      </c>
      <c r="FR192" s="71">
        <v>1.243597543093981E-2</v>
      </c>
      <c r="FS192" s="71">
        <v>7.2884124263789939E-3</v>
      </c>
      <c r="FT192" s="71">
        <v>1.1809358988180984E-2</v>
      </c>
      <c r="FU192" s="71">
        <v>1.0482846915925615E-2</v>
      </c>
      <c r="FV192" s="71">
        <v>2.8515664368484921E-3</v>
      </c>
      <c r="FW192" s="71">
        <v>5.4858495494451917E-3</v>
      </c>
      <c r="FX192" s="71">
        <v>2.6301045503087199E-3</v>
      </c>
      <c r="FY192" s="71">
        <v>5.1920025205153845E-3</v>
      </c>
      <c r="FZ192" s="71">
        <v>9.412095282715446E-4</v>
      </c>
      <c r="GA192" s="71">
        <v>4.0328038700968216E-3</v>
      </c>
      <c r="GB192" s="71">
        <v>5.5161147440858978E-3</v>
      </c>
      <c r="GC192" s="71">
        <v>1.5179251086524697E-3</v>
      </c>
      <c r="GD192" s="71">
        <v>9.1671058324065378E-3</v>
      </c>
      <c r="GE192" s="71">
        <v>6.5048631258608821E-3</v>
      </c>
      <c r="GF192" s="71">
        <v>7.1094802299704243E-3</v>
      </c>
      <c r="GG192" s="71">
        <v>5.9029101733684627E-3</v>
      </c>
      <c r="GH192" s="71">
        <v>0</v>
      </c>
      <c r="GI192" s="71">
        <v>2.7830092207898119E-4</v>
      </c>
      <c r="GJ192" s="72">
        <v>3.7794363785642006E-3</v>
      </c>
      <c r="GK192" s="26"/>
      <c r="GL192" s="24"/>
    </row>
    <row r="193" spans="1:194" ht="18" customHeight="1" x14ac:dyDescent="0.45">
      <c r="B193" s="27" t="s">
        <v>188</v>
      </c>
      <c r="C193" s="7" t="s">
        <v>390</v>
      </c>
      <c r="D193" s="71">
        <v>9.2810318664643399E-3</v>
      </c>
      <c r="E193" s="71">
        <v>2.364058011145339E-3</v>
      </c>
      <c r="F193" s="71">
        <v>9.5936340070790667E-3</v>
      </c>
      <c r="G193" s="71">
        <v>1.1650585553693537E-2</v>
      </c>
      <c r="H193" s="71">
        <v>1.0701210926499577E-4</v>
      </c>
      <c r="I193" s="71">
        <v>5.6060764693858225E-3</v>
      </c>
      <c r="J193" s="71">
        <v>1.3276189515409165E-4</v>
      </c>
      <c r="K193" s="71">
        <v>1.0306053026678873E-3</v>
      </c>
      <c r="L193" s="71">
        <v>1.3149279939951622E-3</v>
      </c>
      <c r="M193" s="71">
        <v>2.6016008147992341E-5</v>
      </c>
      <c r="N193" s="71">
        <v>4.4208502031749079E-5</v>
      </c>
      <c r="O193" s="71">
        <v>0</v>
      </c>
      <c r="P193" s="71">
        <v>1.5835400098162283E-2</v>
      </c>
      <c r="Q193" s="71">
        <v>0</v>
      </c>
      <c r="R193" s="71">
        <v>2.6306225796842416E-3</v>
      </c>
      <c r="S193" s="71">
        <v>0</v>
      </c>
      <c r="T193" s="71">
        <v>9.8865603775508161E-3</v>
      </c>
      <c r="U193" s="71">
        <v>2.1684837182613689E-3</v>
      </c>
      <c r="V193" s="71">
        <v>8.386373863738637E-3</v>
      </c>
      <c r="W193" s="71">
        <v>1.2354783045927754E-3</v>
      </c>
      <c r="X193" s="71">
        <v>8.7592862066324573E-4</v>
      </c>
      <c r="Y193" s="71">
        <v>1.5888654576128214E-3</v>
      </c>
      <c r="Z193" s="71">
        <v>9.8380173071942493E-4</v>
      </c>
      <c r="AA193" s="71">
        <v>1.4910872462177671E-2</v>
      </c>
      <c r="AB193" s="71">
        <v>1.3898269190042547E-3</v>
      </c>
      <c r="AC193" s="71">
        <v>2.3628691983122363E-4</v>
      </c>
      <c r="AD193" s="71">
        <v>0</v>
      </c>
      <c r="AE193" s="71">
        <v>1.2580645161290322E-3</v>
      </c>
      <c r="AF193" s="71">
        <v>2.8343179729552314E-3</v>
      </c>
      <c r="AG193" s="71">
        <v>0</v>
      </c>
      <c r="AH193" s="71">
        <v>1.3333333333333333E-3</v>
      </c>
      <c r="AI193" s="71">
        <v>2.1210100723506879E-3</v>
      </c>
      <c r="AJ193" s="71">
        <v>2.5511856564488142E-3</v>
      </c>
      <c r="AK193" s="71">
        <v>3.6367187500000002E-3</v>
      </c>
      <c r="AL193" s="71">
        <v>5.4789382573571833E-3</v>
      </c>
      <c r="AM193" s="71">
        <v>1.5194904221684952E-2</v>
      </c>
      <c r="AN193" s="71">
        <v>2.297135662574756E-3</v>
      </c>
      <c r="AO193" s="71">
        <v>2.0511129431162404E-3</v>
      </c>
      <c r="AP193" s="71">
        <v>0</v>
      </c>
      <c r="AQ193" s="71">
        <v>2.1546874999999999E-3</v>
      </c>
      <c r="AR193" s="71">
        <v>1.2207792207792206E-3</v>
      </c>
      <c r="AS193" s="71">
        <v>2.0078169414440026E-3</v>
      </c>
      <c r="AT193" s="71">
        <v>3.6367808555974428E-3</v>
      </c>
      <c r="AU193" s="71">
        <v>2.131743737957611E-3</v>
      </c>
      <c r="AV193" s="71">
        <v>3.1481481481481486E-4</v>
      </c>
      <c r="AW193" s="71">
        <v>0</v>
      </c>
      <c r="AX193" s="71">
        <v>1.5049444231506322E-3</v>
      </c>
      <c r="AY193" s="71">
        <v>0</v>
      </c>
      <c r="AZ193" s="71">
        <v>0</v>
      </c>
      <c r="BA193" s="71">
        <v>0</v>
      </c>
      <c r="BB193" s="71">
        <v>3.434871561718572E-4</v>
      </c>
      <c r="BC193" s="71">
        <v>0</v>
      </c>
      <c r="BD193" s="71">
        <v>0</v>
      </c>
      <c r="BE193" s="71">
        <v>4.7057056054485361E-4</v>
      </c>
      <c r="BF193" s="71">
        <v>1.1919999999999999E-3</v>
      </c>
      <c r="BG193" s="71">
        <v>2.1299598751671868E-4</v>
      </c>
      <c r="BH193" s="71">
        <v>1.1012595945679984E-3</v>
      </c>
      <c r="BI193" s="71">
        <v>0</v>
      </c>
      <c r="BJ193" s="71">
        <v>1.0929799130254712E-3</v>
      </c>
      <c r="BK193" s="71">
        <v>0</v>
      </c>
      <c r="BL193" s="71">
        <v>1.9847762928529925E-2</v>
      </c>
      <c r="BM193" s="71">
        <v>1.4357673194972231E-3</v>
      </c>
      <c r="BN193" s="71">
        <v>0</v>
      </c>
      <c r="BO193" s="71">
        <v>5.6385122585438339E-3</v>
      </c>
      <c r="BP193" s="71">
        <v>0</v>
      </c>
      <c r="BQ193" s="71">
        <v>4.3576115485564303E-3</v>
      </c>
      <c r="BR193" s="71">
        <v>2.3016015535278025E-3</v>
      </c>
      <c r="BS193" s="71">
        <v>9.7983853489380154E-3</v>
      </c>
      <c r="BT193" s="71">
        <v>1.2000000000000001E-3</v>
      </c>
      <c r="BU193" s="71">
        <v>0</v>
      </c>
      <c r="BV193" s="71">
        <v>1.2302717747216767E-2</v>
      </c>
      <c r="BW193" s="71">
        <v>0</v>
      </c>
      <c r="BX193" s="71">
        <v>0</v>
      </c>
      <c r="BY193" s="71">
        <v>0</v>
      </c>
      <c r="BZ193" s="71">
        <v>0</v>
      </c>
      <c r="CA193" s="71">
        <v>0</v>
      </c>
      <c r="CB193" s="71">
        <v>1.5407704654895665E-2</v>
      </c>
      <c r="CC193" s="71">
        <v>8.6644736842105257E-3</v>
      </c>
      <c r="CD193" s="71">
        <v>3.1129146083274527E-3</v>
      </c>
      <c r="CE193" s="71">
        <v>0</v>
      </c>
      <c r="CF193" s="71">
        <v>1.5106047453703704E-2</v>
      </c>
      <c r="CG193" s="71">
        <v>1.6552668029813338E-3</v>
      </c>
      <c r="CH193" s="71">
        <v>2.4626065004733355E-3</v>
      </c>
      <c r="CI193" s="71">
        <v>4.4491322792132668E-3</v>
      </c>
      <c r="CJ193" s="71">
        <v>7.0003966155473291E-3</v>
      </c>
      <c r="CK193" s="71">
        <v>6.2566783183144676E-3</v>
      </c>
      <c r="CL193" s="71">
        <v>4.9818594104308386E-3</v>
      </c>
      <c r="CM193" s="71">
        <v>8.0647773279352228E-3</v>
      </c>
      <c r="CN193" s="71">
        <v>8.9521100597898633E-3</v>
      </c>
      <c r="CO193" s="71">
        <v>6.8600746268656721E-3</v>
      </c>
      <c r="CP193" s="71">
        <v>6.7664460489370243E-3</v>
      </c>
      <c r="CQ193" s="71">
        <v>7.3520140105078815E-3</v>
      </c>
      <c r="CR193" s="71">
        <v>7.5991553756818578E-3</v>
      </c>
      <c r="CS193" s="71">
        <v>0.01</v>
      </c>
      <c r="CT193" s="71">
        <v>6.2732394366197186E-3</v>
      </c>
      <c r="CU193" s="71">
        <v>5.557209977198929E-3</v>
      </c>
      <c r="CV193" s="71">
        <v>4.2213756306184735E-3</v>
      </c>
      <c r="CW193" s="71">
        <v>4.1607829670329667E-3</v>
      </c>
      <c r="CX193" s="71">
        <v>7.6039573278241807E-3</v>
      </c>
      <c r="CY193" s="71">
        <v>2.4316555296350476E-3</v>
      </c>
      <c r="CZ193" s="71">
        <v>2.9012830188679247E-3</v>
      </c>
      <c r="DA193" s="71">
        <v>2.055879643844028E-3</v>
      </c>
      <c r="DB193" s="71">
        <v>2.1158688731465281E-3</v>
      </c>
      <c r="DC193" s="71">
        <v>3.0686274509803923E-3</v>
      </c>
      <c r="DD193" s="71">
        <v>0</v>
      </c>
      <c r="DE193" s="71">
        <v>2.0649922057317848E-3</v>
      </c>
      <c r="DF193" s="71">
        <v>5.3806562506035266E-4</v>
      </c>
      <c r="DG193" s="71">
        <v>2.4518537791075839E-3</v>
      </c>
      <c r="DH193" s="71">
        <v>1.3341423948220064E-3</v>
      </c>
      <c r="DI193" s="71">
        <v>1.3701092655864144E-3</v>
      </c>
      <c r="DJ193" s="71">
        <v>4.6702049463853338E-4</v>
      </c>
      <c r="DK193" s="71">
        <v>1.940197378111651E-3</v>
      </c>
      <c r="DL193" s="71">
        <v>7.7502501825656546E-3</v>
      </c>
      <c r="DM193" s="71">
        <v>1.7120022699328478E-3</v>
      </c>
      <c r="DN193" s="71">
        <v>3.2218158862839848E-3</v>
      </c>
      <c r="DO193" s="71">
        <v>0</v>
      </c>
      <c r="DP193" s="71">
        <v>7.3674242424242426E-4</v>
      </c>
      <c r="DQ193" s="71">
        <v>0</v>
      </c>
      <c r="DR193" s="71">
        <v>3.7049512442182601E-4</v>
      </c>
      <c r="DS193" s="71">
        <v>3.8048780487804877E-3</v>
      </c>
      <c r="DT193" s="71">
        <v>1.6309752070834186E-2</v>
      </c>
      <c r="DU193" s="71">
        <v>4.202531645569621E-3</v>
      </c>
      <c r="DV193" s="71">
        <v>5.1127922971114168E-3</v>
      </c>
      <c r="DW193" s="71">
        <v>1.3207317073170731E-3</v>
      </c>
      <c r="DX193" s="71">
        <v>1.4546744609649682E-3</v>
      </c>
      <c r="DY193" s="71">
        <v>2.0892664748044468E-3</v>
      </c>
      <c r="DZ193" s="71">
        <v>1.0325006007792768E-2</v>
      </c>
      <c r="EA193" s="71">
        <v>1.7036498757891223E-2</v>
      </c>
      <c r="EB193" s="71">
        <v>1.744933707538953E-2</v>
      </c>
      <c r="EC193" s="71">
        <v>1.1058961826004797E-2</v>
      </c>
      <c r="ED193" s="71">
        <v>1.4393268896769822E-2</v>
      </c>
      <c r="EE193" s="71">
        <v>2.9013491579914603E-3</v>
      </c>
      <c r="EF193" s="71">
        <v>2.1438798920458018E-3</v>
      </c>
      <c r="EG193" s="71">
        <v>0</v>
      </c>
      <c r="EH193" s="71">
        <v>8.1274019129976751E-3</v>
      </c>
      <c r="EI193" s="71">
        <v>7.3833481939578807E-3</v>
      </c>
      <c r="EJ193" s="71">
        <v>5.3707972087238178E-3</v>
      </c>
      <c r="EK193" s="71">
        <v>3.3200643921213928E-3</v>
      </c>
      <c r="EL193" s="71">
        <v>8.685444520525918E-3</v>
      </c>
      <c r="EM193" s="71">
        <v>1.2097315910549904E-2</v>
      </c>
      <c r="EN193" s="71">
        <v>1.0587890473983621E-2</v>
      </c>
      <c r="EO193" s="71">
        <v>7.0966490208963897E-3</v>
      </c>
      <c r="EP193" s="71">
        <v>8.9578526945149111E-5</v>
      </c>
      <c r="EQ193" s="71">
        <v>6.0737186362780976E-3</v>
      </c>
      <c r="ER193" s="71">
        <v>5.2795485272556688E-4</v>
      </c>
      <c r="ES193" s="71">
        <v>5.1759971194172182E-3</v>
      </c>
      <c r="ET193" s="71">
        <v>1.4996082427355176E-3</v>
      </c>
      <c r="EU193" s="71">
        <v>0</v>
      </c>
      <c r="EV193" s="71">
        <v>5.1840017351890615E-8</v>
      </c>
      <c r="EW193" s="71">
        <v>0</v>
      </c>
      <c r="EX193" s="71">
        <v>5.851333856366635E-3</v>
      </c>
      <c r="EY193" s="71">
        <v>0</v>
      </c>
      <c r="EZ193" s="71">
        <v>0</v>
      </c>
      <c r="FA193" s="71">
        <v>6.3775411658099999E-3</v>
      </c>
      <c r="FB193" s="71">
        <v>2.6035793477978846E-3</v>
      </c>
      <c r="FC193" s="71">
        <v>1.254808139654082E-2</v>
      </c>
      <c r="FD193" s="71">
        <v>1.07693092943479E-4</v>
      </c>
      <c r="FE193" s="71">
        <v>9.8127446409402891E-4</v>
      </c>
      <c r="FF193" s="71">
        <v>5.8943320841386149E-3</v>
      </c>
      <c r="FG193" s="71">
        <v>5.0003181561329834E-3</v>
      </c>
      <c r="FH193" s="71">
        <v>8.9555231896521717E-4</v>
      </c>
      <c r="FI193" s="71">
        <v>1.1679542190885638E-2</v>
      </c>
      <c r="FJ193" s="71">
        <v>4.2890221353195325E-3</v>
      </c>
      <c r="FK193" s="71">
        <v>8.232378141866776E-4</v>
      </c>
      <c r="FL193" s="71">
        <v>1.2142189578640656E-4</v>
      </c>
      <c r="FM193" s="71">
        <v>1.0912849428055836E-2</v>
      </c>
      <c r="FN193" s="71">
        <v>3.5689542573237093E-3</v>
      </c>
      <c r="FO193" s="71">
        <v>1.9533819152009499E-3</v>
      </c>
      <c r="FP193" s="71">
        <v>2.5684150222246349E-4</v>
      </c>
      <c r="FQ193" s="71">
        <v>1.3915801859607172E-3</v>
      </c>
      <c r="FR193" s="71">
        <v>1.7288848136534377E-2</v>
      </c>
      <c r="FS193" s="71">
        <v>5.8896804623968513E-3</v>
      </c>
      <c r="FT193" s="71">
        <v>3.1296052727558523E-3</v>
      </c>
      <c r="FU193" s="71">
        <v>1.2245096152678913E-2</v>
      </c>
      <c r="FV193" s="71">
        <v>3.1517827935400172E-3</v>
      </c>
      <c r="FW193" s="71">
        <v>4.9591176429021819E-3</v>
      </c>
      <c r="FX193" s="71">
        <v>1.7847158013631467E-4</v>
      </c>
      <c r="FY193" s="71">
        <v>6.1735476739612936E-3</v>
      </c>
      <c r="FZ193" s="71">
        <v>4.3852758738454319E-3</v>
      </c>
      <c r="GA193" s="71">
        <v>4.1611639004904546E-3</v>
      </c>
      <c r="GB193" s="71">
        <v>1.9467406252078056E-2</v>
      </c>
      <c r="GC193" s="71">
        <v>1.4087315944472461E-3</v>
      </c>
      <c r="GD193" s="71">
        <v>9.4054650100237978E-3</v>
      </c>
      <c r="GE193" s="71">
        <v>1.2338846259852424E-3</v>
      </c>
      <c r="GF193" s="71">
        <v>1.5032209438922688E-3</v>
      </c>
      <c r="GG193" s="71">
        <v>6.9429465999918186E-3</v>
      </c>
      <c r="GH193" s="71">
        <v>4.8989034987960921E-4</v>
      </c>
      <c r="GI193" s="71">
        <v>0</v>
      </c>
      <c r="GJ193" s="72">
        <v>4.7579192778680829E-3</v>
      </c>
      <c r="GK193" s="26"/>
      <c r="GL193" s="24"/>
    </row>
    <row r="194" spans="1:194" ht="18" customHeight="1" x14ac:dyDescent="0.45">
      <c r="B194" s="30" t="s">
        <v>189</v>
      </c>
      <c r="C194" s="31" t="s">
        <v>391</v>
      </c>
      <c r="D194" s="73">
        <v>0.43981927162367224</v>
      </c>
      <c r="E194" s="73">
        <v>0.59780900626492683</v>
      </c>
      <c r="F194" s="73">
        <v>0.45752005304994103</v>
      </c>
      <c r="G194" s="73">
        <v>0.38713839816222656</v>
      </c>
      <c r="H194" s="73">
        <v>0.62176288369473387</v>
      </c>
      <c r="I194" s="73">
        <v>0.4944547480518704</v>
      </c>
      <c r="J194" s="73">
        <v>0.68505513373387661</v>
      </c>
      <c r="K194" s="73">
        <v>0.39001077616530738</v>
      </c>
      <c r="L194" s="73">
        <v>0.14542555726922329</v>
      </c>
      <c r="M194" s="73">
        <v>0.52850026016008156</v>
      </c>
      <c r="N194" s="73">
        <v>0.61096518212060824</v>
      </c>
      <c r="O194" s="73">
        <v>0</v>
      </c>
      <c r="P194" s="73">
        <v>0.48176223010802194</v>
      </c>
      <c r="Q194" s="73">
        <v>0</v>
      </c>
      <c r="R194" s="73">
        <v>0.44343386952636282</v>
      </c>
      <c r="S194" s="73">
        <v>0</v>
      </c>
      <c r="T194" s="73">
        <v>0.75250238498500377</v>
      </c>
      <c r="U194" s="73">
        <v>0.66961325491321189</v>
      </c>
      <c r="V194" s="73">
        <v>0.754770722707227</v>
      </c>
      <c r="W194" s="73">
        <v>0.61653299736021117</v>
      </c>
      <c r="X194" s="73">
        <v>0.59996469326797885</v>
      </c>
      <c r="Y194" s="73">
        <v>0.6429319274567693</v>
      </c>
      <c r="Z194" s="73">
        <v>0.67665998812352102</v>
      </c>
      <c r="AA194" s="73">
        <v>0.33789808396510601</v>
      </c>
      <c r="AB194" s="73">
        <v>0.69446655821027703</v>
      </c>
      <c r="AC194" s="73">
        <v>0.61885232067510554</v>
      </c>
      <c r="AD194" s="73">
        <v>0</v>
      </c>
      <c r="AE194" s="73">
        <v>0.59712903225806446</v>
      </c>
      <c r="AF194" s="73">
        <v>0.56216410660364968</v>
      </c>
      <c r="AG194" s="73">
        <v>0</v>
      </c>
      <c r="AH194" s="73">
        <v>0.46300000000000002</v>
      </c>
      <c r="AI194" s="73">
        <v>0.56238657965668892</v>
      </c>
      <c r="AJ194" s="73">
        <v>0.59619953730480046</v>
      </c>
      <c r="AK194" s="73">
        <v>0.6943828125</v>
      </c>
      <c r="AL194" s="73">
        <v>0.64447028274668205</v>
      </c>
      <c r="AM194" s="73">
        <v>0.62607532081086115</v>
      </c>
      <c r="AN194" s="73">
        <v>0.50172930437519669</v>
      </c>
      <c r="AO194" s="73">
        <v>0.58834611156911243</v>
      </c>
      <c r="AP194" s="73">
        <v>0</v>
      </c>
      <c r="AQ194" s="73">
        <v>0.66530781250000004</v>
      </c>
      <c r="AR194" s="73">
        <v>0.79303246753246748</v>
      </c>
      <c r="AS194" s="73">
        <v>0.54935424957362133</v>
      </c>
      <c r="AT194" s="73">
        <v>0.4961583346992296</v>
      </c>
      <c r="AU194" s="73">
        <v>0.39390815671162493</v>
      </c>
      <c r="AV194" s="73">
        <v>0.62662962962962965</v>
      </c>
      <c r="AW194" s="73">
        <v>0</v>
      </c>
      <c r="AX194" s="73">
        <v>0.49700467612111926</v>
      </c>
      <c r="AY194" s="73">
        <v>0</v>
      </c>
      <c r="AZ194" s="73">
        <v>0</v>
      </c>
      <c r="BA194" s="73">
        <v>0</v>
      </c>
      <c r="BB194" s="73">
        <v>0.59085201182086833</v>
      </c>
      <c r="BC194" s="73">
        <v>0</v>
      </c>
      <c r="BD194" s="73">
        <v>0</v>
      </c>
      <c r="BE194" s="73">
        <v>0.59523316529229131</v>
      </c>
      <c r="BF194" s="73">
        <v>0.62190933333333331</v>
      </c>
      <c r="BG194" s="73">
        <v>0.59723718234507361</v>
      </c>
      <c r="BH194" s="73">
        <v>0.68773066325526466</v>
      </c>
      <c r="BI194" s="73">
        <v>0</v>
      </c>
      <c r="BJ194" s="73">
        <v>0.62634375647131912</v>
      </c>
      <c r="BK194" s="73">
        <v>0</v>
      </c>
      <c r="BL194" s="73">
        <v>0.53091342242882045</v>
      </c>
      <c r="BM194" s="73">
        <v>0.58704264250219229</v>
      </c>
      <c r="BN194" s="73">
        <v>0</v>
      </c>
      <c r="BO194" s="73">
        <v>0.42658655274888563</v>
      </c>
      <c r="BP194" s="73">
        <v>0</v>
      </c>
      <c r="BQ194" s="73">
        <v>0.59560564304461938</v>
      </c>
      <c r="BR194" s="73">
        <v>0.50825672882169926</v>
      </c>
      <c r="BS194" s="73">
        <v>0.49324804941482447</v>
      </c>
      <c r="BT194" s="73">
        <v>0.50019999999999998</v>
      </c>
      <c r="BU194" s="73">
        <v>0</v>
      </c>
      <c r="BV194" s="73">
        <v>0.51634831368696799</v>
      </c>
      <c r="BW194" s="73">
        <v>0</v>
      </c>
      <c r="BX194" s="73">
        <v>0</v>
      </c>
      <c r="BY194" s="73">
        <v>0</v>
      </c>
      <c r="BZ194" s="73">
        <v>0</v>
      </c>
      <c r="CA194" s="73">
        <v>0</v>
      </c>
      <c r="CB194" s="73">
        <v>0.61172124130551098</v>
      </c>
      <c r="CC194" s="73">
        <v>0.58892105263157901</v>
      </c>
      <c r="CD194" s="73">
        <v>0.76345448129851801</v>
      </c>
      <c r="CE194" s="73">
        <v>0</v>
      </c>
      <c r="CF194" s="73">
        <v>0.76776873553240743</v>
      </c>
      <c r="CG194" s="73">
        <v>0.77678467779170246</v>
      </c>
      <c r="CH194" s="73">
        <v>0.53079512464499845</v>
      </c>
      <c r="CI194" s="73">
        <v>0.50634527574238331</v>
      </c>
      <c r="CJ194" s="73">
        <v>0.73864093072448433</v>
      </c>
      <c r="CK194" s="73">
        <v>0.45205717859089889</v>
      </c>
      <c r="CL194" s="73">
        <v>0.66820634920634925</v>
      </c>
      <c r="CM194" s="73">
        <v>0.50937327935222676</v>
      </c>
      <c r="CN194" s="73">
        <v>0.62093649503686077</v>
      </c>
      <c r="CO194" s="73">
        <v>0.53759141791044773</v>
      </c>
      <c r="CP194" s="73">
        <v>0.47983704372242281</v>
      </c>
      <c r="CQ194" s="73">
        <v>0.49897723292469354</v>
      </c>
      <c r="CR194" s="73">
        <v>0.65358437445011441</v>
      </c>
      <c r="CS194" s="73">
        <v>0.52049999999999996</v>
      </c>
      <c r="CT194" s="73">
        <v>0.50545821596244134</v>
      </c>
      <c r="CU194" s="73">
        <v>0.47607742002349202</v>
      </c>
      <c r="CV194" s="73">
        <v>0.51024309174330973</v>
      </c>
      <c r="CW194" s="73">
        <v>0.45266364795918368</v>
      </c>
      <c r="CX194" s="73">
        <v>0.5976428324636236</v>
      </c>
      <c r="CY194" s="73">
        <v>0.66649175596061838</v>
      </c>
      <c r="CZ194" s="73">
        <v>0.70106083018867926</v>
      </c>
      <c r="DA194" s="73">
        <v>0.43747267424009828</v>
      </c>
      <c r="DB194" s="73">
        <v>0.61512860297702698</v>
      </c>
      <c r="DC194" s="73">
        <v>0.61363725490196075</v>
      </c>
      <c r="DD194" s="73">
        <v>0</v>
      </c>
      <c r="DE194" s="73">
        <v>0.64747216662208407</v>
      </c>
      <c r="DF194" s="73">
        <v>0.66572267714710598</v>
      </c>
      <c r="DG194" s="73">
        <v>0.63581347729933657</v>
      </c>
      <c r="DH194" s="73">
        <v>0.64215453074433659</v>
      </c>
      <c r="DI194" s="73">
        <v>0.691196752477927</v>
      </c>
      <c r="DJ194" s="73">
        <v>0.59404202698028363</v>
      </c>
      <c r="DK194" s="73">
        <v>0.66601458241272649</v>
      </c>
      <c r="DL194" s="73">
        <v>0.64647945798285233</v>
      </c>
      <c r="DM194" s="73">
        <v>0.65353277215549033</v>
      </c>
      <c r="DN194" s="73">
        <v>0.65852869021963911</v>
      </c>
      <c r="DO194" s="73">
        <v>0</v>
      </c>
      <c r="DP194" s="73">
        <v>0.77981060606060604</v>
      </c>
      <c r="DQ194" s="73">
        <v>0</v>
      </c>
      <c r="DR194" s="73">
        <v>0.74117572828567591</v>
      </c>
      <c r="DS194" s="73">
        <v>0.59139024390243899</v>
      </c>
      <c r="DT194" s="73">
        <v>0.7523301345031187</v>
      </c>
      <c r="DU194" s="73">
        <v>0.54608101265822784</v>
      </c>
      <c r="DV194" s="73">
        <v>0.67726822558459421</v>
      </c>
      <c r="DW194" s="73">
        <v>0.64213780487804872</v>
      </c>
      <c r="DX194" s="73">
        <v>0.56734879484898548</v>
      </c>
      <c r="DY194" s="73">
        <v>0.82338200281671492</v>
      </c>
      <c r="DZ194" s="73">
        <v>0.53087153586702873</v>
      </c>
      <c r="EA194" s="73">
        <v>0.51902105336831506</v>
      </c>
      <c r="EB194" s="73">
        <v>0.52020480230545063</v>
      </c>
      <c r="EC194" s="73">
        <v>0.49624290066519772</v>
      </c>
      <c r="ED194" s="73">
        <v>0.429826655298918</v>
      </c>
      <c r="EE194" s="73">
        <v>0.44329971448893241</v>
      </c>
      <c r="EF194" s="73">
        <v>0.75690284056166901</v>
      </c>
      <c r="EG194" s="73">
        <v>0</v>
      </c>
      <c r="EH194" s="73">
        <v>0.56271490848199934</v>
      </c>
      <c r="EI194" s="73">
        <v>0.35309726345337156</v>
      </c>
      <c r="EJ194" s="73">
        <v>0.25717313149109705</v>
      </c>
      <c r="EK194" s="73">
        <v>0.33987034092610208</v>
      </c>
      <c r="EL194" s="73">
        <v>0.35849970621579791</v>
      </c>
      <c r="EM194" s="73">
        <v>0.3865243607033545</v>
      </c>
      <c r="EN194" s="73">
        <v>0.26704928938633571</v>
      </c>
      <c r="EO194" s="73">
        <v>0.35633758600199567</v>
      </c>
      <c r="EP194" s="73">
        <v>0.10904160028810507</v>
      </c>
      <c r="EQ194" s="73">
        <v>0.34522425610226443</v>
      </c>
      <c r="ER194" s="73">
        <v>0.37280747127461855</v>
      </c>
      <c r="ES194" s="73">
        <v>0.22852703503574229</v>
      </c>
      <c r="ET194" s="73">
        <v>0.21736393354891576</v>
      </c>
      <c r="EU194" s="73">
        <v>1</v>
      </c>
      <c r="EV194" s="73">
        <v>1</v>
      </c>
      <c r="EW194" s="73">
        <v>0</v>
      </c>
      <c r="EX194" s="73">
        <v>0.57031923653330929</v>
      </c>
      <c r="EY194" s="73">
        <v>0</v>
      </c>
      <c r="EZ194" s="73">
        <v>0</v>
      </c>
      <c r="FA194" s="73">
        <v>0.31785805342201318</v>
      </c>
      <c r="FB194" s="73">
        <v>0.39866897120195754</v>
      </c>
      <c r="FC194" s="73">
        <v>0.44402538871216768</v>
      </c>
      <c r="FD194" s="73">
        <v>0.35744301292627939</v>
      </c>
      <c r="FE194" s="73">
        <v>0.21825883030844703</v>
      </c>
      <c r="FF194" s="73">
        <v>0.54404481400961102</v>
      </c>
      <c r="FG194" s="73">
        <v>0.55184625920072949</v>
      </c>
      <c r="FH194" s="73">
        <v>0.36309394933374495</v>
      </c>
      <c r="FI194" s="73">
        <v>0.59121904835610029</v>
      </c>
      <c r="FJ194" s="73">
        <v>0.49783963026855965</v>
      </c>
      <c r="FK194" s="73">
        <v>0.36313818847892132</v>
      </c>
      <c r="FL194" s="73">
        <v>0.2487546635107778</v>
      </c>
      <c r="FM194" s="73">
        <v>0.17676746751005276</v>
      </c>
      <c r="FN194" s="73">
        <v>0.38787256659066316</v>
      </c>
      <c r="FO194" s="73">
        <v>0.36736601416055248</v>
      </c>
      <c r="FP194" s="73">
        <v>0.46336350995844322</v>
      </c>
      <c r="FQ194" s="73">
        <v>0.47806613637738704</v>
      </c>
      <c r="FR194" s="73">
        <v>0.43001453909620241</v>
      </c>
      <c r="FS194" s="73">
        <v>0.28630829901091326</v>
      </c>
      <c r="FT194" s="73">
        <v>0.23275321723651704</v>
      </c>
      <c r="FU194" s="73">
        <v>0.37292227485679469</v>
      </c>
      <c r="FV194" s="73">
        <v>0.4972979787061822</v>
      </c>
      <c r="FW194" s="73">
        <v>0.23501950697770119</v>
      </c>
      <c r="FX194" s="73">
        <v>0.83093434238820951</v>
      </c>
      <c r="FY194" s="73">
        <v>0.58306856453906608</v>
      </c>
      <c r="FZ194" s="73">
        <v>0.71553007422077275</v>
      </c>
      <c r="GA194" s="73">
        <v>0.26652717445286017</v>
      </c>
      <c r="GB194" s="73">
        <v>0.58411140718119003</v>
      </c>
      <c r="GC194" s="73">
        <v>0.58180342487983105</v>
      </c>
      <c r="GD194" s="73">
        <v>0.35018356301438552</v>
      </c>
      <c r="GE194" s="73">
        <v>0.29680298076161343</v>
      </c>
      <c r="GF194" s="73">
        <v>0.30605965317813832</v>
      </c>
      <c r="GG194" s="73">
        <v>0.27732768604435165</v>
      </c>
      <c r="GH194" s="73">
        <v>1</v>
      </c>
      <c r="GI194" s="73">
        <v>0.34997523470888336</v>
      </c>
      <c r="GJ194" s="74">
        <v>0.45579879735331108</v>
      </c>
      <c r="GK194" s="26"/>
      <c r="GL194" s="24"/>
    </row>
    <row r="195" spans="1:194" ht="18" customHeight="1" x14ac:dyDescent="0.45">
      <c r="B195" s="27" t="s">
        <v>190</v>
      </c>
      <c r="C195" s="7" t="s">
        <v>412</v>
      </c>
      <c r="D195" s="71">
        <v>9.0182094081942335E-4</v>
      </c>
      <c r="E195" s="71">
        <v>1.1549156023213686E-3</v>
      </c>
      <c r="F195" s="71">
        <v>2.9930501132478448E-3</v>
      </c>
      <c r="G195" s="71">
        <v>3.033910612449447E-3</v>
      </c>
      <c r="H195" s="71">
        <v>3.0920867361306668E-3</v>
      </c>
      <c r="I195" s="71">
        <v>4.9237948518524059E-3</v>
      </c>
      <c r="J195" s="71">
        <v>1.6042652698849552E-3</v>
      </c>
      <c r="K195" s="71">
        <v>1.3524004694501508E-3</v>
      </c>
      <c r="L195" s="71">
        <v>1.6331131742087834E-2</v>
      </c>
      <c r="M195" s="71">
        <v>1.3064464346998195E-2</v>
      </c>
      <c r="N195" s="71">
        <v>4.1998076930161625E-3</v>
      </c>
      <c r="O195" s="71">
        <v>0</v>
      </c>
      <c r="P195" s="71">
        <v>1.00950784212378E-2</v>
      </c>
      <c r="Q195" s="71">
        <v>0</v>
      </c>
      <c r="R195" s="71">
        <v>1.0075067024128687E-2</v>
      </c>
      <c r="S195" s="71">
        <v>0</v>
      </c>
      <c r="T195" s="71">
        <v>5.4596520019003615E-3</v>
      </c>
      <c r="U195" s="71">
        <v>4.7308850953952089E-3</v>
      </c>
      <c r="V195" s="71">
        <v>1.5305553055530556E-3</v>
      </c>
      <c r="W195" s="71">
        <v>6.2623790096792255E-3</v>
      </c>
      <c r="X195" s="71">
        <v>1.0064409895075439E-2</v>
      </c>
      <c r="Y195" s="71">
        <v>6.5417967102488397E-3</v>
      </c>
      <c r="Z195" s="71">
        <v>8.5168813857914652E-3</v>
      </c>
      <c r="AA195" s="71">
        <v>1.8582626905116518E-3</v>
      </c>
      <c r="AB195" s="71">
        <v>5.0891010954737101E-3</v>
      </c>
      <c r="AC195" s="71">
        <v>4.1940928270042194E-3</v>
      </c>
      <c r="AD195" s="71">
        <v>0</v>
      </c>
      <c r="AE195" s="71">
        <v>9.2258064516129029E-3</v>
      </c>
      <c r="AF195" s="71">
        <v>6.4848365498227645E-3</v>
      </c>
      <c r="AG195" s="71">
        <v>0</v>
      </c>
      <c r="AH195" s="71">
        <v>1.1000000000000001E-2</v>
      </c>
      <c r="AI195" s="71">
        <v>1.0283302596112922E-2</v>
      </c>
      <c r="AJ195" s="71">
        <v>7.8718912666281074E-3</v>
      </c>
      <c r="AK195" s="71">
        <v>9.6835937500000004E-3</v>
      </c>
      <c r="AL195" s="71">
        <v>7.5147143681477202E-3</v>
      </c>
      <c r="AM195" s="71">
        <v>3.8478705597917049E-3</v>
      </c>
      <c r="AN195" s="71">
        <v>7.9789109222536993E-3</v>
      </c>
      <c r="AO195" s="71">
        <v>1.2459741687276723E-2</v>
      </c>
      <c r="AP195" s="71">
        <v>0</v>
      </c>
      <c r="AQ195" s="71">
        <v>1.12609375E-2</v>
      </c>
      <c r="AR195" s="71">
        <v>1.3141558441558442E-2</v>
      </c>
      <c r="AS195" s="71">
        <v>1.1710631040363843E-2</v>
      </c>
      <c r="AT195" s="71">
        <v>1.4197672512702837E-2</v>
      </c>
      <c r="AU195" s="71">
        <v>1.3160284200385359E-2</v>
      </c>
      <c r="AV195" s="71">
        <v>2.6203703703703705E-2</v>
      </c>
      <c r="AW195" s="71">
        <v>0</v>
      </c>
      <c r="AX195" s="71">
        <v>4.1646607895745496E-3</v>
      </c>
      <c r="AY195" s="71">
        <v>0</v>
      </c>
      <c r="AZ195" s="71">
        <v>0</v>
      </c>
      <c r="BA195" s="71">
        <v>0</v>
      </c>
      <c r="BB195" s="71">
        <v>1.4490111388952035E-2</v>
      </c>
      <c r="BC195" s="71">
        <v>0</v>
      </c>
      <c r="BD195" s="71">
        <v>0</v>
      </c>
      <c r="BE195" s="71">
        <v>8.2113310853670751E-3</v>
      </c>
      <c r="BF195" s="71">
        <v>1.1703999999999997E-2</v>
      </c>
      <c r="BG195" s="71">
        <v>1.753756130182791E-2</v>
      </c>
      <c r="BH195" s="71">
        <v>6.0000984058256246E-3</v>
      </c>
      <c r="BI195" s="71">
        <v>0</v>
      </c>
      <c r="BJ195" s="71">
        <v>6.6415406916545856E-3</v>
      </c>
      <c r="BK195" s="71">
        <v>0</v>
      </c>
      <c r="BL195" s="71">
        <v>5.8544450900639162E-3</v>
      </c>
      <c r="BM195" s="71">
        <v>1.3964665302543115E-2</v>
      </c>
      <c r="BN195" s="71">
        <v>0</v>
      </c>
      <c r="BO195" s="71">
        <v>1.4010633358098068E-2</v>
      </c>
      <c r="BP195" s="71">
        <v>0</v>
      </c>
      <c r="BQ195" s="71">
        <v>9.3103674540682413E-3</v>
      </c>
      <c r="BR195" s="71">
        <v>1.202958802280178E-2</v>
      </c>
      <c r="BS195" s="71">
        <v>9.0450801907238833E-3</v>
      </c>
      <c r="BT195" s="71">
        <v>1.1699999999999999E-2</v>
      </c>
      <c r="BU195" s="71">
        <v>0</v>
      </c>
      <c r="BV195" s="71">
        <v>1.5530370006548787E-2</v>
      </c>
      <c r="BW195" s="71">
        <v>0</v>
      </c>
      <c r="BX195" s="71">
        <v>0</v>
      </c>
      <c r="BY195" s="71">
        <v>0</v>
      </c>
      <c r="BZ195" s="71">
        <v>0</v>
      </c>
      <c r="CA195" s="71">
        <v>0</v>
      </c>
      <c r="CB195" s="71">
        <v>4.5141787051899418E-3</v>
      </c>
      <c r="CC195" s="71">
        <v>1.9969635627530369E-3</v>
      </c>
      <c r="CD195" s="71">
        <v>5.3260409315455184E-3</v>
      </c>
      <c r="CE195" s="71">
        <v>0</v>
      </c>
      <c r="CF195" s="71">
        <v>8.3140914351851856E-3</v>
      </c>
      <c r="CG195" s="71">
        <v>7.2095508211859382E-3</v>
      </c>
      <c r="CH195" s="71">
        <v>1.8372751656674031E-2</v>
      </c>
      <c r="CI195" s="71">
        <v>4.0782491322792136E-3</v>
      </c>
      <c r="CJ195" s="71">
        <v>4.7530407191961922E-3</v>
      </c>
      <c r="CK195" s="71">
        <v>9.6074142962511606E-3</v>
      </c>
      <c r="CL195" s="71">
        <v>1.3757369614512472E-2</v>
      </c>
      <c r="CM195" s="71">
        <v>1.0583805668016196E-2</v>
      </c>
      <c r="CN195" s="71">
        <v>7.2914610785395021E-3</v>
      </c>
      <c r="CO195" s="71">
        <v>1.3176305970149254E-2</v>
      </c>
      <c r="CP195" s="71">
        <v>1.0530184516646611E-2</v>
      </c>
      <c r="CQ195" s="71">
        <v>7.7390542907180395E-3</v>
      </c>
      <c r="CR195" s="71">
        <v>3.4824916417385185E-3</v>
      </c>
      <c r="CS195" s="71">
        <v>2.2499999999999999E-2</v>
      </c>
      <c r="CT195" s="71">
        <v>1.4530516431924882E-2</v>
      </c>
      <c r="CU195" s="71">
        <v>5.6428867546465837E-3</v>
      </c>
      <c r="CV195" s="71">
        <v>1.0817468391222206E-2</v>
      </c>
      <c r="CW195" s="71">
        <v>1.3486930926216641E-2</v>
      </c>
      <c r="CX195" s="71">
        <v>7.6129690644535074E-3</v>
      </c>
      <c r="CY195" s="71">
        <v>8.0399746945553751E-3</v>
      </c>
      <c r="CZ195" s="71">
        <v>1.268543396226415E-2</v>
      </c>
      <c r="DA195" s="71">
        <v>1.2866902057107768E-2</v>
      </c>
      <c r="DB195" s="71">
        <v>1.1189176011701609E-2</v>
      </c>
      <c r="DC195" s="71">
        <v>1.101470588235294E-2</v>
      </c>
      <c r="DD195" s="71">
        <v>0</v>
      </c>
      <c r="DE195" s="71">
        <v>6.5667217031167846E-3</v>
      </c>
      <c r="DF195" s="71">
        <v>1.0274551459085731E-2</v>
      </c>
      <c r="DG195" s="71">
        <v>1.2101886301548069E-2</v>
      </c>
      <c r="DH195" s="71">
        <v>4.8988673139158572E-3</v>
      </c>
      <c r="DI195" s="71">
        <v>1.9649984777240281E-2</v>
      </c>
      <c r="DJ195" s="71">
        <v>1.3045572466274646E-2</v>
      </c>
      <c r="DK195" s="71">
        <v>1.4954632493739871E-2</v>
      </c>
      <c r="DL195" s="71">
        <v>8.3672680063830371E-3</v>
      </c>
      <c r="DM195" s="71">
        <v>4.2451527475645514E-3</v>
      </c>
      <c r="DN195" s="71">
        <v>1.8194943294368618E-2</v>
      </c>
      <c r="DO195" s="71">
        <v>0</v>
      </c>
      <c r="DP195" s="71">
        <v>5.024621212121212E-3</v>
      </c>
      <c r="DQ195" s="71">
        <v>0</v>
      </c>
      <c r="DR195" s="71">
        <v>5.2878116647750162E-3</v>
      </c>
      <c r="DS195" s="71">
        <v>6.487804878048781E-3</v>
      </c>
      <c r="DT195" s="71">
        <v>5.3905919183941456E-3</v>
      </c>
      <c r="DU195" s="71">
        <v>1.069873417721519E-2</v>
      </c>
      <c r="DV195" s="71">
        <v>4.0852819807427783E-3</v>
      </c>
      <c r="DW195" s="71">
        <v>1.5943902439024393E-2</v>
      </c>
      <c r="DX195" s="71">
        <v>1.0515588596602704E-2</v>
      </c>
      <c r="DY195" s="71">
        <v>6.9060056944813515E-3</v>
      </c>
      <c r="DZ195" s="71">
        <v>1.329336960645295E-2</v>
      </c>
      <c r="EA195" s="71">
        <v>1.381657933982209E-2</v>
      </c>
      <c r="EB195" s="71">
        <v>1.2139294815961807E-2</v>
      </c>
      <c r="EC195" s="71">
        <v>1.0434316686290497E-2</v>
      </c>
      <c r="ED195" s="71">
        <v>9.4465706335194327E-3</v>
      </c>
      <c r="EE195" s="71">
        <v>1.2639751477406201E-2</v>
      </c>
      <c r="EF195" s="71">
        <v>8.7848395330185087E-3</v>
      </c>
      <c r="EG195" s="71">
        <v>0</v>
      </c>
      <c r="EH195" s="71">
        <v>8.0403347756803287E-3</v>
      </c>
      <c r="EI195" s="71">
        <v>1.7523632080022465E-2</v>
      </c>
      <c r="EJ195" s="71">
        <v>1.6081828750628867E-2</v>
      </c>
      <c r="EK195" s="71">
        <v>1.2129740867594845E-2</v>
      </c>
      <c r="EL195" s="71">
        <v>2.1757755910831299E-2</v>
      </c>
      <c r="EM195" s="71">
        <v>2.9308538447979846E-2</v>
      </c>
      <c r="EN195" s="71">
        <v>4.6746641456775866E-3</v>
      </c>
      <c r="EO195" s="71">
        <v>3.527464018820761E-3</v>
      </c>
      <c r="EP195" s="71">
        <v>0</v>
      </c>
      <c r="EQ195" s="71">
        <v>1.3029234254265802E-2</v>
      </c>
      <c r="ER195" s="71">
        <v>1.1882551448843672E-2</v>
      </c>
      <c r="ES195" s="71">
        <v>1.104757434129165E-2</v>
      </c>
      <c r="ET195" s="71">
        <v>4.5626351960945605E-3</v>
      </c>
      <c r="EU195" s="71">
        <v>0</v>
      </c>
      <c r="EV195" s="71">
        <v>0</v>
      </c>
      <c r="EW195" s="71">
        <v>0</v>
      </c>
      <c r="EX195" s="71">
        <v>1.1692951923847646E-2</v>
      </c>
      <c r="EY195" s="71">
        <v>0</v>
      </c>
      <c r="EZ195" s="71">
        <v>0</v>
      </c>
      <c r="FA195" s="71">
        <v>9.2615484459141022E-3</v>
      </c>
      <c r="FB195" s="71">
        <v>1.1343383076434862E-2</v>
      </c>
      <c r="FC195" s="71">
        <v>1.6868408767964974E-2</v>
      </c>
      <c r="FD195" s="71">
        <v>2.002033950907315E-2</v>
      </c>
      <c r="FE195" s="71">
        <v>3.1167551757276804E-3</v>
      </c>
      <c r="FF195" s="71">
        <v>1.8954419875293444E-3</v>
      </c>
      <c r="FG195" s="71">
        <v>7.231307637367337E-3</v>
      </c>
      <c r="FH195" s="71">
        <v>9.5314876702486707E-3</v>
      </c>
      <c r="FI195" s="71">
        <v>3.6570177646563992E-3</v>
      </c>
      <c r="FJ195" s="71">
        <v>1.5957147597124688E-2</v>
      </c>
      <c r="FK195" s="71">
        <v>1.5188226411065571E-2</v>
      </c>
      <c r="FL195" s="71">
        <v>6.8093095680839951E-3</v>
      </c>
      <c r="FM195" s="71">
        <v>2.4612258274339448E-3</v>
      </c>
      <c r="FN195" s="71">
        <v>9.9698961743673129E-3</v>
      </c>
      <c r="FO195" s="71">
        <v>9.266863082268333E-3</v>
      </c>
      <c r="FP195" s="71">
        <v>1.4785715970576788E-3</v>
      </c>
      <c r="FQ195" s="71">
        <v>5.9695530236482655E-3</v>
      </c>
      <c r="FR195" s="71">
        <v>1.3791759481759393E-2</v>
      </c>
      <c r="FS195" s="71">
        <v>1.185198022430985E-2</v>
      </c>
      <c r="FT195" s="71">
        <v>1.2299391914458021E-2</v>
      </c>
      <c r="FU195" s="71">
        <v>3.5081043392893474E-2</v>
      </c>
      <c r="FV195" s="71">
        <v>4.3059162891539576E-3</v>
      </c>
      <c r="FW195" s="71">
        <v>3.7118707968290432E-3</v>
      </c>
      <c r="FX195" s="71">
        <v>9.0371111161370778E-3</v>
      </c>
      <c r="FY195" s="71">
        <v>6.1689280475774877E-3</v>
      </c>
      <c r="FZ195" s="71">
        <v>5.4202238409116034E-3</v>
      </c>
      <c r="GA195" s="71">
        <v>1.0559069806440566E-2</v>
      </c>
      <c r="GB195" s="71">
        <v>2.0351718973815956E-2</v>
      </c>
      <c r="GC195" s="71">
        <v>1.2300809940384225E-2</v>
      </c>
      <c r="GD195" s="71">
        <v>1.3289688749077148E-2</v>
      </c>
      <c r="GE195" s="71">
        <v>1.6204072694836619E-2</v>
      </c>
      <c r="GF195" s="71">
        <v>1.6316945582491478E-2</v>
      </c>
      <c r="GG195" s="71">
        <v>1.4598814257079954E-2</v>
      </c>
      <c r="GH195" s="71">
        <v>0</v>
      </c>
      <c r="GI195" s="71">
        <v>1.9978288816979548E-3</v>
      </c>
      <c r="GJ195" s="75">
        <v>9.5451650679832193E-3</v>
      </c>
    </row>
    <row r="196" spans="1:194" ht="18" customHeight="1" x14ac:dyDescent="0.45">
      <c r="B196" s="27" t="s">
        <v>413</v>
      </c>
      <c r="C196" s="7" t="s">
        <v>414</v>
      </c>
      <c r="D196" s="71">
        <v>4.7803641881638839E-2</v>
      </c>
      <c r="E196" s="71">
        <v>6.1667416611862987E-2</v>
      </c>
      <c r="F196" s="71">
        <v>9.3846447979193393E-2</v>
      </c>
      <c r="G196" s="71">
        <v>7.9771642266564372E-2</v>
      </c>
      <c r="H196" s="71">
        <v>0.10081103914390313</v>
      </c>
      <c r="I196" s="71">
        <v>8.6646275495196351E-2</v>
      </c>
      <c r="J196" s="71">
        <v>0.10560620753248769</v>
      </c>
      <c r="K196" s="71">
        <v>0.19755938892024813</v>
      </c>
      <c r="L196" s="71">
        <v>0.19271137239217365</v>
      </c>
      <c r="M196" s="71">
        <v>0.24512338230247208</v>
      </c>
      <c r="N196" s="71">
        <v>0.21577433033329529</v>
      </c>
      <c r="O196" s="71">
        <v>0</v>
      </c>
      <c r="P196" s="71">
        <v>0.28817752604992375</v>
      </c>
      <c r="Q196" s="71">
        <v>0</v>
      </c>
      <c r="R196" s="71">
        <v>0.23077733095025321</v>
      </c>
      <c r="S196" s="71">
        <v>0</v>
      </c>
      <c r="T196" s="71">
        <v>8.5716246647485103E-2</v>
      </c>
      <c r="U196" s="71">
        <v>0.12392791565055229</v>
      </c>
      <c r="V196" s="71">
        <v>4.7429799297992972E-2</v>
      </c>
      <c r="W196" s="71">
        <v>0.17503733415612466</v>
      </c>
      <c r="X196" s="71">
        <v>0.1527552270812591</v>
      </c>
      <c r="Y196" s="71">
        <v>0.11133091522564319</v>
      </c>
      <c r="Z196" s="71">
        <v>0.16022349674399994</v>
      </c>
      <c r="AA196" s="71">
        <v>3.6829091031254549E-2</v>
      </c>
      <c r="AB196" s="71">
        <v>0.11037928611308985</v>
      </c>
      <c r="AC196" s="71">
        <v>0.16621518987341771</v>
      </c>
      <c r="AD196" s="71">
        <v>0</v>
      </c>
      <c r="AE196" s="71">
        <v>0.32554838709677419</v>
      </c>
      <c r="AF196" s="71">
        <v>0.20486490744387556</v>
      </c>
      <c r="AG196" s="71">
        <v>0</v>
      </c>
      <c r="AH196" s="71">
        <v>0.33033333333333331</v>
      </c>
      <c r="AI196" s="71">
        <v>0.19873357923109661</v>
      </c>
      <c r="AJ196" s="71">
        <v>0.27112463851937535</v>
      </c>
      <c r="AK196" s="71">
        <v>0.31273828125000003</v>
      </c>
      <c r="AL196" s="71">
        <v>0.21158309290248123</v>
      </c>
      <c r="AM196" s="71">
        <v>0.1928858099311884</v>
      </c>
      <c r="AN196" s="71">
        <v>0.21423796033994336</v>
      </c>
      <c r="AO196" s="71">
        <v>0.18380640285792799</v>
      </c>
      <c r="AP196" s="71">
        <v>0</v>
      </c>
      <c r="AQ196" s="71">
        <v>9.6543749999999998E-2</v>
      </c>
      <c r="AR196" s="71">
        <v>5.9972727272727275E-2</v>
      </c>
      <c r="AS196" s="71">
        <v>0.14958079874928937</v>
      </c>
      <c r="AT196" s="71">
        <v>0.18641583346992294</v>
      </c>
      <c r="AU196" s="71">
        <v>0.14699233301220296</v>
      </c>
      <c r="AV196" s="71">
        <v>8.6240740740740743E-2</v>
      </c>
      <c r="AW196" s="71">
        <v>0</v>
      </c>
      <c r="AX196" s="71">
        <v>3.0127558451513992E-2</v>
      </c>
      <c r="AY196" s="71">
        <v>0</v>
      </c>
      <c r="AZ196" s="71">
        <v>0</v>
      </c>
      <c r="BA196" s="71">
        <v>0</v>
      </c>
      <c r="BB196" s="71">
        <v>9.7458513298476924E-3</v>
      </c>
      <c r="BC196" s="71">
        <v>0</v>
      </c>
      <c r="BD196" s="71">
        <v>0</v>
      </c>
      <c r="BE196" s="71">
        <v>5.3063299168697627E-2</v>
      </c>
      <c r="BF196" s="71">
        <v>9.3192000000000011E-2</v>
      </c>
      <c r="BG196" s="71">
        <v>0.11867654926437807</v>
      </c>
      <c r="BH196" s="71">
        <v>0.10787030112182643</v>
      </c>
      <c r="BI196" s="71">
        <v>0</v>
      </c>
      <c r="BJ196" s="71">
        <v>0.13175460757920895</v>
      </c>
      <c r="BK196" s="71">
        <v>0</v>
      </c>
      <c r="BL196" s="71">
        <v>6.343027309703661E-2</v>
      </c>
      <c r="BM196" s="71">
        <v>0.18874780473545749</v>
      </c>
      <c r="BN196" s="71">
        <v>0</v>
      </c>
      <c r="BO196" s="71">
        <v>7.5932949479940559E-2</v>
      </c>
      <c r="BP196" s="71">
        <v>0</v>
      </c>
      <c r="BQ196" s="71">
        <v>0.30184908136482935</v>
      </c>
      <c r="BR196" s="71">
        <v>2.9527740076423545E-2</v>
      </c>
      <c r="BS196" s="71">
        <v>0.17688063502384049</v>
      </c>
      <c r="BT196" s="71">
        <v>0.248</v>
      </c>
      <c r="BU196" s="71">
        <v>0</v>
      </c>
      <c r="BV196" s="71">
        <v>0.18133546168958742</v>
      </c>
      <c r="BW196" s="71">
        <v>0</v>
      </c>
      <c r="BX196" s="71">
        <v>0</v>
      </c>
      <c r="BY196" s="71">
        <v>0</v>
      </c>
      <c r="BZ196" s="71">
        <v>0</v>
      </c>
      <c r="CA196" s="71">
        <v>0</v>
      </c>
      <c r="CB196" s="71">
        <v>0.16876886035312999</v>
      </c>
      <c r="CC196" s="71">
        <v>0.17819382591093116</v>
      </c>
      <c r="CD196" s="71">
        <v>5.5603387438249822E-2</v>
      </c>
      <c r="CE196" s="71">
        <v>0</v>
      </c>
      <c r="CF196" s="71">
        <v>0.10416348379629629</v>
      </c>
      <c r="CG196" s="71">
        <v>0.15325621660840313</v>
      </c>
      <c r="CH196" s="71">
        <v>0.17086502051120228</v>
      </c>
      <c r="CI196" s="71">
        <v>0.1794382182799846</v>
      </c>
      <c r="CJ196" s="71">
        <v>0.13935074034902167</v>
      </c>
      <c r="CK196" s="71">
        <v>0.3036692749254401</v>
      </c>
      <c r="CL196" s="71">
        <v>0.13810430839002266</v>
      </c>
      <c r="CM196" s="71">
        <v>0.16625506072874494</v>
      </c>
      <c r="CN196" s="71">
        <v>0.1650031636384745</v>
      </c>
      <c r="CO196" s="71">
        <v>0.11844402985074626</v>
      </c>
      <c r="CP196" s="71">
        <v>0.23951293622141998</v>
      </c>
      <c r="CQ196" s="71">
        <v>0.13457618213660247</v>
      </c>
      <c r="CR196" s="71">
        <v>9.8611120886855544E-2</v>
      </c>
      <c r="CS196" s="71">
        <v>0.215</v>
      </c>
      <c r="CT196" s="71">
        <v>0.23165070422535211</v>
      </c>
      <c r="CU196" s="71">
        <v>0.19459718095764525</v>
      </c>
      <c r="CV196" s="71">
        <v>0.28923082193202815</v>
      </c>
      <c r="CW196" s="71">
        <v>0.12824783653846153</v>
      </c>
      <c r="CX196" s="71">
        <v>0.14926978218668188</v>
      </c>
      <c r="CY196" s="71">
        <v>0.28360543276264283</v>
      </c>
      <c r="CZ196" s="71">
        <v>0.18127260377358492</v>
      </c>
      <c r="DA196" s="71">
        <v>0.26644058949953947</v>
      </c>
      <c r="DB196" s="71">
        <v>0.28554811139472852</v>
      </c>
      <c r="DC196" s="71">
        <v>0.2779362745098039</v>
      </c>
      <c r="DD196" s="71">
        <v>0</v>
      </c>
      <c r="DE196" s="71">
        <v>0.20295811387933183</v>
      </c>
      <c r="DF196" s="71">
        <v>0.29703143166148438</v>
      </c>
      <c r="DG196" s="71">
        <v>0.21581769220762329</v>
      </c>
      <c r="DH196" s="71">
        <v>9.8419093851132705E-2</v>
      </c>
      <c r="DI196" s="71">
        <v>7.7109928622171101E-2</v>
      </c>
      <c r="DJ196" s="71">
        <v>7.0954060013836043E-2</v>
      </c>
      <c r="DK196" s="71">
        <v>0.17995389600824863</v>
      </c>
      <c r="DL196" s="71">
        <v>0.14539442295729316</v>
      </c>
      <c r="DM196" s="71">
        <v>0.25396434313818217</v>
      </c>
      <c r="DN196" s="71">
        <v>5.5437885021441473E-2</v>
      </c>
      <c r="DO196" s="71">
        <v>0</v>
      </c>
      <c r="DP196" s="71">
        <v>0</v>
      </c>
      <c r="DQ196" s="71">
        <v>0</v>
      </c>
      <c r="DR196" s="71">
        <v>0.21054923784766716</v>
      </c>
      <c r="DS196" s="71">
        <v>0.15173170731707317</v>
      </c>
      <c r="DT196" s="71">
        <v>0.13585433507310365</v>
      </c>
      <c r="DU196" s="71">
        <v>0.17788860759493672</v>
      </c>
      <c r="DV196" s="71">
        <v>0.18336588720770286</v>
      </c>
      <c r="DW196" s="71">
        <v>0.19407743902439026</v>
      </c>
      <c r="DX196" s="71">
        <v>0.25536601431778716</v>
      </c>
      <c r="DY196" s="71">
        <v>0.22496287277559845</v>
      </c>
      <c r="DZ196" s="71">
        <v>0.26480409981977027</v>
      </c>
      <c r="EA196" s="71">
        <v>0.26707815268516233</v>
      </c>
      <c r="EB196" s="71">
        <v>0.30052124262072971</v>
      </c>
      <c r="EC196" s="71">
        <v>0.1505449262005136</v>
      </c>
      <c r="ED196" s="71">
        <v>0.11738085979503431</v>
      </c>
      <c r="EE196" s="71">
        <v>7.8992435731110741E-2</v>
      </c>
      <c r="EF196" s="71">
        <v>8.013589168259333E-2</v>
      </c>
      <c r="EG196" s="71">
        <v>0</v>
      </c>
      <c r="EH196" s="71">
        <v>0.13550332526143885</v>
      </c>
      <c r="EI196" s="71">
        <v>0.21049809413258302</v>
      </c>
      <c r="EJ196" s="71">
        <v>0.2591048313366599</v>
      </c>
      <c r="EK196" s="71">
        <v>0.27983086241513694</v>
      </c>
      <c r="EL196" s="71">
        <v>0.17334500908196634</v>
      </c>
      <c r="EM196" s="71">
        <v>0.18241687293994013</v>
      </c>
      <c r="EN196" s="71">
        <v>0.13738993424165388</v>
      </c>
      <c r="EO196" s="71">
        <v>0.16457888091991374</v>
      </c>
      <c r="EP196" s="71">
        <v>0</v>
      </c>
      <c r="EQ196" s="71">
        <v>0.66865930765146442</v>
      </c>
      <c r="ER196" s="71">
        <v>0.7632514884402859</v>
      </c>
      <c r="ES196" s="71">
        <v>0.60088388071215126</v>
      </c>
      <c r="ET196" s="71">
        <v>0.46187419298017351</v>
      </c>
      <c r="EU196" s="71">
        <v>0</v>
      </c>
      <c r="EV196" s="71">
        <v>0</v>
      </c>
      <c r="EW196" s="71">
        <v>0</v>
      </c>
      <c r="EX196" s="71">
        <v>0.24732512187242681</v>
      </c>
      <c r="EY196" s="71">
        <v>0</v>
      </c>
      <c r="EZ196" s="71">
        <v>0</v>
      </c>
      <c r="FA196" s="71">
        <v>0.3898401379202257</v>
      </c>
      <c r="FB196" s="71">
        <v>0.27417416937935218</v>
      </c>
      <c r="FC196" s="71">
        <v>0.19899163119538354</v>
      </c>
      <c r="FD196" s="71">
        <v>7.542328477930256E-2</v>
      </c>
      <c r="FE196" s="71">
        <v>0.49322943854371748</v>
      </c>
      <c r="FF196" s="71">
        <v>1.9480984852893464E-2</v>
      </c>
      <c r="FG196" s="71">
        <v>0.11507572162574446</v>
      </c>
      <c r="FH196" s="71">
        <v>0.25080282747121635</v>
      </c>
      <c r="FI196" s="71">
        <v>9.1099496369136196E-2</v>
      </c>
      <c r="FJ196" s="71">
        <v>0.12714628516101584</v>
      </c>
      <c r="FK196" s="71">
        <v>0.22729797155858392</v>
      </c>
      <c r="FL196" s="71">
        <v>0.26548978545428448</v>
      </c>
      <c r="FM196" s="71">
        <v>0.49842648580392929</v>
      </c>
      <c r="FN196" s="71">
        <v>0.35114926905617933</v>
      </c>
      <c r="FO196" s="71">
        <v>1.4478895512784291E-2</v>
      </c>
      <c r="FP196" s="71">
        <v>2.8596992450204889E-2</v>
      </c>
      <c r="FQ196" s="71">
        <v>0.34843406081670503</v>
      </c>
      <c r="FR196" s="71">
        <v>0.38779646434911441</v>
      </c>
      <c r="FS196" s="71">
        <v>0.36319381401964046</v>
      </c>
      <c r="FT196" s="71">
        <v>0.57170189232596147</v>
      </c>
      <c r="FU196" s="71">
        <v>0.78041641341294976</v>
      </c>
      <c r="FV196" s="71">
        <v>8.0156492998818843E-2</v>
      </c>
      <c r="FW196" s="71">
        <v>7.8995344825490046E-2</v>
      </c>
      <c r="FX196" s="71">
        <v>5.7743113784925394E-2</v>
      </c>
      <c r="FY196" s="71">
        <v>8.3428843739838762E-2</v>
      </c>
      <c r="FZ196" s="71">
        <v>3.7573903398646184E-2</v>
      </c>
      <c r="GA196" s="71">
        <v>0.33084559748693582</v>
      </c>
      <c r="GB196" s="71">
        <v>0.3591917233150288</v>
      </c>
      <c r="GC196" s="71">
        <v>0.23545338486827988</v>
      </c>
      <c r="GD196" s="71">
        <v>0.21410069901360892</v>
      </c>
      <c r="GE196" s="71">
        <v>0.36713865661706818</v>
      </c>
      <c r="GF196" s="71">
        <v>0.24695382498229551</v>
      </c>
      <c r="GG196" s="71">
        <v>0.23263417731959865</v>
      </c>
      <c r="GH196" s="71">
        <v>0</v>
      </c>
      <c r="GI196" s="71">
        <v>0.1808001329202189</v>
      </c>
      <c r="GJ196" s="75">
        <v>0.19489109257972526</v>
      </c>
    </row>
    <row r="197" spans="1:194" ht="18" customHeight="1" x14ac:dyDescent="0.45">
      <c r="B197" s="27" t="s">
        <v>415</v>
      </c>
      <c r="C197" s="7" t="s">
        <v>416</v>
      </c>
      <c r="D197" s="71">
        <v>2.2452200303490137E-3</v>
      </c>
      <c r="E197" s="71">
        <v>3.5870455620550805E-3</v>
      </c>
      <c r="F197" s="71">
        <v>4.5606414220140026E-3</v>
      </c>
      <c r="G197" s="71">
        <v>1.9861561248962359E-3</v>
      </c>
      <c r="H197" s="71">
        <v>4.2410588566600951E-3</v>
      </c>
      <c r="I197" s="71">
        <v>5.0033154349701106E-3</v>
      </c>
      <c r="J197" s="71">
        <v>7.5418532937135191E-3</v>
      </c>
      <c r="K197" s="71">
        <v>1.5216408904986007E-2</v>
      </c>
      <c r="L197" s="71">
        <v>8.2114513791677057E-3</v>
      </c>
      <c r="M197" s="71">
        <v>1.9819769952064119E-2</v>
      </c>
      <c r="N197" s="71">
        <v>1.6673973349641359E-2</v>
      </c>
      <c r="O197" s="71">
        <v>0</v>
      </c>
      <c r="P197" s="71">
        <v>1.7878565440796419E-2</v>
      </c>
      <c r="Q197" s="71">
        <v>0</v>
      </c>
      <c r="R197" s="71">
        <v>2.708430145963658E-2</v>
      </c>
      <c r="S197" s="71">
        <v>0</v>
      </c>
      <c r="T197" s="71">
        <v>1.250868393820315E-2</v>
      </c>
      <c r="U197" s="71">
        <v>1.8416152632333954E-2</v>
      </c>
      <c r="V197" s="71">
        <v>7.3312483124831247E-3</v>
      </c>
      <c r="W197" s="71">
        <v>2.4527157827373809E-2</v>
      </c>
      <c r="X197" s="71">
        <v>2.0010492456153786E-2</v>
      </c>
      <c r="Y197" s="71">
        <v>2.1124082665541964E-2</v>
      </c>
      <c r="Z197" s="71">
        <v>2.1280860998204618E-2</v>
      </c>
      <c r="AA197" s="71">
        <v>5.2576512614922908E-3</v>
      </c>
      <c r="AB197" s="71">
        <v>1.6412920428948229E-2</v>
      </c>
      <c r="AC197" s="71">
        <v>2.2447257383966246E-2</v>
      </c>
      <c r="AD197" s="71">
        <v>0</v>
      </c>
      <c r="AE197" s="71">
        <v>4.3580645161290323E-2</v>
      </c>
      <c r="AF197" s="71">
        <v>2.7393461992910591E-2</v>
      </c>
      <c r="AG197" s="71">
        <v>0</v>
      </c>
      <c r="AH197" s="71">
        <v>4.4333333333333336E-2</v>
      </c>
      <c r="AI197" s="71">
        <v>2.6624060150375939E-2</v>
      </c>
      <c r="AJ197" s="71">
        <v>3.6410931174089063E-2</v>
      </c>
      <c r="AK197" s="71">
        <v>4.1968749999999999E-2</v>
      </c>
      <c r="AL197" s="71">
        <v>2.8414598961338716E-2</v>
      </c>
      <c r="AM197" s="71">
        <v>3.1155477031802114E-2</v>
      </c>
      <c r="AN197" s="71">
        <v>2.8711992445703494E-2</v>
      </c>
      <c r="AO197" s="71">
        <v>2.4636850783182195E-2</v>
      </c>
      <c r="AP197" s="71">
        <v>0</v>
      </c>
      <c r="AQ197" s="71">
        <v>1.2862499999999999E-2</v>
      </c>
      <c r="AR197" s="71">
        <v>8.0324675324675333E-3</v>
      </c>
      <c r="AS197" s="71">
        <v>2.001527856736782E-2</v>
      </c>
      <c r="AT197" s="71">
        <v>2.4965415505654811E-2</v>
      </c>
      <c r="AU197" s="71">
        <v>1.970520231213873E-2</v>
      </c>
      <c r="AV197" s="71">
        <v>1.1537037037037037E-2</v>
      </c>
      <c r="AW197" s="71">
        <v>0</v>
      </c>
      <c r="AX197" s="71">
        <v>4.022384055193561E-3</v>
      </c>
      <c r="AY197" s="71">
        <v>0</v>
      </c>
      <c r="AZ197" s="71">
        <v>0</v>
      </c>
      <c r="BA197" s="71">
        <v>0</v>
      </c>
      <c r="BB197" s="71">
        <v>1.30313707660832E-3</v>
      </c>
      <c r="BC197" s="71">
        <v>0</v>
      </c>
      <c r="BD197" s="71">
        <v>0</v>
      </c>
      <c r="BE197" s="71">
        <v>8.8857543484792828E-3</v>
      </c>
      <c r="BF197" s="71">
        <v>1.2493333333333332E-2</v>
      </c>
      <c r="BG197" s="71">
        <v>1.592543468568881E-2</v>
      </c>
      <c r="BH197" s="71">
        <v>1.4070852194449911E-2</v>
      </c>
      <c r="BI197" s="71">
        <v>0</v>
      </c>
      <c r="BJ197" s="71">
        <v>1.7611306688755435E-2</v>
      </c>
      <c r="BK197" s="71">
        <v>0</v>
      </c>
      <c r="BL197" s="71">
        <v>8.4863451481696685E-3</v>
      </c>
      <c r="BM197" s="71">
        <v>2.5290219234142063E-2</v>
      </c>
      <c r="BN197" s="71">
        <v>0</v>
      </c>
      <c r="BO197" s="71">
        <v>1.0189125185735512E-2</v>
      </c>
      <c r="BP197" s="71">
        <v>0</v>
      </c>
      <c r="BQ197" s="71">
        <v>4.0492125984251968E-2</v>
      </c>
      <c r="BR197" s="71">
        <v>3.9559207366728615E-3</v>
      </c>
      <c r="BS197" s="71">
        <v>2.372144560034677E-2</v>
      </c>
      <c r="BT197" s="71">
        <v>3.3100000000000004E-2</v>
      </c>
      <c r="BU197" s="71">
        <v>0</v>
      </c>
      <c r="BV197" s="71">
        <v>2.429985265225933E-2</v>
      </c>
      <c r="BW197" s="71">
        <v>0</v>
      </c>
      <c r="BX197" s="71">
        <v>0</v>
      </c>
      <c r="BY197" s="71">
        <v>0</v>
      </c>
      <c r="BZ197" s="71">
        <v>0</v>
      </c>
      <c r="CA197" s="71">
        <v>0</v>
      </c>
      <c r="CB197" s="71">
        <v>2.2667201712145535E-2</v>
      </c>
      <c r="CC197" s="71">
        <v>2.3874493927125508E-2</v>
      </c>
      <c r="CD197" s="71">
        <v>7.4481298517995766E-3</v>
      </c>
      <c r="CE197" s="71">
        <v>0</v>
      </c>
      <c r="CF197" s="71">
        <v>1.3748408564814815E-2</v>
      </c>
      <c r="CG197" s="71">
        <v>2.0540333751071827E-2</v>
      </c>
      <c r="CH197" s="71">
        <v>2.2917718523193437E-2</v>
      </c>
      <c r="CI197" s="71">
        <v>2.4058927882761278E-2</v>
      </c>
      <c r="CJ197" s="71">
        <v>1.8679666842940243E-2</v>
      </c>
      <c r="CK197" s="71">
        <v>4.0733444505018757E-2</v>
      </c>
      <c r="CL197" s="71">
        <v>1.8425547996976568E-2</v>
      </c>
      <c r="CM197" s="71">
        <v>2.2289878542510119E-2</v>
      </c>
      <c r="CN197" s="71">
        <v>2.2085157020955478E-2</v>
      </c>
      <c r="CO197" s="71">
        <v>1.5896455223880598E-2</v>
      </c>
      <c r="CP197" s="71">
        <v>3.2095099612247623E-2</v>
      </c>
      <c r="CQ197" s="71">
        <v>1.8035026269702277E-2</v>
      </c>
      <c r="CR197" s="71">
        <v>1.3196375153967975E-2</v>
      </c>
      <c r="CS197" s="71">
        <v>2.9000000000000001E-2</v>
      </c>
      <c r="CT197" s="71">
        <v>3.1073239436619722E-2</v>
      </c>
      <c r="CU197" s="71">
        <v>2.5893042216541144E-2</v>
      </c>
      <c r="CV197" s="71">
        <v>3.8006913446965766E-2</v>
      </c>
      <c r="CW197" s="71">
        <v>1.7167572605965464E-2</v>
      </c>
      <c r="CX197" s="71">
        <v>1.9703399882455612E-2</v>
      </c>
      <c r="CY197" s="71">
        <v>3.7916689731525052E-2</v>
      </c>
      <c r="CZ197" s="71">
        <v>2.4308830188679242E-2</v>
      </c>
      <c r="DA197" s="71">
        <v>3.5645839729812709E-2</v>
      </c>
      <c r="DB197" s="71">
        <v>3.8186394011529526E-2</v>
      </c>
      <c r="DC197" s="71">
        <v>3.7068627450980392E-2</v>
      </c>
      <c r="DD197" s="71">
        <v>0</v>
      </c>
      <c r="DE197" s="71">
        <v>2.7147546880909115E-2</v>
      </c>
      <c r="DF197" s="71">
        <v>3.9698536086058063E-2</v>
      </c>
      <c r="DG197" s="71">
        <v>2.8802523741381557E-2</v>
      </c>
      <c r="DH197" s="71">
        <v>1.3139158576051782E-2</v>
      </c>
      <c r="DI197" s="71">
        <v>1.032540171171476E-2</v>
      </c>
      <c r="DJ197" s="71">
        <v>9.4665773088896572E-3</v>
      </c>
      <c r="DK197" s="71">
        <v>2.4080424215642951E-2</v>
      </c>
      <c r="DL197" s="71">
        <v>1.940832499391448E-2</v>
      </c>
      <c r="DM197" s="71">
        <v>3.3895204766858984E-2</v>
      </c>
      <c r="DN197" s="71">
        <v>7.4316702583861194E-3</v>
      </c>
      <c r="DO197" s="71">
        <v>0</v>
      </c>
      <c r="DP197" s="71">
        <v>0</v>
      </c>
      <c r="DQ197" s="71">
        <v>0</v>
      </c>
      <c r="DR197" s="71">
        <v>2.8224630517824232E-2</v>
      </c>
      <c r="DS197" s="71">
        <v>2.0292682926829269E-2</v>
      </c>
      <c r="DT197" s="71">
        <v>2.0434768128422643E-2</v>
      </c>
      <c r="DU197" s="71">
        <v>2.4751898734177213E-2</v>
      </c>
      <c r="DV197" s="71">
        <v>2.4514442916093535E-2</v>
      </c>
      <c r="DW197" s="71">
        <v>2.604512195121951E-2</v>
      </c>
      <c r="DX197" s="71">
        <v>3.4186279493370608E-2</v>
      </c>
      <c r="DY197" s="71">
        <v>2.7123599670187813E-2</v>
      </c>
      <c r="DZ197" s="71">
        <v>3.1050403782760479E-2</v>
      </c>
      <c r="EA197" s="71">
        <v>3.1366044795256773E-2</v>
      </c>
      <c r="EB197" s="71">
        <v>3.3959740636794737E-2</v>
      </c>
      <c r="EC197" s="71">
        <v>1.7399834618294408E-2</v>
      </c>
      <c r="ED197" s="71">
        <v>1.4613906132335769E-2</v>
      </c>
      <c r="EE197" s="71">
        <v>2.7909779011266355E-2</v>
      </c>
      <c r="EF197" s="71">
        <v>1.1632567705308107E-2</v>
      </c>
      <c r="EG197" s="71">
        <v>0</v>
      </c>
      <c r="EH197" s="71">
        <v>1.9936417066231848E-2</v>
      </c>
      <c r="EI197" s="71">
        <v>2.7660351874190012E-2</v>
      </c>
      <c r="EJ197" s="71">
        <v>3.5196260976594895E-2</v>
      </c>
      <c r="EK197" s="71">
        <v>3.6619566906390691E-2</v>
      </c>
      <c r="EL197" s="71">
        <v>2.6888103668899654E-2</v>
      </c>
      <c r="EM197" s="71">
        <v>2.1304062482576259E-2</v>
      </c>
      <c r="EN197" s="71">
        <v>1.3274376646611427E-2</v>
      </c>
      <c r="EO197" s="71">
        <v>1.2781315599237172E-2</v>
      </c>
      <c r="EP197" s="71">
        <v>0</v>
      </c>
      <c r="EQ197" s="71">
        <v>0.12389605124297168</v>
      </c>
      <c r="ER197" s="71">
        <v>0.1414847660054151</v>
      </c>
      <c r="ES197" s="71">
        <v>8.417894378898369E-2</v>
      </c>
      <c r="ET197" s="71">
        <v>6.990246556842207E-2</v>
      </c>
      <c r="EU197" s="71">
        <v>0</v>
      </c>
      <c r="EV197" s="71">
        <v>0</v>
      </c>
      <c r="EW197" s="71">
        <v>0</v>
      </c>
      <c r="EX197" s="71">
        <v>3.1265408633935794E-2</v>
      </c>
      <c r="EY197" s="71">
        <v>0</v>
      </c>
      <c r="EZ197" s="71">
        <v>0</v>
      </c>
      <c r="FA197" s="71">
        <v>6.3740644635779567E-2</v>
      </c>
      <c r="FB197" s="71">
        <v>3.7645621815380371E-2</v>
      </c>
      <c r="FC197" s="71">
        <v>1.9158238458493473E-2</v>
      </c>
      <c r="FD197" s="71">
        <v>1.0459092977063444E-2</v>
      </c>
      <c r="FE197" s="71">
        <v>7.1962635228118382E-2</v>
      </c>
      <c r="FF197" s="71">
        <v>3.6942654914706263E-3</v>
      </c>
      <c r="FG197" s="71">
        <v>1.3875503948408032E-2</v>
      </c>
      <c r="FH197" s="71">
        <v>3.590316247606623E-2</v>
      </c>
      <c r="FI197" s="71">
        <v>1.6272808937270435E-2</v>
      </c>
      <c r="FJ197" s="71">
        <v>1.6523559353980779E-2</v>
      </c>
      <c r="FK197" s="71">
        <v>5.2619829463208416E-2</v>
      </c>
      <c r="FL197" s="71">
        <v>5.986350413723774E-2</v>
      </c>
      <c r="FM197" s="71">
        <v>8.9521422355283292E-2</v>
      </c>
      <c r="FN197" s="71">
        <v>3.48854327006861E-2</v>
      </c>
      <c r="FO197" s="71">
        <v>1.8951384856798381E-3</v>
      </c>
      <c r="FP197" s="71">
        <v>3.7126803914562917E-3</v>
      </c>
      <c r="FQ197" s="71">
        <v>4.5092801751005482E-2</v>
      </c>
      <c r="FR197" s="71">
        <v>6.1510370092496033E-2</v>
      </c>
      <c r="FS197" s="71">
        <v>5.6590840393225442E-2</v>
      </c>
      <c r="FT197" s="71">
        <v>7.432722810219107E-2</v>
      </c>
      <c r="FU197" s="71">
        <v>7.1445035960725711E-2</v>
      </c>
      <c r="FV197" s="71">
        <v>9.7418148222484183E-3</v>
      </c>
      <c r="FW197" s="71">
        <v>1.1421473221313986E-2</v>
      </c>
      <c r="FX197" s="71">
        <v>9.466999216471695E-3</v>
      </c>
      <c r="FY197" s="71">
        <v>8.881593323013413E-3</v>
      </c>
      <c r="FZ197" s="71">
        <v>3.7422922859925122E-3</v>
      </c>
      <c r="GA197" s="71">
        <v>4.7482002275636287E-2</v>
      </c>
      <c r="GB197" s="71">
        <v>4.2622133518903059E-2</v>
      </c>
      <c r="GC197" s="71">
        <v>2.145998988430254E-2</v>
      </c>
      <c r="GD197" s="71">
        <v>2.2086257410780977E-2</v>
      </c>
      <c r="GE197" s="71">
        <v>5.1955495361338672E-2</v>
      </c>
      <c r="GF197" s="71">
        <v>2.9362688182361981E-2</v>
      </c>
      <c r="GG197" s="71">
        <v>3.1081029789762318E-2</v>
      </c>
      <c r="GH197" s="71">
        <v>0</v>
      </c>
      <c r="GI197" s="71">
        <v>9.4560199785404166E-3</v>
      </c>
      <c r="GJ197" s="75">
        <v>2.6948992580185557E-2</v>
      </c>
    </row>
    <row r="198" spans="1:194" ht="18" customHeight="1" x14ac:dyDescent="0.45">
      <c r="B198" s="27" t="s">
        <v>417</v>
      </c>
      <c r="C198" s="7" t="s">
        <v>418</v>
      </c>
      <c r="D198" s="71">
        <v>3.0743550834597881E-4</v>
      </c>
      <c r="E198" s="71">
        <v>3.426672666228237E-4</v>
      </c>
      <c r="F198" s="71">
        <v>3.3573034094921505E-4</v>
      </c>
      <c r="G198" s="71">
        <v>3.3554447348997776E-4</v>
      </c>
      <c r="H198" s="71">
        <v>1.0081667136018022E-3</v>
      </c>
      <c r="I198" s="71">
        <v>4.3549360096122681E-4</v>
      </c>
      <c r="J198" s="71">
        <v>1.6936705589374965E-3</v>
      </c>
      <c r="K198" s="71">
        <v>4.314769967770824E-3</v>
      </c>
      <c r="L198" s="71">
        <v>3.7571327995090933E-3</v>
      </c>
      <c r="M198" s="71">
        <v>7.3896533782063347E-3</v>
      </c>
      <c r="N198" s="71">
        <v>1.4662486507196779E-3</v>
      </c>
      <c r="O198" s="71">
        <v>0</v>
      </c>
      <c r="P198" s="71">
        <v>5.0653474119471313E-3</v>
      </c>
      <c r="Q198" s="71">
        <v>0</v>
      </c>
      <c r="R198" s="71">
        <v>9.5037235627047963E-3</v>
      </c>
      <c r="S198" s="71">
        <v>0</v>
      </c>
      <c r="T198" s="71">
        <v>5.0390100424836173E-3</v>
      </c>
      <c r="U198" s="71">
        <v>2.8824415435375122E-3</v>
      </c>
      <c r="V198" s="71">
        <v>2.5986409864098641E-3</v>
      </c>
      <c r="W198" s="71">
        <v>6.7375981350063421E-3</v>
      </c>
      <c r="X198" s="71">
        <v>3.1707130274948301E-3</v>
      </c>
      <c r="Y198" s="71">
        <v>6.2579502319696336E-3</v>
      </c>
      <c r="Z198" s="71">
        <v>2.8516945333964716E-3</v>
      </c>
      <c r="AA198" s="71">
        <v>6.0454652347730663E-3</v>
      </c>
      <c r="AB198" s="71">
        <v>1.001835736701257E-2</v>
      </c>
      <c r="AC198" s="71">
        <v>4.2405063291139234E-3</v>
      </c>
      <c r="AD198" s="71">
        <v>0</v>
      </c>
      <c r="AE198" s="71">
        <v>2.3516129032258064E-2</v>
      </c>
      <c r="AF198" s="71">
        <v>9.969673099645528E-3</v>
      </c>
      <c r="AG198" s="71">
        <v>0</v>
      </c>
      <c r="AH198" s="71">
        <v>1.7999999999999999E-2</v>
      </c>
      <c r="AI198" s="71">
        <v>1.1390693715420628E-2</v>
      </c>
      <c r="AJ198" s="71">
        <v>8.2796414112203589E-3</v>
      </c>
      <c r="AK198" s="71">
        <v>1.5125E-2</v>
      </c>
      <c r="AL198" s="71">
        <v>8.1211771494518175E-3</v>
      </c>
      <c r="AM198" s="71">
        <v>7.3935279895852709E-3</v>
      </c>
      <c r="AN198" s="71">
        <v>1.175857727415801E-2</v>
      </c>
      <c r="AO198" s="71">
        <v>1.0161170651277824E-2</v>
      </c>
      <c r="AP198" s="71">
        <v>0</v>
      </c>
      <c r="AQ198" s="71">
        <v>9.1296875000000006E-3</v>
      </c>
      <c r="AR198" s="71">
        <v>3.8350649350649348E-3</v>
      </c>
      <c r="AS198" s="71">
        <v>9.4970864127345081E-3</v>
      </c>
      <c r="AT198" s="71">
        <v>1.5787903622356991E-2</v>
      </c>
      <c r="AU198" s="71">
        <v>8.1658236994219657E-3</v>
      </c>
      <c r="AV198" s="71">
        <v>7.0740740740740738E-3</v>
      </c>
      <c r="AW198" s="71">
        <v>0</v>
      </c>
      <c r="AX198" s="71">
        <v>2.3053277117669607E-3</v>
      </c>
      <c r="AY198" s="71">
        <v>0</v>
      </c>
      <c r="AZ198" s="71">
        <v>0</v>
      </c>
      <c r="BA198" s="71">
        <v>0</v>
      </c>
      <c r="BB198" s="71">
        <v>7.7881336667424419E-4</v>
      </c>
      <c r="BC198" s="71">
        <v>0</v>
      </c>
      <c r="BD198" s="71">
        <v>0</v>
      </c>
      <c r="BE198" s="71">
        <v>3.4164190565218839E-3</v>
      </c>
      <c r="BF198" s="71">
        <v>5.7573333333333331E-3</v>
      </c>
      <c r="BG198" s="71">
        <v>5.8120820329915293E-3</v>
      </c>
      <c r="BH198" s="71">
        <v>3.2463786656170043E-2</v>
      </c>
      <c r="BI198" s="71">
        <v>0</v>
      </c>
      <c r="BJ198" s="71">
        <v>8.2576102712776985E-3</v>
      </c>
      <c r="BK198" s="71">
        <v>0</v>
      </c>
      <c r="BL198" s="71">
        <v>4.7059848925043585E-3</v>
      </c>
      <c r="BM198" s="71">
        <v>6.9877813504823152E-3</v>
      </c>
      <c r="BN198" s="71">
        <v>0</v>
      </c>
      <c r="BO198" s="71">
        <v>2.8932485141158989E-3</v>
      </c>
      <c r="BP198" s="71">
        <v>0</v>
      </c>
      <c r="BQ198" s="71">
        <v>1.1826115485564304E-2</v>
      </c>
      <c r="BR198" s="71">
        <v>1.8299054102023347E-3</v>
      </c>
      <c r="BS198" s="71">
        <v>5.5429670567837012E-3</v>
      </c>
      <c r="BT198" s="71">
        <v>1.84E-2</v>
      </c>
      <c r="BU198" s="71">
        <v>0</v>
      </c>
      <c r="BV198" s="71">
        <v>7.5358546168958736E-3</v>
      </c>
      <c r="BW198" s="71">
        <v>0</v>
      </c>
      <c r="BX198" s="71">
        <v>0</v>
      </c>
      <c r="BY198" s="71">
        <v>0</v>
      </c>
      <c r="BZ198" s="71">
        <v>0</v>
      </c>
      <c r="CA198" s="71">
        <v>0</v>
      </c>
      <c r="CB198" s="71">
        <v>6.806313536650615E-3</v>
      </c>
      <c r="CC198" s="71">
        <v>1.1063259109311741E-2</v>
      </c>
      <c r="CD198" s="71">
        <v>1.8746177370030581E-3</v>
      </c>
      <c r="CE198" s="71">
        <v>0</v>
      </c>
      <c r="CF198" s="71">
        <v>2.0687282986111111E-2</v>
      </c>
      <c r="CG198" s="71">
        <v>6.496768023217467E-3</v>
      </c>
      <c r="CH198" s="71">
        <v>6.2223887661722937E-3</v>
      </c>
      <c r="CI198" s="71">
        <v>7.675858079444659E-3</v>
      </c>
      <c r="CJ198" s="71">
        <v>6.1398730830248549E-3</v>
      </c>
      <c r="CK198" s="71">
        <v>1.3753872302215951E-2</v>
      </c>
      <c r="CL198" s="71">
        <v>4.6258503401360547E-3</v>
      </c>
      <c r="CM198" s="71">
        <v>5.1352226720647771E-3</v>
      </c>
      <c r="CN198" s="71">
        <v>4.4757067394206769E-3</v>
      </c>
      <c r="CO198" s="71">
        <v>3.0914179104477614E-3</v>
      </c>
      <c r="CP198" s="71">
        <v>6.9767682845300171E-3</v>
      </c>
      <c r="CQ198" s="71">
        <v>5.6024518388791593E-3</v>
      </c>
      <c r="CR198" s="71">
        <v>6.8055604434277672E-3</v>
      </c>
      <c r="CS198" s="71">
        <v>8.9999999999999993E-3</v>
      </c>
      <c r="CT198" s="71">
        <v>9.1671361502347424E-3</v>
      </c>
      <c r="CU198" s="71">
        <v>7.5925861949837619E-3</v>
      </c>
      <c r="CV198" s="71">
        <v>1.1004629725745842E-2</v>
      </c>
      <c r="CW198" s="71">
        <v>5.4359546703296709E-3</v>
      </c>
      <c r="CX198" s="71">
        <v>5.9808758838091509E-3</v>
      </c>
      <c r="CY198" s="71">
        <v>1.4019809418370171E-2</v>
      </c>
      <c r="CZ198" s="71">
        <v>1.1096905660377358E-2</v>
      </c>
      <c r="DA198" s="71">
        <v>1.589914031317163E-2</v>
      </c>
      <c r="DB198" s="71">
        <v>1.7712679611093584E-2</v>
      </c>
      <c r="DC198" s="71">
        <v>2.9754901960784313E-2</v>
      </c>
      <c r="DD198" s="71">
        <v>0</v>
      </c>
      <c r="DE198" s="71">
        <v>1.6272983867248389E-2</v>
      </c>
      <c r="DF198" s="71">
        <v>1.4432472624036774E-2</v>
      </c>
      <c r="DG198" s="71">
        <v>1.3653544946012749E-2</v>
      </c>
      <c r="DH198" s="71">
        <v>4.1658576051779939E-3</v>
      </c>
      <c r="DI198" s="71">
        <v>5.1625046513988021E-3</v>
      </c>
      <c r="DJ198" s="71">
        <v>6.6651137149775158E-3</v>
      </c>
      <c r="DK198" s="71">
        <v>1.1530416850788039E-2</v>
      </c>
      <c r="DL198" s="71">
        <v>1.0640223947204716E-2</v>
      </c>
      <c r="DM198" s="71">
        <v>1.6807434030076607E-2</v>
      </c>
      <c r="DN198" s="71">
        <v>3.6458673458281635E-3</v>
      </c>
      <c r="DO198" s="71">
        <v>0</v>
      </c>
      <c r="DP198" s="71">
        <v>0</v>
      </c>
      <c r="DQ198" s="71">
        <v>0</v>
      </c>
      <c r="DR198" s="71">
        <v>1.1473010410183185E-2</v>
      </c>
      <c r="DS198" s="71">
        <v>1.2243902439024391E-2</v>
      </c>
      <c r="DT198" s="71">
        <v>5.8758879251692578E-3</v>
      </c>
      <c r="DU198" s="71">
        <v>8.6835443037974695E-3</v>
      </c>
      <c r="DV198" s="71">
        <v>7.3466299862448422E-3</v>
      </c>
      <c r="DW198" s="71">
        <v>8.9615853658536575E-3</v>
      </c>
      <c r="DX198" s="71">
        <v>7.4102173084254668E-3</v>
      </c>
      <c r="DY198" s="71">
        <v>5.9520324434309217E-3</v>
      </c>
      <c r="DZ198" s="71">
        <v>8.2222380685316558E-3</v>
      </c>
      <c r="EA198" s="71">
        <v>8.3058356018666617E-3</v>
      </c>
      <c r="EB198" s="71">
        <v>8.9925696527844989E-3</v>
      </c>
      <c r="EC198" s="71">
        <v>4.6073837839355385E-3</v>
      </c>
      <c r="ED198" s="71">
        <v>3.9678822983301755E-3</v>
      </c>
      <c r="EE198" s="71">
        <v>1.7962494348790509E-2</v>
      </c>
      <c r="EF198" s="71">
        <v>4.2719222079376081E-3</v>
      </c>
      <c r="EG198" s="71">
        <v>0</v>
      </c>
      <c r="EH198" s="71">
        <v>6.5849869141934875E-3</v>
      </c>
      <c r="EI198" s="71">
        <v>4.2745751817533243E-3</v>
      </c>
      <c r="EJ198" s="71">
        <v>1.5151051136730457E-2</v>
      </c>
      <c r="EK198" s="71">
        <v>1.1251449252784122E-2</v>
      </c>
      <c r="EL198" s="71">
        <v>9.7095178765173647E-3</v>
      </c>
      <c r="EM198" s="71">
        <v>1.7869292186086353E-2</v>
      </c>
      <c r="EN198" s="71">
        <v>4.8431941033959657E-3</v>
      </c>
      <c r="EO198" s="71">
        <v>6.9990494189773019E-3</v>
      </c>
      <c r="EP198" s="71">
        <v>0</v>
      </c>
      <c r="EQ198" s="71">
        <v>4.8118375314315391E-2</v>
      </c>
      <c r="ER198" s="71">
        <v>5.4975082671308864E-2</v>
      </c>
      <c r="ES198" s="71">
        <v>1.2839794551538414E-2</v>
      </c>
      <c r="ET198" s="71">
        <v>1.5208484277435463E-2</v>
      </c>
      <c r="EU198" s="71">
        <v>0</v>
      </c>
      <c r="EV198" s="71">
        <v>0</v>
      </c>
      <c r="EW198" s="71">
        <v>0</v>
      </c>
      <c r="EX198" s="71">
        <v>2.1066259251252727E-2</v>
      </c>
      <c r="EY198" s="71">
        <v>0</v>
      </c>
      <c r="EZ198" s="71">
        <v>0</v>
      </c>
      <c r="FA198" s="71">
        <v>1.6770673409629473E-2</v>
      </c>
      <c r="FB198" s="71">
        <v>7.3437103949576983E-3</v>
      </c>
      <c r="FC198" s="71">
        <v>5.7545881362160347E-3</v>
      </c>
      <c r="FD198" s="71">
        <v>4.7843570435964662E-3</v>
      </c>
      <c r="FE198" s="71">
        <v>2.5867629626367773E-2</v>
      </c>
      <c r="FF198" s="71">
        <v>2.5103531868130857E-3</v>
      </c>
      <c r="FG198" s="71">
        <v>1.8625883568428002E-3</v>
      </c>
      <c r="FH198" s="71">
        <v>1.0282650403071898E-2</v>
      </c>
      <c r="FI198" s="71">
        <v>1.2033345488100451E-3</v>
      </c>
      <c r="FJ198" s="71">
        <v>7.7630430910833378E-3</v>
      </c>
      <c r="FK198" s="71">
        <v>3.0889783256981985E-2</v>
      </c>
      <c r="FL198" s="71">
        <v>3.0247088956400464E-2</v>
      </c>
      <c r="FM198" s="71">
        <v>4.8221862788592688E-2</v>
      </c>
      <c r="FN198" s="71">
        <v>1.1247127236003079E-2</v>
      </c>
      <c r="FO198" s="71">
        <v>1.1036071144069259E-3</v>
      </c>
      <c r="FP198" s="71">
        <v>2.6645684433609625E-3</v>
      </c>
      <c r="FQ198" s="71">
        <v>1.0401314755957103E-2</v>
      </c>
      <c r="FR198" s="71">
        <v>2.7430353635608248E-2</v>
      </c>
      <c r="FS198" s="71">
        <v>1.3415871371534887E-2</v>
      </c>
      <c r="FT198" s="71">
        <v>6.0889980594158498E-3</v>
      </c>
      <c r="FU198" s="71">
        <v>1.6599108971593796E-2</v>
      </c>
      <c r="FV198" s="71">
        <v>2.0960026774403573E-3</v>
      </c>
      <c r="FW198" s="71">
        <v>3.9025681127303788E-3</v>
      </c>
      <c r="FX198" s="71">
        <v>2.4609260323752375E-3</v>
      </c>
      <c r="FY198" s="71">
        <v>3.4113210394301056E-3</v>
      </c>
      <c r="FZ198" s="71">
        <v>2.6494271942366209E-3</v>
      </c>
      <c r="GA198" s="71">
        <v>8.3057063124564717E-3</v>
      </c>
      <c r="GB198" s="71">
        <v>1.7588639681850572E-2</v>
      </c>
      <c r="GC198" s="71">
        <v>1.717817238305648E-3</v>
      </c>
      <c r="GD198" s="71">
        <v>4.1504130261742784E-3</v>
      </c>
      <c r="GE198" s="71">
        <v>1.7105282285513099E-2</v>
      </c>
      <c r="GF198" s="71">
        <v>8.4420099236099753E-3</v>
      </c>
      <c r="GG198" s="71">
        <v>8.4498500218278087E-3</v>
      </c>
      <c r="GH198" s="71">
        <v>0</v>
      </c>
      <c r="GI198" s="71">
        <v>5.8192537251800253E-3</v>
      </c>
      <c r="GJ198" s="75">
        <v>9.5341016305762367E-3</v>
      </c>
    </row>
    <row r="199" spans="1:194" ht="18" customHeight="1" x14ac:dyDescent="0.45">
      <c r="B199" s="27" t="s">
        <v>419</v>
      </c>
      <c r="C199" s="7" t="s">
        <v>420</v>
      </c>
      <c r="D199" s="71">
        <v>0.35540971168437024</v>
      </c>
      <c r="E199" s="71">
        <v>0.28096177587022486</v>
      </c>
      <c r="F199" s="71">
        <v>0.27688514171051609</v>
      </c>
      <c r="G199" s="71">
        <v>0.37168578793424445</v>
      </c>
      <c r="H199" s="71">
        <v>0.72785694170656146</v>
      </c>
      <c r="I199" s="71">
        <v>0.25616695832523173</v>
      </c>
      <c r="J199" s="71">
        <v>4.3665911562725097E-2</v>
      </c>
      <c r="K199" s="71">
        <v>0.18848721509788766</v>
      </c>
      <c r="L199" s="71">
        <v>0.55933612572903169</v>
      </c>
      <c r="M199" s="71">
        <v>6.9409049142578796E-2</v>
      </c>
      <c r="N199" s="71">
        <v>3.2367991570912281E-2</v>
      </c>
      <c r="O199" s="71">
        <v>0</v>
      </c>
      <c r="P199" s="71">
        <v>0.12625927872441153</v>
      </c>
      <c r="Q199" s="71">
        <v>0</v>
      </c>
      <c r="R199" s="71">
        <v>0.1189361036639857</v>
      </c>
      <c r="S199" s="71">
        <v>0</v>
      </c>
      <c r="T199" s="71">
        <v>7.034380133945535E-2</v>
      </c>
      <c r="U199" s="71">
        <v>0.11481523454310714</v>
      </c>
      <c r="V199" s="71">
        <v>0.13866758167581675</v>
      </c>
      <c r="W199" s="71">
        <v>7.222095375227125E-2</v>
      </c>
      <c r="X199" s="71">
        <v>0.13186612544995022</v>
      </c>
      <c r="Y199" s="71">
        <v>0.13549548713622944</v>
      </c>
      <c r="Z199" s="71">
        <v>5.4257842883551025E-2</v>
      </c>
      <c r="AA199" s="71">
        <v>0.16035086619111077</v>
      </c>
      <c r="AB199" s="71">
        <v>7.8853429853102563E-2</v>
      </c>
      <c r="AC199" s="71">
        <v>5.1510548523206752E-2</v>
      </c>
      <c r="AD199" s="71">
        <v>0</v>
      </c>
      <c r="AE199" s="71">
        <v>-8.4032258064516127E-2</v>
      </c>
      <c r="AF199" s="71">
        <v>0.17435906524878561</v>
      </c>
      <c r="AG199" s="71">
        <v>0</v>
      </c>
      <c r="AH199" s="71">
        <v>-0.23</v>
      </c>
      <c r="AI199" s="71">
        <v>2.3965243296921547E-2</v>
      </c>
      <c r="AJ199" s="71">
        <v>-9.8770965876229019E-3</v>
      </c>
      <c r="AK199" s="71">
        <v>-0.14638671875000001</v>
      </c>
      <c r="AL199" s="71">
        <v>-3.2807270628967137E-3</v>
      </c>
      <c r="AM199" s="71">
        <v>2.6968383857169428E-2</v>
      </c>
      <c r="AN199" s="71">
        <v>0.10341076487252122</v>
      </c>
      <c r="AO199" s="71">
        <v>0.10034130255564717</v>
      </c>
      <c r="AP199" s="71">
        <v>0</v>
      </c>
      <c r="AQ199" s="71">
        <v>3.8357812499999998E-2</v>
      </c>
      <c r="AR199" s="71">
        <v>8.4171428571428564E-2</v>
      </c>
      <c r="AS199" s="71">
        <v>0.14669286526435477</v>
      </c>
      <c r="AT199" s="71">
        <v>0.12287051303065072</v>
      </c>
      <c r="AU199" s="71">
        <v>0.24937411689145791</v>
      </c>
      <c r="AV199" s="71">
        <v>0.10153703703703704</v>
      </c>
      <c r="AW199" s="71">
        <v>0</v>
      </c>
      <c r="AX199" s="71">
        <v>0.36177784591797624</v>
      </c>
      <c r="AY199" s="71">
        <v>0</v>
      </c>
      <c r="AZ199" s="71">
        <v>0</v>
      </c>
      <c r="BA199" s="71">
        <v>0</v>
      </c>
      <c r="BB199" s="71">
        <v>0.20402091384405549</v>
      </c>
      <c r="BC199" s="71">
        <v>0</v>
      </c>
      <c r="BD199" s="71">
        <v>0</v>
      </c>
      <c r="BE199" s="71">
        <v>4.6583347244015624E-2</v>
      </c>
      <c r="BF199" s="71">
        <v>0.11964533333333334</v>
      </c>
      <c r="BG199" s="71">
        <v>0.10075211769950958</v>
      </c>
      <c r="BH199" s="71">
        <v>3.4545955520566815E-2</v>
      </c>
      <c r="BI199" s="71">
        <v>0</v>
      </c>
      <c r="BJ199" s="71">
        <v>0.12612466349140611</v>
      </c>
      <c r="BK199" s="71">
        <v>0</v>
      </c>
      <c r="BL199" s="71">
        <v>0.22150290528762348</v>
      </c>
      <c r="BM199" s="71">
        <v>6.5476854720841859E-2</v>
      </c>
      <c r="BN199" s="71">
        <v>0</v>
      </c>
      <c r="BO199" s="71">
        <v>0.29114584881129274</v>
      </c>
      <c r="BP199" s="71">
        <v>0</v>
      </c>
      <c r="BQ199" s="71">
        <v>-2.2233595800524933E-2</v>
      </c>
      <c r="BR199" s="71">
        <v>0.23455265081121712</v>
      </c>
      <c r="BS199" s="71">
        <v>0.13428608582574772</v>
      </c>
      <c r="BT199" s="71">
        <v>3.04E-2</v>
      </c>
      <c r="BU199" s="71">
        <v>0</v>
      </c>
      <c r="BV199" s="71">
        <v>0.12795645055664701</v>
      </c>
      <c r="BW199" s="71">
        <v>0</v>
      </c>
      <c r="BX199" s="71">
        <v>0</v>
      </c>
      <c r="BY199" s="71">
        <v>0</v>
      </c>
      <c r="BZ199" s="71">
        <v>0</v>
      </c>
      <c r="CA199" s="71">
        <v>0</v>
      </c>
      <c r="CB199" s="71">
        <v>9.5602193686463346E-2</v>
      </c>
      <c r="CC199" s="71">
        <v>0.13344787449392714</v>
      </c>
      <c r="CD199" s="71">
        <v>8.2407198306280877E-2</v>
      </c>
      <c r="CE199" s="71">
        <v>0</v>
      </c>
      <c r="CF199" s="71">
        <v>3.1659939236111115E-2</v>
      </c>
      <c r="CG199" s="71">
        <v>9.1194512235340448E-4</v>
      </c>
      <c r="CH199" s="71">
        <v>0.15087393499526666</v>
      </c>
      <c r="CI199" s="71">
        <v>0.13742221365214036</v>
      </c>
      <c r="CJ199" s="71">
        <v>4.7574034902168168E-2</v>
      </c>
      <c r="CK199" s="71">
        <v>3.1011833370746884E-2</v>
      </c>
      <c r="CL199" s="71">
        <v>8.3280423280423288E-2</v>
      </c>
      <c r="CM199" s="71">
        <v>0.18496437246963562</v>
      </c>
      <c r="CN199" s="71">
        <v>8.9415481511580658E-2</v>
      </c>
      <c r="CO199" s="71">
        <v>0.14852985074626865</v>
      </c>
      <c r="CP199" s="71">
        <v>0.11484179034630299</v>
      </c>
      <c r="CQ199" s="71">
        <v>0.20996322241681259</v>
      </c>
      <c r="CR199" s="71">
        <v>0.11981031145521732</v>
      </c>
      <c r="CS199" s="71">
        <v>0.107</v>
      </c>
      <c r="CT199" s="71">
        <v>7.9315492957746481E-2</v>
      </c>
      <c r="CU199" s="71">
        <v>0.14987576867270089</v>
      </c>
      <c r="CV199" s="71">
        <v>5.1016982581435423E-2</v>
      </c>
      <c r="CW199" s="71">
        <v>0.23124417680533749</v>
      </c>
      <c r="CX199" s="71">
        <v>7.3168897041799477E-2</v>
      </c>
      <c r="CY199" s="71">
        <v>-7.1332054881183035E-2</v>
      </c>
      <c r="CZ199" s="71">
        <v>-1.9469584905660382E-2</v>
      </c>
      <c r="DA199" s="71">
        <v>4.3332054037457782E-2</v>
      </c>
      <c r="DB199" s="71">
        <v>-0.10554696417816273</v>
      </c>
      <c r="DC199" s="71">
        <v>-4.9558823529411771E-3</v>
      </c>
      <c r="DD199" s="71">
        <v>0</v>
      </c>
      <c r="DE199" s="71">
        <v>3.3161844059291783E-2</v>
      </c>
      <c r="DF199" s="71">
        <v>-0.1812207748314954</v>
      </c>
      <c r="DG199" s="71">
        <v>-3.0888877325354499E-2</v>
      </c>
      <c r="DH199" s="71">
        <v>4.9368122977346274E-2</v>
      </c>
      <c r="DI199" s="71">
        <v>4.8246798146206152E-2</v>
      </c>
      <c r="DJ199" s="71">
        <v>0.17150330767900379</v>
      </c>
      <c r="DK199" s="71">
        <v>5.1759316541464137E-2</v>
      </c>
      <c r="DL199" s="71">
        <v>5.637156844183594E-2</v>
      </c>
      <c r="DM199" s="71">
        <v>-4.0788139600870139E-2</v>
      </c>
      <c r="DN199" s="71">
        <v>0.12469614053418664</v>
      </c>
      <c r="DO199" s="71">
        <v>0</v>
      </c>
      <c r="DP199" s="71">
        <v>0.12255871212121212</v>
      </c>
      <c r="DQ199" s="71">
        <v>0</v>
      </c>
      <c r="DR199" s="71">
        <v>-8.9723672488070394E-2</v>
      </c>
      <c r="DS199" s="71">
        <v>6.1780487804878055E-2</v>
      </c>
      <c r="DT199" s="71">
        <v>1.4313853297871834E-2</v>
      </c>
      <c r="DU199" s="71">
        <v>7.7286075949367081E-2</v>
      </c>
      <c r="DV199" s="71">
        <v>-3.0250343878954609E-2</v>
      </c>
      <c r="DW199" s="71">
        <v>-2.9192682926829271E-2</v>
      </c>
      <c r="DX199" s="71">
        <v>3.9140593891642317E-2</v>
      </c>
      <c r="DY199" s="71">
        <v>-0.13519147105544405</v>
      </c>
      <c r="DZ199" s="71">
        <v>7.1518199787661246E-2</v>
      </c>
      <c r="EA199" s="71">
        <v>7.2510108161364481E-2</v>
      </c>
      <c r="EB199" s="71">
        <v>4.7172876544404656E-2</v>
      </c>
      <c r="EC199" s="71">
        <v>0.18772258883980664</v>
      </c>
      <c r="ED199" s="71">
        <v>0.30612859526870967</v>
      </c>
      <c r="EE199" s="71">
        <v>-0.18705373362449706</v>
      </c>
      <c r="EF199" s="71">
        <v>-2.8810002801931179E-2</v>
      </c>
      <c r="EG199" s="71">
        <v>0</v>
      </c>
      <c r="EH199" s="71">
        <v>8.0702174351326247E-2</v>
      </c>
      <c r="EI199" s="71">
        <v>0.22804205382639067</v>
      </c>
      <c r="EJ199" s="71">
        <v>0.26906850551040096</v>
      </c>
      <c r="EK199" s="71">
        <v>0.16215916350616913</v>
      </c>
      <c r="EL199" s="71">
        <v>0.32913164858809096</v>
      </c>
      <c r="EM199" s="71">
        <v>0.28224901702281613</v>
      </c>
      <c r="EN199" s="71">
        <v>0.20013951803986779</v>
      </c>
      <c r="EO199" s="71">
        <v>0.11526841684401126</v>
      </c>
      <c r="EP199" s="71">
        <v>0.44350120042293223</v>
      </c>
      <c r="EQ199" s="71">
        <v>-0.7486866116908415</v>
      </c>
      <c r="ER199" s="71">
        <v>-0.67230413053327009</v>
      </c>
      <c r="ES199" s="71">
        <v>-7.4592354680166006E-2</v>
      </c>
      <c r="ET199" s="71">
        <v>3.9000991171746373E-2</v>
      </c>
      <c r="EU199" s="71">
        <v>0</v>
      </c>
      <c r="EV199" s="71">
        <v>0</v>
      </c>
      <c r="EW199" s="71">
        <v>0</v>
      </c>
      <c r="EX199" s="71">
        <v>-5.333482308762913E-2</v>
      </c>
      <c r="EY199" s="71">
        <v>0</v>
      </c>
      <c r="EZ199" s="71">
        <v>0</v>
      </c>
      <c r="FA199" s="71">
        <v>2.8828759722349457E-2</v>
      </c>
      <c r="FB199" s="71">
        <v>4.7971124119583028E-2</v>
      </c>
      <c r="FC199" s="71">
        <v>0.22066946099946222</v>
      </c>
      <c r="FD199" s="71">
        <v>0.42159453141941594</v>
      </c>
      <c r="FE199" s="71">
        <v>3.8995287359958997E-2</v>
      </c>
      <c r="FF199" s="71">
        <v>0.20586780902445043</v>
      </c>
      <c r="FG199" s="71">
        <v>0.11105133086118033</v>
      </c>
      <c r="FH199" s="71">
        <v>0.17936973836976478</v>
      </c>
      <c r="FI199" s="71">
        <v>0.21339405759191671</v>
      </c>
      <c r="FJ199" s="71">
        <v>0.18041681328178019</v>
      </c>
      <c r="FK199" s="71">
        <v>0</v>
      </c>
      <c r="FL199" s="71">
        <v>0</v>
      </c>
      <c r="FM199" s="71">
        <v>0</v>
      </c>
      <c r="FN199" s="71">
        <v>3.0798494481803544E-2</v>
      </c>
      <c r="FO199" s="71">
        <v>2.8970325654153364E-3</v>
      </c>
      <c r="FP199" s="71">
        <v>0.4093456366419389</v>
      </c>
      <c r="FQ199" s="71">
        <v>5.6790060006077371E-2</v>
      </c>
      <c r="FR199" s="71">
        <v>2.000703820911634E-2</v>
      </c>
      <c r="FS199" s="71">
        <v>0.12126514690671306</v>
      </c>
      <c r="FT199" s="71">
        <v>1.7905768937515758E-2</v>
      </c>
      <c r="FU199" s="71">
        <v>-6.1085721971108578E-2</v>
      </c>
      <c r="FV199" s="71">
        <v>4.7314939404213219E-2</v>
      </c>
      <c r="FW199" s="71">
        <v>0.32997998171897769</v>
      </c>
      <c r="FX199" s="71">
        <v>1.2122463749779709E-2</v>
      </c>
      <c r="FY199" s="71">
        <v>0.26049922634541345</v>
      </c>
      <c r="FZ199" s="71">
        <v>0.14885709082237683</v>
      </c>
      <c r="GA199" s="71">
        <v>0.18130682693789488</v>
      </c>
      <c r="GB199" s="71">
        <v>-0.21633782913923744</v>
      </c>
      <c r="GC199" s="71">
        <v>4.4350481975221324E-2</v>
      </c>
      <c r="GD199" s="71">
        <v>0.15905779150649701</v>
      </c>
      <c r="GE199" s="71">
        <v>4.8439387098718851E-3</v>
      </c>
      <c r="GF199" s="71">
        <v>0.28902883885570108</v>
      </c>
      <c r="GG199" s="71">
        <v>0.12871103266660719</v>
      </c>
      <c r="GH199" s="71">
        <v>0</v>
      </c>
      <c r="GI199" s="71">
        <v>0.38687260934900519</v>
      </c>
      <c r="GJ199" s="75">
        <v>0.13457389249583024</v>
      </c>
    </row>
    <row r="200" spans="1:194" ht="18" customHeight="1" x14ac:dyDescent="0.45">
      <c r="B200" s="27" t="s">
        <v>421</v>
      </c>
      <c r="C200" s="7" t="s">
        <v>422</v>
      </c>
      <c r="D200" s="71">
        <v>0.27326616084977234</v>
      </c>
      <c r="E200" s="71">
        <v>0.28585949488306622</v>
      </c>
      <c r="F200" s="71">
        <v>0.14199795034318835</v>
      </c>
      <c r="G200" s="71">
        <v>0.12768891430287205</v>
      </c>
      <c r="H200" s="71">
        <v>0.27768515911010977</v>
      </c>
      <c r="I200" s="71">
        <v>0.15362329678876441</v>
      </c>
      <c r="J200" s="71">
        <v>0.14108239625444263</v>
      </c>
      <c r="K200" s="71">
        <v>0.14580300640114152</v>
      </c>
      <c r="L200" s="71">
        <v>4.2247540673736234E-2</v>
      </c>
      <c r="M200" s="71">
        <v>0.10401476823611465</v>
      </c>
      <c r="N200" s="71">
        <v>9.421200187149327E-2</v>
      </c>
      <c r="O200" s="71">
        <v>0</v>
      </c>
      <c r="P200" s="71">
        <v>5.239954654238569E-2</v>
      </c>
      <c r="Q200" s="71">
        <v>0</v>
      </c>
      <c r="R200" s="71">
        <v>0.10794876377718202</v>
      </c>
      <c r="S200" s="71">
        <v>0</v>
      </c>
      <c r="T200" s="71">
        <v>6.776834798894861E-2</v>
      </c>
      <c r="U200" s="71">
        <v>4.5367163964997848E-2</v>
      </c>
      <c r="V200" s="71">
        <v>3.3500630006300061E-2</v>
      </c>
      <c r="W200" s="71">
        <v>7.4426925845932329E-2</v>
      </c>
      <c r="X200" s="71">
        <v>5.5958336524469632E-2</v>
      </c>
      <c r="Y200" s="71">
        <v>5.3503331927456772E-2</v>
      </c>
      <c r="Z200" s="71">
        <v>5.7939863531870646E-2</v>
      </c>
      <c r="AA200" s="71">
        <v>0.17093762528135811</v>
      </c>
      <c r="AB200" s="71">
        <v>7.3987168133074058E-2</v>
      </c>
      <c r="AC200" s="71">
        <v>8.6067510548523199E-2</v>
      </c>
      <c r="AD200" s="71">
        <v>0</v>
      </c>
      <c r="AE200" s="71">
        <v>7.4258064516129027E-2</v>
      </c>
      <c r="AF200" s="71">
        <v>8.9116975187081518E-2</v>
      </c>
      <c r="AG200" s="71">
        <v>0</v>
      </c>
      <c r="AH200" s="71">
        <v>0.34299999999999997</v>
      </c>
      <c r="AI200" s="71">
        <v>0.19188296212228687</v>
      </c>
      <c r="AJ200" s="71">
        <v>6.7859167148640834E-2</v>
      </c>
      <c r="AK200" s="71">
        <v>5.071875E-2</v>
      </c>
      <c r="AL200" s="71">
        <v>7.8991633006347359E-2</v>
      </c>
      <c r="AM200" s="71">
        <v>7.4991259066393909E-2</v>
      </c>
      <c r="AN200" s="71">
        <v>8.6180988353792898E-2</v>
      </c>
      <c r="AO200" s="71">
        <v>4.8456993679582304E-2</v>
      </c>
      <c r="AP200" s="71">
        <v>0</v>
      </c>
      <c r="AQ200" s="71">
        <v>0.13017187499999999</v>
      </c>
      <c r="AR200" s="71">
        <v>2.7783116883116878E-2</v>
      </c>
      <c r="AS200" s="71">
        <v>6.3552586696986921E-2</v>
      </c>
      <c r="AT200" s="71">
        <v>8.5498770693328965E-2</v>
      </c>
      <c r="AU200" s="71">
        <v>0.12377159601798331</v>
      </c>
      <c r="AV200" s="71">
        <v>0.10096296296296296</v>
      </c>
      <c r="AW200" s="71">
        <v>0</v>
      </c>
      <c r="AX200" s="71">
        <v>9.2955615178229201E-2</v>
      </c>
      <c r="AY200" s="71">
        <v>0</v>
      </c>
      <c r="AZ200" s="71">
        <v>0</v>
      </c>
      <c r="BA200" s="71">
        <v>0</v>
      </c>
      <c r="BB200" s="71">
        <v>0.16161775403500797</v>
      </c>
      <c r="BC200" s="71">
        <v>0</v>
      </c>
      <c r="BD200" s="71">
        <v>0</v>
      </c>
      <c r="BE200" s="71">
        <v>0.27169278536373653</v>
      </c>
      <c r="BF200" s="71">
        <v>0.11985599999999999</v>
      </c>
      <c r="BG200" s="71">
        <v>0.14415771288452967</v>
      </c>
      <c r="BH200" s="71">
        <v>0.1140557961031293</v>
      </c>
      <c r="BI200" s="71">
        <v>0</v>
      </c>
      <c r="BJ200" s="71">
        <v>9.3581693932491203E-2</v>
      </c>
      <c r="BK200" s="71">
        <v>0</v>
      </c>
      <c r="BL200" s="71">
        <v>0.12061301568855316</v>
      </c>
      <c r="BM200" s="71">
        <v>8.8977223034200525E-2</v>
      </c>
      <c r="BN200" s="71">
        <v>0</v>
      </c>
      <c r="BO200" s="71">
        <v>0.14415132800891531</v>
      </c>
      <c r="BP200" s="71">
        <v>0</v>
      </c>
      <c r="BQ200" s="71">
        <v>4.5346456692913387E-2</v>
      </c>
      <c r="BR200" s="71">
        <v>0.20034810298385919</v>
      </c>
      <c r="BS200" s="71">
        <v>0.10415913524057216</v>
      </c>
      <c r="BT200" s="71">
        <v>0.1331</v>
      </c>
      <c r="BU200" s="71">
        <v>0</v>
      </c>
      <c r="BV200" s="71">
        <v>9.2889898493778641E-2</v>
      </c>
      <c r="BW200" s="71">
        <v>0</v>
      </c>
      <c r="BX200" s="71">
        <v>0</v>
      </c>
      <c r="BY200" s="71">
        <v>0</v>
      </c>
      <c r="BZ200" s="71">
        <v>0</v>
      </c>
      <c r="CA200" s="71">
        <v>0</v>
      </c>
      <c r="CB200" s="71">
        <v>5.4010165864098444E-2</v>
      </c>
      <c r="CC200" s="71">
        <v>2.7551619433198379E-2</v>
      </c>
      <c r="CD200" s="71">
        <v>6.680428134556575E-2</v>
      </c>
      <c r="CE200" s="71">
        <v>0</v>
      </c>
      <c r="CF200" s="71">
        <v>4.9831235532407404E-2</v>
      </c>
      <c r="CG200" s="71">
        <v>2.2521535518765255E-2</v>
      </c>
      <c r="CH200" s="71">
        <v>5.9607683811928054E-2</v>
      </c>
      <c r="CI200" s="71">
        <v>9.5209834168916319E-2</v>
      </c>
      <c r="CJ200" s="71">
        <v>3.0558434690639874E-2</v>
      </c>
      <c r="CK200" s="71">
        <v>0.10863701375749607</v>
      </c>
      <c r="CL200" s="71">
        <v>9.0213151927437646E-2</v>
      </c>
      <c r="CM200" s="71">
        <v>9.5212955465587043E-2</v>
      </c>
      <c r="CN200" s="71">
        <v>7.8856823590874786E-2</v>
      </c>
      <c r="CO200" s="71">
        <v>0.13358022388059701</v>
      </c>
      <c r="CP200" s="71">
        <v>0.11433032490974727</v>
      </c>
      <c r="CQ200" s="71">
        <v>0.10664098073555167</v>
      </c>
      <c r="CR200" s="71">
        <v>0.10806035544606721</v>
      </c>
      <c r="CS200" s="71">
        <v>0.108</v>
      </c>
      <c r="CT200" s="71">
        <v>0.11288732394366197</v>
      </c>
      <c r="CU200" s="71">
        <v>0.13610312305672631</v>
      </c>
      <c r="CV200" s="71">
        <v>7.7485726742375485E-2</v>
      </c>
      <c r="CW200" s="71">
        <v>0.16886613029827316</v>
      </c>
      <c r="CX200" s="71">
        <v>0.13615641952661667</v>
      </c>
      <c r="CY200" s="71">
        <v>0.11196077656083191</v>
      </c>
      <c r="CZ200" s="71">
        <v>0.1192732075471698</v>
      </c>
      <c r="DA200" s="71">
        <v>0.21991802272029476</v>
      </c>
      <c r="DB200" s="71">
        <v>0.15662529038919323</v>
      </c>
      <c r="DC200" s="71">
        <v>0.12209313725490197</v>
      </c>
      <c r="DD200" s="71">
        <v>0</v>
      </c>
      <c r="DE200" s="71">
        <v>0.16189644230857922</v>
      </c>
      <c r="DF200" s="71">
        <v>0.16332888815929236</v>
      </c>
      <c r="DG200" s="71">
        <v>0.15411255366202681</v>
      </c>
      <c r="DH200" s="71">
        <v>0.17611893203883494</v>
      </c>
      <c r="DI200" s="71">
        <v>0.18780246946990967</v>
      </c>
      <c r="DJ200" s="71">
        <v>0.19161887106537528</v>
      </c>
      <c r="DK200" s="71">
        <v>0.11419045514803358</v>
      </c>
      <c r="DL200" s="71">
        <v>0.15870905796121493</v>
      </c>
      <c r="DM200" s="71">
        <v>0.17291497209874207</v>
      </c>
      <c r="DN200" s="71">
        <v>0.22731191362458913</v>
      </c>
      <c r="DO200" s="71">
        <v>0</v>
      </c>
      <c r="DP200" s="71">
        <v>0.10824242424242425</v>
      </c>
      <c r="DQ200" s="71">
        <v>0</v>
      </c>
      <c r="DR200" s="71">
        <v>9.7548932742650016E-2</v>
      </c>
      <c r="DS200" s="71">
        <v>0.15529268292682927</v>
      </c>
      <c r="DT200" s="71">
        <v>5.772643578629847E-2</v>
      </c>
      <c r="DU200" s="71">
        <v>0.14449873417721518</v>
      </c>
      <c r="DV200" s="71">
        <v>0.12836863823933975</v>
      </c>
      <c r="DW200" s="71">
        <v>0.1530451219512195</v>
      </c>
      <c r="DX200" s="71">
        <v>9.006161308086584E-2</v>
      </c>
      <c r="DY200" s="71">
        <v>3.1953850313773631E-2</v>
      </c>
      <c r="DZ200" s="71">
        <v>3.3577936228281396E-2</v>
      </c>
      <c r="EA200" s="71">
        <v>4.0618813010420002E-2</v>
      </c>
      <c r="EB200" s="71">
        <v>2.8844930481628443E-2</v>
      </c>
      <c r="EC200" s="71">
        <v>8.020491461709861E-2</v>
      </c>
      <c r="ED200" s="71">
        <v>8.2954155094112192E-2</v>
      </c>
      <c r="EE200" s="71">
        <v>0.55372281625185549</v>
      </c>
      <c r="EF200" s="71">
        <v>0.1656350465499358</v>
      </c>
      <c r="EG200" s="71">
        <v>0</v>
      </c>
      <c r="EH200" s="71">
        <v>0.16822893335942207</v>
      </c>
      <c r="EI200" s="71">
        <v>4.9598443597938489E-2</v>
      </c>
      <c r="EJ200" s="71">
        <v>9.1861461169806924E-2</v>
      </c>
      <c r="EK200" s="71">
        <v>0.1005707888135272</v>
      </c>
      <c r="EL200" s="71">
        <v>6.8220498584135425E-2</v>
      </c>
      <c r="EM200" s="71">
        <v>8.7414528892220331E-2</v>
      </c>
      <c r="EN200" s="71">
        <v>0.29450455917792695</v>
      </c>
      <c r="EO200" s="71">
        <v>0.28292700239397234</v>
      </c>
      <c r="EP200" s="71">
        <v>0.3756197806528061</v>
      </c>
      <c r="EQ200" s="71">
        <v>0.57357131069150191</v>
      </c>
      <c r="ER200" s="71">
        <v>0.29585091696483035</v>
      </c>
      <c r="ES200" s="71">
        <v>7.074062992855551E-2</v>
      </c>
      <c r="ET200" s="71">
        <v>0.10895373878022326</v>
      </c>
      <c r="EU200" s="71">
        <v>0</v>
      </c>
      <c r="EV200" s="71">
        <v>0</v>
      </c>
      <c r="EW200" s="71">
        <v>0</v>
      </c>
      <c r="EX200" s="71">
        <v>0.14845968311954549</v>
      </c>
      <c r="EY200" s="71">
        <v>0</v>
      </c>
      <c r="EZ200" s="71">
        <v>0</v>
      </c>
      <c r="FA200" s="71">
        <v>0.1090649768054294</v>
      </c>
      <c r="FB200" s="71">
        <v>0.16687556507351695</v>
      </c>
      <c r="FC200" s="71">
        <v>5.6482334275904808E-2</v>
      </c>
      <c r="FD200" s="71">
        <v>8.2656237528620821E-2</v>
      </c>
      <c r="FE200" s="71">
        <v>7.0230219447445896E-2</v>
      </c>
      <c r="FF200" s="71">
        <v>0.20471242738643045</v>
      </c>
      <c r="FG200" s="71">
        <v>0.16855164309791265</v>
      </c>
      <c r="FH200" s="71">
        <v>9.8046035065949208E-2</v>
      </c>
      <c r="FI200" s="71">
        <v>5.3467656744502975E-2</v>
      </c>
      <c r="FJ200" s="71">
        <v>0.12661695628235881</v>
      </c>
      <c r="FK200" s="71">
        <v>0</v>
      </c>
      <c r="FL200" s="71">
        <v>0</v>
      </c>
      <c r="FM200" s="71">
        <v>5.0672117016608655E-2</v>
      </c>
      <c r="FN200" s="71">
        <v>3.8438141806093742E-2</v>
      </c>
      <c r="FO200" s="71">
        <v>6.3283056045646699E-2</v>
      </c>
      <c r="FP200" s="71">
        <v>7.7632626430533105E-2</v>
      </c>
      <c r="FQ200" s="71">
        <v>6.2250223428757356E-2</v>
      </c>
      <c r="FR200" s="71">
        <v>2.4357071121171921E-2</v>
      </c>
      <c r="FS200" s="71">
        <v>3.2434720269033129E-2</v>
      </c>
      <c r="FT200" s="71">
        <v>7.7540021400005266E-2</v>
      </c>
      <c r="FU200" s="71">
        <v>-0.23447232101637866</v>
      </c>
      <c r="FV200" s="71">
        <v>0.35118581015877504</v>
      </c>
      <c r="FW200" s="71">
        <v>0.28630498894418427</v>
      </c>
      <c r="FX200" s="71">
        <v>7.5445053706062012E-2</v>
      </c>
      <c r="FY200" s="71">
        <v>1.3887762885706149E-2</v>
      </c>
      <c r="FZ200" s="71">
        <v>6.0640759606266151E-2</v>
      </c>
      <c r="GA200" s="71">
        <v>8.4933825827570114E-2</v>
      </c>
      <c r="GB200" s="71">
        <v>0.19198085424298131</v>
      </c>
      <c r="GC200" s="71">
        <v>6.8049661213941112E-2</v>
      </c>
      <c r="GD200" s="71">
        <v>0.16343664585269005</v>
      </c>
      <c r="GE200" s="71">
        <v>0.18908872385797809</v>
      </c>
      <c r="GF200" s="71">
        <v>3.0451319045084871E-2</v>
      </c>
      <c r="GG200" s="71">
        <v>0.18819865921592896</v>
      </c>
      <c r="GH200" s="71">
        <v>0</v>
      </c>
      <c r="GI200" s="71">
        <v>3.5157184040000358E-2</v>
      </c>
      <c r="GJ200" s="75">
        <v>0.11877611283670261</v>
      </c>
    </row>
    <row r="201" spans="1:194" ht="18" customHeight="1" x14ac:dyDescent="0.45">
      <c r="B201" s="27" t="s">
        <v>423</v>
      </c>
      <c r="C201" s="7" t="s">
        <v>424</v>
      </c>
      <c r="D201" s="71">
        <v>0</v>
      </c>
      <c r="E201" s="71">
        <v>0</v>
      </c>
      <c r="F201" s="71">
        <v>0</v>
      </c>
      <c r="G201" s="71">
        <v>0</v>
      </c>
      <c r="H201" s="71">
        <v>0</v>
      </c>
      <c r="I201" s="71">
        <v>0</v>
      </c>
      <c r="J201" s="71">
        <v>0</v>
      </c>
      <c r="K201" s="71">
        <v>0</v>
      </c>
      <c r="L201" s="71">
        <v>0</v>
      </c>
      <c r="M201" s="71">
        <v>0</v>
      </c>
      <c r="N201" s="71">
        <v>0</v>
      </c>
      <c r="O201" s="71">
        <v>0</v>
      </c>
      <c r="P201" s="71">
        <v>0</v>
      </c>
      <c r="Q201" s="71">
        <v>0</v>
      </c>
      <c r="R201" s="71">
        <v>0</v>
      </c>
      <c r="S201" s="71">
        <v>0</v>
      </c>
      <c r="T201" s="71">
        <v>0</v>
      </c>
      <c r="U201" s="71">
        <v>0</v>
      </c>
      <c r="V201" s="71">
        <v>0</v>
      </c>
      <c r="W201" s="71">
        <v>0</v>
      </c>
      <c r="X201" s="71">
        <v>0</v>
      </c>
      <c r="Y201" s="71">
        <v>0</v>
      </c>
      <c r="Z201" s="71">
        <v>0</v>
      </c>
      <c r="AA201" s="71">
        <v>0</v>
      </c>
      <c r="AB201" s="71">
        <v>0</v>
      </c>
      <c r="AC201" s="71">
        <v>0</v>
      </c>
      <c r="AD201" s="71">
        <v>0</v>
      </c>
      <c r="AE201" s="71">
        <v>0</v>
      </c>
      <c r="AF201" s="71">
        <v>0</v>
      </c>
      <c r="AG201" s="71">
        <v>0</v>
      </c>
      <c r="AH201" s="71">
        <v>0</v>
      </c>
      <c r="AI201" s="71">
        <v>0</v>
      </c>
      <c r="AJ201" s="71">
        <v>0</v>
      </c>
      <c r="AK201" s="71">
        <v>0</v>
      </c>
      <c r="AL201" s="71">
        <v>0</v>
      </c>
      <c r="AM201" s="71">
        <v>0</v>
      </c>
      <c r="AN201" s="71">
        <v>0</v>
      </c>
      <c r="AO201" s="71">
        <v>0</v>
      </c>
      <c r="AP201" s="71">
        <v>0</v>
      </c>
      <c r="AQ201" s="71">
        <v>0</v>
      </c>
      <c r="AR201" s="71">
        <v>0</v>
      </c>
      <c r="AS201" s="71">
        <v>0</v>
      </c>
      <c r="AT201" s="71">
        <v>0</v>
      </c>
      <c r="AU201" s="71">
        <v>0</v>
      </c>
      <c r="AV201" s="71">
        <v>0</v>
      </c>
      <c r="AW201" s="71">
        <v>0</v>
      </c>
      <c r="AX201" s="71">
        <v>0</v>
      </c>
      <c r="AY201" s="71">
        <v>0</v>
      </c>
      <c r="AZ201" s="71">
        <v>0</v>
      </c>
      <c r="BA201" s="71">
        <v>0</v>
      </c>
      <c r="BB201" s="71">
        <v>0</v>
      </c>
      <c r="BC201" s="71">
        <v>0</v>
      </c>
      <c r="BD201" s="71">
        <v>0</v>
      </c>
      <c r="BE201" s="71">
        <v>0</v>
      </c>
      <c r="BF201" s="71">
        <v>0</v>
      </c>
      <c r="BG201" s="71">
        <v>0</v>
      </c>
      <c r="BH201" s="71">
        <v>0</v>
      </c>
      <c r="BI201" s="71">
        <v>0</v>
      </c>
      <c r="BJ201" s="71">
        <v>0</v>
      </c>
      <c r="BK201" s="71">
        <v>0</v>
      </c>
      <c r="BL201" s="71">
        <v>0</v>
      </c>
      <c r="BM201" s="71">
        <v>0</v>
      </c>
      <c r="BN201" s="71">
        <v>0</v>
      </c>
      <c r="BO201" s="71">
        <v>0</v>
      </c>
      <c r="BP201" s="71">
        <v>0</v>
      </c>
      <c r="BQ201" s="71">
        <v>0</v>
      </c>
      <c r="BR201" s="71">
        <v>0</v>
      </c>
      <c r="BS201" s="71">
        <v>0</v>
      </c>
      <c r="BT201" s="71">
        <v>0</v>
      </c>
      <c r="BU201" s="71">
        <v>0</v>
      </c>
      <c r="BV201" s="71">
        <v>0</v>
      </c>
      <c r="BW201" s="71">
        <v>0</v>
      </c>
      <c r="BX201" s="71">
        <v>0</v>
      </c>
      <c r="BY201" s="71">
        <v>0</v>
      </c>
      <c r="BZ201" s="71">
        <v>0</v>
      </c>
      <c r="CA201" s="71">
        <v>0</v>
      </c>
      <c r="CB201" s="71">
        <v>0</v>
      </c>
      <c r="CC201" s="71">
        <v>0</v>
      </c>
      <c r="CD201" s="71">
        <v>0</v>
      </c>
      <c r="CE201" s="71">
        <v>0</v>
      </c>
      <c r="CF201" s="71">
        <v>0</v>
      </c>
      <c r="CG201" s="71">
        <v>0</v>
      </c>
      <c r="CH201" s="71">
        <v>0</v>
      </c>
      <c r="CI201" s="71">
        <v>0</v>
      </c>
      <c r="CJ201" s="71">
        <v>0</v>
      </c>
      <c r="CK201" s="71">
        <v>0</v>
      </c>
      <c r="CL201" s="71">
        <v>0</v>
      </c>
      <c r="CM201" s="71">
        <v>0</v>
      </c>
      <c r="CN201" s="71">
        <v>0</v>
      </c>
      <c r="CO201" s="71">
        <v>0</v>
      </c>
      <c r="CP201" s="71">
        <v>0</v>
      </c>
      <c r="CQ201" s="71">
        <v>0</v>
      </c>
      <c r="CR201" s="71">
        <v>0</v>
      </c>
      <c r="CS201" s="71">
        <v>0</v>
      </c>
      <c r="CT201" s="71">
        <v>0</v>
      </c>
      <c r="CU201" s="71">
        <v>0</v>
      </c>
      <c r="CV201" s="71">
        <v>0</v>
      </c>
      <c r="CW201" s="71">
        <v>0</v>
      </c>
      <c r="CX201" s="71">
        <v>0</v>
      </c>
      <c r="CY201" s="71">
        <v>0</v>
      </c>
      <c r="CZ201" s="71">
        <v>0</v>
      </c>
      <c r="DA201" s="71">
        <v>0</v>
      </c>
      <c r="DB201" s="71">
        <v>0</v>
      </c>
      <c r="DC201" s="71">
        <v>0</v>
      </c>
      <c r="DD201" s="71">
        <v>0</v>
      </c>
      <c r="DE201" s="71">
        <v>0</v>
      </c>
      <c r="DF201" s="71">
        <v>0</v>
      </c>
      <c r="DG201" s="71">
        <v>0</v>
      </c>
      <c r="DH201" s="71">
        <v>0</v>
      </c>
      <c r="DI201" s="71">
        <v>0</v>
      </c>
      <c r="DJ201" s="71">
        <v>0</v>
      </c>
      <c r="DK201" s="71">
        <v>0</v>
      </c>
      <c r="DL201" s="71">
        <v>0</v>
      </c>
      <c r="DM201" s="71">
        <v>0</v>
      </c>
      <c r="DN201" s="71">
        <v>0</v>
      </c>
      <c r="DO201" s="71">
        <v>0</v>
      </c>
      <c r="DP201" s="71">
        <v>0</v>
      </c>
      <c r="DQ201" s="71">
        <v>0</v>
      </c>
      <c r="DR201" s="71">
        <v>0</v>
      </c>
      <c r="DS201" s="71">
        <v>0</v>
      </c>
      <c r="DT201" s="71">
        <v>0</v>
      </c>
      <c r="DU201" s="71">
        <v>0</v>
      </c>
      <c r="DV201" s="71">
        <v>0</v>
      </c>
      <c r="DW201" s="71">
        <v>0</v>
      </c>
      <c r="DX201" s="71">
        <v>0</v>
      </c>
      <c r="DY201" s="71">
        <v>0</v>
      </c>
      <c r="DZ201" s="71">
        <v>0</v>
      </c>
      <c r="EA201" s="71">
        <v>0</v>
      </c>
      <c r="EB201" s="71">
        <v>0</v>
      </c>
      <c r="EC201" s="71">
        <v>0</v>
      </c>
      <c r="ED201" s="71">
        <v>0</v>
      </c>
      <c r="EE201" s="71">
        <v>0</v>
      </c>
      <c r="EF201" s="71">
        <v>0</v>
      </c>
      <c r="EG201" s="71">
        <v>0</v>
      </c>
      <c r="EH201" s="71">
        <v>1.167051243396291E-2</v>
      </c>
      <c r="EI201" s="71">
        <v>6.7376625579241761E-2</v>
      </c>
      <c r="EJ201" s="71">
        <v>0</v>
      </c>
      <c r="EK201" s="71">
        <v>0</v>
      </c>
      <c r="EL201" s="71">
        <v>0</v>
      </c>
      <c r="EM201" s="71">
        <v>0</v>
      </c>
      <c r="EN201" s="71">
        <v>0</v>
      </c>
      <c r="EO201" s="71">
        <v>0</v>
      </c>
      <c r="EP201" s="71">
        <v>0</v>
      </c>
      <c r="EQ201" s="71">
        <v>0</v>
      </c>
      <c r="ER201" s="71">
        <v>0</v>
      </c>
      <c r="ES201" s="71">
        <v>0</v>
      </c>
      <c r="ET201" s="71">
        <v>0</v>
      </c>
      <c r="EU201" s="71">
        <v>0</v>
      </c>
      <c r="EV201" s="71">
        <v>0</v>
      </c>
      <c r="EW201" s="71">
        <v>0</v>
      </c>
      <c r="EX201" s="71">
        <v>0</v>
      </c>
      <c r="EY201" s="71">
        <v>0</v>
      </c>
      <c r="EZ201" s="71">
        <v>0</v>
      </c>
      <c r="FA201" s="71">
        <v>0</v>
      </c>
      <c r="FB201" s="71">
        <v>0</v>
      </c>
      <c r="FC201" s="71">
        <v>0</v>
      </c>
      <c r="FD201" s="71">
        <v>0</v>
      </c>
      <c r="FE201" s="71">
        <v>0</v>
      </c>
      <c r="FF201" s="71">
        <v>0</v>
      </c>
      <c r="FG201" s="71">
        <v>0</v>
      </c>
      <c r="FH201" s="71">
        <v>0</v>
      </c>
      <c r="FI201" s="71">
        <v>0</v>
      </c>
      <c r="FJ201" s="71">
        <v>0</v>
      </c>
      <c r="FK201" s="71">
        <v>0.30920302893686019</v>
      </c>
      <c r="FL201" s="71">
        <v>0.38703173839154015</v>
      </c>
      <c r="FM201" s="71">
        <v>0.12908960025908736</v>
      </c>
      <c r="FN201" s="71">
        <v>0.11738027561937155</v>
      </c>
      <c r="FO201" s="71">
        <v>0.53241740327790765</v>
      </c>
      <c r="FP201" s="71">
        <v>0</v>
      </c>
      <c r="FQ201" s="71">
        <v>0</v>
      </c>
      <c r="FR201" s="71">
        <v>9.4157546836684466E-3</v>
      </c>
      <c r="FS201" s="71">
        <v>0.11151998771438686</v>
      </c>
      <c r="FT201" s="71">
        <v>0</v>
      </c>
      <c r="FU201" s="71">
        <v>0</v>
      </c>
      <c r="FV201" s="71">
        <v>0</v>
      </c>
      <c r="FW201" s="71">
        <v>0</v>
      </c>
      <c r="FX201" s="71">
        <v>0</v>
      </c>
      <c r="FY201" s="71">
        <v>0</v>
      </c>
      <c r="FZ201" s="71">
        <v>0</v>
      </c>
      <c r="GA201" s="71">
        <v>0</v>
      </c>
      <c r="GB201" s="71">
        <v>0</v>
      </c>
      <c r="GC201" s="71">
        <v>0</v>
      </c>
      <c r="GD201" s="71">
        <v>0</v>
      </c>
      <c r="GE201" s="71">
        <v>0</v>
      </c>
      <c r="GF201" s="71">
        <v>0</v>
      </c>
      <c r="GG201" s="71">
        <v>0</v>
      </c>
      <c r="GH201" s="71">
        <v>0</v>
      </c>
      <c r="GI201" s="71">
        <v>0</v>
      </c>
      <c r="GJ201" s="75">
        <v>2.7376407732193533E-2</v>
      </c>
    </row>
    <row r="202" spans="1:194" ht="18" customHeight="1" x14ac:dyDescent="0.45">
      <c r="B202" s="27" t="s">
        <v>425</v>
      </c>
      <c r="C202" s="45" t="s">
        <v>426</v>
      </c>
      <c r="D202" s="71">
        <v>2.987162367223065E-2</v>
      </c>
      <c r="E202" s="71">
        <v>1.3079044223691346E-2</v>
      </c>
      <c r="F202" s="71">
        <v>2.2014209805627086E-2</v>
      </c>
      <c r="G202" s="71">
        <v>2.8616863119488446E-2</v>
      </c>
      <c r="H202" s="71">
        <v>2.6967051534778935E-2</v>
      </c>
      <c r="I202" s="71">
        <v>3.4458088414922948E-2</v>
      </c>
      <c r="J202" s="71">
        <v>1.9797178930162994E-2</v>
      </c>
      <c r="K202" s="71">
        <v>5.7281195012174914E-2</v>
      </c>
      <c r="L202" s="71">
        <v>4.127549841706412E-2</v>
      </c>
      <c r="M202" s="71">
        <v>3.5411108281947108E-2</v>
      </c>
      <c r="N202" s="71">
        <v>2.4377304828673636E-2</v>
      </c>
      <c r="O202" s="71">
        <v>0</v>
      </c>
      <c r="P202" s="71">
        <v>1.8383275927220923E-2</v>
      </c>
      <c r="Q202" s="71">
        <v>0</v>
      </c>
      <c r="R202" s="71">
        <v>5.225528745904081E-2</v>
      </c>
      <c r="S202" s="71">
        <v>0</v>
      </c>
      <c r="T202" s="71">
        <v>1.0590324777382336E-2</v>
      </c>
      <c r="U202" s="71">
        <v>2.0249605508535364E-2</v>
      </c>
      <c r="V202" s="71">
        <v>1.4237017370173702E-2</v>
      </c>
      <c r="W202" s="71">
        <v>2.4257167997988733E-2</v>
      </c>
      <c r="X202" s="71">
        <v>2.6224936815501261E-2</v>
      </c>
      <c r="Y202" s="71">
        <v>2.2865710670603119E-2</v>
      </c>
      <c r="Z202" s="71">
        <v>1.8303240085733589E-2</v>
      </c>
      <c r="AA202" s="71">
        <v>0.28090201458023045</v>
      </c>
      <c r="AB202" s="71">
        <v>1.080187135403631E-2</v>
      </c>
      <c r="AC202" s="71">
        <v>4.6527426160337559E-2</v>
      </c>
      <c r="AD202" s="71">
        <v>0</v>
      </c>
      <c r="AE202" s="71">
        <v>1.0774193548387098E-2</v>
      </c>
      <c r="AF202" s="71">
        <v>-7.4343704870684008E-2</v>
      </c>
      <c r="AG202" s="71">
        <v>0</v>
      </c>
      <c r="AH202" s="71">
        <v>2.0333333333333332E-2</v>
      </c>
      <c r="AI202" s="71">
        <v>-2.5264150943396225E-2</v>
      </c>
      <c r="AJ202" s="71">
        <v>2.2134759976865242E-2</v>
      </c>
      <c r="AK202" s="71">
        <v>2.1777343750000001E-2</v>
      </c>
      <c r="AL202" s="71">
        <v>2.4185804962492789E-2</v>
      </c>
      <c r="AM202" s="71">
        <v>3.6688302027152689E-2</v>
      </c>
      <c r="AN202" s="71">
        <v>4.5994019515265973E-2</v>
      </c>
      <c r="AO202" s="71">
        <v>3.1793487221764227E-2</v>
      </c>
      <c r="AP202" s="71">
        <v>0</v>
      </c>
      <c r="AQ202" s="71">
        <v>3.6365624999999999E-2</v>
      </c>
      <c r="AR202" s="71">
        <v>1.0031168831168832E-2</v>
      </c>
      <c r="AS202" s="71">
        <v>4.9597996020466176E-2</v>
      </c>
      <c r="AT202" s="71">
        <v>5.4106867726602198E-2</v>
      </c>
      <c r="AU202" s="71">
        <v>4.4924694926140013E-2</v>
      </c>
      <c r="AV202" s="71">
        <v>3.981481481481481E-2</v>
      </c>
      <c r="AW202" s="71">
        <v>0</v>
      </c>
      <c r="AX202" s="71">
        <v>7.6438482177079341E-3</v>
      </c>
      <c r="AY202" s="71">
        <v>0</v>
      </c>
      <c r="AZ202" s="71">
        <v>0</v>
      </c>
      <c r="BA202" s="71">
        <v>0</v>
      </c>
      <c r="BB202" s="71">
        <v>1.7193680381904979E-2</v>
      </c>
      <c r="BC202" s="71">
        <v>0</v>
      </c>
      <c r="BD202" s="71">
        <v>0</v>
      </c>
      <c r="BE202" s="71">
        <v>1.2914599539278203E-2</v>
      </c>
      <c r="BF202" s="71">
        <v>1.5445333333333333E-2</v>
      </c>
      <c r="BG202" s="71">
        <v>-9.5965225144895234E-5</v>
      </c>
      <c r="BH202" s="71">
        <v>3.2664829757921665E-3</v>
      </c>
      <c r="BI202" s="71">
        <v>0</v>
      </c>
      <c r="BJ202" s="71">
        <v>-1.0311865810726859E-2</v>
      </c>
      <c r="BK202" s="71">
        <v>0</v>
      </c>
      <c r="BL202" s="71">
        <v>4.4495642068564788E-2</v>
      </c>
      <c r="BM202" s="71">
        <v>2.3514083601286172E-2</v>
      </c>
      <c r="BN202" s="71">
        <v>0</v>
      </c>
      <c r="BO202" s="71">
        <v>3.5092728454680533E-2</v>
      </c>
      <c r="BP202" s="71">
        <v>0</v>
      </c>
      <c r="BQ202" s="71">
        <v>1.7824146981627296E-2</v>
      </c>
      <c r="BR202" s="71">
        <v>9.5078407216387228E-3</v>
      </c>
      <c r="BS202" s="71">
        <v>5.3122615951452103E-2</v>
      </c>
      <c r="BT202" s="71">
        <v>2.5100000000000001E-2</v>
      </c>
      <c r="BU202" s="71">
        <v>0</v>
      </c>
      <c r="BV202" s="71">
        <v>3.4107809430255411E-2</v>
      </c>
      <c r="BW202" s="71">
        <v>0</v>
      </c>
      <c r="BX202" s="71">
        <v>0</v>
      </c>
      <c r="BY202" s="71">
        <v>0</v>
      </c>
      <c r="BZ202" s="71">
        <v>0</v>
      </c>
      <c r="CA202" s="71">
        <v>0</v>
      </c>
      <c r="CB202" s="71">
        <v>3.5915997859818083E-2</v>
      </c>
      <c r="CC202" s="71">
        <v>3.4952935222672066E-2</v>
      </c>
      <c r="CD202" s="71">
        <v>1.7084921195012939E-2</v>
      </c>
      <c r="CE202" s="71">
        <v>0</v>
      </c>
      <c r="CF202" s="71">
        <v>3.8300057870370367E-3</v>
      </c>
      <c r="CG202" s="71">
        <v>1.2283919266539149E-2</v>
      </c>
      <c r="CH202" s="71">
        <v>4.0351451562006944E-2</v>
      </c>
      <c r="CI202" s="71">
        <v>4.5777284998071738E-2</v>
      </c>
      <c r="CJ202" s="71">
        <v>1.4308699101004759E-2</v>
      </c>
      <c r="CK202" s="71">
        <v>4.0537825097007985E-2</v>
      </c>
      <c r="CL202" s="71">
        <v>-1.6609221466364323E-2</v>
      </c>
      <c r="CM202" s="71">
        <v>6.1894736842105268E-3</v>
      </c>
      <c r="CN202" s="71">
        <v>1.1940529401520869E-2</v>
      </c>
      <c r="CO202" s="71">
        <v>2.9694029850746269E-2</v>
      </c>
      <c r="CP202" s="71">
        <v>1.8827717609306057E-3</v>
      </c>
      <c r="CQ202" s="71">
        <v>1.8471103327495624E-2</v>
      </c>
      <c r="CR202" s="71">
        <v>-3.5470702093964458E-3</v>
      </c>
      <c r="CS202" s="71">
        <v>-1.0999999999999999E-2</v>
      </c>
      <c r="CT202" s="71">
        <v>1.5923943661971831E-2</v>
      </c>
      <c r="CU202" s="71">
        <v>4.2249706349754721E-3</v>
      </c>
      <c r="CV202" s="71">
        <v>1.2200220067681193E-2</v>
      </c>
      <c r="CW202" s="71">
        <v>-1.7109291601255888E-2</v>
      </c>
      <c r="CX202" s="71">
        <v>1.0469703823754652E-2</v>
      </c>
      <c r="CY202" s="71">
        <v>-5.0696967300620774E-2</v>
      </c>
      <c r="CZ202" s="71">
        <v>-3.0224452830188677E-2</v>
      </c>
      <c r="DA202" s="71">
        <v>-3.1569696039299974E-2</v>
      </c>
      <c r="DB202" s="71">
        <v>-1.8838529268362634E-2</v>
      </c>
      <c r="DC202" s="71">
        <v>-8.6539215686274512E-2</v>
      </c>
      <c r="DD202" s="71">
        <v>0</v>
      </c>
      <c r="DE202" s="71">
        <v>-9.5469039690811983E-2</v>
      </c>
      <c r="DF202" s="71">
        <v>-9.26064620792213E-3</v>
      </c>
      <c r="DG202" s="71">
        <v>-2.940790945752569E-2</v>
      </c>
      <c r="DH202" s="71">
        <v>1.1737864077669904E-2</v>
      </c>
      <c r="DI202" s="71">
        <v>-3.9487649267616116E-2</v>
      </c>
      <c r="DJ202" s="71">
        <v>-5.7290729851262538E-2</v>
      </c>
      <c r="DK202" s="71">
        <v>-6.247886286640153E-2</v>
      </c>
      <c r="DL202" s="71">
        <v>-4.5366808211397498E-2</v>
      </c>
      <c r="DM202" s="71">
        <v>-9.4558025158422404E-2</v>
      </c>
      <c r="DN202" s="71">
        <v>-9.5246674938505416E-2</v>
      </c>
      <c r="DO202" s="71">
        <v>0</v>
      </c>
      <c r="DP202" s="71">
        <v>-1.5632575757575758E-2</v>
      </c>
      <c r="DQ202" s="71">
        <v>0</v>
      </c>
      <c r="DR202" s="71">
        <v>-4.532274008713799E-3</v>
      </c>
      <c r="DS202" s="71">
        <v>7.8048780487804882E-4</v>
      </c>
      <c r="DT202" s="71">
        <v>8.0739933676212405E-3</v>
      </c>
      <c r="DU202" s="71">
        <v>1.0222784810126583E-2</v>
      </c>
      <c r="DV202" s="71">
        <v>5.3039889958734522E-3</v>
      </c>
      <c r="DW202" s="71">
        <v>-1.1016463414634147E-2</v>
      </c>
      <c r="DX202" s="71">
        <v>-4.0208200957343176E-3</v>
      </c>
      <c r="DY202" s="71">
        <v>1.4912274995175088E-2</v>
      </c>
      <c r="DZ202" s="71">
        <v>4.6665788329657162E-2</v>
      </c>
      <c r="EA202" s="71">
        <v>4.7286218302282267E-2</v>
      </c>
      <c r="EB202" s="71">
        <v>4.81745432648365E-2</v>
      </c>
      <c r="EC202" s="71">
        <v>5.5171953393581732E-2</v>
      </c>
      <c r="ED202" s="71">
        <v>4.8737620444047502E-2</v>
      </c>
      <c r="EE202" s="71">
        <v>5.2657655017690264E-2</v>
      </c>
      <c r="EF202" s="71">
        <v>2.3112302800730165E-3</v>
      </c>
      <c r="EG202" s="71">
        <v>0</v>
      </c>
      <c r="EH202" s="71">
        <v>3.9378523328301905E-2</v>
      </c>
      <c r="EI202" s="71">
        <v>4.1931836127970565E-2</v>
      </c>
      <c r="EJ202" s="71">
        <v>5.7005308916700789E-2</v>
      </c>
      <c r="EK202" s="71">
        <v>5.8337928650929759E-2</v>
      </c>
      <c r="EL202" s="71">
        <v>2.2828819474910809E-2</v>
      </c>
      <c r="EM202" s="71">
        <v>7.9017777091011827E-3</v>
      </c>
      <c r="EN202" s="71">
        <v>7.8128619243519895E-2</v>
      </c>
      <c r="EO202" s="71">
        <v>5.9067588444026667E-2</v>
      </c>
      <c r="EP202" s="71">
        <v>7.1837418636156572E-2</v>
      </c>
      <c r="EQ202" s="71">
        <v>-8.7077593821314712E-3</v>
      </c>
      <c r="ER202" s="71">
        <v>3.210892992826235E-2</v>
      </c>
      <c r="ES202" s="71">
        <v>8.8487401655854475E-2</v>
      </c>
      <c r="ET202" s="71">
        <v>8.3135965375192397E-2</v>
      </c>
      <c r="EU202" s="71">
        <v>0</v>
      </c>
      <c r="EV202" s="71">
        <v>0</v>
      </c>
      <c r="EW202" s="71">
        <v>0</v>
      </c>
      <c r="EX202" s="71">
        <v>3.5652087315794716E-2</v>
      </c>
      <c r="EY202" s="71">
        <v>0</v>
      </c>
      <c r="EZ202" s="71">
        <v>0</v>
      </c>
      <c r="FA202" s="71">
        <v>6.4637688997396345E-2</v>
      </c>
      <c r="FB202" s="71">
        <v>5.5981446628120254E-2</v>
      </c>
      <c r="FC202" s="71">
        <v>3.8052413650621925E-2</v>
      </c>
      <c r="FD202" s="71">
        <v>2.9929609300054127E-2</v>
      </c>
      <c r="FE202" s="71">
        <v>7.8339204310216834E-2</v>
      </c>
      <c r="FF202" s="71">
        <v>1.7798596794062826E-2</v>
      </c>
      <c r="FG202" s="71">
        <v>3.0506763898710796E-2</v>
      </c>
      <c r="FH202" s="71">
        <v>5.2980781007111212E-2</v>
      </c>
      <c r="FI202" s="71">
        <v>2.968670573081934E-2</v>
      </c>
      <c r="FJ202" s="71">
        <v>2.7748377829613993E-2</v>
      </c>
      <c r="FK202" s="71">
        <v>1.6629718943786719E-3</v>
      </c>
      <c r="FL202" s="71">
        <v>1.8039099816753361E-3</v>
      </c>
      <c r="FM202" s="71">
        <v>4.8398184390120516E-3</v>
      </c>
      <c r="FN202" s="71">
        <v>1.993868586779917E-2</v>
      </c>
      <c r="FO202" s="71">
        <v>9.2103477277559968E-3</v>
      </c>
      <c r="FP202" s="71">
        <v>1.3213411725057893E-2</v>
      </c>
      <c r="FQ202" s="71">
        <v>1.1673268954659137E-2</v>
      </c>
      <c r="FR202" s="71">
        <v>2.5677337327843802E-2</v>
      </c>
      <c r="FS202" s="71">
        <v>3.4202170970951042E-3</v>
      </c>
      <c r="FT202" s="71">
        <v>1.0239408481075917E-2</v>
      </c>
      <c r="FU202" s="71">
        <v>3.3166968127230974E-2</v>
      </c>
      <c r="FV202" s="71">
        <v>7.9029711166143032E-3</v>
      </c>
      <c r="FW202" s="71">
        <v>5.066519111789914E-2</v>
      </c>
      <c r="FX202" s="71">
        <v>2.7919493866243052E-3</v>
      </c>
      <c r="FY202" s="71">
        <v>4.065600347679281E-2</v>
      </c>
      <c r="FZ202" s="71">
        <v>2.5587398673720344E-2</v>
      </c>
      <c r="GA202" s="71">
        <v>7.0078527309522354E-2</v>
      </c>
      <c r="GB202" s="71">
        <v>4.9474439024539999E-4</v>
      </c>
      <c r="GC202" s="71">
        <v>3.4865405352604045E-2</v>
      </c>
      <c r="GD202" s="71">
        <v>7.3700050626154923E-2</v>
      </c>
      <c r="GE202" s="71">
        <v>5.6868620926872615E-2</v>
      </c>
      <c r="GF202" s="71">
        <v>7.3392306528105827E-2</v>
      </c>
      <c r="GG202" s="71">
        <v>0.11900821946101739</v>
      </c>
      <c r="GH202" s="71">
        <v>0</v>
      </c>
      <c r="GI202" s="71">
        <v>3.2882044910768057E-2</v>
      </c>
      <c r="GJ202" s="75">
        <v>2.4801769032897866E-2</v>
      </c>
    </row>
    <row r="203" spans="1:194" ht="18" customHeight="1" x14ac:dyDescent="0.45">
      <c r="B203" s="27" t="s">
        <v>427</v>
      </c>
      <c r="C203" s="45" t="s">
        <v>428</v>
      </c>
      <c r="D203" s="71">
        <v>-0.14962488619119879</v>
      </c>
      <c r="E203" s="71">
        <v>-0.2444613662847715</v>
      </c>
      <c r="F203" s="71">
        <v>-1.5322476467700684E-4</v>
      </c>
      <c r="G203" s="71">
        <v>-2.5721699623155894E-4</v>
      </c>
      <c r="H203" s="71">
        <v>-0.76342438749647978</v>
      </c>
      <c r="I203" s="71">
        <v>-3.5711970963769525E-2</v>
      </c>
      <c r="J203" s="71">
        <v>-6.0466171362309907E-3</v>
      </c>
      <c r="K203" s="71">
        <v>-2.5160938966514431E-5</v>
      </c>
      <c r="L203" s="71">
        <v>-9.2958104019935772E-3</v>
      </c>
      <c r="M203" s="71">
        <v>-2.2732455800462754E-2</v>
      </c>
      <c r="N203" s="71">
        <v>-3.6840418359790895E-5</v>
      </c>
      <c r="O203" s="71">
        <v>0</v>
      </c>
      <c r="P203" s="71">
        <v>-2.0848625945246296E-5</v>
      </c>
      <c r="Q203" s="71">
        <v>0</v>
      </c>
      <c r="R203" s="71">
        <v>-1.4447423294608282E-5</v>
      </c>
      <c r="S203" s="71">
        <v>0</v>
      </c>
      <c r="T203" s="71">
        <v>-9.9284517208623191E-3</v>
      </c>
      <c r="U203" s="71">
        <v>-2.6538516712092953E-6</v>
      </c>
      <c r="V203" s="71">
        <v>-6.6195661956619563E-5</v>
      </c>
      <c r="W203" s="71">
        <v>-2.5140845875187127E-6</v>
      </c>
      <c r="X203" s="71">
        <v>-1.4934517883127825E-5</v>
      </c>
      <c r="Y203" s="71">
        <v>-5.1202024462252213E-5</v>
      </c>
      <c r="Z203" s="71">
        <v>-3.3868286068788932E-5</v>
      </c>
      <c r="AA203" s="71">
        <v>-7.9060235836907476E-5</v>
      </c>
      <c r="AB203" s="71">
        <v>-8.6925550143431975E-6</v>
      </c>
      <c r="AC203" s="71">
        <v>-5.4852320675105484E-5</v>
      </c>
      <c r="AD203" s="71">
        <v>0</v>
      </c>
      <c r="AE203" s="71">
        <v>0</v>
      </c>
      <c r="AF203" s="71">
        <v>-9.3212550873047127E-6</v>
      </c>
      <c r="AG203" s="71">
        <v>0</v>
      </c>
      <c r="AH203" s="71">
        <v>0</v>
      </c>
      <c r="AI203" s="71">
        <v>-2.2698255071641369E-6</v>
      </c>
      <c r="AJ203" s="71">
        <v>-3.4702139965297863E-6</v>
      </c>
      <c r="AK203" s="71">
        <v>-7.8125000000000002E-6</v>
      </c>
      <c r="AL203" s="71">
        <v>-5.7703404500865549E-7</v>
      </c>
      <c r="AM203" s="71">
        <v>-5.9512739445787611E-6</v>
      </c>
      <c r="AN203" s="71">
        <v>-2.5180988353792888E-6</v>
      </c>
      <c r="AO203" s="71">
        <v>-2.0610057708161584E-6</v>
      </c>
      <c r="AP203" s="71">
        <v>0</v>
      </c>
      <c r="AQ203" s="71">
        <v>0</v>
      </c>
      <c r="AR203" s="71">
        <v>0</v>
      </c>
      <c r="AS203" s="71">
        <v>-1.4923251847640705E-6</v>
      </c>
      <c r="AT203" s="71">
        <v>-1.3112604491067037E-6</v>
      </c>
      <c r="AU203" s="71">
        <v>-2.2077713551701992E-6</v>
      </c>
      <c r="AV203" s="71">
        <v>0</v>
      </c>
      <c r="AW203" s="71">
        <v>0</v>
      </c>
      <c r="AX203" s="71">
        <v>-1.9164430816404754E-6</v>
      </c>
      <c r="AY203" s="71">
        <v>0</v>
      </c>
      <c r="AZ203" s="71">
        <v>0</v>
      </c>
      <c r="BA203" s="71">
        <v>0</v>
      </c>
      <c r="BB203" s="71">
        <v>-2.2732439190725165E-6</v>
      </c>
      <c r="BC203" s="71">
        <v>0</v>
      </c>
      <c r="BD203" s="71">
        <v>0</v>
      </c>
      <c r="BE203" s="71">
        <v>-7.0109838747370881E-7</v>
      </c>
      <c r="BF203" s="71">
        <v>-2.6666666666666668E-6</v>
      </c>
      <c r="BG203" s="71">
        <v>-2.6749888542131074E-6</v>
      </c>
      <c r="BH203" s="71">
        <v>-3.93623302499508E-6</v>
      </c>
      <c r="BI203" s="71">
        <v>0</v>
      </c>
      <c r="BJ203" s="71">
        <v>-3.3133153862083246E-6</v>
      </c>
      <c r="BK203" s="71">
        <v>0</v>
      </c>
      <c r="BL203" s="71">
        <v>-2.0337013364323069E-6</v>
      </c>
      <c r="BM203" s="71">
        <v>-1.2744811458637825E-6</v>
      </c>
      <c r="BN203" s="71">
        <v>0</v>
      </c>
      <c r="BO203" s="71">
        <v>-2.4145616641901932E-6</v>
      </c>
      <c r="BP203" s="71">
        <v>0</v>
      </c>
      <c r="BQ203" s="71">
        <v>-2.0341207349081363E-5</v>
      </c>
      <c r="BR203" s="71">
        <v>-8.4775845148357728E-6</v>
      </c>
      <c r="BS203" s="71">
        <v>-6.0143042912873862E-6</v>
      </c>
      <c r="BT203" s="71">
        <v>0</v>
      </c>
      <c r="BU203" s="71">
        <v>0</v>
      </c>
      <c r="BV203" s="71">
        <v>-4.0111329404060253E-6</v>
      </c>
      <c r="BW203" s="71">
        <v>0</v>
      </c>
      <c r="BX203" s="71">
        <v>0</v>
      </c>
      <c r="BY203" s="71">
        <v>0</v>
      </c>
      <c r="BZ203" s="71">
        <v>0</v>
      </c>
      <c r="CA203" s="71">
        <v>0</v>
      </c>
      <c r="CB203" s="71">
        <v>-6.1530230069555913E-6</v>
      </c>
      <c r="CC203" s="71">
        <v>-2.0242914979757085E-6</v>
      </c>
      <c r="CD203" s="71">
        <v>-3.0581039755351687E-6</v>
      </c>
      <c r="CE203" s="71">
        <v>0</v>
      </c>
      <c r="CF203" s="71">
        <v>-3.1828703703703702E-6</v>
      </c>
      <c r="CG203" s="71">
        <v>-4.9469032385726537E-6</v>
      </c>
      <c r="CH203" s="71">
        <v>-6.0744714420952984E-6</v>
      </c>
      <c r="CI203" s="71">
        <v>-5.8619359814886234E-6</v>
      </c>
      <c r="CJ203" s="71">
        <v>-5.420412480169223E-6</v>
      </c>
      <c r="CK203" s="71">
        <v>-7.8568450758426072E-6</v>
      </c>
      <c r="CL203" s="71">
        <v>-3.7792894935752081E-6</v>
      </c>
      <c r="CM203" s="71">
        <v>-4.048582995951417E-6</v>
      </c>
      <c r="CN203" s="71">
        <v>-4.8180182272014867E-6</v>
      </c>
      <c r="CO203" s="71">
        <v>-3.7313432835820897E-6</v>
      </c>
      <c r="CP203" s="71">
        <v>-6.9193742478941039E-6</v>
      </c>
      <c r="CQ203" s="71">
        <v>-5.2539404553415064E-6</v>
      </c>
      <c r="CR203" s="71">
        <v>-3.5192679922576105E-6</v>
      </c>
      <c r="CS203" s="71">
        <v>0</v>
      </c>
      <c r="CT203" s="71">
        <v>-6.5727699530516433E-6</v>
      </c>
      <c r="CU203" s="71">
        <v>-6.9785117114627239E-6</v>
      </c>
      <c r="CV203" s="71">
        <v>-5.854630763800943E-6</v>
      </c>
      <c r="CW203" s="71">
        <v>-2.9582025117739402E-6</v>
      </c>
      <c r="CX203" s="71">
        <v>-4.8798731945359673E-6</v>
      </c>
      <c r="CY203" s="71">
        <v>-5.4169467399470176E-6</v>
      </c>
      <c r="CZ203" s="71">
        <v>-3.7735849056603777E-6</v>
      </c>
      <c r="DA203" s="71">
        <v>-5.5265581823764196E-6</v>
      </c>
      <c r="DB203" s="71">
        <v>-4.7609487480999226E-6</v>
      </c>
      <c r="DC203" s="71">
        <v>-9.8039215686274513E-6</v>
      </c>
      <c r="DD203" s="71">
        <v>0</v>
      </c>
      <c r="DE203" s="71">
        <v>-6.7796297491998198E-6</v>
      </c>
      <c r="DF203" s="71">
        <v>-7.1360976457637272E-6</v>
      </c>
      <c r="DG203" s="71">
        <v>-4.8913750487836609E-6</v>
      </c>
      <c r="DH203" s="71">
        <v>-2.4271844660194174E-6</v>
      </c>
      <c r="DI203" s="71">
        <v>-6.1905889516592812E-6</v>
      </c>
      <c r="DJ203" s="71">
        <v>-4.7993773780698718E-6</v>
      </c>
      <c r="DK203" s="71">
        <v>-4.8608042421564301E-6</v>
      </c>
      <c r="DL203" s="71">
        <v>-3.5160793011116223E-6</v>
      </c>
      <c r="DM203" s="71">
        <v>-1.3714177622245343E-5</v>
      </c>
      <c r="DN203" s="71">
        <v>-4.3535993382529006E-7</v>
      </c>
      <c r="DO203" s="71">
        <v>0</v>
      </c>
      <c r="DP203" s="71">
        <v>-3.7878787878787878E-6</v>
      </c>
      <c r="DQ203" s="71">
        <v>0</v>
      </c>
      <c r="DR203" s="71">
        <v>-3.4049719913594263E-6</v>
      </c>
      <c r="DS203" s="71">
        <v>0</v>
      </c>
      <c r="DT203" s="71">
        <v>0</v>
      </c>
      <c r="DU203" s="71">
        <v>-1.1139240506329113E-4</v>
      </c>
      <c r="DV203" s="71">
        <v>-2.7510316368638241E-6</v>
      </c>
      <c r="DW203" s="71">
        <v>-1.8292682926829268E-6</v>
      </c>
      <c r="DX203" s="71">
        <v>-8.2814419451857501E-6</v>
      </c>
      <c r="DY203" s="71">
        <v>-1.1676539180543818E-6</v>
      </c>
      <c r="DZ203" s="71">
        <v>-3.571490143860837E-6</v>
      </c>
      <c r="EA203" s="71">
        <v>-2.805264489686969E-6</v>
      </c>
      <c r="EB203" s="71">
        <v>-1.0000322591051325E-5</v>
      </c>
      <c r="EC203" s="71">
        <v>-2.3288188047186709E-3</v>
      </c>
      <c r="ED203" s="71">
        <v>-1.3056244965006939E-2</v>
      </c>
      <c r="EE203" s="71">
        <v>-1.3091270255489578E-4</v>
      </c>
      <c r="EF203" s="71">
        <v>-8.6433571860428191E-4</v>
      </c>
      <c r="EG203" s="71">
        <v>0</v>
      </c>
      <c r="EH203" s="71">
        <v>-3.2760115972556965E-2</v>
      </c>
      <c r="EI203" s="71">
        <v>-2.875853461747155E-6</v>
      </c>
      <c r="EJ203" s="71">
        <v>-6.4237928861978909E-4</v>
      </c>
      <c r="EK203" s="71">
        <v>-7.6984133863484104E-4</v>
      </c>
      <c r="EL203" s="71">
        <v>-1.0381059401149735E-2</v>
      </c>
      <c r="EM203" s="71">
        <v>-1.4988450384074765E-2</v>
      </c>
      <c r="EN203" s="71">
        <v>-4.1549849891456605E-6</v>
      </c>
      <c r="EO203" s="71">
        <v>-1.4873036409549757E-3</v>
      </c>
      <c r="EP203" s="71">
        <v>0</v>
      </c>
      <c r="EQ203" s="71">
        <v>-1.5104164183810578E-2</v>
      </c>
      <c r="ER203" s="71">
        <v>-5.7076200294655889E-5</v>
      </c>
      <c r="ES203" s="71">
        <v>-2.2112905333951209E-2</v>
      </c>
      <c r="ET203" s="71">
        <v>-2.4068982034496823E-6</v>
      </c>
      <c r="EU203" s="71">
        <v>0</v>
      </c>
      <c r="EV203" s="71">
        <v>0</v>
      </c>
      <c r="EW203" s="71">
        <v>0</v>
      </c>
      <c r="EX203" s="71">
        <v>-1.244592556248345E-2</v>
      </c>
      <c r="EY203" s="71">
        <v>0</v>
      </c>
      <c r="EZ203" s="71">
        <v>0</v>
      </c>
      <c r="FA203" s="71">
        <v>-2.483358737173452E-6</v>
      </c>
      <c r="FB203" s="71">
        <v>-3.9916893028714222E-6</v>
      </c>
      <c r="FC203" s="71">
        <v>-2.4641962146791973E-6</v>
      </c>
      <c r="FD203" s="71">
        <v>-2.3104654834058317E-3</v>
      </c>
      <c r="FE203" s="71">
        <v>0</v>
      </c>
      <c r="FF203" s="71">
        <v>-4.6927332612795652E-6</v>
      </c>
      <c r="FG203" s="71">
        <v>-1.1186268959257689E-6</v>
      </c>
      <c r="FH203" s="71">
        <v>-1.0631797173275001E-5</v>
      </c>
      <c r="FI203" s="71">
        <v>-1.2604321240285378E-7</v>
      </c>
      <c r="FJ203" s="71">
        <v>-1.1812865517319565E-5</v>
      </c>
      <c r="FK203" s="71">
        <v>0</v>
      </c>
      <c r="FL203" s="71">
        <v>0</v>
      </c>
      <c r="FM203" s="71">
        <v>0</v>
      </c>
      <c r="FN203" s="71">
        <v>-1.6798895329669711E-3</v>
      </c>
      <c r="FO203" s="71">
        <v>-1.9183579724174646E-3</v>
      </c>
      <c r="FP203" s="71">
        <v>-7.997638052927096E-6</v>
      </c>
      <c r="FQ203" s="71">
        <v>-1.8677419114196969E-2</v>
      </c>
      <c r="FR203" s="71">
        <v>-6.8799698106924703E-7</v>
      </c>
      <c r="FS203" s="71">
        <v>-8.7700685203887416E-7</v>
      </c>
      <c r="FT203" s="71">
        <v>-2.855926457140368E-3</v>
      </c>
      <c r="FU203" s="71">
        <v>-1.4072801734701322E-2</v>
      </c>
      <c r="FV203" s="71">
        <v>-1.9261734463477573E-6</v>
      </c>
      <c r="FW203" s="71">
        <v>-9.2571512573463973E-7</v>
      </c>
      <c r="FX203" s="71">
        <v>-1.959380584934446E-6</v>
      </c>
      <c r="FY203" s="71">
        <v>-2.2433968381417371E-6</v>
      </c>
      <c r="FZ203" s="71">
        <v>-1.1700429230246311E-6</v>
      </c>
      <c r="GA203" s="71">
        <v>-3.8730409316656148E-5</v>
      </c>
      <c r="GB203" s="71">
        <v>-3.392164777796246E-6</v>
      </c>
      <c r="GC203" s="71">
        <v>-9.7535286978626981E-7</v>
      </c>
      <c r="GD203" s="71">
        <v>-5.1091993689237152E-6</v>
      </c>
      <c r="GE203" s="71">
        <v>-7.7712150925291986E-6</v>
      </c>
      <c r="GF203" s="71">
        <v>-7.5862777890096836E-6</v>
      </c>
      <c r="GG203" s="71">
        <v>-9.4687761740913636E-6</v>
      </c>
      <c r="GH203" s="71">
        <v>0</v>
      </c>
      <c r="GI203" s="71">
        <v>-2.9603085142941915E-3</v>
      </c>
      <c r="GJ203" s="75">
        <v>-2.2463313094055522E-3</v>
      </c>
    </row>
    <row r="204" spans="1:194" ht="18" customHeight="1" x14ac:dyDescent="0.45">
      <c r="B204" s="30" t="s">
        <v>429</v>
      </c>
      <c r="C204" s="46" t="s">
        <v>430</v>
      </c>
      <c r="D204" s="76">
        <v>0.56018072837632771</v>
      </c>
      <c r="E204" s="73">
        <v>0.40219099373507322</v>
      </c>
      <c r="F204" s="73">
        <v>0.54247994695005897</v>
      </c>
      <c r="G204" s="73">
        <v>0.61286160183777338</v>
      </c>
      <c r="H204" s="73">
        <v>0.37823711630526613</v>
      </c>
      <c r="I204" s="73">
        <v>0.50554525194812971</v>
      </c>
      <c r="J204" s="73">
        <v>0.31494486626612345</v>
      </c>
      <c r="K204" s="73">
        <v>0.60998922383469267</v>
      </c>
      <c r="L204" s="73">
        <v>0.85457444273077676</v>
      </c>
      <c r="M204" s="73">
        <v>0.47149973983991855</v>
      </c>
      <c r="N204" s="73">
        <v>0.38903481787939187</v>
      </c>
      <c r="O204" s="73">
        <v>0</v>
      </c>
      <c r="P204" s="73">
        <v>0.51823776989197812</v>
      </c>
      <c r="Q204" s="73">
        <v>0</v>
      </c>
      <c r="R204" s="73">
        <v>0.55656613047363712</v>
      </c>
      <c r="S204" s="73">
        <v>0</v>
      </c>
      <c r="T204" s="73">
        <v>0.2474976150149962</v>
      </c>
      <c r="U204" s="73">
        <v>0.33038674508678817</v>
      </c>
      <c r="V204" s="73">
        <v>0.24522927729277291</v>
      </c>
      <c r="W204" s="73">
        <v>0.38346700263978878</v>
      </c>
      <c r="X204" s="73">
        <v>0.40003530673202115</v>
      </c>
      <c r="Y204" s="73">
        <v>0.35706807254323075</v>
      </c>
      <c r="Z204" s="73">
        <v>0.32334001187647898</v>
      </c>
      <c r="AA204" s="73">
        <v>0.66210191603489399</v>
      </c>
      <c r="AB204" s="73">
        <v>0.30553344178972297</v>
      </c>
      <c r="AC204" s="73">
        <v>0.38114767932489446</v>
      </c>
      <c r="AD204" s="73">
        <v>0</v>
      </c>
      <c r="AE204" s="73">
        <v>0.40287096774193548</v>
      </c>
      <c r="AF204" s="73">
        <v>0.43783589339635026</v>
      </c>
      <c r="AG204" s="73">
        <v>0</v>
      </c>
      <c r="AH204" s="73">
        <v>0.53700000000000003</v>
      </c>
      <c r="AI204" s="73">
        <v>0.43761342034331113</v>
      </c>
      <c r="AJ204" s="73">
        <v>0.40380046269519959</v>
      </c>
      <c r="AK204" s="73">
        <v>0.3056171875</v>
      </c>
      <c r="AL204" s="73">
        <v>0.35552971725331795</v>
      </c>
      <c r="AM204" s="73">
        <v>0.37392467918913896</v>
      </c>
      <c r="AN204" s="73">
        <v>0.49827069562480331</v>
      </c>
      <c r="AO204" s="73">
        <v>0.41165388843088757</v>
      </c>
      <c r="AP204" s="73">
        <v>0</v>
      </c>
      <c r="AQ204" s="73">
        <v>0.33469218750000002</v>
      </c>
      <c r="AR204" s="73">
        <v>0.20696753246753247</v>
      </c>
      <c r="AS204" s="73">
        <v>0.45064575042637861</v>
      </c>
      <c r="AT204" s="73">
        <v>0.50384166530077035</v>
      </c>
      <c r="AU204" s="73">
        <v>0.60609184328837507</v>
      </c>
      <c r="AV204" s="73">
        <v>0.37337037037037035</v>
      </c>
      <c r="AW204" s="73">
        <v>0</v>
      </c>
      <c r="AX204" s="73">
        <v>0.5029953238788808</v>
      </c>
      <c r="AY204" s="73">
        <v>0</v>
      </c>
      <c r="AZ204" s="73">
        <v>0</v>
      </c>
      <c r="BA204" s="73">
        <v>0</v>
      </c>
      <c r="BB204" s="73">
        <v>0.40914798817913162</v>
      </c>
      <c r="BC204" s="73">
        <v>0</v>
      </c>
      <c r="BD204" s="73">
        <v>0</v>
      </c>
      <c r="BE204" s="73">
        <v>0.40476683470770874</v>
      </c>
      <c r="BF204" s="73">
        <v>0.37809066666666663</v>
      </c>
      <c r="BG204" s="73">
        <v>0.40276281765492644</v>
      </c>
      <c r="BH204" s="73">
        <v>0.31226933674473528</v>
      </c>
      <c r="BI204" s="73">
        <v>0</v>
      </c>
      <c r="BJ204" s="73">
        <v>0.37365624352868088</v>
      </c>
      <c r="BK204" s="73">
        <v>0</v>
      </c>
      <c r="BL204" s="73">
        <v>0.46908657757117955</v>
      </c>
      <c r="BM204" s="73">
        <v>0.41295735749780765</v>
      </c>
      <c r="BN204" s="73">
        <v>0</v>
      </c>
      <c r="BO204" s="73">
        <v>0.57341344725111443</v>
      </c>
      <c r="BP204" s="73">
        <v>0</v>
      </c>
      <c r="BQ204" s="73">
        <v>0.40439435695538062</v>
      </c>
      <c r="BR204" s="73">
        <v>0.49174327117830074</v>
      </c>
      <c r="BS204" s="73">
        <v>0.50675195058517553</v>
      </c>
      <c r="BT204" s="73">
        <v>0.49980000000000002</v>
      </c>
      <c r="BU204" s="73">
        <v>0</v>
      </c>
      <c r="BV204" s="73">
        <v>0.48365168631303207</v>
      </c>
      <c r="BW204" s="73">
        <v>0</v>
      </c>
      <c r="BX204" s="73">
        <v>0</v>
      </c>
      <c r="BY204" s="73">
        <v>0</v>
      </c>
      <c r="BZ204" s="73">
        <v>0</v>
      </c>
      <c r="CA204" s="73">
        <v>0</v>
      </c>
      <c r="CB204" s="73">
        <v>0.38827875869448902</v>
      </c>
      <c r="CC204" s="73">
        <v>0.41107894736842104</v>
      </c>
      <c r="CD204" s="73">
        <v>0.23654551870148199</v>
      </c>
      <c r="CE204" s="73">
        <v>0</v>
      </c>
      <c r="CF204" s="73">
        <v>0.23223126446759257</v>
      </c>
      <c r="CG204" s="73">
        <v>0.2232153222082976</v>
      </c>
      <c r="CH204" s="73">
        <v>0.46920487535500155</v>
      </c>
      <c r="CI204" s="73">
        <v>0.49365472425761669</v>
      </c>
      <c r="CJ204" s="73">
        <v>0.26135906927551561</v>
      </c>
      <c r="CK204" s="73">
        <v>0.54794282140910111</v>
      </c>
      <c r="CL204" s="73">
        <v>0.33179365079365081</v>
      </c>
      <c r="CM204" s="73">
        <v>0.49062672064777324</v>
      </c>
      <c r="CN204" s="73">
        <v>0.37906350496313929</v>
      </c>
      <c r="CO204" s="73">
        <v>0.46240858208955221</v>
      </c>
      <c r="CP204" s="73">
        <v>0.52016295627757725</v>
      </c>
      <c r="CQ204" s="73">
        <v>0.50102276707530646</v>
      </c>
      <c r="CR204" s="73">
        <v>0.34641562554988564</v>
      </c>
      <c r="CS204" s="73">
        <v>0.47949999999999998</v>
      </c>
      <c r="CT204" s="73">
        <v>0.49454178403755872</v>
      </c>
      <c r="CU204" s="73">
        <v>0.52392257997650793</v>
      </c>
      <c r="CV204" s="73">
        <v>0.48975690825669027</v>
      </c>
      <c r="CW204" s="73">
        <v>0.54733635204081632</v>
      </c>
      <c r="CX204" s="73">
        <v>0.40235716753637646</v>
      </c>
      <c r="CY204" s="73">
        <v>0.33350824403938156</v>
      </c>
      <c r="CZ204" s="73">
        <v>0.29893916981132074</v>
      </c>
      <c r="DA204" s="73">
        <v>0.56252732575990172</v>
      </c>
      <c r="DB204" s="73">
        <v>0.38487139702297302</v>
      </c>
      <c r="DC204" s="73">
        <v>0.3863627450980392</v>
      </c>
      <c r="DD204" s="73">
        <v>0</v>
      </c>
      <c r="DE204" s="73">
        <v>0.35252783337791593</v>
      </c>
      <c r="DF204" s="73">
        <v>0.33427732285289402</v>
      </c>
      <c r="DG204" s="73">
        <v>0.36418652270066348</v>
      </c>
      <c r="DH204" s="73">
        <v>0.35784546925566346</v>
      </c>
      <c r="DI204" s="73">
        <v>0.308803247522073</v>
      </c>
      <c r="DJ204" s="73">
        <v>0.40595797301971631</v>
      </c>
      <c r="DK204" s="73">
        <v>0.33398541758727357</v>
      </c>
      <c r="DL204" s="73">
        <v>0.35352054201714767</v>
      </c>
      <c r="DM204" s="73">
        <v>0.34646722784450956</v>
      </c>
      <c r="DN204" s="73">
        <v>0.34147130978036094</v>
      </c>
      <c r="DO204" s="73">
        <v>0</v>
      </c>
      <c r="DP204" s="73">
        <v>0.22018939393939396</v>
      </c>
      <c r="DQ204" s="73">
        <v>0</v>
      </c>
      <c r="DR204" s="73">
        <v>0.25882427171432404</v>
      </c>
      <c r="DS204" s="73">
        <v>0.40860975609756101</v>
      </c>
      <c r="DT204" s="73">
        <v>0.24766986549688125</v>
      </c>
      <c r="DU204" s="73">
        <v>0.45391898734177216</v>
      </c>
      <c r="DV204" s="73">
        <v>0.32273177441540579</v>
      </c>
      <c r="DW204" s="73">
        <v>0.35786219512195122</v>
      </c>
      <c r="DX204" s="73">
        <v>0.43265120515101452</v>
      </c>
      <c r="DY204" s="73">
        <v>0.17661799718328514</v>
      </c>
      <c r="DZ204" s="73">
        <v>0.46912846413297127</v>
      </c>
      <c r="EA204" s="73">
        <v>0.48097894663168494</v>
      </c>
      <c r="EB204" s="73">
        <v>0.47979519769454931</v>
      </c>
      <c r="EC204" s="73">
        <v>0.50375709933480239</v>
      </c>
      <c r="ED204" s="73">
        <v>0.57017334470108205</v>
      </c>
      <c r="EE204" s="73">
        <v>0.55670028551106754</v>
      </c>
      <c r="EF204" s="73">
        <v>0.24309715943833091</v>
      </c>
      <c r="EG204" s="73">
        <v>0</v>
      </c>
      <c r="EH204" s="73">
        <v>0.43728509151800071</v>
      </c>
      <c r="EI204" s="73">
        <v>0.64690273654662844</v>
      </c>
      <c r="EJ204" s="73">
        <v>0.742826868508903</v>
      </c>
      <c r="EK204" s="73">
        <v>0.66012965907389787</v>
      </c>
      <c r="EL204" s="73">
        <v>0.64150029378420215</v>
      </c>
      <c r="EM204" s="73">
        <v>0.6134756392966455</v>
      </c>
      <c r="EN204" s="73">
        <v>0.73295071061366435</v>
      </c>
      <c r="EO204" s="73">
        <v>0.64366241399800428</v>
      </c>
      <c r="EP204" s="73">
        <v>0.89095839971189483</v>
      </c>
      <c r="EQ204" s="73">
        <v>0.65477574389773563</v>
      </c>
      <c r="ER204" s="73">
        <v>0.62719252872538134</v>
      </c>
      <c r="ES204" s="73">
        <v>0.77147296496425766</v>
      </c>
      <c r="ET204" s="73">
        <v>0.78263606645108408</v>
      </c>
      <c r="EU204" s="73">
        <v>0</v>
      </c>
      <c r="EV204" s="73">
        <v>0</v>
      </c>
      <c r="EW204" s="73">
        <v>0</v>
      </c>
      <c r="EX204" s="73">
        <v>0.4296807634666906</v>
      </c>
      <c r="EY204" s="73">
        <v>0</v>
      </c>
      <c r="EZ204" s="73">
        <v>0</v>
      </c>
      <c r="FA204" s="73">
        <v>0.68214194657798688</v>
      </c>
      <c r="FB204" s="73">
        <v>0.60133102879804246</v>
      </c>
      <c r="FC204" s="73">
        <v>0.55597461128783232</v>
      </c>
      <c r="FD204" s="73">
        <v>0.64255698707372055</v>
      </c>
      <c r="FE204" s="73">
        <v>0.78174116969155305</v>
      </c>
      <c r="FF204" s="73">
        <v>0.45595518599038898</v>
      </c>
      <c r="FG204" s="73">
        <v>0.44815374079927045</v>
      </c>
      <c r="FH204" s="73">
        <v>0.63690605066625516</v>
      </c>
      <c r="FI204" s="73">
        <v>0.40878095164389966</v>
      </c>
      <c r="FJ204" s="73">
        <v>0.50216036973144029</v>
      </c>
      <c r="FK204" s="73">
        <v>0.63686181152107868</v>
      </c>
      <c r="FL204" s="73">
        <v>0.7512453364892222</v>
      </c>
      <c r="FM204" s="73">
        <v>0.82323253248994721</v>
      </c>
      <c r="FN204" s="73">
        <v>0.61212743340933684</v>
      </c>
      <c r="FO204" s="73">
        <v>0.63263398583944763</v>
      </c>
      <c r="FP204" s="73">
        <v>0.53663649004155678</v>
      </c>
      <c r="FQ204" s="73">
        <v>0.52193386362261285</v>
      </c>
      <c r="FR204" s="73">
        <v>0.56998546090379754</v>
      </c>
      <c r="FS204" s="73">
        <v>0.71369170098908674</v>
      </c>
      <c r="FT204" s="73">
        <v>0.7672467827634829</v>
      </c>
      <c r="FU204" s="73">
        <v>0.62707772514320526</v>
      </c>
      <c r="FV204" s="73">
        <v>0.5027020212938178</v>
      </c>
      <c r="FW204" s="73">
        <v>0.76498049302229876</v>
      </c>
      <c r="FX204" s="73">
        <v>0.16906565761179049</v>
      </c>
      <c r="FY204" s="73">
        <v>0.41693143546093397</v>
      </c>
      <c r="FZ204" s="73">
        <v>0.28446992577922725</v>
      </c>
      <c r="GA204" s="73">
        <v>0.73347282554713988</v>
      </c>
      <c r="GB204" s="73">
        <v>0.41588859281880985</v>
      </c>
      <c r="GC204" s="73">
        <v>0.41819657512016906</v>
      </c>
      <c r="GD204" s="73">
        <v>0.64981643698561431</v>
      </c>
      <c r="GE204" s="73">
        <v>0.70319701923838662</v>
      </c>
      <c r="GF204" s="73">
        <v>0.69394034682186168</v>
      </c>
      <c r="GG204" s="73">
        <v>0.72267231395564824</v>
      </c>
      <c r="GH204" s="73">
        <v>0</v>
      </c>
      <c r="GI204" s="77">
        <v>0.65002476529111664</v>
      </c>
      <c r="GJ204" s="78">
        <v>0.54420120264668892</v>
      </c>
    </row>
    <row r="205" spans="1:194" s="3" customFormat="1" ht="18" customHeight="1" x14ac:dyDescent="0.45">
      <c r="A205"/>
      <c r="B205" s="47" t="s">
        <v>202</v>
      </c>
      <c r="C205" s="48" t="s">
        <v>431</v>
      </c>
      <c r="D205" s="76">
        <v>1</v>
      </c>
      <c r="E205" s="73">
        <v>1</v>
      </c>
      <c r="F205" s="73">
        <v>1</v>
      </c>
      <c r="G205" s="73">
        <v>1</v>
      </c>
      <c r="H205" s="73">
        <v>1</v>
      </c>
      <c r="I205" s="73">
        <v>1</v>
      </c>
      <c r="J205" s="73">
        <v>1</v>
      </c>
      <c r="K205" s="73">
        <v>1</v>
      </c>
      <c r="L205" s="73">
        <v>1</v>
      </c>
      <c r="M205" s="73">
        <v>1</v>
      </c>
      <c r="N205" s="73">
        <v>1</v>
      </c>
      <c r="O205" s="73">
        <v>0</v>
      </c>
      <c r="P205" s="73">
        <v>1</v>
      </c>
      <c r="Q205" s="73">
        <v>0</v>
      </c>
      <c r="R205" s="73">
        <v>1</v>
      </c>
      <c r="S205" s="73">
        <v>0</v>
      </c>
      <c r="T205" s="73">
        <v>1</v>
      </c>
      <c r="U205" s="73">
        <v>1</v>
      </c>
      <c r="V205" s="73">
        <v>1</v>
      </c>
      <c r="W205" s="73">
        <v>1</v>
      </c>
      <c r="X205" s="73">
        <v>1</v>
      </c>
      <c r="Y205" s="73">
        <v>1</v>
      </c>
      <c r="Z205" s="73">
        <v>1</v>
      </c>
      <c r="AA205" s="73">
        <v>1</v>
      </c>
      <c r="AB205" s="73">
        <v>1</v>
      </c>
      <c r="AC205" s="73">
        <v>1</v>
      </c>
      <c r="AD205" s="73">
        <v>0</v>
      </c>
      <c r="AE205" s="73">
        <v>1</v>
      </c>
      <c r="AF205" s="73">
        <v>1</v>
      </c>
      <c r="AG205" s="73">
        <v>0</v>
      </c>
      <c r="AH205" s="73">
        <v>1</v>
      </c>
      <c r="AI205" s="73">
        <v>1</v>
      </c>
      <c r="AJ205" s="73">
        <v>1</v>
      </c>
      <c r="AK205" s="73">
        <v>1</v>
      </c>
      <c r="AL205" s="73">
        <v>1</v>
      </c>
      <c r="AM205" s="73">
        <v>1</v>
      </c>
      <c r="AN205" s="73">
        <v>1</v>
      </c>
      <c r="AO205" s="73">
        <v>1</v>
      </c>
      <c r="AP205" s="73">
        <v>0</v>
      </c>
      <c r="AQ205" s="73">
        <v>1</v>
      </c>
      <c r="AR205" s="73">
        <v>1</v>
      </c>
      <c r="AS205" s="73">
        <v>1</v>
      </c>
      <c r="AT205" s="73">
        <v>1</v>
      </c>
      <c r="AU205" s="73">
        <v>1</v>
      </c>
      <c r="AV205" s="73">
        <v>1</v>
      </c>
      <c r="AW205" s="73">
        <v>0</v>
      </c>
      <c r="AX205" s="73">
        <v>1</v>
      </c>
      <c r="AY205" s="73">
        <v>0</v>
      </c>
      <c r="AZ205" s="73">
        <v>0</v>
      </c>
      <c r="BA205" s="73">
        <v>0</v>
      </c>
      <c r="BB205" s="73">
        <v>1</v>
      </c>
      <c r="BC205" s="73">
        <v>0</v>
      </c>
      <c r="BD205" s="73">
        <v>0</v>
      </c>
      <c r="BE205" s="73">
        <v>1</v>
      </c>
      <c r="BF205" s="73">
        <v>1</v>
      </c>
      <c r="BG205" s="73">
        <v>1</v>
      </c>
      <c r="BH205" s="73">
        <v>1</v>
      </c>
      <c r="BI205" s="73">
        <v>0</v>
      </c>
      <c r="BJ205" s="73">
        <v>1</v>
      </c>
      <c r="BK205" s="73">
        <v>0</v>
      </c>
      <c r="BL205" s="73">
        <v>1</v>
      </c>
      <c r="BM205" s="73">
        <v>1</v>
      </c>
      <c r="BN205" s="73">
        <v>0</v>
      </c>
      <c r="BO205" s="73">
        <v>1</v>
      </c>
      <c r="BP205" s="73">
        <v>0</v>
      </c>
      <c r="BQ205" s="73">
        <v>1</v>
      </c>
      <c r="BR205" s="73">
        <v>1</v>
      </c>
      <c r="BS205" s="73">
        <v>1</v>
      </c>
      <c r="BT205" s="73">
        <v>1</v>
      </c>
      <c r="BU205" s="73">
        <v>0</v>
      </c>
      <c r="BV205" s="73">
        <v>1</v>
      </c>
      <c r="BW205" s="73">
        <v>0</v>
      </c>
      <c r="BX205" s="73">
        <v>0</v>
      </c>
      <c r="BY205" s="73">
        <v>0</v>
      </c>
      <c r="BZ205" s="73">
        <v>0</v>
      </c>
      <c r="CA205" s="73">
        <v>0</v>
      </c>
      <c r="CB205" s="73">
        <v>1</v>
      </c>
      <c r="CC205" s="73">
        <v>1</v>
      </c>
      <c r="CD205" s="73">
        <v>1</v>
      </c>
      <c r="CE205" s="73">
        <v>0</v>
      </c>
      <c r="CF205" s="73">
        <v>1</v>
      </c>
      <c r="CG205" s="73">
        <v>1</v>
      </c>
      <c r="CH205" s="73">
        <v>1</v>
      </c>
      <c r="CI205" s="73">
        <v>1</v>
      </c>
      <c r="CJ205" s="73">
        <v>1</v>
      </c>
      <c r="CK205" s="73">
        <v>1</v>
      </c>
      <c r="CL205" s="73">
        <v>1</v>
      </c>
      <c r="CM205" s="73">
        <v>1</v>
      </c>
      <c r="CN205" s="73">
        <v>1</v>
      </c>
      <c r="CO205" s="73">
        <v>1</v>
      </c>
      <c r="CP205" s="73">
        <v>1</v>
      </c>
      <c r="CQ205" s="73">
        <v>1</v>
      </c>
      <c r="CR205" s="73">
        <v>1</v>
      </c>
      <c r="CS205" s="73">
        <v>1</v>
      </c>
      <c r="CT205" s="73">
        <v>1</v>
      </c>
      <c r="CU205" s="73">
        <v>1</v>
      </c>
      <c r="CV205" s="73">
        <v>1</v>
      </c>
      <c r="CW205" s="73">
        <v>1</v>
      </c>
      <c r="CX205" s="73">
        <v>1</v>
      </c>
      <c r="CY205" s="73">
        <v>1</v>
      </c>
      <c r="CZ205" s="73">
        <v>1</v>
      </c>
      <c r="DA205" s="73">
        <v>1</v>
      </c>
      <c r="DB205" s="73">
        <v>1</v>
      </c>
      <c r="DC205" s="73">
        <v>1</v>
      </c>
      <c r="DD205" s="73">
        <v>0</v>
      </c>
      <c r="DE205" s="73">
        <v>1</v>
      </c>
      <c r="DF205" s="73">
        <v>1</v>
      </c>
      <c r="DG205" s="73">
        <v>1</v>
      </c>
      <c r="DH205" s="73">
        <v>1</v>
      </c>
      <c r="DI205" s="73">
        <v>1</v>
      </c>
      <c r="DJ205" s="73">
        <v>1</v>
      </c>
      <c r="DK205" s="73">
        <v>1</v>
      </c>
      <c r="DL205" s="73">
        <v>1</v>
      </c>
      <c r="DM205" s="73">
        <v>1</v>
      </c>
      <c r="DN205" s="73">
        <v>1</v>
      </c>
      <c r="DO205" s="73">
        <v>0</v>
      </c>
      <c r="DP205" s="73">
        <v>1</v>
      </c>
      <c r="DQ205" s="73">
        <v>0</v>
      </c>
      <c r="DR205" s="73">
        <v>1</v>
      </c>
      <c r="DS205" s="73">
        <v>1</v>
      </c>
      <c r="DT205" s="73">
        <v>1</v>
      </c>
      <c r="DU205" s="73">
        <v>1</v>
      </c>
      <c r="DV205" s="73">
        <v>1</v>
      </c>
      <c r="DW205" s="73">
        <v>1</v>
      </c>
      <c r="DX205" s="73">
        <v>1</v>
      </c>
      <c r="DY205" s="73">
        <v>1</v>
      </c>
      <c r="DZ205" s="73">
        <v>1</v>
      </c>
      <c r="EA205" s="73">
        <v>1</v>
      </c>
      <c r="EB205" s="73">
        <v>1</v>
      </c>
      <c r="EC205" s="73">
        <v>1</v>
      </c>
      <c r="ED205" s="73">
        <v>1</v>
      </c>
      <c r="EE205" s="73">
        <v>1</v>
      </c>
      <c r="EF205" s="73">
        <v>1</v>
      </c>
      <c r="EG205" s="73">
        <v>0</v>
      </c>
      <c r="EH205" s="73">
        <v>1</v>
      </c>
      <c r="EI205" s="73">
        <v>1</v>
      </c>
      <c r="EJ205" s="73">
        <v>1</v>
      </c>
      <c r="EK205" s="73">
        <v>1</v>
      </c>
      <c r="EL205" s="73">
        <v>1</v>
      </c>
      <c r="EM205" s="73">
        <v>1</v>
      </c>
      <c r="EN205" s="73">
        <v>1</v>
      </c>
      <c r="EO205" s="73">
        <v>1</v>
      </c>
      <c r="EP205" s="73">
        <v>1</v>
      </c>
      <c r="EQ205" s="73">
        <v>1</v>
      </c>
      <c r="ER205" s="73">
        <v>1</v>
      </c>
      <c r="ES205" s="73">
        <v>1</v>
      </c>
      <c r="ET205" s="73">
        <v>1</v>
      </c>
      <c r="EU205" s="73">
        <v>1</v>
      </c>
      <c r="EV205" s="73">
        <v>1</v>
      </c>
      <c r="EW205" s="73">
        <v>0</v>
      </c>
      <c r="EX205" s="73">
        <v>1</v>
      </c>
      <c r="EY205" s="73">
        <v>0</v>
      </c>
      <c r="EZ205" s="73">
        <v>0</v>
      </c>
      <c r="FA205" s="73">
        <v>1</v>
      </c>
      <c r="FB205" s="73">
        <v>1</v>
      </c>
      <c r="FC205" s="73">
        <v>1</v>
      </c>
      <c r="FD205" s="73">
        <v>1</v>
      </c>
      <c r="FE205" s="73">
        <v>1</v>
      </c>
      <c r="FF205" s="73">
        <v>1</v>
      </c>
      <c r="FG205" s="73">
        <v>1</v>
      </c>
      <c r="FH205" s="73">
        <v>1</v>
      </c>
      <c r="FI205" s="73">
        <v>1</v>
      </c>
      <c r="FJ205" s="73">
        <v>1</v>
      </c>
      <c r="FK205" s="73">
        <v>1</v>
      </c>
      <c r="FL205" s="73">
        <v>1</v>
      </c>
      <c r="FM205" s="73">
        <v>1</v>
      </c>
      <c r="FN205" s="73">
        <v>1</v>
      </c>
      <c r="FO205" s="73">
        <v>1</v>
      </c>
      <c r="FP205" s="73">
        <v>1</v>
      </c>
      <c r="FQ205" s="73">
        <v>1</v>
      </c>
      <c r="FR205" s="73">
        <v>1</v>
      </c>
      <c r="FS205" s="73">
        <v>1</v>
      </c>
      <c r="FT205" s="73">
        <v>1</v>
      </c>
      <c r="FU205" s="73">
        <v>1</v>
      </c>
      <c r="FV205" s="73">
        <v>1</v>
      </c>
      <c r="FW205" s="73">
        <v>1</v>
      </c>
      <c r="FX205" s="73">
        <v>1</v>
      </c>
      <c r="FY205" s="73">
        <v>1</v>
      </c>
      <c r="FZ205" s="73">
        <v>1</v>
      </c>
      <c r="GA205" s="73">
        <v>1</v>
      </c>
      <c r="GB205" s="73">
        <v>1</v>
      </c>
      <c r="GC205" s="73">
        <v>1</v>
      </c>
      <c r="GD205" s="73">
        <v>1</v>
      </c>
      <c r="GE205" s="73">
        <v>1</v>
      </c>
      <c r="GF205" s="73">
        <v>1</v>
      </c>
      <c r="GG205" s="73">
        <v>1</v>
      </c>
      <c r="GH205" s="73">
        <v>1</v>
      </c>
      <c r="GI205" s="77">
        <v>1</v>
      </c>
      <c r="GJ205" s="78">
        <v>1</v>
      </c>
    </row>
    <row r="206" spans="1:194" ht="18" customHeight="1" x14ac:dyDescent="0.4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  <c r="BG206" s="26"/>
      <c r="BH206" s="26"/>
      <c r="BI206" s="26"/>
      <c r="BJ206" s="26"/>
      <c r="BK206" s="26"/>
      <c r="BL206" s="26"/>
      <c r="BM206" s="26"/>
      <c r="BN206" s="26"/>
      <c r="BO206" s="26"/>
      <c r="BP206" s="26"/>
      <c r="BQ206" s="26"/>
      <c r="BR206" s="26"/>
      <c r="BS206" s="26"/>
      <c r="BT206" s="26"/>
      <c r="BU206" s="26"/>
      <c r="BV206" s="26"/>
      <c r="BW206" s="26"/>
      <c r="BX206" s="26"/>
      <c r="BY206" s="26"/>
      <c r="BZ206" s="26"/>
      <c r="CA206" s="26"/>
      <c r="CB206" s="26"/>
      <c r="CC206" s="26"/>
      <c r="CD206" s="26"/>
      <c r="CE206" s="26"/>
      <c r="CF206" s="26"/>
      <c r="CG206" s="26"/>
      <c r="CH206" s="26"/>
      <c r="CI206" s="26"/>
      <c r="CJ206" s="26"/>
      <c r="CK206" s="26"/>
      <c r="CL206" s="26"/>
      <c r="CM206" s="26"/>
      <c r="CN206" s="26"/>
      <c r="CO206" s="26"/>
      <c r="CP206" s="26"/>
      <c r="CQ206" s="26"/>
      <c r="CR206" s="26"/>
      <c r="CS206" s="26"/>
      <c r="CT206" s="26"/>
      <c r="CU206" s="26"/>
      <c r="CV206" s="26"/>
      <c r="CW206" s="26"/>
      <c r="CX206" s="26"/>
      <c r="CY206" s="26"/>
      <c r="CZ206" s="26"/>
      <c r="DA206" s="26"/>
      <c r="DB206" s="26"/>
      <c r="DC206" s="26"/>
      <c r="DD206" s="26"/>
      <c r="DE206" s="26"/>
      <c r="DF206" s="26"/>
      <c r="DG206" s="26"/>
      <c r="DH206" s="26"/>
      <c r="DI206" s="26"/>
      <c r="DJ206" s="26"/>
      <c r="DK206" s="26"/>
      <c r="DL206" s="26"/>
      <c r="DM206" s="26"/>
      <c r="DN206" s="26"/>
      <c r="DO206" s="26"/>
      <c r="DP206" s="26"/>
      <c r="DQ206" s="26"/>
      <c r="DR206" s="26"/>
      <c r="DS206" s="26"/>
      <c r="DT206" s="26"/>
      <c r="DU206" s="26"/>
      <c r="DV206" s="26"/>
      <c r="DW206" s="26"/>
      <c r="DX206" s="26"/>
      <c r="DY206" s="26"/>
      <c r="DZ206" s="26"/>
      <c r="EA206" s="26"/>
      <c r="EB206" s="26"/>
      <c r="EC206" s="26"/>
      <c r="ED206" s="26"/>
      <c r="EE206" s="26"/>
      <c r="EF206" s="26"/>
      <c r="EG206" s="26"/>
      <c r="EH206" s="26"/>
      <c r="EI206" s="26"/>
      <c r="EJ206" s="26"/>
      <c r="EK206" s="26"/>
      <c r="EL206" s="26"/>
      <c r="EM206" s="26"/>
      <c r="EN206" s="26"/>
      <c r="EO206" s="26"/>
      <c r="EP206" s="26"/>
      <c r="EQ206" s="26"/>
      <c r="ER206" s="26"/>
      <c r="ES206" s="26"/>
      <c r="ET206" s="26"/>
      <c r="EU206" s="26"/>
      <c r="EV206" s="26"/>
      <c r="EW206" s="26"/>
      <c r="EX206" s="26"/>
      <c r="EY206" s="26"/>
      <c r="EZ206" s="26"/>
      <c r="FA206" s="26"/>
      <c r="FB206" s="26"/>
      <c r="FC206" s="26"/>
      <c r="FD206" s="26"/>
      <c r="FE206" s="26"/>
      <c r="FF206" s="26"/>
      <c r="FG206" s="26"/>
      <c r="FH206" s="26"/>
      <c r="FI206" s="26"/>
      <c r="FJ206" s="26"/>
      <c r="FK206" s="26"/>
      <c r="FL206" s="26"/>
      <c r="FM206" s="26"/>
      <c r="FN206" s="26"/>
      <c r="FO206" s="26"/>
      <c r="FP206" s="26"/>
      <c r="FQ206" s="26"/>
      <c r="FR206" s="26"/>
      <c r="FS206" s="26"/>
      <c r="FT206" s="26"/>
      <c r="FU206" s="26"/>
      <c r="FV206" s="26"/>
      <c r="FW206" s="26"/>
      <c r="FX206" s="26"/>
      <c r="FY206" s="26"/>
      <c r="FZ206" s="26"/>
      <c r="GA206" s="26"/>
      <c r="GB206" s="26"/>
      <c r="GC206" s="26"/>
      <c r="GD206" s="26"/>
      <c r="GE206" s="26"/>
      <c r="GF206" s="26"/>
      <c r="GG206" s="26"/>
      <c r="GH206" s="26"/>
      <c r="GI206" s="26"/>
      <c r="GJ206" s="49"/>
    </row>
    <row r="207" spans="1:194" x14ac:dyDescent="0.45">
      <c r="D207" s="24"/>
      <c r="E207" s="24"/>
      <c r="F207" s="24"/>
      <c r="G207" s="24"/>
      <c r="H207" s="24"/>
      <c r="I207" s="24"/>
      <c r="J207" s="24"/>
      <c r="K207" s="24"/>
      <c r="L207" s="24"/>
      <c r="M207" s="24"/>
      <c r="N207" s="24"/>
      <c r="O207" s="24"/>
      <c r="P207" s="24"/>
      <c r="Q207" s="24"/>
      <c r="R207" s="24"/>
      <c r="S207" s="24"/>
      <c r="T207" s="24"/>
      <c r="U207" s="24"/>
      <c r="V207" s="24"/>
      <c r="W207" s="24"/>
      <c r="X207" s="24"/>
      <c r="Y207" s="24"/>
      <c r="Z207" s="24"/>
      <c r="AA207" s="24"/>
      <c r="AB207" s="24"/>
      <c r="AC207" s="24"/>
      <c r="AD207" s="24"/>
      <c r="AE207" s="24"/>
      <c r="AF207" s="24"/>
      <c r="AG207" s="24"/>
      <c r="AH207" s="24"/>
      <c r="AI207" s="24"/>
      <c r="AJ207" s="24"/>
      <c r="AK207" s="24"/>
      <c r="AL207" s="24"/>
      <c r="AM207" s="24"/>
      <c r="AN207" s="24"/>
      <c r="AO207" s="24"/>
      <c r="AP207" s="24"/>
      <c r="AQ207" s="24"/>
      <c r="AR207" s="24"/>
      <c r="AS207" s="24"/>
      <c r="AT207" s="24"/>
      <c r="AU207" s="24"/>
      <c r="AV207" s="24"/>
      <c r="AW207" s="24"/>
      <c r="AX207" s="24"/>
      <c r="AY207" s="24"/>
      <c r="AZ207" s="24"/>
      <c r="BA207" s="24"/>
      <c r="BB207" s="24"/>
      <c r="BC207" s="24"/>
      <c r="BD207" s="24"/>
      <c r="BE207" s="24"/>
      <c r="BF207" s="24"/>
      <c r="BG207" s="24"/>
      <c r="BH207" s="24"/>
      <c r="BI207" s="24"/>
      <c r="BJ207" s="24"/>
      <c r="BK207" s="24"/>
      <c r="BL207" s="24"/>
      <c r="BM207" s="24"/>
      <c r="BN207" s="24"/>
      <c r="BO207" s="24"/>
      <c r="BP207" s="24"/>
      <c r="BQ207" s="24"/>
      <c r="BR207" s="24"/>
      <c r="BS207" s="24"/>
      <c r="BT207" s="24"/>
      <c r="BU207" s="24"/>
      <c r="BV207" s="24"/>
      <c r="BW207" s="24"/>
      <c r="BX207" s="24"/>
      <c r="BY207" s="24"/>
      <c r="BZ207" s="24"/>
      <c r="CA207" s="24"/>
      <c r="CB207" s="24"/>
      <c r="CC207" s="24"/>
      <c r="CD207" s="24"/>
      <c r="CE207" s="24"/>
      <c r="CF207" s="24"/>
      <c r="CG207" s="24"/>
      <c r="CH207" s="24"/>
      <c r="CI207" s="24"/>
      <c r="CJ207" s="24"/>
      <c r="CK207" s="24"/>
      <c r="CL207" s="24"/>
      <c r="CM207" s="24"/>
      <c r="CN207" s="24"/>
      <c r="CO207" s="24"/>
      <c r="CP207" s="24"/>
      <c r="CQ207" s="24"/>
      <c r="CR207" s="24"/>
      <c r="CS207" s="24"/>
      <c r="CT207" s="24"/>
      <c r="CU207" s="24"/>
      <c r="CV207" s="24"/>
      <c r="CW207" s="24"/>
      <c r="CX207" s="24"/>
      <c r="CY207" s="24"/>
      <c r="CZ207" s="24"/>
      <c r="DA207" s="24"/>
      <c r="DB207" s="24"/>
      <c r="DC207" s="24"/>
      <c r="DD207" s="24"/>
      <c r="DE207" s="24"/>
      <c r="DF207" s="24"/>
      <c r="DG207" s="24"/>
      <c r="DH207" s="24"/>
      <c r="DI207" s="24"/>
      <c r="DJ207" s="24"/>
      <c r="DK207" s="24"/>
      <c r="DL207" s="24"/>
      <c r="DM207" s="24"/>
      <c r="DN207" s="24"/>
      <c r="DO207" s="24"/>
      <c r="DP207" s="24"/>
      <c r="DQ207" s="24"/>
      <c r="DR207" s="24"/>
      <c r="DS207" s="24"/>
      <c r="DT207" s="24"/>
      <c r="DU207" s="24"/>
      <c r="DV207" s="24"/>
      <c r="DW207" s="24"/>
      <c r="DX207" s="24"/>
      <c r="DY207" s="24"/>
      <c r="DZ207" s="24"/>
      <c r="EA207" s="24"/>
      <c r="EB207" s="24"/>
      <c r="EC207" s="24"/>
      <c r="ED207" s="24"/>
      <c r="EE207" s="24"/>
      <c r="EF207" s="24"/>
      <c r="EG207" s="24"/>
      <c r="EH207" s="24"/>
      <c r="EI207" s="24"/>
      <c r="EJ207" s="24"/>
      <c r="EK207" s="24"/>
      <c r="EL207" s="24"/>
      <c r="EM207" s="24"/>
      <c r="EN207" s="24"/>
      <c r="EO207" s="24"/>
      <c r="EP207" s="24"/>
      <c r="EQ207" s="24"/>
      <c r="ER207" s="24"/>
      <c r="ES207" s="24"/>
      <c r="ET207" s="24"/>
      <c r="EU207" s="24"/>
      <c r="EV207" s="24"/>
      <c r="EW207" s="24"/>
      <c r="EX207" s="24"/>
      <c r="EY207" s="24"/>
      <c r="EZ207" s="24"/>
      <c r="FA207" s="24"/>
      <c r="FB207" s="24"/>
      <c r="FC207" s="24"/>
      <c r="FD207" s="24"/>
      <c r="FE207" s="24"/>
      <c r="FF207" s="24"/>
      <c r="FG207" s="24"/>
      <c r="FH207" s="24"/>
      <c r="FI207" s="24"/>
      <c r="FJ207" s="24"/>
      <c r="FK207" s="24"/>
      <c r="FL207" s="24"/>
      <c r="FM207" s="24"/>
      <c r="FN207" s="24"/>
      <c r="FO207" s="24"/>
      <c r="FP207" s="24"/>
      <c r="FQ207" s="24"/>
      <c r="FR207" s="24"/>
      <c r="FS207" s="24"/>
      <c r="FT207" s="24"/>
      <c r="FU207" s="24"/>
      <c r="FV207" s="24"/>
      <c r="FW207" s="24"/>
      <c r="FX207" s="24"/>
      <c r="FY207" s="24"/>
      <c r="FZ207" s="24"/>
      <c r="GA207" s="24"/>
      <c r="GB207" s="24"/>
      <c r="GC207" s="24"/>
      <c r="GD207" s="24"/>
      <c r="GE207" s="24"/>
      <c r="GF207" s="24"/>
      <c r="GG207" s="24"/>
      <c r="GH207" s="24"/>
      <c r="GI207" s="24"/>
      <c r="GJ207" s="24"/>
    </row>
    <row r="254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B9234-977D-4486-9357-AB97F1166823}">
  <dimension ref="A1:GK197"/>
  <sheetViews>
    <sheetView zoomScale="70" zoomScaleNormal="70" workbookViewId="0">
      <pane xSplit="3" ySplit="5" topLeftCell="FV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6" customWidth="1"/>
    <col min="2" max="2" width="6.5" style="6" customWidth="1"/>
    <col min="3" max="3" width="46.3984375" style="6" bestFit="1" customWidth="1"/>
    <col min="4" max="191" width="19.09765625" style="6" customWidth="1"/>
    <col min="192" max="193" width="19.59765625" style="6" customWidth="1"/>
    <col min="194" max="16384" width="9" style="6"/>
  </cols>
  <sheetData>
    <row r="1" spans="1:193" ht="26.4" x14ac:dyDescent="0.45">
      <c r="A1" s="1" t="s">
        <v>0</v>
      </c>
    </row>
    <row r="2" spans="1:193" ht="22.2" x14ac:dyDescent="0.45">
      <c r="A2" s="5" t="s">
        <v>442</v>
      </c>
    </row>
    <row r="3" spans="1:193" x14ac:dyDescent="0.4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</row>
    <row r="4" spans="1:193" x14ac:dyDescent="0.45">
      <c r="B4" s="79"/>
      <c r="C4" s="80"/>
      <c r="D4" s="79" t="s">
        <v>1</v>
      </c>
      <c r="E4" s="80" t="s">
        <v>2</v>
      </c>
      <c r="F4" s="80" t="s">
        <v>3</v>
      </c>
      <c r="G4" s="80" t="s">
        <v>4</v>
      </c>
      <c r="H4" s="80" t="s">
        <v>5</v>
      </c>
      <c r="I4" s="80" t="s">
        <v>6</v>
      </c>
      <c r="J4" s="80" t="s">
        <v>7</v>
      </c>
      <c r="K4" s="80" t="s">
        <v>8</v>
      </c>
      <c r="L4" s="80" t="s">
        <v>9</v>
      </c>
      <c r="M4" s="80" t="s">
        <v>10</v>
      </c>
      <c r="N4" s="80" t="s">
        <v>11</v>
      </c>
      <c r="O4" s="80" t="s">
        <v>12</v>
      </c>
      <c r="P4" s="80" t="s">
        <v>13</v>
      </c>
      <c r="Q4" s="80" t="s">
        <v>14</v>
      </c>
      <c r="R4" s="80" t="s">
        <v>15</v>
      </c>
      <c r="S4" s="80" t="s">
        <v>16</v>
      </c>
      <c r="T4" s="80" t="s">
        <v>17</v>
      </c>
      <c r="U4" s="80" t="s">
        <v>18</v>
      </c>
      <c r="V4" s="80" t="s">
        <v>19</v>
      </c>
      <c r="W4" s="80" t="s">
        <v>20</v>
      </c>
      <c r="X4" s="80" t="s">
        <v>21</v>
      </c>
      <c r="Y4" s="80" t="s">
        <v>22</v>
      </c>
      <c r="Z4" s="80" t="s">
        <v>23</v>
      </c>
      <c r="AA4" s="80" t="s">
        <v>24</v>
      </c>
      <c r="AB4" s="80" t="s">
        <v>25</v>
      </c>
      <c r="AC4" s="80" t="s">
        <v>26</v>
      </c>
      <c r="AD4" s="80" t="s">
        <v>27</v>
      </c>
      <c r="AE4" s="80" t="s">
        <v>28</v>
      </c>
      <c r="AF4" s="80" t="s">
        <v>29</v>
      </c>
      <c r="AG4" s="80" t="s">
        <v>30</v>
      </c>
      <c r="AH4" s="80" t="s">
        <v>31</v>
      </c>
      <c r="AI4" s="80" t="s">
        <v>32</v>
      </c>
      <c r="AJ4" s="80" t="s">
        <v>33</v>
      </c>
      <c r="AK4" s="80" t="s">
        <v>34</v>
      </c>
      <c r="AL4" s="80" t="s">
        <v>35</v>
      </c>
      <c r="AM4" s="80" t="s">
        <v>36</v>
      </c>
      <c r="AN4" s="80" t="s">
        <v>37</v>
      </c>
      <c r="AO4" s="80" t="s">
        <v>38</v>
      </c>
      <c r="AP4" s="80" t="s">
        <v>39</v>
      </c>
      <c r="AQ4" s="80" t="s">
        <v>40</v>
      </c>
      <c r="AR4" s="80" t="s">
        <v>41</v>
      </c>
      <c r="AS4" s="80" t="s">
        <v>42</v>
      </c>
      <c r="AT4" s="80" t="s">
        <v>43</v>
      </c>
      <c r="AU4" s="80" t="s">
        <v>44</v>
      </c>
      <c r="AV4" s="80" t="s">
        <v>45</v>
      </c>
      <c r="AW4" s="80" t="s">
        <v>46</v>
      </c>
      <c r="AX4" s="80" t="s">
        <v>47</v>
      </c>
      <c r="AY4" s="80" t="s">
        <v>48</v>
      </c>
      <c r="AZ4" s="80" t="s">
        <v>49</v>
      </c>
      <c r="BA4" s="80" t="s">
        <v>50</v>
      </c>
      <c r="BB4" s="80" t="s">
        <v>51</v>
      </c>
      <c r="BC4" s="80" t="s">
        <v>52</v>
      </c>
      <c r="BD4" s="80" t="s">
        <v>53</v>
      </c>
      <c r="BE4" s="80" t="s">
        <v>54</v>
      </c>
      <c r="BF4" s="80" t="s">
        <v>55</v>
      </c>
      <c r="BG4" s="80" t="s">
        <v>56</v>
      </c>
      <c r="BH4" s="80" t="s">
        <v>57</v>
      </c>
      <c r="BI4" s="80" t="s">
        <v>58</v>
      </c>
      <c r="BJ4" s="80" t="s">
        <v>59</v>
      </c>
      <c r="BK4" s="80" t="s">
        <v>60</v>
      </c>
      <c r="BL4" s="80" t="s">
        <v>61</v>
      </c>
      <c r="BM4" s="80" t="s">
        <v>62</v>
      </c>
      <c r="BN4" s="80" t="s">
        <v>63</v>
      </c>
      <c r="BO4" s="80" t="s">
        <v>64</v>
      </c>
      <c r="BP4" s="80" t="s">
        <v>65</v>
      </c>
      <c r="BQ4" s="80" t="s">
        <v>66</v>
      </c>
      <c r="BR4" s="80" t="s">
        <v>67</v>
      </c>
      <c r="BS4" s="80" t="s">
        <v>68</v>
      </c>
      <c r="BT4" s="80" t="s">
        <v>69</v>
      </c>
      <c r="BU4" s="80" t="s">
        <v>70</v>
      </c>
      <c r="BV4" s="80" t="s">
        <v>71</v>
      </c>
      <c r="BW4" s="80" t="s">
        <v>72</v>
      </c>
      <c r="BX4" s="80" t="s">
        <v>73</v>
      </c>
      <c r="BY4" s="80" t="s">
        <v>74</v>
      </c>
      <c r="BZ4" s="80" t="s">
        <v>75</v>
      </c>
      <c r="CA4" s="80" t="s">
        <v>76</v>
      </c>
      <c r="CB4" s="80" t="s">
        <v>77</v>
      </c>
      <c r="CC4" s="80" t="s">
        <v>78</v>
      </c>
      <c r="CD4" s="80" t="s">
        <v>79</v>
      </c>
      <c r="CE4" s="80" t="s">
        <v>80</v>
      </c>
      <c r="CF4" s="80" t="s">
        <v>81</v>
      </c>
      <c r="CG4" s="80" t="s">
        <v>82</v>
      </c>
      <c r="CH4" s="80" t="s">
        <v>83</v>
      </c>
      <c r="CI4" s="80" t="s">
        <v>84</v>
      </c>
      <c r="CJ4" s="80" t="s">
        <v>85</v>
      </c>
      <c r="CK4" s="80" t="s">
        <v>86</v>
      </c>
      <c r="CL4" s="80" t="s">
        <v>87</v>
      </c>
      <c r="CM4" s="80" t="s">
        <v>88</v>
      </c>
      <c r="CN4" s="80" t="s">
        <v>89</v>
      </c>
      <c r="CO4" s="80" t="s">
        <v>90</v>
      </c>
      <c r="CP4" s="80" t="s">
        <v>91</v>
      </c>
      <c r="CQ4" s="80" t="s">
        <v>92</v>
      </c>
      <c r="CR4" s="80" t="s">
        <v>93</v>
      </c>
      <c r="CS4" s="80" t="s">
        <v>94</v>
      </c>
      <c r="CT4" s="80" t="s">
        <v>95</v>
      </c>
      <c r="CU4" s="80" t="s">
        <v>96</v>
      </c>
      <c r="CV4" s="80" t="s">
        <v>97</v>
      </c>
      <c r="CW4" s="80" t="s">
        <v>98</v>
      </c>
      <c r="CX4" s="80" t="s">
        <v>99</v>
      </c>
      <c r="CY4" s="80" t="s">
        <v>100</v>
      </c>
      <c r="CZ4" s="80" t="s">
        <v>101</v>
      </c>
      <c r="DA4" s="80" t="s">
        <v>102</v>
      </c>
      <c r="DB4" s="80" t="s">
        <v>103</v>
      </c>
      <c r="DC4" s="80" t="s">
        <v>104</v>
      </c>
      <c r="DD4" s="80" t="s">
        <v>105</v>
      </c>
      <c r="DE4" s="80" t="s">
        <v>106</v>
      </c>
      <c r="DF4" s="80" t="s">
        <v>107</v>
      </c>
      <c r="DG4" s="80" t="s">
        <v>108</v>
      </c>
      <c r="DH4" s="80" t="s">
        <v>109</v>
      </c>
      <c r="DI4" s="80" t="s">
        <v>110</v>
      </c>
      <c r="DJ4" s="80" t="s">
        <v>111</v>
      </c>
      <c r="DK4" s="80" t="s">
        <v>112</v>
      </c>
      <c r="DL4" s="80" t="s">
        <v>113</v>
      </c>
      <c r="DM4" s="80" t="s">
        <v>114</v>
      </c>
      <c r="DN4" s="80" t="s">
        <v>115</v>
      </c>
      <c r="DO4" s="80" t="s">
        <v>116</v>
      </c>
      <c r="DP4" s="80" t="s">
        <v>117</v>
      </c>
      <c r="DQ4" s="80" t="s">
        <v>118</v>
      </c>
      <c r="DR4" s="80" t="s">
        <v>119</v>
      </c>
      <c r="DS4" s="80" t="s">
        <v>120</v>
      </c>
      <c r="DT4" s="80" t="s">
        <v>121</v>
      </c>
      <c r="DU4" s="80" t="s">
        <v>122</v>
      </c>
      <c r="DV4" s="80" t="s">
        <v>123</v>
      </c>
      <c r="DW4" s="80" t="s">
        <v>124</v>
      </c>
      <c r="DX4" s="80" t="s">
        <v>125</v>
      </c>
      <c r="DY4" s="80" t="s">
        <v>126</v>
      </c>
      <c r="DZ4" s="80" t="s">
        <v>127</v>
      </c>
      <c r="EA4" s="80" t="s">
        <v>128</v>
      </c>
      <c r="EB4" s="80" t="s">
        <v>129</v>
      </c>
      <c r="EC4" s="80" t="s">
        <v>130</v>
      </c>
      <c r="ED4" s="80" t="s">
        <v>131</v>
      </c>
      <c r="EE4" s="80" t="s">
        <v>132</v>
      </c>
      <c r="EF4" s="80" t="s">
        <v>133</v>
      </c>
      <c r="EG4" s="80" t="s">
        <v>134</v>
      </c>
      <c r="EH4" s="80" t="s">
        <v>135</v>
      </c>
      <c r="EI4" s="80" t="s">
        <v>136</v>
      </c>
      <c r="EJ4" s="80" t="s">
        <v>137</v>
      </c>
      <c r="EK4" s="80" t="s">
        <v>138</v>
      </c>
      <c r="EL4" s="80" t="s">
        <v>139</v>
      </c>
      <c r="EM4" s="80" t="s">
        <v>140</v>
      </c>
      <c r="EN4" s="80" t="s">
        <v>141</v>
      </c>
      <c r="EO4" s="80" t="s">
        <v>142</v>
      </c>
      <c r="EP4" s="80" t="s">
        <v>143</v>
      </c>
      <c r="EQ4" s="80" t="s">
        <v>144</v>
      </c>
      <c r="ER4" s="80" t="s">
        <v>145</v>
      </c>
      <c r="ES4" s="80" t="s">
        <v>146</v>
      </c>
      <c r="ET4" s="80" t="s">
        <v>147</v>
      </c>
      <c r="EU4" s="80" t="s">
        <v>148</v>
      </c>
      <c r="EV4" s="80" t="s">
        <v>149</v>
      </c>
      <c r="EW4" s="80" t="s">
        <v>150</v>
      </c>
      <c r="EX4" s="80" t="s">
        <v>151</v>
      </c>
      <c r="EY4" s="80" t="s">
        <v>152</v>
      </c>
      <c r="EZ4" s="80" t="s">
        <v>153</v>
      </c>
      <c r="FA4" s="80" t="s">
        <v>154</v>
      </c>
      <c r="FB4" s="80" t="s">
        <v>155</v>
      </c>
      <c r="FC4" s="80" t="s">
        <v>156</v>
      </c>
      <c r="FD4" s="80" t="s">
        <v>157</v>
      </c>
      <c r="FE4" s="80" t="s">
        <v>158</v>
      </c>
      <c r="FF4" s="80" t="s">
        <v>159</v>
      </c>
      <c r="FG4" s="80" t="s">
        <v>160</v>
      </c>
      <c r="FH4" s="80" t="s">
        <v>161</v>
      </c>
      <c r="FI4" s="80" t="s">
        <v>162</v>
      </c>
      <c r="FJ4" s="80" t="s">
        <v>163</v>
      </c>
      <c r="FK4" s="80" t="s">
        <v>164</v>
      </c>
      <c r="FL4" s="80" t="s">
        <v>165</v>
      </c>
      <c r="FM4" s="80" t="s">
        <v>166</v>
      </c>
      <c r="FN4" s="80" t="s">
        <v>167</v>
      </c>
      <c r="FO4" s="80" t="s">
        <v>168</v>
      </c>
      <c r="FP4" s="80" t="s">
        <v>169</v>
      </c>
      <c r="FQ4" s="80" t="s">
        <v>170</v>
      </c>
      <c r="FR4" s="80" t="s">
        <v>171</v>
      </c>
      <c r="FS4" s="80" t="s">
        <v>172</v>
      </c>
      <c r="FT4" s="80" t="s">
        <v>173</v>
      </c>
      <c r="FU4" s="80" t="s">
        <v>174</v>
      </c>
      <c r="FV4" s="80" t="s">
        <v>175</v>
      </c>
      <c r="FW4" s="80" t="s">
        <v>176</v>
      </c>
      <c r="FX4" s="80" t="s">
        <v>177</v>
      </c>
      <c r="FY4" s="80" t="s">
        <v>178</v>
      </c>
      <c r="FZ4" s="80" t="s">
        <v>179</v>
      </c>
      <c r="GA4" s="80" t="s">
        <v>180</v>
      </c>
      <c r="GB4" s="80" t="s">
        <v>181</v>
      </c>
      <c r="GC4" s="80" t="s">
        <v>182</v>
      </c>
      <c r="GD4" s="80" t="s">
        <v>183</v>
      </c>
      <c r="GE4" s="80" t="s">
        <v>184</v>
      </c>
      <c r="GF4" s="80" t="s">
        <v>185</v>
      </c>
      <c r="GG4" s="80" t="s">
        <v>186</v>
      </c>
      <c r="GH4" s="80" t="s">
        <v>187</v>
      </c>
      <c r="GI4" s="80" t="s">
        <v>188</v>
      </c>
      <c r="GJ4" s="81" t="s">
        <v>443</v>
      </c>
      <c r="GK4" s="81" t="s">
        <v>444</v>
      </c>
    </row>
    <row r="5" spans="1:193" ht="54" x14ac:dyDescent="0.45">
      <c r="B5" s="82"/>
      <c r="C5" s="83"/>
      <c r="D5" s="84" t="s">
        <v>203</v>
      </c>
      <c r="E5" s="85" t="s">
        <v>204</v>
      </c>
      <c r="F5" s="85" t="s">
        <v>205</v>
      </c>
      <c r="G5" s="85" t="s">
        <v>206</v>
      </c>
      <c r="H5" s="85" t="s">
        <v>207</v>
      </c>
      <c r="I5" s="85" t="s">
        <v>208</v>
      </c>
      <c r="J5" s="85" t="s">
        <v>209</v>
      </c>
      <c r="K5" s="85" t="s">
        <v>210</v>
      </c>
      <c r="L5" s="85" t="s">
        <v>211</v>
      </c>
      <c r="M5" s="85" t="s">
        <v>212</v>
      </c>
      <c r="N5" s="85" t="s">
        <v>213</v>
      </c>
      <c r="O5" s="85" t="s">
        <v>214</v>
      </c>
      <c r="P5" s="85" t="s">
        <v>215</v>
      </c>
      <c r="Q5" s="85" t="s">
        <v>216</v>
      </c>
      <c r="R5" s="85" t="s">
        <v>217</v>
      </c>
      <c r="S5" s="85" t="s">
        <v>218</v>
      </c>
      <c r="T5" s="85" t="s">
        <v>219</v>
      </c>
      <c r="U5" s="85" t="s">
        <v>220</v>
      </c>
      <c r="V5" s="85" t="s">
        <v>221</v>
      </c>
      <c r="W5" s="85" t="s">
        <v>222</v>
      </c>
      <c r="X5" s="85" t="s">
        <v>223</v>
      </c>
      <c r="Y5" s="85" t="s">
        <v>224</v>
      </c>
      <c r="Z5" s="85" t="s">
        <v>225</v>
      </c>
      <c r="AA5" s="85" t="s">
        <v>226</v>
      </c>
      <c r="AB5" s="85" t="s">
        <v>227</v>
      </c>
      <c r="AC5" s="85" t="s">
        <v>228</v>
      </c>
      <c r="AD5" s="85" t="s">
        <v>229</v>
      </c>
      <c r="AE5" s="85" t="s">
        <v>230</v>
      </c>
      <c r="AF5" s="85" t="s">
        <v>231</v>
      </c>
      <c r="AG5" s="85" t="s">
        <v>232</v>
      </c>
      <c r="AH5" s="85" t="s">
        <v>233</v>
      </c>
      <c r="AI5" s="85" t="s">
        <v>234</v>
      </c>
      <c r="AJ5" s="85" t="s">
        <v>235</v>
      </c>
      <c r="AK5" s="85" t="s">
        <v>236</v>
      </c>
      <c r="AL5" s="85" t="s">
        <v>237</v>
      </c>
      <c r="AM5" s="85" t="s">
        <v>238</v>
      </c>
      <c r="AN5" s="85" t="s">
        <v>239</v>
      </c>
      <c r="AO5" s="85" t="s">
        <v>240</v>
      </c>
      <c r="AP5" s="85" t="s">
        <v>241</v>
      </c>
      <c r="AQ5" s="85" t="s">
        <v>242</v>
      </c>
      <c r="AR5" s="85" t="s">
        <v>243</v>
      </c>
      <c r="AS5" s="85" t="s">
        <v>244</v>
      </c>
      <c r="AT5" s="85" t="s">
        <v>245</v>
      </c>
      <c r="AU5" s="85" t="s">
        <v>246</v>
      </c>
      <c r="AV5" s="85" t="s">
        <v>247</v>
      </c>
      <c r="AW5" s="85" t="s">
        <v>248</v>
      </c>
      <c r="AX5" s="85" t="s">
        <v>249</v>
      </c>
      <c r="AY5" s="85" t="s">
        <v>250</v>
      </c>
      <c r="AZ5" s="85" t="s">
        <v>251</v>
      </c>
      <c r="BA5" s="85" t="s">
        <v>252</v>
      </c>
      <c r="BB5" s="85" t="s">
        <v>253</v>
      </c>
      <c r="BC5" s="85" t="s">
        <v>254</v>
      </c>
      <c r="BD5" s="85" t="s">
        <v>255</v>
      </c>
      <c r="BE5" s="85" t="s">
        <v>256</v>
      </c>
      <c r="BF5" s="85" t="s">
        <v>257</v>
      </c>
      <c r="BG5" s="85" t="s">
        <v>258</v>
      </c>
      <c r="BH5" s="85" t="s">
        <v>259</v>
      </c>
      <c r="BI5" s="85" t="s">
        <v>260</v>
      </c>
      <c r="BJ5" s="85" t="s">
        <v>261</v>
      </c>
      <c r="BK5" s="85" t="s">
        <v>262</v>
      </c>
      <c r="BL5" s="85" t="s">
        <v>263</v>
      </c>
      <c r="BM5" s="85" t="s">
        <v>264</v>
      </c>
      <c r="BN5" s="85" t="s">
        <v>265</v>
      </c>
      <c r="BO5" s="85" t="s">
        <v>266</v>
      </c>
      <c r="BP5" s="85" t="s">
        <v>267</v>
      </c>
      <c r="BQ5" s="85" t="s">
        <v>268</v>
      </c>
      <c r="BR5" s="85" t="s">
        <v>269</v>
      </c>
      <c r="BS5" s="85" t="s">
        <v>270</v>
      </c>
      <c r="BT5" s="85" t="s">
        <v>271</v>
      </c>
      <c r="BU5" s="85" t="s">
        <v>272</v>
      </c>
      <c r="BV5" s="85" t="s">
        <v>273</v>
      </c>
      <c r="BW5" s="85" t="s">
        <v>274</v>
      </c>
      <c r="BX5" s="85" t="s">
        <v>275</v>
      </c>
      <c r="BY5" s="85" t="s">
        <v>276</v>
      </c>
      <c r="BZ5" s="85" t="s">
        <v>277</v>
      </c>
      <c r="CA5" s="85" t="s">
        <v>278</v>
      </c>
      <c r="CB5" s="85" t="s">
        <v>279</v>
      </c>
      <c r="CC5" s="85" t="s">
        <v>280</v>
      </c>
      <c r="CD5" s="85" t="s">
        <v>281</v>
      </c>
      <c r="CE5" s="85" t="s">
        <v>282</v>
      </c>
      <c r="CF5" s="85" t="s">
        <v>283</v>
      </c>
      <c r="CG5" s="85" t="s">
        <v>284</v>
      </c>
      <c r="CH5" s="85" t="s">
        <v>285</v>
      </c>
      <c r="CI5" s="85" t="s">
        <v>286</v>
      </c>
      <c r="CJ5" s="85" t="s">
        <v>287</v>
      </c>
      <c r="CK5" s="85" t="s">
        <v>288</v>
      </c>
      <c r="CL5" s="85" t="s">
        <v>289</v>
      </c>
      <c r="CM5" s="85" t="s">
        <v>290</v>
      </c>
      <c r="CN5" s="85" t="s">
        <v>291</v>
      </c>
      <c r="CO5" s="85" t="s">
        <v>292</v>
      </c>
      <c r="CP5" s="85" t="s">
        <v>293</v>
      </c>
      <c r="CQ5" s="85" t="s">
        <v>294</v>
      </c>
      <c r="CR5" s="85" t="s">
        <v>295</v>
      </c>
      <c r="CS5" s="85" t="s">
        <v>296</v>
      </c>
      <c r="CT5" s="85" t="s">
        <v>297</v>
      </c>
      <c r="CU5" s="85" t="s">
        <v>298</v>
      </c>
      <c r="CV5" s="85" t="s">
        <v>299</v>
      </c>
      <c r="CW5" s="85" t="s">
        <v>300</v>
      </c>
      <c r="CX5" s="85" t="s">
        <v>301</v>
      </c>
      <c r="CY5" s="85" t="s">
        <v>302</v>
      </c>
      <c r="CZ5" s="85" t="s">
        <v>303</v>
      </c>
      <c r="DA5" s="85" t="s">
        <v>304</v>
      </c>
      <c r="DB5" s="85" t="s">
        <v>305</v>
      </c>
      <c r="DC5" s="85" t="s">
        <v>306</v>
      </c>
      <c r="DD5" s="85" t="s">
        <v>307</v>
      </c>
      <c r="DE5" s="85" t="s">
        <v>308</v>
      </c>
      <c r="DF5" s="85" t="s">
        <v>309</v>
      </c>
      <c r="DG5" s="85" t="s">
        <v>310</v>
      </c>
      <c r="DH5" s="85" t="s">
        <v>311</v>
      </c>
      <c r="DI5" s="85" t="s">
        <v>312</v>
      </c>
      <c r="DJ5" s="85" t="s">
        <v>313</v>
      </c>
      <c r="DK5" s="85" t="s">
        <v>314</v>
      </c>
      <c r="DL5" s="85" t="s">
        <v>315</v>
      </c>
      <c r="DM5" s="85" t="s">
        <v>316</v>
      </c>
      <c r="DN5" s="85" t="s">
        <v>317</v>
      </c>
      <c r="DO5" s="85" t="s">
        <v>318</v>
      </c>
      <c r="DP5" s="85" t="s">
        <v>319</v>
      </c>
      <c r="DQ5" s="85" t="s">
        <v>320</v>
      </c>
      <c r="DR5" s="85" t="s">
        <v>321</v>
      </c>
      <c r="DS5" s="85" t="s">
        <v>322</v>
      </c>
      <c r="DT5" s="85" t="s">
        <v>323</v>
      </c>
      <c r="DU5" s="85" t="s">
        <v>324</v>
      </c>
      <c r="DV5" s="85" t="s">
        <v>325</v>
      </c>
      <c r="DW5" s="85" t="s">
        <v>326</v>
      </c>
      <c r="DX5" s="85" t="s">
        <v>327</v>
      </c>
      <c r="DY5" s="85" t="s">
        <v>328</v>
      </c>
      <c r="DZ5" s="85" t="s">
        <v>329</v>
      </c>
      <c r="EA5" s="85" t="s">
        <v>330</v>
      </c>
      <c r="EB5" s="85" t="s">
        <v>331</v>
      </c>
      <c r="EC5" s="85" t="s">
        <v>332</v>
      </c>
      <c r="ED5" s="85" t="s">
        <v>333</v>
      </c>
      <c r="EE5" s="85" t="s">
        <v>334</v>
      </c>
      <c r="EF5" s="85" t="s">
        <v>335</v>
      </c>
      <c r="EG5" s="85" t="s">
        <v>336</v>
      </c>
      <c r="EH5" s="85" t="s">
        <v>337</v>
      </c>
      <c r="EI5" s="85" t="s">
        <v>338</v>
      </c>
      <c r="EJ5" s="85" t="s">
        <v>339</v>
      </c>
      <c r="EK5" s="85" t="s">
        <v>340</v>
      </c>
      <c r="EL5" s="85" t="s">
        <v>341</v>
      </c>
      <c r="EM5" s="85" t="s">
        <v>342</v>
      </c>
      <c r="EN5" s="85" t="s">
        <v>343</v>
      </c>
      <c r="EO5" s="85" t="s">
        <v>344</v>
      </c>
      <c r="EP5" s="85" t="s">
        <v>345</v>
      </c>
      <c r="EQ5" s="85" t="s">
        <v>346</v>
      </c>
      <c r="ER5" s="85" t="s">
        <v>347</v>
      </c>
      <c r="ES5" s="85" t="s">
        <v>348</v>
      </c>
      <c r="ET5" s="85" t="s">
        <v>349</v>
      </c>
      <c r="EU5" s="85" t="s">
        <v>350</v>
      </c>
      <c r="EV5" s="85" t="s">
        <v>351</v>
      </c>
      <c r="EW5" s="85" t="s">
        <v>352</v>
      </c>
      <c r="EX5" s="85" t="s">
        <v>353</v>
      </c>
      <c r="EY5" s="85" t="s">
        <v>354</v>
      </c>
      <c r="EZ5" s="85" t="s">
        <v>355</v>
      </c>
      <c r="FA5" s="85" t="s">
        <v>356</v>
      </c>
      <c r="FB5" s="85" t="s">
        <v>357</v>
      </c>
      <c r="FC5" s="85" t="s">
        <v>358</v>
      </c>
      <c r="FD5" s="85" t="s">
        <v>359</v>
      </c>
      <c r="FE5" s="85" t="s">
        <v>360</v>
      </c>
      <c r="FF5" s="85" t="s">
        <v>361</v>
      </c>
      <c r="FG5" s="85" t="s">
        <v>362</v>
      </c>
      <c r="FH5" s="85" t="s">
        <v>363</v>
      </c>
      <c r="FI5" s="85" t="s">
        <v>364</v>
      </c>
      <c r="FJ5" s="85" t="s">
        <v>365</v>
      </c>
      <c r="FK5" s="85" t="s">
        <v>366</v>
      </c>
      <c r="FL5" s="85" t="s">
        <v>367</v>
      </c>
      <c r="FM5" s="85" t="s">
        <v>368</v>
      </c>
      <c r="FN5" s="85" t="s">
        <v>369</v>
      </c>
      <c r="FO5" s="85" t="s">
        <v>370</v>
      </c>
      <c r="FP5" s="85" t="s">
        <v>371</v>
      </c>
      <c r="FQ5" s="85" t="s">
        <v>372</v>
      </c>
      <c r="FR5" s="85" t="s">
        <v>373</v>
      </c>
      <c r="FS5" s="85" t="s">
        <v>374</v>
      </c>
      <c r="FT5" s="85" t="s">
        <v>375</v>
      </c>
      <c r="FU5" s="85" t="s">
        <v>376</v>
      </c>
      <c r="FV5" s="85" t="s">
        <v>377</v>
      </c>
      <c r="FW5" s="85" t="s">
        <v>378</v>
      </c>
      <c r="FX5" s="85" t="s">
        <v>379</v>
      </c>
      <c r="FY5" s="85" t="s">
        <v>380</v>
      </c>
      <c r="FZ5" s="85" t="s">
        <v>381</v>
      </c>
      <c r="GA5" s="85" t="s">
        <v>382</v>
      </c>
      <c r="GB5" s="85" t="s">
        <v>383</v>
      </c>
      <c r="GC5" s="85" t="s">
        <v>384</v>
      </c>
      <c r="GD5" s="85" t="s">
        <v>385</v>
      </c>
      <c r="GE5" s="85" t="s">
        <v>386</v>
      </c>
      <c r="GF5" s="85" t="s">
        <v>387</v>
      </c>
      <c r="GG5" s="85" t="s">
        <v>388</v>
      </c>
      <c r="GH5" s="85" t="s">
        <v>389</v>
      </c>
      <c r="GI5" s="85" t="s">
        <v>390</v>
      </c>
      <c r="GJ5" s="86"/>
      <c r="GK5" s="86"/>
    </row>
    <row r="6" spans="1:193" x14ac:dyDescent="0.45">
      <c r="B6" s="87" t="s">
        <v>1</v>
      </c>
      <c r="C6" s="88" t="s">
        <v>203</v>
      </c>
      <c r="D6" s="89">
        <v>1.01422468935659</v>
      </c>
      <c r="E6" s="89">
        <v>2.6203892571027799E-3</v>
      </c>
      <c r="F6" s="89">
        <v>3.6457527934875898E-3</v>
      </c>
      <c r="G6" s="89">
        <v>3.0762542341477399E-3</v>
      </c>
      <c r="H6" s="89">
        <v>5.1351865588448601E-3</v>
      </c>
      <c r="I6" s="89">
        <v>1.25902612399591E-2</v>
      </c>
      <c r="J6" s="89">
        <v>2.7769009833242601E-2</v>
      </c>
      <c r="K6" s="89">
        <v>1.23002979175096E-2</v>
      </c>
      <c r="L6" s="89">
        <v>1.4516703298671899E-4</v>
      </c>
      <c r="M6" s="89">
        <v>6.74047272749376E-5</v>
      </c>
      <c r="N6" s="89">
        <v>1.54224583182049E-2</v>
      </c>
      <c r="O6" s="89">
        <v>0</v>
      </c>
      <c r="P6" s="89">
        <v>9.96960839179469E-3</v>
      </c>
      <c r="Q6" s="89">
        <v>0</v>
      </c>
      <c r="R6" s="89">
        <v>8.0493790079806297E-6</v>
      </c>
      <c r="S6" s="89">
        <v>0</v>
      </c>
      <c r="T6" s="89">
        <v>1.38754244456353E-2</v>
      </c>
      <c r="U6" s="89">
        <v>9.6299198995104698E-4</v>
      </c>
      <c r="V6" s="89">
        <v>0.56553852924439796</v>
      </c>
      <c r="W6" s="89">
        <v>3.5122824528321397E-2</v>
      </c>
      <c r="X6" s="89">
        <v>1.75711789998109E-3</v>
      </c>
      <c r="Y6" s="89">
        <v>1.3840332041489999E-2</v>
      </c>
      <c r="Z6" s="89">
        <v>3.5987086714381E-2</v>
      </c>
      <c r="AA6" s="89">
        <v>4.6708011320383399E-3</v>
      </c>
      <c r="AB6" s="89">
        <v>2.5629960211242899E-3</v>
      </c>
      <c r="AC6" s="89">
        <v>6.3702650786006301E-2</v>
      </c>
      <c r="AD6" s="89">
        <v>0</v>
      </c>
      <c r="AE6" s="89">
        <v>1.43397528701927E-3</v>
      </c>
      <c r="AF6" s="89">
        <v>1.13587600948162E-4</v>
      </c>
      <c r="AG6" s="89">
        <v>0</v>
      </c>
      <c r="AH6" s="89">
        <v>1.0363688242592899E-4</v>
      </c>
      <c r="AI6" s="89">
        <v>1.8901145473183999E-4</v>
      </c>
      <c r="AJ6" s="89">
        <v>1.38915305461447E-4</v>
      </c>
      <c r="AK6" s="89">
        <v>1.6181592173222301E-4</v>
      </c>
      <c r="AL6" s="89">
        <v>1.01283780852309E-3</v>
      </c>
      <c r="AM6" s="89">
        <v>2.9213148635302598E-3</v>
      </c>
      <c r="AN6" s="89">
        <v>7.0125638277522095E-4</v>
      </c>
      <c r="AO6" s="89">
        <v>3.3816506405023498E-4</v>
      </c>
      <c r="AP6" s="89">
        <v>0</v>
      </c>
      <c r="AQ6" s="89">
        <v>1.8331185562137401E-4</v>
      </c>
      <c r="AR6" s="89">
        <v>1.6827125367140501E-4</v>
      </c>
      <c r="AS6" s="89">
        <v>8.1205611428284596E-5</v>
      </c>
      <c r="AT6" s="89">
        <v>8.1265309891759296E-5</v>
      </c>
      <c r="AU6" s="89">
        <v>3.9193667143193298E-5</v>
      </c>
      <c r="AV6" s="89">
        <v>8.3599346242977103E-5</v>
      </c>
      <c r="AW6" s="89">
        <v>0</v>
      </c>
      <c r="AX6" s="89">
        <v>3.7003886696976197E-5</v>
      </c>
      <c r="AY6" s="89">
        <v>0</v>
      </c>
      <c r="AZ6" s="89">
        <v>0</v>
      </c>
      <c r="BA6" s="89">
        <v>0</v>
      </c>
      <c r="BB6" s="89">
        <v>3.27075933282268E-4</v>
      </c>
      <c r="BC6" s="89">
        <v>0</v>
      </c>
      <c r="BD6" s="89">
        <v>0</v>
      </c>
      <c r="BE6" s="89">
        <v>2.6278755742550799E-4</v>
      </c>
      <c r="BF6" s="89">
        <v>7.9768253430032596E-4</v>
      </c>
      <c r="BG6" s="89">
        <v>6.8833188908091599E-5</v>
      </c>
      <c r="BH6" s="89">
        <v>4.3075883207582599E-4</v>
      </c>
      <c r="BI6" s="89">
        <v>0</v>
      </c>
      <c r="BJ6" s="89">
        <v>4.5487155121578198E-4</v>
      </c>
      <c r="BK6" s="89">
        <v>0</v>
      </c>
      <c r="BL6" s="89">
        <v>2.8467673500009202E-5</v>
      </c>
      <c r="BM6" s="89">
        <v>1.7915753101922499E-5</v>
      </c>
      <c r="BN6" s="89">
        <v>0</v>
      </c>
      <c r="BO6" s="89">
        <v>2.0058188360989399E-4</v>
      </c>
      <c r="BP6" s="89">
        <v>0</v>
      </c>
      <c r="BQ6" s="89">
        <v>1.1271804653029301E-3</v>
      </c>
      <c r="BR6" s="89">
        <v>2.1789597901394499E-5</v>
      </c>
      <c r="BS6" s="89">
        <v>1.3239907140380299E-5</v>
      </c>
      <c r="BT6" s="89">
        <v>1.01465209133211E-4</v>
      </c>
      <c r="BU6" s="89">
        <v>0</v>
      </c>
      <c r="BV6" s="89">
        <v>5.9834805349933202E-5</v>
      </c>
      <c r="BW6" s="89">
        <v>0</v>
      </c>
      <c r="BX6" s="89">
        <v>0</v>
      </c>
      <c r="BY6" s="89">
        <v>0</v>
      </c>
      <c r="BZ6" s="89">
        <v>0</v>
      </c>
      <c r="CA6" s="89">
        <v>0</v>
      </c>
      <c r="CB6" s="89">
        <v>1.25165478643843E-5</v>
      </c>
      <c r="CC6" s="89">
        <v>2.4990115329648798E-6</v>
      </c>
      <c r="CD6" s="89">
        <v>4.1602904061837603E-6</v>
      </c>
      <c r="CE6" s="89">
        <v>0</v>
      </c>
      <c r="CF6" s="89">
        <v>1.6814058564573301E-5</v>
      </c>
      <c r="CG6" s="89">
        <v>1.10228962878064E-5</v>
      </c>
      <c r="CH6" s="89">
        <v>1.00180232904487E-5</v>
      </c>
      <c r="CI6" s="89">
        <v>2.1710147827189899E-5</v>
      </c>
      <c r="CJ6" s="89">
        <v>1.30063197210908E-5</v>
      </c>
      <c r="CK6" s="89">
        <v>7.5863605819916604E-6</v>
      </c>
      <c r="CL6" s="89">
        <v>9.0739768619983805E-6</v>
      </c>
      <c r="CM6" s="89">
        <v>1.0622485410357399E-5</v>
      </c>
      <c r="CN6" s="89">
        <v>1.3260609055048899E-5</v>
      </c>
      <c r="CO6" s="89">
        <v>1.5774010226422301E-5</v>
      </c>
      <c r="CP6" s="89">
        <v>9.7048512456073405E-6</v>
      </c>
      <c r="CQ6" s="89">
        <v>1.1403722360491501E-5</v>
      </c>
      <c r="CR6" s="89">
        <v>1.3236382638120301E-5</v>
      </c>
      <c r="CS6" s="89">
        <v>1.2781586678243199E-5</v>
      </c>
      <c r="CT6" s="89">
        <v>9.2396032441881793E-6</v>
      </c>
      <c r="CU6" s="89">
        <v>1.01780739614701E-5</v>
      </c>
      <c r="CV6" s="89">
        <v>1.08124629287433E-5</v>
      </c>
      <c r="CW6" s="89">
        <v>9.17895601637781E-6</v>
      </c>
      <c r="CX6" s="89">
        <v>1.1519319844127399E-5</v>
      </c>
      <c r="CY6" s="89">
        <v>3.0036786750739801E-5</v>
      </c>
      <c r="CZ6" s="89">
        <v>2.80168462994747E-5</v>
      </c>
      <c r="DA6" s="89">
        <v>1.1791805904009199E-5</v>
      </c>
      <c r="DB6" s="89">
        <v>1.7828859150019299E-5</v>
      </c>
      <c r="DC6" s="89">
        <v>2.7708311844840599E-5</v>
      </c>
      <c r="DD6" s="89">
        <v>0</v>
      </c>
      <c r="DE6" s="89">
        <v>1.8447301276800401E-5</v>
      </c>
      <c r="DF6" s="89">
        <v>1.8741585179760299E-5</v>
      </c>
      <c r="DG6" s="89">
        <v>2.0081642184408701E-5</v>
      </c>
      <c r="DH6" s="89">
        <v>1.6901749999460699E-5</v>
      </c>
      <c r="DI6" s="89">
        <v>1.36581970002483E-5</v>
      </c>
      <c r="DJ6" s="89">
        <v>1.6846495764073898E-5</v>
      </c>
      <c r="DK6" s="89">
        <v>1.47411965070504E-5</v>
      </c>
      <c r="DL6" s="89">
        <v>2.0393869560606001E-5</v>
      </c>
      <c r="DM6" s="89">
        <v>1.8526394891262598E-5</v>
      </c>
      <c r="DN6" s="89">
        <v>1.54767159221655E-5</v>
      </c>
      <c r="DO6" s="89">
        <v>0</v>
      </c>
      <c r="DP6" s="89">
        <v>2.05587358701395E-5</v>
      </c>
      <c r="DQ6" s="89">
        <v>0</v>
      </c>
      <c r="DR6" s="89">
        <v>2.4354409691762599E-5</v>
      </c>
      <c r="DS6" s="89">
        <v>1.0322706100886999E-5</v>
      </c>
      <c r="DT6" s="89">
        <v>2.45235444693037E-5</v>
      </c>
      <c r="DU6" s="89">
        <v>6.7185017484288097E-6</v>
      </c>
      <c r="DV6" s="89">
        <v>1.5688446308289299E-5</v>
      </c>
      <c r="DW6" s="89">
        <v>7.9360722967657202E-5</v>
      </c>
      <c r="DX6" s="89">
        <v>6.0816715305049302E-4</v>
      </c>
      <c r="DY6" s="89">
        <v>8.8534177606870901E-6</v>
      </c>
      <c r="DZ6" s="89">
        <v>2.0200046454679101E-4</v>
      </c>
      <c r="EA6" s="89">
        <v>6.8323778211825997E-5</v>
      </c>
      <c r="EB6" s="89">
        <v>7.0021226912725994E-5</v>
      </c>
      <c r="EC6" s="89">
        <v>5.6990731903720303E-5</v>
      </c>
      <c r="ED6" s="89">
        <v>2.60075843667166E-5</v>
      </c>
      <c r="EE6" s="89">
        <v>7.3670021239592997E-6</v>
      </c>
      <c r="EF6" s="89">
        <v>1.6190555893004001E-5</v>
      </c>
      <c r="EG6" s="89">
        <v>0</v>
      </c>
      <c r="EH6" s="89">
        <v>1.79298827454028E-5</v>
      </c>
      <c r="EI6" s="89">
        <v>1.44216246321925E-5</v>
      </c>
      <c r="EJ6" s="89">
        <v>8.8704208391048005E-6</v>
      </c>
      <c r="EK6" s="89">
        <v>1.79275651165792E-5</v>
      </c>
      <c r="EL6" s="89">
        <v>9.4555697388197397E-6</v>
      </c>
      <c r="EM6" s="89">
        <v>1.0418832900555199E-5</v>
      </c>
      <c r="EN6" s="89">
        <v>5.2320255998084297E-6</v>
      </c>
      <c r="EO6" s="89">
        <v>5.5263617148167998E-6</v>
      </c>
      <c r="EP6" s="89">
        <v>1.9410178537811702E-6</v>
      </c>
      <c r="EQ6" s="89">
        <v>1.1001302524844601E-5</v>
      </c>
      <c r="ER6" s="89">
        <v>8.6965365875872898E-6</v>
      </c>
      <c r="ES6" s="89">
        <v>7.08020036455808E-6</v>
      </c>
      <c r="ET6" s="89">
        <v>5.1425962368604601E-6</v>
      </c>
      <c r="EU6" s="89">
        <v>9.5901048388006908E-6</v>
      </c>
      <c r="EV6" s="89">
        <v>1.0422476318123599E-5</v>
      </c>
      <c r="EW6" s="89">
        <v>0</v>
      </c>
      <c r="EX6" s="89">
        <v>1.6673503809582399E-5</v>
      </c>
      <c r="EY6" s="89">
        <v>0</v>
      </c>
      <c r="EZ6" s="89">
        <v>0</v>
      </c>
      <c r="FA6" s="89">
        <v>9.0616683422673801E-6</v>
      </c>
      <c r="FB6" s="89">
        <v>1.32555662398453E-5</v>
      </c>
      <c r="FC6" s="89">
        <v>9.8214701797622598E-5</v>
      </c>
      <c r="FD6" s="89">
        <v>9.9235194617150806E-6</v>
      </c>
      <c r="FE6" s="89">
        <v>4.4290963072062499E-6</v>
      </c>
      <c r="FF6" s="89">
        <v>1.49175626132215E-5</v>
      </c>
      <c r="FG6" s="89">
        <v>2.26443755641134E-5</v>
      </c>
      <c r="FH6" s="89">
        <v>1.8344297102857801E-5</v>
      </c>
      <c r="FI6" s="89">
        <v>1.5904263698728302E-5</v>
      </c>
      <c r="FJ6" s="89">
        <v>3.5763756804174602E-5</v>
      </c>
      <c r="FK6" s="89">
        <v>7.4360652790373798E-5</v>
      </c>
      <c r="FL6" s="89">
        <v>3.2320619656628E-5</v>
      </c>
      <c r="FM6" s="89">
        <v>3.4459328778048502E-4</v>
      </c>
      <c r="FN6" s="89">
        <v>4.8761493259783802E-4</v>
      </c>
      <c r="FO6" s="89">
        <v>1.0149002213246E-4</v>
      </c>
      <c r="FP6" s="89">
        <v>4.84872511282136E-4</v>
      </c>
      <c r="FQ6" s="89">
        <v>3.2960234552453901E-4</v>
      </c>
      <c r="FR6" s="89">
        <v>2.6534386708296699E-5</v>
      </c>
      <c r="FS6" s="89">
        <v>8.4465829874738098E-4</v>
      </c>
      <c r="FT6" s="89">
        <v>1.77467626433441E-3</v>
      </c>
      <c r="FU6" s="89">
        <v>4.93112607830876E-4</v>
      </c>
      <c r="FV6" s="89">
        <v>2.2654678099496202E-5</v>
      </c>
      <c r="FW6" s="89">
        <v>7.51037118369726E-6</v>
      </c>
      <c r="FX6" s="89">
        <v>2.5109210047240001E-5</v>
      </c>
      <c r="FY6" s="89">
        <v>1.8013200563749801E-5</v>
      </c>
      <c r="FZ6" s="89">
        <v>1.41278871463777E-5</v>
      </c>
      <c r="GA6" s="89">
        <v>1.14020360991783E-5</v>
      </c>
      <c r="GB6" s="89">
        <v>6.42875705809637E-3</v>
      </c>
      <c r="GC6" s="89">
        <v>8.4633871391436803E-3</v>
      </c>
      <c r="GD6" s="89">
        <v>3.5107645325706603E-5</v>
      </c>
      <c r="GE6" s="89">
        <v>1.4774812086276401E-4</v>
      </c>
      <c r="GF6" s="89">
        <v>5.9267860914224903E-4</v>
      </c>
      <c r="GG6" s="89">
        <v>6.5097264613685104E-4</v>
      </c>
      <c r="GH6" s="89">
        <v>1.4635766372238701E-4</v>
      </c>
      <c r="GI6" s="89">
        <v>3.1807997853153102E-5</v>
      </c>
      <c r="GJ6" s="90">
        <v>1.8804691616968927</v>
      </c>
      <c r="GK6" s="91">
        <v>1.0288164118603993</v>
      </c>
    </row>
    <row r="7" spans="1:193" x14ac:dyDescent="0.45">
      <c r="B7" s="92" t="s">
        <v>2</v>
      </c>
      <c r="C7" s="93" t="s">
        <v>204</v>
      </c>
      <c r="D7" s="89">
        <v>7.7210616538271501E-5</v>
      </c>
      <c r="E7" s="89">
        <v>1.0679281913569301</v>
      </c>
      <c r="F7" s="89">
        <v>4.0681165759796504E-3</v>
      </c>
      <c r="G7" s="89">
        <v>2.1118776438053402E-5</v>
      </c>
      <c r="H7" s="89">
        <v>8.1275889345716303E-5</v>
      </c>
      <c r="I7" s="89">
        <v>4.6450304540264003E-5</v>
      </c>
      <c r="J7" s="89">
        <v>1.9247326561308E-3</v>
      </c>
      <c r="K7" s="89">
        <v>1.78791481046706E-4</v>
      </c>
      <c r="L7" s="89">
        <v>1.7405480082009501E-6</v>
      </c>
      <c r="M7" s="89">
        <v>1.4329011959941999E-6</v>
      </c>
      <c r="N7" s="89">
        <v>1.23669946953663E-3</v>
      </c>
      <c r="O7" s="89">
        <v>0</v>
      </c>
      <c r="P7" s="89">
        <v>6.1315381541061497E-4</v>
      </c>
      <c r="Q7" s="89">
        <v>0</v>
      </c>
      <c r="R7" s="89">
        <v>1.9456877629494E-6</v>
      </c>
      <c r="S7" s="89">
        <v>0</v>
      </c>
      <c r="T7" s="89">
        <v>1.2236983856335399E-3</v>
      </c>
      <c r="U7" s="89">
        <v>8.2762703762989903E-4</v>
      </c>
      <c r="V7" s="89">
        <v>1.1218808075238601E-3</v>
      </c>
      <c r="W7" s="89">
        <v>1.1138719328288501E-2</v>
      </c>
      <c r="X7" s="89">
        <v>6.3404507146390199E-3</v>
      </c>
      <c r="Y7" s="89">
        <v>1.6071789380583502E-2</v>
      </c>
      <c r="Z7" s="89">
        <v>2.60397345308079E-2</v>
      </c>
      <c r="AA7" s="89">
        <v>1.91913477519972E-3</v>
      </c>
      <c r="AB7" s="89">
        <v>2.97286411310268E-3</v>
      </c>
      <c r="AC7" s="89">
        <v>3.8337905759947902E-3</v>
      </c>
      <c r="AD7" s="89">
        <v>0</v>
      </c>
      <c r="AE7" s="89">
        <v>2.1202414403117302E-5</v>
      </c>
      <c r="AF7" s="89">
        <v>2.4697226466356299E-5</v>
      </c>
      <c r="AG7" s="89">
        <v>0</v>
      </c>
      <c r="AH7" s="89">
        <v>5.5352512749129601E-5</v>
      </c>
      <c r="AI7" s="89">
        <v>1.6328820755821898E-5</v>
      </c>
      <c r="AJ7" s="89">
        <v>1.1560853720317401E-5</v>
      </c>
      <c r="AK7" s="89">
        <v>1.60691506073751E-5</v>
      </c>
      <c r="AL7" s="89">
        <v>9.0915969788995995E-5</v>
      </c>
      <c r="AM7" s="89">
        <v>3.9448890366686499E-5</v>
      </c>
      <c r="AN7" s="89">
        <v>2.1798031417215801E-5</v>
      </c>
      <c r="AO7" s="89">
        <v>1.9897388020087099E-5</v>
      </c>
      <c r="AP7" s="89">
        <v>0</v>
      </c>
      <c r="AQ7" s="89">
        <v>6.67025135381818E-5</v>
      </c>
      <c r="AR7" s="89">
        <v>1.17959270805369E-4</v>
      </c>
      <c r="AS7" s="89">
        <v>5.4802429266412497E-5</v>
      </c>
      <c r="AT7" s="89">
        <v>2.37417750967424E-5</v>
      </c>
      <c r="AU7" s="89">
        <v>2.4445456214318598E-5</v>
      </c>
      <c r="AV7" s="89">
        <v>1.51122719606283E-5</v>
      </c>
      <c r="AW7" s="89">
        <v>0</v>
      </c>
      <c r="AX7" s="89">
        <v>2.6278230347837001E-5</v>
      </c>
      <c r="AY7" s="89">
        <v>0</v>
      </c>
      <c r="AZ7" s="89">
        <v>0</v>
      </c>
      <c r="BA7" s="89">
        <v>0</v>
      </c>
      <c r="BB7" s="89">
        <v>3.0545539875724998E-4</v>
      </c>
      <c r="BC7" s="89">
        <v>0</v>
      </c>
      <c r="BD7" s="89">
        <v>0</v>
      </c>
      <c r="BE7" s="89">
        <v>1.7627417251623299E-4</v>
      </c>
      <c r="BF7" s="89">
        <v>9.1471243210501196E-4</v>
      </c>
      <c r="BG7" s="89">
        <v>6.1132160548754897E-5</v>
      </c>
      <c r="BH7" s="89">
        <v>4.8399778230884299E-4</v>
      </c>
      <c r="BI7" s="89">
        <v>0</v>
      </c>
      <c r="BJ7" s="89">
        <v>3.2924390388325801E-4</v>
      </c>
      <c r="BK7" s="89">
        <v>0</v>
      </c>
      <c r="BL7" s="89">
        <v>2.6286086458776799E-5</v>
      </c>
      <c r="BM7" s="89">
        <v>1.30458863110035E-5</v>
      </c>
      <c r="BN7" s="89">
        <v>0</v>
      </c>
      <c r="BO7" s="89">
        <v>1.67543128315689E-5</v>
      </c>
      <c r="BP7" s="89">
        <v>0</v>
      </c>
      <c r="BQ7" s="89">
        <v>9.0626941186830806E-5</v>
      </c>
      <c r="BR7" s="89">
        <v>1.0079938085195099E-5</v>
      </c>
      <c r="BS7" s="89">
        <v>7.5283006211522703E-6</v>
      </c>
      <c r="BT7" s="89">
        <v>1.8118784882985599E-5</v>
      </c>
      <c r="BU7" s="89">
        <v>0</v>
      </c>
      <c r="BV7" s="89">
        <v>3.03383803001819E-5</v>
      </c>
      <c r="BW7" s="89">
        <v>0</v>
      </c>
      <c r="BX7" s="89">
        <v>0</v>
      </c>
      <c r="BY7" s="89">
        <v>0</v>
      </c>
      <c r="BZ7" s="89">
        <v>0</v>
      </c>
      <c r="CA7" s="89">
        <v>0</v>
      </c>
      <c r="CB7" s="89">
        <v>6.1244817394084599E-6</v>
      </c>
      <c r="CC7" s="89">
        <v>6.7847037563164798E-7</v>
      </c>
      <c r="CD7" s="89">
        <v>1.07145390055443E-6</v>
      </c>
      <c r="CE7" s="89">
        <v>0</v>
      </c>
      <c r="CF7" s="89">
        <v>6.7609881705368802E-6</v>
      </c>
      <c r="CG7" s="89">
        <v>3.50290577632315E-6</v>
      </c>
      <c r="CH7" s="89">
        <v>6.1885276209965596E-6</v>
      </c>
      <c r="CI7" s="89">
        <v>2.9623804292695401E-6</v>
      </c>
      <c r="CJ7" s="89">
        <v>5.6115065273565501E-6</v>
      </c>
      <c r="CK7" s="89">
        <v>4.2078085604979701E-6</v>
      </c>
      <c r="CL7" s="89">
        <v>2.75517760556162E-6</v>
      </c>
      <c r="CM7" s="89">
        <v>2.7828911340906299E-6</v>
      </c>
      <c r="CN7" s="89">
        <v>3.7091166347061E-6</v>
      </c>
      <c r="CO7" s="89">
        <v>5.8642709294285604E-6</v>
      </c>
      <c r="CP7" s="89">
        <v>3.6387014665867402E-6</v>
      </c>
      <c r="CQ7" s="89">
        <v>3.3110574737942202E-6</v>
      </c>
      <c r="CR7" s="89">
        <v>3.9072145638528402E-6</v>
      </c>
      <c r="CS7" s="89">
        <v>4.6205319844726097E-6</v>
      </c>
      <c r="CT7" s="89">
        <v>3.75329746873165E-6</v>
      </c>
      <c r="CU7" s="89">
        <v>4.2407121269211899E-6</v>
      </c>
      <c r="CV7" s="89">
        <v>3.7283878400704402E-6</v>
      </c>
      <c r="CW7" s="89">
        <v>4.0910962496032898E-6</v>
      </c>
      <c r="CX7" s="89">
        <v>5.45006002447091E-6</v>
      </c>
      <c r="CY7" s="89">
        <v>1.65072310162807E-5</v>
      </c>
      <c r="CZ7" s="89">
        <v>9.8279403383364796E-6</v>
      </c>
      <c r="DA7" s="89">
        <v>3.41937897680732E-6</v>
      </c>
      <c r="DB7" s="89">
        <v>6.0017399962970302E-6</v>
      </c>
      <c r="DC7" s="89">
        <v>5.6545097071186197E-6</v>
      </c>
      <c r="DD7" s="89">
        <v>0</v>
      </c>
      <c r="DE7" s="89">
        <v>7.6989463405387808E-6</v>
      </c>
      <c r="DF7" s="89">
        <v>6.6883156859037596E-6</v>
      </c>
      <c r="DG7" s="89">
        <v>6.4692086918741601E-6</v>
      </c>
      <c r="DH7" s="89">
        <v>6.57051975019523E-6</v>
      </c>
      <c r="DI7" s="89">
        <v>5.4601175323971103E-6</v>
      </c>
      <c r="DJ7" s="89">
        <v>5.9191499148554103E-6</v>
      </c>
      <c r="DK7" s="89">
        <v>7.0854498948964598E-6</v>
      </c>
      <c r="DL7" s="89">
        <v>7.3146727360232399E-6</v>
      </c>
      <c r="DM7" s="89">
        <v>6.7794308748744699E-6</v>
      </c>
      <c r="DN7" s="89">
        <v>5.8167161894881297E-6</v>
      </c>
      <c r="DO7" s="89">
        <v>0</v>
      </c>
      <c r="DP7" s="89">
        <v>1.05706896941924E-5</v>
      </c>
      <c r="DQ7" s="89">
        <v>0</v>
      </c>
      <c r="DR7" s="89">
        <v>1.1266247025451599E-5</v>
      </c>
      <c r="DS7" s="89">
        <v>3.9837672800236599E-6</v>
      </c>
      <c r="DT7" s="89">
        <v>7.5877781222933797E-6</v>
      </c>
      <c r="DU7" s="89">
        <v>2.8609643106541501E-6</v>
      </c>
      <c r="DV7" s="89">
        <v>6.7108415194673002E-6</v>
      </c>
      <c r="DW7" s="89">
        <v>1.27282175359849E-5</v>
      </c>
      <c r="DX7" s="89">
        <v>1.8009063585395101E-5</v>
      </c>
      <c r="DY7" s="89">
        <v>1.7377060758116901E-6</v>
      </c>
      <c r="DZ7" s="89">
        <v>9.6016334215152498E-6</v>
      </c>
      <c r="EA7" s="89">
        <v>5.8581204784677602E-6</v>
      </c>
      <c r="EB7" s="89">
        <v>6.9859776818692501E-6</v>
      </c>
      <c r="EC7" s="89">
        <v>5.5914981089064498E-6</v>
      </c>
      <c r="ED7" s="89">
        <v>3.06240003957478E-6</v>
      </c>
      <c r="EE7" s="89">
        <v>1.38912079169297E-6</v>
      </c>
      <c r="EF7" s="89">
        <v>3.47233815228884E-6</v>
      </c>
      <c r="EG7" s="89">
        <v>0</v>
      </c>
      <c r="EH7" s="89">
        <v>3.53840452732015E-6</v>
      </c>
      <c r="EI7" s="89">
        <v>3.8195989022245504E-6</v>
      </c>
      <c r="EJ7" s="89">
        <v>1.9572948146425799E-6</v>
      </c>
      <c r="EK7" s="89">
        <v>2.37506948995801E-6</v>
      </c>
      <c r="EL7" s="89">
        <v>1.89516437248717E-6</v>
      </c>
      <c r="EM7" s="89">
        <v>1.9212675978570502E-6</v>
      </c>
      <c r="EN7" s="89">
        <v>1.1372552526622E-6</v>
      </c>
      <c r="EO7" s="89">
        <v>1.0711295107567099E-6</v>
      </c>
      <c r="EP7" s="89">
        <v>3.4743516056666098E-7</v>
      </c>
      <c r="EQ7" s="89">
        <v>1.8412376077648199E-6</v>
      </c>
      <c r="ER7" s="89">
        <v>1.6518344260641199E-6</v>
      </c>
      <c r="ES7" s="89">
        <v>1.4183173599600801E-6</v>
      </c>
      <c r="ET7" s="89">
        <v>1.2206410219547999E-6</v>
      </c>
      <c r="EU7" s="89">
        <v>2.9686699252289599E-6</v>
      </c>
      <c r="EV7" s="89">
        <v>3.1380045330586698E-6</v>
      </c>
      <c r="EW7" s="89">
        <v>0</v>
      </c>
      <c r="EX7" s="89">
        <v>2.8500366486628501E-6</v>
      </c>
      <c r="EY7" s="89">
        <v>0</v>
      </c>
      <c r="EZ7" s="89">
        <v>0</v>
      </c>
      <c r="FA7" s="89">
        <v>1.7560621238884299E-6</v>
      </c>
      <c r="FB7" s="89">
        <v>2.6244499629264999E-6</v>
      </c>
      <c r="FC7" s="89">
        <v>1.34413208075193E-5</v>
      </c>
      <c r="FD7" s="89">
        <v>2.1846278458744699E-6</v>
      </c>
      <c r="FE7" s="89">
        <v>9.5950893512189502E-7</v>
      </c>
      <c r="FF7" s="89">
        <v>2.10646497241157E-6</v>
      </c>
      <c r="FG7" s="89">
        <v>3.7671254839507501E-6</v>
      </c>
      <c r="FH7" s="89">
        <v>2.4439961616706999E-6</v>
      </c>
      <c r="FI7" s="89">
        <v>2.3949732863496601E-6</v>
      </c>
      <c r="FJ7" s="89">
        <v>9.0425571217547701E-6</v>
      </c>
      <c r="FK7" s="89">
        <v>9.4327166046637808E-6</v>
      </c>
      <c r="FL7" s="89">
        <v>1.6832948053766999E-5</v>
      </c>
      <c r="FM7" s="89">
        <v>1.24636863446763E-4</v>
      </c>
      <c r="FN7" s="89">
        <v>1.46168966873422E-5</v>
      </c>
      <c r="FO7" s="89">
        <v>8.6167726364705095E-6</v>
      </c>
      <c r="FP7" s="89">
        <v>7.1009959292984198E-5</v>
      </c>
      <c r="FQ7" s="89">
        <v>1.19313598170372E-4</v>
      </c>
      <c r="FR7" s="89">
        <v>1.39098066583211E-5</v>
      </c>
      <c r="FS7" s="89">
        <v>3.5942934596194299E-4</v>
      </c>
      <c r="FT7" s="89">
        <v>5.5324687283813605E-4</v>
      </c>
      <c r="FU7" s="89">
        <v>1.7074839329157801E-5</v>
      </c>
      <c r="FV7" s="89">
        <v>3.8138817456696001E-6</v>
      </c>
      <c r="FW7" s="89">
        <v>1.3336987644888299E-6</v>
      </c>
      <c r="FX7" s="89">
        <v>6.38767998035358E-6</v>
      </c>
      <c r="FY7" s="89">
        <v>9.6771969109083406E-6</v>
      </c>
      <c r="FZ7" s="89">
        <v>4.2012843507417697E-6</v>
      </c>
      <c r="GA7" s="89">
        <v>3.46608278170607E-6</v>
      </c>
      <c r="GB7" s="89">
        <v>2.29214713414218E-3</v>
      </c>
      <c r="GC7" s="89">
        <v>2.8617490279818198E-3</v>
      </c>
      <c r="GD7" s="89">
        <v>1.6300245226083299E-5</v>
      </c>
      <c r="GE7" s="89">
        <v>8.1758594552784307E-6</v>
      </c>
      <c r="GF7" s="89">
        <v>5.1006156946968699E-5</v>
      </c>
      <c r="GG7" s="89">
        <v>1.5304625135359299E-4</v>
      </c>
      <c r="GH7" s="89">
        <v>2.3910362621755499E-5</v>
      </c>
      <c r="GI7" s="89">
        <v>1.1525935363186899E-5</v>
      </c>
      <c r="GJ7" s="90">
        <v>1.157936782009819</v>
      </c>
      <c r="GK7" s="91">
        <v>0.63351443857420842</v>
      </c>
    </row>
    <row r="8" spans="1:193" x14ac:dyDescent="0.45">
      <c r="B8" s="92" t="s">
        <v>3</v>
      </c>
      <c r="C8" s="93" t="s">
        <v>205</v>
      </c>
      <c r="D8" s="89">
        <v>1.20566622956562E-4</v>
      </c>
      <c r="E8" s="89">
        <v>6.7653065679789499E-5</v>
      </c>
      <c r="F8" s="89">
        <v>1.00040958746646</v>
      </c>
      <c r="G8" s="89">
        <v>3.3713149035541701E-5</v>
      </c>
      <c r="H8" s="89">
        <v>1.17558736434163E-4</v>
      </c>
      <c r="I8" s="89">
        <v>7.1511324633920494E-5</v>
      </c>
      <c r="J8" s="89">
        <v>2.4107185107839599E-3</v>
      </c>
      <c r="K8" s="89">
        <v>2.6627290862656002E-4</v>
      </c>
      <c r="L8" s="89">
        <v>3.1616570451661799E-6</v>
      </c>
      <c r="M8" s="89">
        <v>2.6714480704871101E-6</v>
      </c>
      <c r="N8" s="89">
        <v>1.19192628030943E-3</v>
      </c>
      <c r="O8" s="89">
        <v>0</v>
      </c>
      <c r="P8" s="89">
        <v>9.85102768227738E-4</v>
      </c>
      <c r="Q8" s="89">
        <v>0</v>
      </c>
      <c r="R8" s="89">
        <v>4.2392356595943502E-6</v>
      </c>
      <c r="S8" s="89">
        <v>0</v>
      </c>
      <c r="T8" s="89">
        <v>2.03640017256307E-3</v>
      </c>
      <c r="U8" s="89">
        <v>1.4718108235071601E-3</v>
      </c>
      <c r="V8" s="89">
        <v>1.0826519036966701E-4</v>
      </c>
      <c r="W8" s="89">
        <v>8.0972512859600401E-3</v>
      </c>
      <c r="X8" s="89">
        <v>0.134198587785434</v>
      </c>
      <c r="Y8" s="89">
        <v>2.74480677548181E-2</v>
      </c>
      <c r="Z8" s="89">
        <v>2.4678101097686599E-2</v>
      </c>
      <c r="AA8" s="89">
        <v>5.3064714491582498E-4</v>
      </c>
      <c r="AB8" s="89">
        <v>6.71099422293447E-3</v>
      </c>
      <c r="AC8" s="89">
        <v>6.1435257054577299E-3</v>
      </c>
      <c r="AD8" s="89">
        <v>0</v>
      </c>
      <c r="AE8" s="89">
        <v>3.1183531520217003E-5</v>
      </c>
      <c r="AF8" s="89">
        <v>4.2514630337331498E-5</v>
      </c>
      <c r="AG8" s="89">
        <v>0</v>
      </c>
      <c r="AH8" s="89">
        <v>9.3964316309726103E-5</v>
      </c>
      <c r="AI8" s="89">
        <v>2.7158762752873899E-5</v>
      </c>
      <c r="AJ8" s="89">
        <v>2.02376109553287E-5</v>
      </c>
      <c r="AK8" s="89">
        <v>2.74324659235102E-5</v>
      </c>
      <c r="AL8" s="89">
        <v>1.5005900693854099E-4</v>
      </c>
      <c r="AM8" s="89">
        <v>5.4961398883216602E-5</v>
      </c>
      <c r="AN8" s="89">
        <v>3.24051763281325E-5</v>
      </c>
      <c r="AO8" s="89">
        <v>3.2562350320059397E-5</v>
      </c>
      <c r="AP8" s="89">
        <v>0</v>
      </c>
      <c r="AQ8" s="89">
        <v>1.14081022035921E-4</v>
      </c>
      <c r="AR8" s="89">
        <v>2.0141198767951901E-4</v>
      </c>
      <c r="AS8" s="89">
        <v>9.3419672147783796E-5</v>
      </c>
      <c r="AT8" s="89">
        <v>4.0362635664802998E-5</v>
      </c>
      <c r="AU8" s="89">
        <v>4.2119739863070401E-5</v>
      </c>
      <c r="AV8" s="89">
        <v>2.5866899491452801E-5</v>
      </c>
      <c r="AW8" s="89">
        <v>0</v>
      </c>
      <c r="AX8" s="89">
        <v>4.6298538003927402E-5</v>
      </c>
      <c r="AY8" s="89">
        <v>0</v>
      </c>
      <c r="AZ8" s="89">
        <v>0</v>
      </c>
      <c r="BA8" s="89">
        <v>0</v>
      </c>
      <c r="BB8" s="89">
        <v>5.0654502619851998E-4</v>
      </c>
      <c r="BC8" s="89">
        <v>0</v>
      </c>
      <c r="BD8" s="89">
        <v>0</v>
      </c>
      <c r="BE8" s="89">
        <v>3.00803000848071E-4</v>
      </c>
      <c r="BF8" s="89">
        <v>1.5621804924213999E-3</v>
      </c>
      <c r="BG8" s="89">
        <v>1.04521663287376E-4</v>
      </c>
      <c r="BH8" s="89">
        <v>8.2523085663800601E-4</v>
      </c>
      <c r="BI8" s="89">
        <v>0</v>
      </c>
      <c r="BJ8" s="89">
        <v>5.0969666485808105E-4</v>
      </c>
      <c r="BK8" s="89">
        <v>0</v>
      </c>
      <c r="BL8" s="89">
        <v>4.46789735992523E-5</v>
      </c>
      <c r="BM8" s="89">
        <v>2.24802807865122E-5</v>
      </c>
      <c r="BN8" s="89">
        <v>0</v>
      </c>
      <c r="BO8" s="89">
        <v>2.8349937378450901E-5</v>
      </c>
      <c r="BP8" s="89">
        <v>0</v>
      </c>
      <c r="BQ8" s="89">
        <v>1.2933084410374199E-4</v>
      </c>
      <c r="BR8" s="89">
        <v>1.75592992479642E-5</v>
      </c>
      <c r="BS8" s="89">
        <v>1.3617838576484299E-5</v>
      </c>
      <c r="BT8" s="89">
        <v>3.2791836160815898E-5</v>
      </c>
      <c r="BU8" s="89">
        <v>0</v>
      </c>
      <c r="BV8" s="89">
        <v>5.12314040155873E-5</v>
      </c>
      <c r="BW8" s="89">
        <v>0</v>
      </c>
      <c r="BX8" s="89">
        <v>0</v>
      </c>
      <c r="BY8" s="89">
        <v>0</v>
      </c>
      <c r="BZ8" s="89">
        <v>0</v>
      </c>
      <c r="CA8" s="89">
        <v>0</v>
      </c>
      <c r="CB8" s="89">
        <v>1.0697418791819201E-5</v>
      </c>
      <c r="CC8" s="89">
        <v>1.47446361317389E-6</v>
      </c>
      <c r="CD8" s="89">
        <v>2.6270873034687002E-6</v>
      </c>
      <c r="CE8" s="89">
        <v>0</v>
      </c>
      <c r="CF8" s="89">
        <v>1.24174023738159E-5</v>
      </c>
      <c r="CG8" s="89">
        <v>6.9925211196132997E-6</v>
      </c>
      <c r="CH8" s="89">
        <v>1.10572129030835E-5</v>
      </c>
      <c r="CI8" s="89">
        <v>5.32346400914395E-6</v>
      </c>
      <c r="CJ8" s="89">
        <v>1.02832458158835E-5</v>
      </c>
      <c r="CK8" s="89">
        <v>7.5052965759508096E-6</v>
      </c>
      <c r="CL8" s="89">
        <v>5.3103587946222899E-6</v>
      </c>
      <c r="CM8" s="89">
        <v>6.0966764880167101E-6</v>
      </c>
      <c r="CN8" s="89">
        <v>7.1088764273158196E-6</v>
      </c>
      <c r="CO8" s="89">
        <v>1.1796198626123201E-5</v>
      </c>
      <c r="CP8" s="89">
        <v>7.5548083463269196E-6</v>
      </c>
      <c r="CQ8" s="89">
        <v>6.0715662275221196E-6</v>
      </c>
      <c r="CR8" s="89">
        <v>7.2547928369373599E-6</v>
      </c>
      <c r="CS8" s="89">
        <v>8.9148887515762208E-6</v>
      </c>
      <c r="CT8" s="89">
        <v>7.1929789532897299E-6</v>
      </c>
      <c r="CU8" s="89">
        <v>7.9255813690417507E-6</v>
      </c>
      <c r="CV8" s="89">
        <v>6.9235513346345699E-6</v>
      </c>
      <c r="CW8" s="89">
        <v>7.5282541195050803E-6</v>
      </c>
      <c r="CX8" s="89">
        <v>9.9515888379361101E-6</v>
      </c>
      <c r="CY8" s="89">
        <v>2.7248949874685402E-5</v>
      </c>
      <c r="CZ8" s="89">
        <v>1.7535153261903101E-5</v>
      </c>
      <c r="DA8" s="89">
        <v>6.4164809880753101E-6</v>
      </c>
      <c r="DB8" s="89">
        <v>1.10236695856201E-5</v>
      </c>
      <c r="DC8" s="89">
        <v>9.9196165404860903E-6</v>
      </c>
      <c r="DD8" s="89">
        <v>0</v>
      </c>
      <c r="DE8" s="89">
        <v>1.40739865324272E-5</v>
      </c>
      <c r="DF8" s="89">
        <v>1.2262284829329001E-5</v>
      </c>
      <c r="DG8" s="89">
        <v>1.1701455911406299E-5</v>
      </c>
      <c r="DH8" s="89">
        <v>1.20006616900198E-5</v>
      </c>
      <c r="DI8" s="89">
        <v>1.00182702418611E-5</v>
      </c>
      <c r="DJ8" s="89">
        <v>1.10673228816944E-5</v>
      </c>
      <c r="DK8" s="89">
        <v>1.29218514234259E-5</v>
      </c>
      <c r="DL8" s="89">
        <v>1.3151673313565499E-5</v>
      </c>
      <c r="DM8" s="89">
        <v>1.22625018699313E-5</v>
      </c>
      <c r="DN8" s="89">
        <v>1.0905228712711899E-5</v>
      </c>
      <c r="DO8" s="89">
        <v>0</v>
      </c>
      <c r="DP8" s="89">
        <v>1.8126413296011502E-5</v>
      </c>
      <c r="DQ8" s="89">
        <v>0</v>
      </c>
      <c r="DR8" s="89">
        <v>1.8772415581583099E-5</v>
      </c>
      <c r="DS8" s="89">
        <v>7.3916223262966296E-6</v>
      </c>
      <c r="DT8" s="89">
        <v>1.34839679030853E-5</v>
      </c>
      <c r="DU8" s="89">
        <v>5.3150144004311301E-6</v>
      </c>
      <c r="DV8" s="89">
        <v>1.18274037555606E-5</v>
      </c>
      <c r="DW8" s="89">
        <v>2.1610295483463301E-5</v>
      </c>
      <c r="DX8" s="89">
        <v>2.9591659457680298E-5</v>
      </c>
      <c r="DY8" s="89">
        <v>4.5528229114717199E-6</v>
      </c>
      <c r="DZ8" s="89">
        <v>1.5950845465947799E-5</v>
      </c>
      <c r="EA8" s="89">
        <v>1.07708500459925E-5</v>
      </c>
      <c r="EB8" s="89">
        <v>1.2529901205976799E-5</v>
      </c>
      <c r="EC8" s="89">
        <v>1.0417217255614E-5</v>
      </c>
      <c r="ED8" s="89">
        <v>5.8785003401895699E-6</v>
      </c>
      <c r="EE8" s="89">
        <v>3.8943436633954498E-6</v>
      </c>
      <c r="EF8" s="89">
        <v>8.18808826657058E-6</v>
      </c>
      <c r="EG8" s="89">
        <v>0</v>
      </c>
      <c r="EH8" s="89">
        <v>1.0843827779761701E-5</v>
      </c>
      <c r="EI8" s="89">
        <v>7.3974382148813899E-6</v>
      </c>
      <c r="EJ8" s="89">
        <v>4.5571401603412899E-6</v>
      </c>
      <c r="EK8" s="89">
        <v>5.4035771302386397E-6</v>
      </c>
      <c r="EL8" s="89">
        <v>5.0790878869893299E-6</v>
      </c>
      <c r="EM8" s="89">
        <v>5.6919161415788899E-6</v>
      </c>
      <c r="EN8" s="89">
        <v>3.8704571947141301E-6</v>
      </c>
      <c r="EO8" s="89">
        <v>3.5633953433496101E-6</v>
      </c>
      <c r="EP8" s="89">
        <v>1.1591593778548701E-6</v>
      </c>
      <c r="EQ8" s="89">
        <v>4.0026547114755298E-6</v>
      </c>
      <c r="ER8" s="89">
        <v>3.6529823015529601E-6</v>
      </c>
      <c r="ES8" s="89">
        <v>4.3681651962158802E-6</v>
      </c>
      <c r="ET8" s="89">
        <v>3.1240056387746701E-6</v>
      </c>
      <c r="EU8" s="89">
        <v>6.4532847405270898E-6</v>
      </c>
      <c r="EV8" s="89">
        <v>6.5927417719027004E-6</v>
      </c>
      <c r="EW8" s="89">
        <v>0</v>
      </c>
      <c r="EX8" s="89">
        <v>6.3618816082749497E-6</v>
      </c>
      <c r="EY8" s="89">
        <v>0</v>
      </c>
      <c r="EZ8" s="89">
        <v>0</v>
      </c>
      <c r="FA8" s="89">
        <v>3.8888521211030801E-6</v>
      </c>
      <c r="FB8" s="89">
        <v>6.5866617799939003E-6</v>
      </c>
      <c r="FC8" s="89">
        <v>2.3171999372763599E-5</v>
      </c>
      <c r="FD8" s="89">
        <v>6.0476374375041799E-6</v>
      </c>
      <c r="FE8" s="89">
        <v>2.1604097457623201E-6</v>
      </c>
      <c r="FF8" s="89">
        <v>5.4803891828248602E-6</v>
      </c>
      <c r="FG8" s="89">
        <v>1.9294429469860999E-5</v>
      </c>
      <c r="FH8" s="89">
        <v>5.6654402959320896E-6</v>
      </c>
      <c r="FI8" s="89">
        <v>5.6551860071936896E-6</v>
      </c>
      <c r="FJ8" s="89">
        <v>2.9265405198540199E-5</v>
      </c>
      <c r="FK8" s="89">
        <v>4.5603829920505003E-5</v>
      </c>
      <c r="FL8" s="89">
        <v>1.7760002703134499E-5</v>
      </c>
      <c r="FM8" s="89">
        <v>7.8078476420471196E-4</v>
      </c>
      <c r="FN8" s="89">
        <v>2.5757520293500701E-5</v>
      </c>
      <c r="FO8" s="89">
        <v>1.46237336785195E-5</v>
      </c>
      <c r="FP8" s="89">
        <v>3.4008174909194098E-4</v>
      </c>
      <c r="FQ8" s="89">
        <v>6.1968904285504903E-4</v>
      </c>
      <c r="FR8" s="89">
        <v>2.4117975683666401E-5</v>
      </c>
      <c r="FS8" s="89">
        <v>1.7363274209921801E-3</v>
      </c>
      <c r="FT8" s="89">
        <v>2.7283496691489699E-3</v>
      </c>
      <c r="FU8" s="89">
        <v>3.7777580750667698E-4</v>
      </c>
      <c r="FV8" s="89">
        <v>8.0473275978308505E-6</v>
      </c>
      <c r="FW8" s="89">
        <v>5.1677613643580797E-6</v>
      </c>
      <c r="FX8" s="89">
        <v>2.15341074564482E-5</v>
      </c>
      <c r="FY8" s="89">
        <v>1.73010274290576E-5</v>
      </c>
      <c r="FZ8" s="89">
        <v>8.9631801535031201E-6</v>
      </c>
      <c r="GA8" s="89">
        <v>7.7915061467292995E-6</v>
      </c>
      <c r="GB8" s="89">
        <v>1.02927394097345E-2</v>
      </c>
      <c r="GC8" s="89">
        <v>1.27135222000253E-2</v>
      </c>
      <c r="GD8" s="89">
        <v>3.0050664932513302E-5</v>
      </c>
      <c r="GE8" s="89">
        <v>2.06661020908334E-4</v>
      </c>
      <c r="GF8" s="89">
        <v>8.6153529670878297E-5</v>
      </c>
      <c r="GG8" s="89">
        <v>1.0524587805278501E-3</v>
      </c>
      <c r="GH8" s="89">
        <v>4.0495678445091303E-5</v>
      </c>
      <c r="GI8" s="89">
        <v>9.4797188578350798E-6</v>
      </c>
      <c r="GJ8" s="90">
        <v>1.2542927864786195</v>
      </c>
      <c r="GK8" s="91">
        <v>0.68623140984819675</v>
      </c>
    </row>
    <row r="9" spans="1:193" x14ac:dyDescent="0.45">
      <c r="B9" s="92" t="s">
        <v>4</v>
      </c>
      <c r="C9" s="93" t="s">
        <v>206</v>
      </c>
      <c r="D9" s="89">
        <v>1.7970634264152602E-5</v>
      </c>
      <c r="E9" s="89">
        <v>1.34535620651946E-5</v>
      </c>
      <c r="F9" s="89">
        <v>1.25688446563559E-5</v>
      </c>
      <c r="G9" s="89">
        <v>1.0000073317868301</v>
      </c>
      <c r="H9" s="89">
        <v>2.0174803429145201E-5</v>
      </c>
      <c r="I9" s="89">
        <v>1.2518961428090501E-5</v>
      </c>
      <c r="J9" s="89">
        <v>4.3848669015852601E-4</v>
      </c>
      <c r="K9" s="89">
        <v>3.8631413990616897E-5</v>
      </c>
      <c r="L9" s="89">
        <v>1.9107772573082399E-6</v>
      </c>
      <c r="M9" s="89">
        <v>1.3243142657584E-6</v>
      </c>
      <c r="N9" s="89">
        <v>1.04946684370688E-3</v>
      </c>
      <c r="O9" s="89">
        <v>0</v>
      </c>
      <c r="P9" s="89">
        <v>1.36660796801122E-4</v>
      </c>
      <c r="Q9" s="89">
        <v>0</v>
      </c>
      <c r="R9" s="89">
        <v>2.5873368324443899E-6</v>
      </c>
      <c r="S9" s="89">
        <v>0</v>
      </c>
      <c r="T9" s="89">
        <v>5.1659740167020105E-4</v>
      </c>
      <c r="U9" s="89">
        <v>1.5143003144348899E-3</v>
      </c>
      <c r="V9" s="89">
        <v>1.6042377951134399E-5</v>
      </c>
      <c r="W9" s="89">
        <v>7.3424955673986299E-3</v>
      </c>
      <c r="X9" s="89">
        <v>4.2115343767816601E-2</v>
      </c>
      <c r="Y9" s="89">
        <v>2.9924095135980301E-3</v>
      </c>
      <c r="Z9" s="89">
        <v>2.3195207611225201E-2</v>
      </c>
      <c r="AA9" s="89">
        <v>1.89254409521744E-3</v>
      </c>
      <c r="AB9" s="89">
        <v>1.2984299769859001E-2</v>
      </c>
      <c r="AC9" s="89">
        <v>7.1682899697342295E-4</v>
      </c>
      <c r="AD9" s="89">
        <v>0</v>
      </c>
      <c r="AE9" s="89">
        <v>5.9713106472018997E-6</v>
      </c>
      <c r="AF9" s="89">
        <v>6.32067672166636E-6</v>
      </c>
      <c r="AG9" s="89">
        <v>0</v>
      </c>
      <c r="AH9" s="89">
        <v>1.16364442393518E-5</v>
      </c>
      <c r="AI9" s="89">
        <v>4.3831042361406898E-6</v>
      </c>
      <c r="AJ9" s="89">
        <v>5.10052787449624E-6</v>
      </c>
      <c r="AK9" s="89">
        <v>6.0830108571267499E-6</v>
      </c>
      <c r="AL9" s="89">
        <v>3.7151444982476902E-5</v>
      </c>
      <c r="AM9" s="89">
        <v>1.04527697411765E-5</v>
      </c>
      <c r="AN9" s="89">
        <v>7.2319536350249697E-6</v>
      </c>
      <c r="AO9" s="89">
        <v>5.6919702175781997E-6</v>
      </c>
      <c r="AP9" s="89">
        <v>0</v>
      </c>
      <c r="AQ9" s="89">
        <v>1.46085590335054E-5</v>
      </c>
      <c r="AR9" s="89">
        <v>2.41440327427572E-5</v>
      </c>
      <c r="AS9" s="89">
        <v>1.1857931290553201E-5</v>
      </c>
      <c r="AT9" s="89">
        <v>6.1517283319256599E-6</v>
      </c>
      <c r="AU9" s="89">
        <v>6.0729681719637803E-6</v>
      </c>
      <c r="AV9" s="89">
        <v>5.6962458950720299E-6</v>
      </c>
      <c r="AW9" s="89">
        <v>0</v>
      </c>
      <c r="AX9" s="89">
        <v>1.00381900973722E-5</v>
      </c>
      <c r="AY9" s="89">
        <v>0</v>
      </c>
      <c r="AZ9" s="89">
        <v>0</v>
      </c>
      <c r="BA9" s="89">
        <v>0</v>
      </c>
      <c r="BB9" s="89">
        <v>5.69871768422851E-5</v>
      </c>
      <c r="BC9" s="89">
        <v>0</v>
      </c>
      <c r="BD9" s="89">
        <v>0</v>
      </c>
      <c r="BE9" s="89">
        <v>3.7393393694753101E-5</v>
      </c>
      <c r="BF9" s="89">
        <v>1.7176652797651199E-4</v>
      </c>
      <c r="BG9" s="89">
        <v>1.31162114077688E-5</v>
      </c>
      <c r="BH9" s="89">
        <v>9.1320840176859494E-5</v>
      </c>
      <c r="BI9" s="89">
        <v>0</v>
      </c>
      <c r="BJ9" s="89">
        <v>6.0738798309082902E-5</v>
      </c>
      <c r="BK9" s="89">
        <v>0</v>
      </c>
      <c r="BL9" s="89">
        <v>6.1680863801030903E-6</v>
      </c>
      <c r="BM9" s="89">
        <v>3.76018062605133E-6</v>
      </c>
      <c r="BN9" s="89">
        <v>0</v>
      </c>
      <c r="BO9" s="89">
        <v>4.3973590405190102E-6</v>
      </c>
      <c r="BP9" s="89">
        <v>0</v>
      </c>
      <c r="BQ9" s="89">
        <v>2.8542901613124501E-5</v>
      </c>
      <c r="BR9" s="89">
        <v>3.1713907316805501E-6</v>
      </c>
      <c r="BS9" s="89">
        <v>4.0961858977336396E-6</v>
      </c>
      <c r="BT9" s="89">
        <v>5.9427682319980197E-6</v>
      </c>
      <c r="BU9" s="89">
        <v>0</v>
      </c>
      <c r="BV9" s="89">
        <v>7.7179508934736304E-6</v>
      </c>
      <c r="BW9" s="89">
        <v>0</v>
      </c>
      <c r="BX9" s="89">
        <v>0</v>
      </c>
      <c r="BY9" s="89">
        <v>0</v>
      </c>
      <c r="BZ9" s="89">
        <v>0</v>
      </c>
      <c r="CA9" s="89">
        <v>0</v>
      </c>
      <c r="CB9" s="89">
        <v>2.5080801181553999E-6</v>
      </c>
      <c r="CC9" s="89">
        <v>1.1036443018295301E-6</v>
      </c>
      <c r="CD9" s="89">
        <v>2.1602770893685399E-6</v>
      </c>
      <c r="CE9" s="89">
        <v>0</v>
      </c>
      <c r="CF9" s="89">
        <v>4.26591272515738E-6</v>
      </c>
      <c r="CG9" s="89">
        <v>3.3254667281939E-6</v>
      </c>
      <c r="CH9" s="89">
        <v>2.3518750463433001E-6</v>
      </c>
      <c r="CI9" s="89">
        <v>1.57439568101484E-6</v>
      </c>
      <c r="CJ9" s="89">
        <v>2.91647252848444E-6</v>
      </c>
      <c r="CK9" s="89">
        <v>1.7695806760395401E-6</v>
      </c>
      <c r="CL9" s="89">
        <v>2.0810987644259098E-6</v>
      </c>
      <c r="CM9" s="89">
        <v>4.1891038918913303E-6</v>
      </c>
      <c r="CN9" s="89">
        <v>2.8384137337230099E-6</v>
      </c>
      <c r="CO9" s="89">
        <v>5.8803343701327701E-6</v>
      </c>
      <c r="CP9" s="89">
        <v>4.08216735265957E-6</v>
      </c>
      <c r="CQ9" s="89">
        <v>1.8347804261484799E-6</v>
      </c>
      <c r="CR9" s="89">
        <v>2.39405928029875E-6</v>
      </c>
      <c r="CS9" s="89">
        <v>3.9370755354883296E-6</v>
      </c>
      <c r="CT9" s="89">
        <v>2.5554040301694999E-6</v>
      </c>
      <c r="CU9" s="89">
        <v>2.1274922869878701E-6</v>
      </c>
      <c r="CV9" s="89">
        <v>2.1210014696966099E-6</v>
      </c>
      <c r="CW9" s="89">
        <v>2.1544844600836401E-6</v>
      </c>
      <c r="CX9" s="89">
        <v>2.6595278402846398E-6</v>
      </c>
      <c r="CY9" s="89">
        <v>4.6676139471302202E-6</v>
      </c>
      <c r="CZ9" s="89">
        <v>3.8835797601448797E-6</v>
      </c>
      <c r="DA9" s="89">
        <v>2.0652855615474098E-6</v>
      </c>
      <c r="DB9" s="89">
        <v>3.2281138684734198E-6</v>
      </c>
      <c r="DC9" s="89">
        <v>2.6967820099172401E-6</v>
      </c>
      <c r="DD9" s="89">
        <v>0</v>
      </c>
      <c r="DE9" s="89">
        <v>3.9204486631659496E-6</v>
      </c>
      <c r="DF9" s="89">
        <v>3.2318443088772698E-6</v>
      </c>
      <c r="DG9" s="89">
        <v>2.9280516533236702E-6</v>
      </c>
      <c r="DH9" s="89">
        <v>2.9734010431907999E-6</v>
      </c>
      <c r="DI9" s="89">
        <v>2.7161270621244798E-6</v>
      </c>
      <c r="DJ9" s="89">
        <v>3.38168933121253E-6</v>
      </c>
      <c r="DK9" s="89">
        <v>3.1487299426118301E-6</v>
      </c>
      <c r="DL9" s="89">
        <v>3.1660702706992401E-6</v>
      </c>
      <c r="DM9" s="89">
        <v>2.8769633325320402E-6</v>
      </c>
      <c r="DN9" s="89">
        <v>2.9642352079940798E-6</v>
      </c>
      <c r="DO9" s="89">
        <v>0</v>
      </c>
      <c r="DP9" s="89">
        <v>3.2814056131560298E-6</v>
      </c>
      <c r="DQ9" s="89">
        <v>0</v>
      </c>
      <c r="DR9" s="89">
        <v>3.4468678088115699E-6</v>
      </c>
      <c r="DS9" s="89">
        <v>2.2203546017349899E-6</v>
      </c>
      <c r="DT9" s="89">
        <v>3.5507441254422698E-6</v>
      </c>
      <c r="DU9" s="89">
        <v>1.71877866937105E-6</v>
      </c>
      <c r="DV9" s="89">
        <v>2.6462307230101198E-6</v>
      </c>
      <c r="DW9" s="89">
        <v>4.9844808196530796E-6</v>
      </c>
      <c r="DX9" s="89">
        <v>6.24537380265956E-6</v>
      </c>
      <c r="DY9" s="89">
        <v>3.8190161853988796E-6</v>
      </c>
      <c r="DZ9" s="89">
        <v>3.5058124029156001E-6</v>
      </c>
      <c r="EA9" s="89">
        <v>3.9081266193649797E-6</v>
      </c>
      <c r="EB9" s="89">
        <v>3.9476795342766003E-6</v>
      </c>
      <c r="EC9" s="89">
        <v>3.4404002477710099E-6</v>
      </c>
      <c r="ED9" s="89">
        <v>2.4369891029256598E-6</v>
      </c>
      <c r="EE9" s="89">
        <v>3.5582463411062899E-6</v>
      </c>
      <c r="EF9" s="89">
        <v>7.0609976354433801E-6</v>
      </c>
      <c r="EG9" s="89">
        <v>0</v>
      </c>
      <c r="EH9" s="89">
        <v>1.22684169373599E-5</v>
      </c>
      <c r="EI9" s="89">
        <v>3.4562852578491298E-6</v>
      </c>
      <c r="EJ9" s="89">
        <v>3.3929601214480999E-6</v>
      </c>
      <c r="EK9" s="89">
        <v>3.1659098716316201E-6</v>
      </c>
      <c r="EL9" s="89">
        <v>3.7229326437338002E-6</v>
      </c>
      <c r="EM9" s="89">
        <v>5.9056436767114597E-6</v>
      </c>
      <c r="EN9" s="89">
        <v>2.47468052832422E-6</v>
      </c>
      <c r="EO9" s="89">
        <v>2.3780187226761401E-6</v>
      </c>
      <c r="EP9" s="89">
        <v>6.8431162779383397E-7</v>
      </c>
      <c r="EQ9" s="89">
        <v>2.16439553614466E-6</v>
      </c>
      <c r="ER9" s="89">
        <v>1.8663957400541199E-6</v>
      </c>
      <c r="ES9" s="89">
        <v>4.0777424959950702E-6</v>
      </c>
      <c r="ET9" s="89">
        <v>2.1995273629402199E-6</v>
      </c>
      <c r="EU9" s="89">
        <v>3.4887211604902498E-6</v>
      </c>
      <c r="EV9" s="89">
        <v>3.2554834308492101E-6</v>
      </c>
      <c r="EW9" s="89">
        <v>0</v>
      </c>
      <c r="EX9" s="89">
        <v>3.6758915278838701E-6</v>
      </c>
      <c r="EY9" s="89">
        <v>0</v>
      </c>
      <c r="EZ9" s="89">
        <v>0</v>
      </c>
      <c r="FA9" s="89">
        <v>2.0900563402876699E-6</v>
      </c>
      <c r="FB9" s="89">
        <v>5.1980175952900203E-6</v>
      </c>
      <c r="FC9" s="89">
        <v>4.1954891469322903E-6</v>
      </c>
      <c r="FD9" s="89">
        <v>5.0784756925789801E-6</v>
      </c>
      <c r="FE9" s="89">
        <v>8.7209562331660904E-7</v>
      </c>
      <c r="FF9" s="89">
        <v>3.3846948940386301E-6</v>
      </c>
      <c r="FG9" s="89">
        <v>6.1950316875161E-6</v>
      </c>
      <c r="FH9" s="89">
        <v>2.24321712600654E-6</v>
      </c>
      <c r="FI9" s="89">
        <v>2.87356207865839E-6</v>
      </c>
      <c r="FJ9" s="89">
        <v>7.3144238141685604E-6</v>
      </c>
      <c r="FK9" s="89">
        <v>1.75712364967036E-5</v>
      </c>
      <c r="FL9" s="89">
        <v>1.5063695734176299E-5</v>
      </c>
      <c r="FM9" s="89">
        <v>3.8419783070492002E-4</v>
      </c>
      <c r="FN9" s="89">
        <v>5.28577739749806E-6</v>
      </c>
      <c r="FO9" s="89">
        <v>3.7126486417790801E-6</v>
      </c>
      <c r="FP9" s="89">
        <v>1.6117320511736501E-4</v>
      </c>
      <c r="FQ9" s="89">
        <v>2.78849542941477E-4</v>
      </c>
      <c r="FR9" s="89">
        <v>4.6035998550493899E-6</v>
      </c>
      <c r="FS9" s="89">
        <v>1.0183453422725401E-3</v>
      </c>
      <c r="FT9" s="89">
        <v>1.63746580931159E-3</v>
      </c>
      <c r="FU9" s="89">
        <v>8.9864488153359903E-4</v>
      </c>
      <c r="FV9" s="89">
        <v>3.37640870305988E-6</v>
      </c>
      <c r="FW9" s="89">
        <v>5.4780324369042198E-6</v>
      </c>
      <c r="FX9" s="89">
        <v>5.7829527397746702E-6</v>
      </c>
      <c r="FY9" s="89">
        <v>4.4078157969860798E-6</v>
      </c>
      <c r="FZ9" s="89">
        <v>4.3456684661831704E-6</v>
      </c>
      <c r="GA9" s="89">
        <v>4.08864411212175E-6</v>
      </c>
      <c r="GB9" s="89">
        <v>5.9376003510322201E-3</v>
      </c>
      <c r="GC9" s="89">
        <v>6.6634529125090304E-3</v>
      </c>
      <c r="GD9" s="89">
        <v>6.4749714063267901E-6</v>
      </c>
      <c r="GE9" s="89">
        <v>8.9261687875484595E-6</v>
      </c>
      <c r="GF9" s="89">
        <v>1.4781051943919001E-5</v>
      </c>
      <c r="GG9" s="89">
        <v>5.7443354020061401E-4</v>
      </c>
      <c r="GH9" s="89">
        <v>6.76536634562067E-6</v>
      </c>
      <c r="GI9" s="89">
        <v>1.18104606183293E-5</v>
      </c>
      <c r="GJ9" s="90">
        <v>1.1136555802066468</v>
      </c>
      <c r="GK9" s="91">
        <v>0.60928791676786509</v>
      </c>
    </row>
    <row r="10" spans="1:193" x14ac:dyDescent="0.45">
      <c r="B10" s="92" t="s">
        <v>5</v>
      </c>
      <c r="C10" s="93" t="s">
        <v>207</v>
      </c>
      <c r="D10" s="89">
        <v>2.24955331968203E-4</v>
      </c>
      <c r="E10" s="89">
        <v>1.48170673026557E-4</v>
      </c>
      <c r="F10" s="89">
        <v>1.0111561771945801E-4</v>
      </c>
      <c r="G10" s="89">
        <v>5.6843186235928498E-5</v>
      </c>
      <c r="H10" s="89">
        <v>1.0583175153454101</v>
      </c>
      <c r="I10" s="89">
        <v>5.1392003475220303E-4</v>
      </c>
      <c r="J10" s="89">
        <v>6.3072638727703799E-3</v>
      </c>
      <c r="K10" s="89">
        <v>5.3451329275957301E-4</v>
      </c>
      <c r="L10" s="89">
        <v>4.0698250026455596E-6</v>
      </c>
      <c r="M10" s="89">
        <v>2.3852095556451999E-6</v>
      </c>
      <c r="N10" s="89">
        <v>6.5266672834345596E-4</v>
      </c>
      <c r="O10" s="89">
        <v>0</v>
      </c>
      <c r="P10" s="89">
        <v>1.7467334365351399E-3</v>
      </c>
      <c r="Q10" s="89">
        <v>0</v>
      </c>
      <c r="R10" s="89">
        <v>1.83868433970854E-6</v>
      </c>
      <c r="S10" s="89">
        <v>0</v>
      </c>
      <c r="T10" s="89">
        <v>3.2795227826491499E-3</v>
      </c>
      <c r="U10" s="89">
        <v>5.2955919129228396E-4</v>
      </c>
      <c r="V10" s="89">
        <v>2.1532370643551901E-2</v>
      </c>
      <c r="W10" s="89">
        <v>7.69229283838746E-3</v>
      </c>
      <c r="X10" s="89">
        <v>7.7520032696294801E-4</v>
      </c>
      <c r="Y10" s="89">
        <v>1.01255478212299E-2</v>
      </c>
      <c r="Z10" s="89">
        <v>3.4353459828900998E-3</v>
      </c>
      <c r="AA10" s="89">
        <v>1.12877690406279E-2</v>
      </c>
      <c r="AB10" s="89">
        <v>1.6625274713440798E-2</v>
      </c>
      <c r="AC10" s="89">
        <v>1.1103712150060001E-2</v>
      </c>
      <c r="AD10" s="89">
        <v>0</v>
      </c>
      <c r="AE10" s="89">
        <v>9.0198962210287501E-5</v>
      </c>
      <c r="AF10" s="89">
        <v>2.08673507885415E-5</v>
      </c>
      <c r="AG10" s="89">
        <v>0</v>
      </c>
      <c r="AH10" s="89">
        <v>3.78295915330813E-5</v>
      </c>
      <c r="AI10" s="89">
        <v>2.0384570521236899E-5</v>
      </c>
      <c r="AJ10" s="89">
        <v>1.6847118335100799E-5</v>
      </c>
      <c r="AK10" s="89">
        <v>2.5015660167150801E-5</v>
      </c>
      <c r="AL10" s="89">
        <v>2.3027519376028101E-4</v>
      </c>
      <c r="AM10" s="89">
        <v>1.3210717651808001E-4</v>
      </c>
      <c r="AN10" s="89">
        <v>3.86080780994589E-5</v>
      </c>
      <c r="AO10" s="89">
        <v>2.5401137848769301E-5</v>
      </c>
      <c r="AP10" s="89">
        <v>0</v>
      </c>
      <c r="AQ10" s="89">
        <v>5.1326599414794902E-5</v>
      </c>
      <c r="AR10" s="89">
        <v>8.0073041462614799E-5</v>
      </c>
      <c r="AS10" s="89">
        <v>3.7655801998269002E-5</v>
      </c>
      <c r="AT10" s="89">
        <v>1.90452240161569E-5</v>
      </c>
      <c r="AU10" s="89">
        <v>1.73451170194472E-5</v>
      </c>
      <c r="AV10" s="89">
        <v>2.1406430937391801E-5</v>
      </c>
      <c r="AW10" s="89">
        <v>0</v>
      </c>
      <c r="AX10" s="89">
        <v>1.8407574977787399E-5</v>
      </c>
      <c r="AY10" s="89">
        <v>0</v>
      </c>
      <c r="AZ10" s="89">
        <v>0</v>
      </c>
      <c r="BA10" s="89">
        <v>0</v>
      </c>
      <c r="BB10" s="89">
        <v>3.0838419375556799E-4</v>
      </c>
      <c r="BC10" s="89">
        <v>0</v>
      </c>
      <c r="BD10" s="89">
        <v>0</v>
      </c>
      <c r="BE10" s="89">
        <v>1.30865279580518E-4</v>
      </c>
      <c r="BF10" s="89">
        <v>5.8034579517759501E-4</v>
      </c>
      <c r="BG10" s="89">
        <v>4.4039364079121699E-5</v>
      </c>
      <c r="BH10" s="89">
        <v>3.1644967277551402E-4</v>
      </c>
      <c r="BI10" s="89">
        <v>0</v>
      </c>
      <c r="BJ10" s="89">
        <v>2.1155286250869299E-4</v>
      </c>
      <c r="BK10" s="89">
        <v>0</v>
      </c>
      <c r="BL10" s="89">
        <v>1.80913474503923E-5</v>
      </c>
      <c r="BM10" s="89">
        <v>1.17148142420671E-5</v>
      </c>
      <c r="BN10" s="89">
        <v>0</v>
      </c>
      <c r="BO10" s="89">
        <v>2.0532599462074001E-5</v>
      </c>
      <c r="BP10" s="89">
        <v>0</v>
      </c>
      <c r="BQ10" s="89">
        <v>2.5575177834940497E-4</v>
      </c>
      <c r="BR10" s="89">
        <v>7.6729334093490794E-6</v>
      </c>
      <c r="BS10" s="89">
        <v>5.8949858753847503E-6</v>
      </c>
      <c r="BT10" s="89">
        <v>1.5161273935370501E-5</v>
      </c>
      <c r="BU10" s="89">
        <v>0</v>
      </c>
      <c r="BV10" s="89">
        <v>2.42420021239569E-5</v>
      </c>
      <c r="BW10" s="89">
        <v>0</v>
      </c>
      <c r="BX10" s="89">
        <v>0</v>
      </c>
      <c r="BY10" s="89">
        <v>0</v>
      </c>
      <c r="BZ10" s="89">
        <v>0</v>
      </c>
      <c r="CA10" s="89">
        <v>0</v>
      </c>
      <c r="CB10" s="89">
        <v>5.10036071344396E-6</v>
      </c>
      <c r="CC10" s="89">
        <v>1.0171452988185201E-6</v>
      </c>
      <c r="CD10" s="89">
        <v>1.1792277713825901E-6</v>
      </c>
      <c r="CE10" s="89">
        <v>0</v>
      </c>
      <c r="CF10" s="89">
        <v>6.7035742575270804E-6</v>
      </c>
      <c r="CG10" s="89">
        <v>3.0318141974122798E-6</v>
      </c>
      <c r="CH10" s="89">
        <v>4.6263450235770196E-6</v>
      </c>
      <c r="CI10" s="89">
        <v>3.1051816367852599E-6</v>
      </c>
      <c r="CJ10" s="89">
        <v>4.8294718140039596E-6</v>
      </c>
      <c r="CK10" s="89">
        <v>3.4329899882883699E-6</v>
      </c>
      <c r="CL10" s="89">
        <v>2.8063613112618E-6</v>
      </c>
      <c r="CM10" s="89">
        <v>2.8270281969310002E-6</v>
      </c>
      <c r="CN10" s="89">
        <v>3.7209429830493901E-6</v>
      </c>
      <c r="CO10" s="89">
        <v>5.5238551576612198E-6</v>
      </c>
      <c r="CP10" s="89">
        <v>3.2527734154869701E-6</v>
      </c>
      <c r="CQ10" s="89">
        <v>3.18165396652557E-6</v>
      </c>
      <c r="CR10" s="89">
        <v>3.7601880859668702E-6</v>
      </c>
      <c r="CS10" s="89">
        <v>4.1902488664150997E-6</v>
      </c>
      <c r="CT10" s="89">
        <v>3.2928691396376699E-6</v>
      </c>
      <c r="CU10" s="89">
        <v>3.5856138493816999E-6</v>
      </c>
      <c r="CV10" s="89">
        <v>3.2142358172994701E-6</v>
      </c>
      <c r="CW10" s="89">
        <v>3.46033801719343E-6</v>
      </c>
      <c r="CX10" s="89">
        <v>4.66218608837837E-6</v>
      </c>
      <c r="CY10" s="89">
        <v>1.18876351984916E-5</v>
      </c>
      <c r="CZ10" s="89">
        <v>8.44776416322782E-6</v>
      </c>
      <c r="DA10" s="89">
        <v>3.1892090202239301E-6</v>
      </c>
      <c r="DB10" s="89">
        <v>5.2053525640470303E-6</v>
      </c>
      <c r="DC10" s="89">
        <v>7.4031108963839296E-6</v>
      </c>
      <c r="DD10" s="89">
        <v>0</v>
      </c>
      <c r="DE10" s="89">
        <v>6.7693257008330596E-6</v>
      </c>
      <c r="DF10" s="89">
        <v>5.48749513505208E-6</v>
      </c>
      <c r="DG10" s="89">
        <v>5.4568685536561202E-6</v>
      </c>
      <c r="DH10" s="89">
        <v>5.95697221126999E-6</v>
      </c>
      <c r="DI10" s="89">
        <v>4.6483339204008798E-6</v>
      </c>
      <c r="DJ10" s="89">
        <v>4.85210908670445E-6</v>
      </c>
      <c r="DK10" s="89">
        <v>5.7962778853111101E-6</v>
      </c>
      <c r="DL10" s="89">
        <v>6.4647940330357501E-6</v>
      </c>
      <c r="DM10" s="89">
        <v>5.6948681178994496E-6</v>
      </c>
      <c r="DN10" s="89">
        <v>4.8632612967642997E-6</v>
      </c>
      <c r="DO10" s="89">
        <v>0</v>
      </c>
      <c r="DP10" s="89">
        <v>7.8543150301510099E-6</v>
      </c>
      <c r="DQ10" s="89">
        <v>0</v>
      </c>
      <c r="DR10" s="89">
        <v>8.49512901091217E-6</v>
      </c>
      <c r="DS10" s="89">
        <v>3.52290876765944E-6</v>
      </c>
      <c r="DT10" s="89">
        <v>7.2959919442570496E-6</v>
      </c>
      <c r="DU10" s="89">
        <v>2.6166039332215798E-6</v>
      </c>
      <c r="DV10" s="89">
        <v>5.4310719150794503E-6</v>
      </c>
      <c r="DW10" s="89">
        <v>1.5709518764552401E-5</v>
      </c>
      <c r="DX10" s="89">
        <v>2.4762120350024801E-5</v>
      </c>
      <c r="DY10" s="89">
        <v>1.7588547073954099E-6</v>
      </c>
      <c r="DZ10" s="89">
        <v>1.4468391908771301E-5</v>
      </c>
      <c r="EA10" s="89">
        <v>7.8658618292914902E-6</v>
      </c>
      <c r="EB10" s="89">
        <v>7.5028394871241998E-6</v>
      </c>
      <c r="EC10" s="89">
        <v>8.2722426378235292E-6</v>
      </c>
      <c r="ED10" s="89">
        <v>4.0188498645264098E-6</v>
      </c>
      <c r="EE10" s="89">
        <v>1.4789969106983801E-6</v>
      </c>
      <c r="EF10" s="89">
        <v>3.6262740698656899E-6</v>
      </c>
      <c r="EG10" s="89">
        <v>0</v>
      </c>
      <c r="EH10" s="89">
        <v>3.6271859968505301E-6</v>
      </c>
      <c r="EI10" s="89">
        <v>3.5459181671935798E-6</v>
      </c>
      <c r="EJ10" s="89">
        <v>3.9589947929955698E-6</v>
      </c>
      <c r="EK10" s="89">
        <v>3.99287744879786E-6</v>
      </c>
      <c r="EL10" s="89">
        <v>2.0930444633355099E-6</v>
      </c>
      <c r="EM10" s="89">
        <v>2.3321053004167299E-6</v>
      </c>
      <c r="EN10" s="89">
        <v>1.4272778135840999E-6</v>
      </c>
      <c r="EO10" s="89">
        <v>1.3171598609212101E-6</v>
      </c>
      <c r="EP10" s="89">
        <v>3.3164720584389502E-7</v>
      </c>
      <c r="EQ10" s="89">
        <v>2.1694254360007499E-6</v>
      </c>
      <c r="ER10" s="89">
        <v>1.7299938200842601E-6</v>
      </c>
      <c r="ES10" s="89">
        <v>1.46877130568271E-6</v>
      </c>
      <c r="ET10" s="89">
        <v>1.1193591856997899E-6</v>
      </c>
      <c r="EU10" s="89">
        <v>2.6566345477721698E-6</v>
      </c>
      <c r="EV10" s="89">
        <v>2.7993314970485098E-6</v>
      </c>
      <c r="EW10" s="89">
        <v>0</v>
      </c>
      <c r="EX10" s="89">
        <v>3.2739076227252999E-6</v>
      </c>
      <c r="EY10" s="89">
        <v>0</v>
      </c>
      <c r="EZ10" s="89">
        <v>0</v>
      </c>
      <c r="FA10" s="89">
        <v>1.8927486905357599E-6</v>
      </c>
      <c r="FB10" s="89">
        <v>2.6282802976796202E-6</v>
      </c>
      <c r="FC10" s="89">
        <v>1.3613468888709699E-5</v>
      </c>
      <c r="FD10" s="89">
        <v>1.86857075172444E-6</v>
      </c>
      <c r="FE10" s="89">
        <v>9.6027297532523297E-7</v>
      </c>
      <c r="FF10" s="89">
        <v>2.4625582464419901E-6</v>
      </c>
      <c r="FG10" s="89">
        <v>3.8876166156548696E-6</v>
      </c>
      <c r="FH10" s="89">
        <v>2.3207067220896598E-6</v>
      </c>
      <c r="FI10" s="89">
        <v>2.9910871394975798E-6</v>
      </c>
      <c r="FJ10" s="89">
        <v>7.6097928231091998E-6</v>
      </c>
      <c r="FK10" s="89">
        <v>7.0327765621391202E-6</v>
      </c>
      <c r="FL10" s="89">
        <v>5.7615250597787504E-6</v>
      </c>
      <c r="FM10" s="89">
        <v>4.75112254808491E-5</v>
      </c>
      <c r="FN10" s="89">
        <v>3.7897563777153298E-5</v>
      </c>
      <c r="FO10" s="89">
        <v>1.9865284187484499E-5</v>
      </c>
      <c r="FP10" s="89">
        <v>7.4716177681306497E-5</v>
      </c>
      <c r="FQ10" s="89">
        <v>6.8053588258400102E-5</v>
      </c>
      <c r="FR10" s="89">
        <v>1.1208493391381601E-5</v>
      </c>
      <c r="FS10" s="89">
        <v>1.13262885147665E-4</v>
      </c>
      <c r="FT10" s="89">
        <v>1.9128227860536101E-4</v>
      </c>
      <c r="FU10" s="89">
        <v>2.8210028873404199E-5</v>
      </c>
      <c r="FV10" s="89">
        <v>4.0152433518189897E-6</v>
      </c>
      <c r="FW10" s="89">
        <v>1.38205154830019E-6</v>
      </c>
      <c r="FX10" s="89">
        <v>5.5004893869889096E-6</v>
      </c>
      <c r="FY10" s="89">
        <v>7.38116456533806E-6</v>
      </c>
      <c r="FZ10" s="89">
        <v>3.9715099900471501E-6</v>
      </c>
      <c r="GA10" s="89">
        <v>2.90888988321555E-6</v>
      </c>
      <c r="GB10" s="89">
        <v>7.1225774447693701E-4</v>
      </c>
      <c r="GC10" s="89">
        <v>1.86564212745463E-3</v>
      </c>
      <c r="GD10" s="89">
        <v>1.3074154737669799E-5</v>
      </c>
      <c r="GE10" s="89">
        <v>1.65466825879469E-5</v>
      </c>
      <c r="GF10" s="89">
        <v>1.0912156216236299E-4</v>
      </c>
      <c r="GG10" s="89">
        <v>6.6317468212712805E-5</v>
      </c>
      <c r="GH10" s="89">
        <v>2.1325313459867099E-5</v>
      </c>
      <c r="GI10" s="89">
        <v>5.1577813083186199E-5</v>
      </c>
      <c r="GJ10" s="90">
        <v>1.1616932907958966</v>
      </c>
      <c r="GK10" s="91">
        <v>0.6355696479704247</v>
      </c>
    </row>
    <row r="11" spans="1:193" x14ac:dyDescent="0.45">
      <c r="B11" s="92" t="s">
        <v>6</v>
      </c>
      <c r="C11" s="93" t="s">
        <v>208</v>
      </c>
      <c r="D11" s="89">
        <v>7.7128369225156997E-4</v>
      </c>
      <c r="E11" s="89">
        <v>6.93682395605341E-3</v>
      </c>
      <c r="F11" s="89">
        <v>2.3327185967184201E-2</v>
      </c>
      <c r="G11" s="89">
        <v>6.8730484026550296E-3</v>
      </c>
      <c r="H11" s="89">
        <v>1.6435565209181401E-2</v>
      </c>
      <c r="I11" s="89">
        <v>1.0804004637171201</v>
      </c>
      <c r="J11" s="89">
        <v>7.8744734622391094E-2</v>
      </c>
      <c r="K11" s="89">
        <v>3.0836466026916498E-3</v>
      </c>
      <c r="L11" s="89">
        <v>7.6485637311062495E-5</v>
      </c>
      <c r="M11" s="89">
        <v>8.3388645045805705E-5</v>
      </c>
      <c r="N11" s="89">
        <v>4.8542818855575601E-4</v>
      </c>
      <c r="O11" s="89">
        <v>0</v>
      </c>
      <c r="P11" s="89">
        <v>1.06640936212698E-3</v>
      </c>
      <c r="Q11" s="89">
        <v>0</v>
      </c>
      <c r="R11" s="89">
        <v>1.04727181856576E-4</v>
      </c>
      <c r="S11" s="89">
        <v>0</v>
      </c>
      <c r="T11" s="89">
        <v>3.8706586573478897E-2</v>
      </c>
      <c r="U11" s="89">
        <v>2.6203236098824102E-4</v>
      </c>
      <c r="V11" s="89">
        <v>7.99422274554068E-4</v>
      </c>
      <c r="W11" s="89">
        <v>3.6361511182354598E-3</v>
      </c>
      <c r="X11" s="89">
        <v>3.6519314416155902E-3</v>
      </c>
      <c r="Y11" s="89">
        <v>2.4415673633312999E-3</v>
      </c>
      <c r="Z11" s="89">
        <v>5.5670249098076401E-3</v>
      </c>
      <c r="AA11" s="89">
        <v>3.65383647796629E-4</v>
      </c>
      <c r="AB11" s="89">
        <v>3.7366759345132598E-3</v>
      </c>
      <c r="AC11" s="89">
        <v>6.3720030465724302E-3</v>
      </c>
      <c r="AD11" s="89">
        <v>0</v>
      </c>
      <c r="AE11" s="89">
        <v>0.110099856587642</v>
      </c>
      <c r="AF11" s="89">
        <v>6.7849284660468304E-3</v>
      </c>
      <c r="AG11" s="89">
        <v>0</v>
      </c>
      <c r="AH11" s="89">
        <v>4.1268169324133203E-3</v>
      </c>
      <c r="AI11" s="89">
        <v>1.3165754351020799E-2</v>
      </c>
      <c r="AJ11" s="89">
        <v>7.3201206165520796E-3</v>
      </c>
      <c r="AK11" s="89">
        <v>5.4825913245305398E-3</v>
      </c>
      <c r="AL11" s="89">
        <v>7.7911432212875702E-3</v>
      </c>
      <c r="AM11" s="89">
        <v>3.2782462833786503E-4</v>
      </c>
      <c r="AN11" s="89">
        <v>2.63389018208763E-4</v>
      </c>
      <c r="AO11" s="89">
        <v>2.45724254962917E-4</v>
      </c>
      <c r="AP11" s="89">
        <v>0</v>
      </c>
      <c r="AQ11" s="89">
        <v>8.7058367160500506E-3</v>
      </c>
      <c r="AR11" s="89">
        <v>4.2814075966120697E-3</v>
      </c>
      <c r="AS11" s="89">
        <v>1.9587910420170401E-3</v>
      </c>
      <c r="AT11" s="89">
        <v>1.8933024157799501E-3</v>
      </c>
      <c r="AU11" s="89">
        <v>1.0175790135462299E-3</v>
      </c>
      <c r="AV11" s="89">
        <v>2.6252478276099798E-4</v>
      </c>
      <c r="AW11" s="89">
        <v>0</v>
      </c>
      <c r="AX11" s="89">
        <v>1.1380102284027E-4</v>
      </c>
      <c r="AY11" s="89">
        <v>0</v>
      </c>
      <c r="AZ11" s="89">
        <v>0</v>
      </c>
      <c r="BA11" s="89">
        <v>0</v>
      </c>
      <c r="BB11" s="89">
        <v>2.41349362679789E-4</v>
      </c>
      <c r="BC11" s="89">
        <v>0</v>
      </c>
      <c r="BD11" s="89">
        <v>0</v>
      </c>
      <c r="BE11" s="89">
        <v>3.9367183789291698E-3</v>
      </c>
      <c r="BF11" s="89">
        <v>3.28534957701573E-4</v>
      </c>
      <c r="BG11" s="89">
        <v>3.19219043273041E-4</v>
      </c>
      <c r="BH11" s="89">
        <v>1.87617692670996E-4</v>
      </c>
      <c r="BI11" s="89">
        <v>0</v>
      </c>
      <c r="BJ11" s="89">
        <v>2.1094642223313999E-3</v>
      </c>
      <c r="BK11" s="89">
        <v>0</v>
      </c>
      <c r="BL11" s="89">
        <v>1.2151403514066399E-4</v>
      </c>
      <c r="BM11" s="89">
        <v>1.01776809945334E-4</v>
      </c>
      <c r="BN11" s="89">
        <v>0</v>
      </c>
      <c r="BO11" s="89">
        <v>1.54855007741352E-2</v>
      </c>
      <c r="BP11" s="89">
        <v>0</v>
      </c>
      <c r="BQ11" s="89">
        <v>4.4323572021433997E-3</v>
      </c>
      <c r="BR11" s="89">
        <v>3.0804062985804402E-4</v>
      </c>
      <c r="BS11" s="89">
        <v>1.4682535446527799E-4</v>
      </c>
      <c r="BT11" s="89">
        <v>2.9203339792504402E-4</v>
      </c>
      <c r="BU11" s="89">
        <v>0</v>
      </c>
      <c r="BV11" s="89">
        <v>1.89286919367142E-3</v>
      </c>
      <c r="BW11" s="89">
        <v>0</v>
      </c>
      <c r="BX11" s="89">
        <v>0</v>
      </c>
      <c r="BY11" s="89">
        <v>0</v>
      </c>
      <c r="BZ11" s="89">
        <v>0</v>
      </c>
      <c r="CA11" s="89">
        <v>0</v>
      </c>
      <c r="CB11" s="89">
        <v>8.3018844275027396E-5</v>
      </c>
      <c r="CC11" s="89">
        <v>2.6834039429078499E-5</v>
      </c>
      <c r="CD11" s="89">
        <v>4.0008073267748097E-5</v>
      </c>
      <c r="CE11" s="89">
        <v>0</v>
      </c>
      <c r="CF11" s="89">
        <v>1.23618087496438E-4</v>
      </c>
      <c r="CG11" s="89">
        <v>9.8899840701973806E-5</v>
      </c>
      <c r="CH11" s="89">
        <v>9.7833012395326393E-5</v>
      </c>
      <c r="CI11" s="89">
        <v>1.17677365021707E-4</v>
      </c>
      <c r="CJ11" s="89">
        <v>2.1084421933466701E-4</v>
      </c>
      <c r="CK11" s="89">
        <v>6.2816000907817905E-5</v>
      </c>
      <c r="CL11" s="89">
        <v>1.9955027663974499E-4</v>
      </c>
      <c r="CM11" s="89">
        <v>2.7408536761627702E-4</v>
      </c>
      <c r="CN11" s="89">
        <v>3.8970012046454598E-4</v>
      </c>
      <c r="CO11" s="89">
        <v>2.5525679739535302E-4</v>
      </c>
      <c r="CP11" s="89">
        <v>1.596691733563E-4</v>
      </c>
      <c r="CQ11" s="89">
        <v>4.0710251935576402E-4</v>
      </c>
      <c r="CR11" s="89">
        <v>4.6388832667658701E-4</v>
      </c>
      <c r="CS11" s="89">
        <v>2.9354538146472101E-4</v>
      </c>
      <c r="CT11" s="89">
        <v>1.65649386827746E-4</v>
      </c>
      <c r="CU11" s="89">
        <v>2.2377312359108599E-4</v>
      </c>
      <c r="CV11" s="89">
        <v>1.188626045672E-4</v>
      </c>
      <c r="CW11" s="89">
        <v>1.64275778230555E-4</v>
      </c>
      <c r="CX11" s="89">
        <v>1.3919547146893301E-4</v>
      </c>
      <c r="CY11" s="89">
        <v>4.35201316145173E-4</v>
      </c>
      <c r="CZ11" s="89">
        <v>4.8487350525678398E-4</v>
      </c>
      <c r="DA11" s="89">
        <v>1.7708192898764801E-4</v>
      </c>
      <c r="DB11" s="89">
        <v>4.0532096529106797E-4</v>
      </c>
      <c r="DC11" s="89">
        <v>1.8390697208502701E-4</v>
      </c>
      <c r="DD11" s="89">
        <v>0</v>
      </c>
      <c r="DE11" s="89">
        <v>2.3676544781344599E-4</v>
      </c>
      <c r="DF11" s="89">
        <v>1.5856568252560499E-4</v>
      </c>
      <c r="DG11" s="89">
        <v>3.6819961144600298E-4</v>
      </c>
      <c r="DH11" s="89">
        <v>2.6745379734683202E-4</v>
      </c>
      <c r="DI11" s="89">
        <v>1.34500470096466E-4</v>
      </c>
      <c r="DJ11" s="89">
        <v>1.32301449218033E-4</v>
      </c>
      <c r="DK11" s="89">
        <v>2.06120578422327E-4</v>
      </c>
      <c r="DL11" s="89">
        <v>3.58586894337401E-4</v>
      </c>
      <c r="DM11" s="89">
        <v>2.2384594857681299E-4</v>
      </c>
      <c r="DN11" s="89">
        <v>1.58758781755447E-4</v>
      </c>
      <c r="DO11" s="89">
        <v>0</v>
      </c>
      <c r="DP11" s="89">
        <v>3.6120390566001502E-4</v>
      </c>
      <c r="DQ11" s="89">
        <v>0</v>
      </c>
      <c r="DR11" s="89">
        <v>5.36844593932153E-4</v>
      </c>
      <c r="DS11" s="89">
        <v>2.3299977159607201E-4</v>
      </c>
      <c r="DT11" s="89">
        <v>4.8655743761591598E-4</v>
      </c>
      <c r="DU11" s="89">
        <v>6.7437506071758296E-5</v>
      </c>
      <c r="DV11" s="89">
        <v>3.7287632120835902E-4</v>
      </c>
      <c r="DW11" s="89">
        <v>1.13617452464449E-3</v>
      </c>
      <c r="DX11" s="89">
        <v>7.3231950881162699E-4</v>
      </c>
      <c r="DY11" s="89">
        <v>1.8941030645244501E-4</v>
      </c>
      <c r="DZ11" s="89">
        <v>6.0449047840267301E-4</v>
      </c>
      <c r="EA11" s="89">
        <v>9.7408794767565496E-4</v>
      </c>
      <c r="EB11" s="89">
        <v>1.4513361228969099E-4</v>
      </c>
      <c r="EC11" s="89">
        <v>2.1656225280495701E-3</v>
      </c>
      <c r="ED11" s="89">
        <v>1.00622350615241E-3</v>
      </c>
      <c r="EE11" s="89">
        <v>7.0417188795186204E-5</v>
      </c>
      <c r="EF11" s="89">
        <v>8.4250891796801798E-5</v>
      </c>
      <c r="EG11" s="89">
        <v>0</v>
      </c>
      <c r="EH11" s="89">
        <v>1.42312465017846E-4</v>
      </c>
      <c r="EI11" s="89">
        <v>3.9170461952850103E-4</v>
      </c>
      <c r="EJ11" s="89">
        <v>9.0551088039151403E-5</v>
      </c>
      <c r="EK11" s="89">
        <v>3.9752796800225101E-4</v>
      </c>
      <c r="EL11" s="89">
        <v>1.0671770488587799E-4</v>
      </c>
      <c r="EM11" s="89">
        <v>9.4677535095431196E-5</v>
      </c>
      <c r="EN11" s="89">
        <v>4.6300644913365902E-5</v>
      </c>
      <c r="EO11" s="89">
        <v>4.0615149617167197E-5</v>
      </c>
      <c r="EP11" s="89">
        <v>2.1116404295280901E-5</v>
      </c>
      <c r="EQ11" s="89">
        <v>1.2504322963921699E-4</v>
      </c>
      <c r="ER11" s="89">
        <v>1.13709856141589E-4</v>
      </c>
      <c r="ES11" s="89">
        <v>6.7964678359187699E-5</v>
      </c>
      <c r="ET11" s="89">
        <v>8.2988560905994705E-5</v>
      </c>
      <c r="EU11" s="89">
        <v>1.2262174240535001E-4</v>
      </c>
      <c r="EV11" s="89">
        <v>1.2506699786294501E-4</v>
      </c>
      <c r="EW11" s="89">
        <v>0</v>
      </c>
      <c r="EX11" s="89">
        <v>3.1125717747904801E-4</v>
      </c>
      <c r="EY11" s="89">
        <v>0</v>
      </c>
      <c r="EZ11" s="89">
        <v>0</v>
      </c>
      <c r="FA11" s="89">
        <v>1.05186704529347E-4</v>
      </c>
      <c r="FB11" s="89">
        <v>1.3471271125183501E-4</v>
      </c>
      <c r="FC11" s="89">
        <v>6.0175673127713504E-4</v>
      </c>
      <c r="FD11" s="89">
        <v>8.4777758266596693E-5</v>
      </c>
      <c r="FE11" s="89">
        <v>6.3429668032988904E-5</v>
      </c>
      <c r="FF11" s="89">
        <v>1.08611243637635E-4</v>
      </c>
      <c r="FG11" s="89">
        <v>2.6814417254499403E-4</v>
      </c>
      <c r="FH11" s="89">
        <v>1.3157451712708299E-4</v>
      </c>
      <c r="FI11" s="89">
        <v>1.1918358149041E-4</v>
      </c>
      <c r="FJ11" s="89">
        <v>6.6694497013957299E-4</v>
      </c>
      <c r="FK11" s="89">
        <v>1.29488024374827E-4</v>
      </c>
      <c r="FL11" s="89">
        <v>1.21308166886287E-4</v>
      </c>
      <c r="FM11" s="89">
        <v>2.6682682427945102E-4</v>
      </c>
      <c r="FN11" s="89">
        <v>1.00052032887479E-3</v>
      </c>
      <c r="FO11" s="89">
        <v>2.4042454585786701E-4</v>
      </c>
      <c r="FP11" s="89">
        <v>4.2055342109410099E-4</v>
      </c>
      <c r="FQ11" s="89">
        <v>1.1622206797219201E-3</v>
      </c>
      <c r="FR11" s="89">
        <v>3.4814300796964901E-4</v>
      </c>
      <c r="FS11" s="89">
        <v>5.4985655576626302E-4</v>
      </c>
      <c r="FT11" s="89">
        <v>6.3411987202206105E-4</v>
      </c>
      <c r="FU11" s="89">
        <v>1.4989101059362201E-3</v>
      </c>
      <c r="FV11" s="89">
        <v>2.5662461190603702E-4</v>
      </c>
      <c r="FW11" s="89">
        <v>5.4922087773775702E-5</v>
      </c>
      <c r="FX11" s="89">
        <v>3.0235857585426799E-4</v>
      </c>
      <c r="FY11" s="89">
        <v>2.78857800758364E-4</v>
      </c>
      <c r="FZ11" s="89">
        <v>3.02366695320744E-4</v>
      </c>
      <c r="GA11" s="89">
        <v>1.09806205683453E-4</v>
      </c>
      <c r="GB11" s="89">
        <v>1.8954756122003299E-3</v>
      </c>
      <c r="GC11" s="89">
        <v>4.07003720664485E-3</v>
      </c>
      <c r="GD11" s="89">
        <v>3.7463227533093401E-4</v>
      </c>
      <c r="GE11" s="89">
        <v>1.6179801470856E-3</v>
      </c>
      <c r="GF11" s="89">
        <v>3.6762431790079799E-3</v>
      </c>
      <c r="GG11" s="89">
        <v>3.6678131450943699E-3</v>
      </c>
      <c r="GH11" s="89">
        <v>2.2336254919613301E-3</v>
      </c>
      <c r="GI11" s="89">
        <v>7.2653825706662804E-5</v>
      </c>
      <c r="GJ11" s="90">
        <v>1.5347370863633383</v>
      </c>
      <c r="GK11" s="91">
        <v>0.83966423619337272</v>
      </c>
    </row>
    <row r="12" spans="1:193" x14ac:dyDescent="0.45">
      <c r="B12" s="92" t="s">
        <v>7</v>
      </c>
      <c r="C12" s="93" t="s">
        <v>209</v>
      </c>
      <c r="D12" s="89">
        <v>8.4605396054841207E-3</v>
      </c>
      <c r="E12" s="89">
        <v>1.7431126039475001E-2</v>
      </c>
      <c r="F12" s="89">
        <v>5.22902935427433E-3</v>
      </c>
      <c r="G12" s="89">
        <v>2.7846310461620599E-3</v>
      </c>
      <c r="H12" s="89">
        <v>2.3338557916633199E-2</v>
      </c>
      <c r="I12" s="89">
        <v>7.45793836755988E-3</v>
      </c>
      <c r="J12" s="89">
        <v>1.0578982927917999</v>
      </c>
      <c r="K12" s="89">
        <v>3.8414637926209999E-2</v>
      </c>
      <c r="L12" s="89">
        <v>4.4362486215315501E-4</v>
      </c>
      <c r="M12" s="89">
        <v>2.14096451716876E-4</v>
      </c>
      <c r="N12" s="89">
        <v>3.83856877005223E-3</v>
      </c>
      <c r="O12" s="89">
        <v>0</v>
      </c>
      <c r="P12" s="89">
        <v>1.11862102440077E-2</v>
      </c>
      <c r="Q12" s="89">
        <v>0</v>
      </c>
      <c r="R12" s="89">
        <v>2.70574698419725E-5</v>
      </c>
      <c r="S12" s="89">
        <v>0</v>
      </c>
      <c r="T12" s="89">
        <v>0.51850357722926699</v>
      </c>
      <c r="U12" s="89">
        <v>1.7004749914606399E-3</v>
      </c>
      <c r="V12" s="89">
        <v>5.2429279863871097E-3</v>
      </c>
      <c r="W12" s="89">
        <v>3.9688611800996497E-2</v>
      </c>
      <c r="X12" s="89">
        <v>2.2502481027467602E-3</v>
      </c>
      <c r="Y12" s="89">
        <v>1.9509045044976501E-2</v>
      </c>
      <c r="Z12" s="89">
        <v>6.1095573165665398E-2</v>
      </c>
      <c r="AA12" s="89">
        <v>1.53753951191665E-3</v>
      </c>
      <c r="AB12" s="89">
        <v>4.1534080447275502E-2</v>
      </c>
      <c r="AC12" s="89">
        <v>7.1181297898863197E-2</v>
      </c>
      <c r="AD12" s="89">
        <v>0</v>
      </c>
      <c r="AE12" s="89">
        <v>6.5264871445308101E-3</v>
      </c>
      <c r="AF12" s="89">
        <v>4.454297722131E-4</v>
      </c>
      <c r="AG12" s="89">
        <v>0</v>
      </c>
      <c r="AH12" s="89">
        <v>1.78153893441728E-4</v>
      </c>
      <c r="AI12" s="89">
        <v>8.5428866709604705E-4</v>
      </c>
      <c r="AJ12" s="89">
        <v>1.2488436866610201E-3</v>
      </c>
      <c r="AK12" s="89">
        <v>2.4533856426946399E-3</v>
      </c>
      <c r="AL12" s="89">
        <v>3.5172835212769801E-2</v>
      </c>
      <c r="AM12" s="89">
        <v>3.9498852295717001E-4</v>
      </c>
      <c r="AN12" s="89">
        <v>1.7360815583191799E-4</v>
      </c>
      <c r="AO12" s="89">
        <v>2.1566703496781999E-4</v>
      </c>
      <c r="AP12" s="89">
        <v>0</v>
      </c>
      <c r="AQ12" s="89">
        <v>9.8860258377850611E-4</v>
      </c>
      <c r="AR12" s="89">
        <v>6.33365337128998E-4</v>
      </c>
      <c r="AS12" s="89">
        <v>3.3777114455488098E-4</v>
      </c>
      <c r="AT12" s="89">
        <v>2.93397192627423E-4</v>
      </c>
      <c r="AU12" s="89">
        <v>1.6012772412763899E-4</v>
      </c>
      <c r="AV12" s="89">
        <v>1.11565620645913E-3</v>
      </c>
      <c r="AW12" s="89">
        <v>0</v>
      </c>
      <c r="AX12" s="89">
        <v>7.0771764703953606E-5</v>
      </c>
      <c r="AY12" s="89">
        <v>0</v>
      </c>
      <c r="AZ12" s="89">
        <v>0</v>
      </c>
      <c r="BA12" s="89">
        <v>0</v>
      </c>
      <c r="BB12" s="89">
        <v>4.5346395878791699E-4</v>
      </c>
      <c r="BC12" s="89">
        <v>0</v>
      </c>
      <c r="BD12" s="89">
        <v>0</v>
      </c>
      <c r="BE12" s="89">
        <v>2.5817406213173E-3</v>
      </c>
      <c r="BF12" s="89">
        <v>1.1805027068244301E-3</v>
      </c>
      <c r="BG12" s="89">
        <v>2.1357276312778501E-4</v>
      </c>
      <c r="BH12" s="89">
        <v>6.97741614268983E-4</v>
      </c>
      <c r="BI12" s="89">
        <v>0</v>
      </c>
      <c r="BJ12" s="89">
        <v>3.3058666719095898E-3</v>
      </c>
      <c r="BK12" s="89">
        <v>0</v>
      </c>
      <c r="BL12" s="89">
        <v>7.5815993738084095E-5</v>
      </c>
      <c r="BM12" s="89">
        <v>4.4664220941059201E-5</v>
      </c>
      <c r="BN12" s="89">
        <v>0</v>
      </c>
      <c r="BO12" s="89">
        <v>2.0218582120950699E-4</v>
      </c>
      <c r="BP12" s="89">
        <v>0</v>
      </c>
      <c r="BQ12" s="89">
        <v>4.0869719157281E-2</v>
      </c>
      <c r="BR12" s="89">
        <v>7.3485231727115E-5</v>
      </c>
      <c r="BS12" s="89">
        <v>4.3841768788098601E-5</v>
      </c>
      <c r="BT12" s="89">
        <v>1.19064626160536E-4</v>
      </c>
      <c r="BU12" s="89">
        <v>0</v>
      </c>
      <c r="BV12" s="89">
        <v>1.4707053748015599E-4</v>
      </c>
      <c r="BW12" s="89">
        <v>0</v>
      </c>
      <c r="BX12" s="89">
        <v>0</v>
      </c>
      <c r="BY12" s="89">
        <v>0</v>
      </c>
      <c r="BZ12" s="89">
        <v>0</v>
      </c>
      <c r="CA12" s="89">
        <v>0</v>
      </c>
      <c r="CB12" s="89">
        <v>4.6151711675764997E-5</v>
      </c>
      <c r="CC12" s="89">
        <v>1.0602979170586301E-5</v>
      </c>
      <c r="CD12" s="89">
        <v>1.1829939729624801E-5</v>
      </c>
      <c r="CE12" s="89">
        <v>0</v>
      </c>
      <c r="CF12" s="89">
        <v>3.4036447853854097E-5</v>
      </c>
      <c r="CG12" s="89">
        <v>4.3177181584379603E-5</v>
      </c>
      <c r="CH12" s="89">
        <v>2.9896412733894499E-5</v>
      </c>
      <c r="CI12" s="89">
        <v>2.4431118584741399E-5</v>
      </c>
      <c r="CJ12" s="89">
        <v>4.42104561273343E-5</v>
      </c>
      <c r="CK12" s="89">
        <v>2.2676421812582501E-5</v>
      </c>
      <c r="CL12" s="89">
        <v>3.1873948358695798E-5</v>
      </c>
      <c r="CM12" s="89">
        <v>2.9952490396758301E-5</v>
      </c>
      <c r="CN12" s="89">
        <v>3.5468639793923298E-5</v>
      </c>
      <c r="CO12" s="89">
        <v>3.7978863818338502E-5</v>
      </c>
      <c r="CP12" s="89">
        <v>2.7030562738166999E-5</v>
      </c>
      <c r="CQ12" s="89">
        <v>2.84611889400378E-5</v>
      </c>
      <c r="CR12" s="89">
        <v>3.0567191906588697E-5</v>
      </c>
      <c r="CS12" s="89">
        <v>3.3516430083460303E-5</v>
      </c>
      <c r="CT12" s="89">
        <v>2.6231243146943999E-5</v>
      </c>
      <c r="CU12" s="89">
        <v>3.0773805240903299E-5</v>
      </c>
      <c r="CV12" s="89">
        <v>3.7416804502198003E-5</v>
      </c>
      <c r="CW12" s="89">
        <v>3.45632754555513E-5</v>
      </c>
      <c r="CX12" s="89">
        <v>3.80150541490324E-5</v>
      </c>
      <c r="CY12" s="89">
        <v>1.5027800844151699E-4</v>
      </c>
      <c r="CZ12" s="89">
        <v>4.81923916227266E-5</v>
      </c>
      <c r="DA12" s="89">
        <v>7.8526324645420898E-5</v>
      </c>
      <c r="DB12" s="89">
        <v>6.2105709368393306E-5</v>
      </c>
      <c r="DC12" s="89">
        <v>6.1743758798524597E-4</v>
      </c>
      <c r="DD12" s="89">
        <v>0</v>
      </c>
      <c r="DE12" s="89">
        <v>6.4487935864157499E-5</v>
      </c>
      <c r="DF12" s="89">
        <v>6.7385154062725298E-5</v>
      </c>
      <c r="DG12" s="89">
        <v>6.6120546276915505E-5</v>
      </c>
      <c r="DH12" s="89">
        <v>9.6312154221344797E-5</v>
      </c>
      <c r="DI12" s="89">
        <v>5.2076488414164697E-5</v>
      </c>
      <c r="DJ12" s="89">
        <v>5.7523657884789599E-5</v>
      </c>
      <c r="DK12" s="89">
        <v>4.4168107242368802E-5</v>
      </c>
      <c r="DL12" s="89">
        <v>8.2000201058173E-5</v>
      </c>
      <c r="DM12" s="89">
        <v>5.9005855852623101E-5</v>
      </c>
      <c r="DN12" s="89">
        <v>5.7465460289926297E-5</v>
      </c>
      <c r="DO12" s="89">
        <v>0</v>
      </c>
      <c r="DP12" s="89">
        <v>9.0341623320233395E-5</v>
      </c>
      <c r="DQ12" s="89">
        <v>0</v>
      </c>
      <c r="DR12" s="89">
        <v>1.1061938093200001E-4</v>
      </c>
      <c r="DS12" s="89">
        <v>2.8025868797452498E-5</v>
      </c>
      <c r="DT12" s="89">
        <v>5.6123639734760999E-5</v>
      </c>
      <c r="DU12" s="89">
        <v>2.5561964996431499E-5</v>
      </c>
      <c r="DV12" s="89">
        <v>5.4751050029771102E-5</v>
      </c>
      <c r="DW12" s="89">
        <v>1.31444125022019E-3</v>
      </c>
      <c r="DX12" s="89">
        <v>2.44626968533166E-3</v>
      </c>
      <c r="DY12" s="89">
        <v>4.1233423325493098E-5</v>
      </c>
      <c r="DZ12" s="89">
        <v>1.6287404604106601E-4</v>
      </c>
      <c r="EA12" s="89">
        <v>2.0565117925887299E-4</v>
      </c>
      <c r="EB12" s="89">
        <v>6.4695749893270503E-5</v>
      </c>
      <c r="EC12" s="89">
        <v>1.2558008328604001E-4</v>
      </c>
      <c r="ED12" s="89">
        <v>9.8850331193766196E-5</v>
      </c>
      <c r="EE12" s="89">
        <v>1.99460238155283E-5</v>
      </c>
      <c r="EF12" s="89">
        <v>2.1925261010019499E-4</v>
      </c>
      <c r="EG12" s="89">
        <v>0</v>
      </c>
      <c r="EH12" s="89">
        <v>4.7721622651481101E-5</v>
      </c>
      <c r="EI12" s="89">
        <v>6.5077094147885994E-5</v>
      </c>
      <c r="EJ12" s="89">
        <v>7.8959918183146797E-5</v>
      </c>
      <c r="EK12" s="89">
        <v>6.0760766187634897E-5</v>
      </c>
      <c r="EL12" s="89">
        <v>3.4287038084902499E-5</v>
      </c>
      <c r="EM12" s="89">
        <v>3.5785652872952E-5</v>
      </c>
      <c r="EN12" s="89">
        <v>1.9650061346132201E-5</v>
      </c>
      <c r="EO12" s="89">
        <v>1.48324749301255E-5</v>
      </c>
      <c r="EP12" s="89">
        <v>4.7350508918200503E-6</v>
      </c>
      <c r="EQ12" s="89">
        <v>3.2959059743551598E-5</v>
      </c>
      <c r="ER12" s="89">
        <v>2.2896546655437699E-5</v>
      </c>
      <c r="ES12" s="89">
        <v>3.25232841095566E-5</v>
      </c>
      <c r="ET12" s="89">
        <v>1.98237827500501E-5</v>
      </c>
      <c r="EU12" s="89">
        <v>3.2514412053550501E-5</v>
      </c>
      <c r="EV12" s="89">
        <v>3.4912877796369399E-5</v>
      </c>
      <c r="EW12" s="89">
        <v>0</v>
      </c>
      <c r="EX12" s="89">
        <v>1.42272617008379E-4</v>
      </c>
      <c r="EY12" s="89">
        <v>0</v>
      </c>
      <c r="EZ12" s="89">
        <v>0</v>
      </c>
      <c r="FA12" s="89">
        <v>2.8997147701614001E-5</v>
      </c>
      <c r="FB12" s="89">
        <v>7.8258226477607103E-5</v>
      </c>
      <c r="FC12" s="89">
        <v>1.93392280919347E-4</v>
      </c>
      <c r="FD12" s="89">
        <v>2.79330293147232E-5</v>
      </c>
      <c r="FE12" s="89">
        <v>3.9185829366932897E-5</v>
      </c>
      <c r="FF12" s="89">
        <v>4.2614523875861598E-5</v>
      </c>
      <c r="FG12" s="89">
        <v>7.0674458985993602E-5</v>
      </c>
      <c r="FH12" s="89">
        <v>6.4433815582274999E-5</v>
      </c>
      <c r="FI12" s="89">
        <v>4.5001570495366298E-5</v>
      </c>
      <c r="FJ12" s="89">
        <v>1.2729631545503701E-4</v>
      </c>
      <c r="FK12" s="89">
        <v>1.9902701113085099E-4</v>
      </c>
      <c r="FL12" s="89">
        <v>1.4999303966513E-4</v>
      </c>
      <c r="FM12" s="89">
        <v>2.2428116256647799E-3</v>
      </c>
      <c r="FN12" s="89">
        <v>4.02917332934504E-4</v>
      </c>
      <c r="FO12" s="89">
        <v>1.14960878773121E-3</v>
      </c>
      <c r="FP12" s="89">
        <v>2.4194322130409E-3</v>
      </c>
      <c r="FQ12" s="89">
        <v>1.5970917384015E-3</v>
      </c>
      <c r="FR12" s="89">
        <v>2.2218893986452999E-4</v>
      </c>
      <c r="FS12" s="89">
        <v>3.3785603177658502E-3</v>
      </c>
      <c r="FT12" s="89">
        <v>4.9417695159383601E-3</v>
      </c>
      <c r="FU12" s="89">
        <v>1.8972528528888799E-4</v>
      </c>
      <c r="FV12" s="89">
        <v>2.0122907848500301E-4</v>
      </c>
      <c r="FW12" s="89">
        <v>2.1180686654173801E-5</v>
      </c>
      <c r="FX12" s="89">
        <v>7.7762487447540995E-5</v>
      </c>
      <c r="FY12" s="89">
        <v>6.2126684222958695E-5</v>
      </c>
      <c r="FZ12" s="89">
        <v>4.90541865341398E-5</v>
      </c>
      <c r="GA12" s="89">
        <v>4.0592285064781303E-5</v>
      </c>
      <c r="GB12" s="89">
        <v>1.74313481316591E-2</v>
      </c>
      <c r="GC12" s="89">
        <v>4.2195284213084598E-2</v>
      </c>
      <c r="GD12" s="89">
        <v>4.0126757759053998E-4</v>
      </c>
      <c r="GE12" s="89">
        <v>1.94196823075029E-4</v>
      </c>
      <c r="GF12" s="89">
        <v>1.16033922561039E-3</v>
      </c>
      <c r="GG12" s="89">
        <v>1.7952407940371E-3</v>
      </c>
      <c r="GH12" s="89">
        <v>7.9053629553087104E-4</v>
      </c>
      <c r="GI12" s="89">
        <v>6.0277233121424297E-5</v>
      </c>
      <c r="GJ12" s="90">
        <v>2.1303670290334749</v>
      </c>
      <c r="GK12" s="91">
        <v>1.1655370943590095</v>
      </c>
    </row>
    <row r="13" spans="1:193" x14ac:dyDescent="0.45">
      <c r="B13" s="92" t="s">
        <v>8</v>
      </c>
      <c r="C13" s="93" t="s">
        <v>210</v>
      </c>
      <c r="D13" s="89">
        <v>9.1770621154303206E-2</v>
      </c>
      <c r="E13" s="89">
        <v>2.6963839800291298E-2</v>
      </c>
      <c r="F13" s="89">
        <v>2.7015296139600398E-2</v>
      </c>
      <c r="G13" s="89">
        <v>3.51376348916322E-2</v>
      </c>
      <c r="H13" s="89">
        <v>5.08975920426194E-2</v>
      </c>
      <c r="I13" s="89">
        <v>7.0980204455890501E-3</v>
      </c>
      <c r="J13" s="89">
        <v>5.1160899101960498E-2</v>
      </c>
      <c r="K13" s="89">
        <v>1.00289852793666</v>
      </c>
      <c r="L13" s="89">
        <v>7.1546435204127397E-5</v>
      </c>
      <c r="M13" s="89">
        <v>3.3096102066955998E-5</v>
      </c>
      <c r="N13" s="89">
        <v>1.6970410209949901E-3</v>
      </c>
      <c r="O13" s="89">
        <v>0</v>
      </c>
      <c r="P13" s="89">
        <v>1.53625264991002E-3</v>
      </c>
      <c r="Q13" s="89">
        <v>0</v>
      </c>
      <c r="R13" s="89">
        <v>2.8269782248489299E-6</v>
      </c>
      <c r="S13" s="89">
        <v>0</v>
      </c>
      <c r="T13" s="89">
        <v>2.5148195036330499E-2</v>
      </c>
      <c r="U13" s="89">
        <v>3.0085404061342899E-4</v>
      </c>
      <c r="V13" s="89">
        <v>5.2222006478874698E-2</v>
      </c>
      <c r="W13" s="89">
        <v>6.0727930731744604E-3</v>
      </c>
      <c r="X13" s="89">
        <v>5.4480072319596897E-3</v>
      </c>
      <c r="Y13" s="89">
        <v>3.82622160093857E-3</v>
      </c>
      <c r="Z13" s="89">
        <v>8.2762956585821796E-3</v>
      </c>
      <c r="AA13" s="89">
        <v>1.1440024614905401E-3</v>
      </c>
      <c r="AB13" s="89">
        <v>3.6009870413200701E-3</v>
      </c>
      <c r="AC13" s="89">
        <v>9.7864354277803906E-3</v>
      </c>
      <c r="AD13" s="89">
        <v>0</v>
      </c>
      <c r="AE13" s="89">
        <v>1.00061270781221E-3</v>
      </c>
      <c r="AF13" s="89">
        <v>6.8442100998812103E-5</v>
      </c>
      <c r="AG13" s="89">
        <v>0</v>
      </c>
      <c r="AH13" s="89">
        <v>4.47519320026911E-5</v>
      </c>
      <c r="AI13" s="89">
        <v>1.26096612458367E-4</v>
      </c>
      <c r="AJ13" s="89">
        <v>1.08691392592925E-4</v>
      </c>
      <c r="AK13" s="89">
        <v>1.5640899397523401E-4</v>
      </c>
      <c r="AL13" s="89">
        <v>1.7400975346672099E-3</v>
      </c>
      <c r="AM13" s="89">
        <v>2.94910378472515E-4</v>
      </c>
      <c r="AN13" s="89">
        <v>7.6524489079284302E-5</v>
      </c>
      <c r="AO13" s="89">
        <v>4.4550418804425302E-5</v>
      </c>
      <c r="AP13" s="89">
        <v>0</v>
      </c>
      <c r="AQ13" s="89">
        <v>1.13838641256711E-4</v>
      </c>
      <c r="AR13" s="89">
        <v>7.8694287366774395E-5</v>
      </c>
      <c r="AS13" s="89">
        <v>3.86842183452298E-5</v>
      </c>
      <c r="AT13" s="89">
        <v>3.3166835866591898E-5</v>
      </c>
      <c r="AU13" s="89">
        <v>1.8761269016488399E-5</v>
      </c>
      <c r="AV13" s="89">
        <v>6.1576780763835902E-5</v>
      </c>
      <c r="AW13" s="89">
        <v>0</v>
      </c>
      <c r="AX13" s="89">
        <v>1.0182551435853701E-5</v>
      </c>
      <c r="AY13" s="89">
        <v>0</v>
      </c>
      <c r="AZ13" s="89">
        <v>0</v>
      </c>
      <c r="BA13" s="89">
        <v>0</v>
      </c>
      <c r="BB13" s="89">
        <v>8.8245415340901801E-5</v>
      </c>
      <c r="BC13" s="89">
        <v>0</v>
      </c>
      <c r="BD13" s="89">
        <v>0</v>
      </c>
      <c r="BE13" s="89">
        <v>1.8036182148277E-4</v>
      </c>
      <c r="BF13" s="89">
        <v>2.23059912367951E-4</v>
      </c>
      <c r="BG13" s="89">
        <v>2.42421623426055E-5</v>
      </c>
      <c r="BH13" s="89">
        <v>1.2260315735342501E-4</v>
      </c>
      <c r="BI13" s="89">
        <v>0</v>
      </c>
      <c r="BJ13" s="89">
        <v>2.34696081610992E-4</v>
      </c>
      <c r="BK13" s="89">
        <v>0</v>
      </c>
      <c r="BL13" s="89">
        <v>9.4884048767928194E-6</v>
      </c>
      <c r="BM13" s="89">
        <v>5.7444407601675101E-6</v>
      </c>
      <c r="BN13" s="89">
        <v>0</v>
      </c>
      <c r="BO13" s="89">
        <v>1.0972551711377E-4</v>
      </c>
      <c r="BP13" s="89">
        <v>0</v>
      </c>
      <c r="BQ13" s="89">
        <v>1.99091552794193E-3</v>
      </c>
      <c r="BR13" s="89">
        <v>8.0587055449368E-6</v>
      </c>
      <c r="BS13" s="89">
        <v>4.8932428704019204E-6</v>
      </c>
      <c r="BT13" s="89">
        <v>1.82672515257373E-5</v>
      </c>
      <c r="BU13" s="89">
        <v>0</v>
      </c>
      <c r="BV13" s="89">
        <v>2.5327682649648401E-5</v>
      </c>
      <c r="BW13" s="89">
        <v>0</v>
      </c>
      <c r="BX13" s="89">
        <v>0</v>
      </c>
      <c r="BY13" s="89">
        <v>0</v>
      </c>
      <c r="BZ13" s="89">
        <v>0</v>
      </c>
      <c r="CA13" s="89">
        <v>0</v>
      </c>
      <c r="CB13" s="89">
        <v>4.3992764738136802E-6</v>
      </c>
      <c r="CC13" s="89">
        <v>9.8475302732690394E-7</v>
      </c>
      <c r="CD13" s="89">
        <v>1.34253619436019E-6</v>
      </c>
      <c r="CE13" s="89">
        <v>0</v>
      </c>
      <c r="CF13" s="89">
        <v>4.6494701150563601E-6</v>
      </c>
      <c r="CG13" s="89">
        <v>3.9845803849923304E-6</v>
      </c>
      <c r="CH13" s="89">
        <v>3.4989052866268598E-6</v>
      </c>
      <c r="CI13" s="89">
        <v>4.0987846494966799E-6</v>
      </c>
      <c r="CJ13" s="89">
        <v>4.9973471228471304E-6</v>
      </c>
      <c r="CK13" s="89">
        <v>2.5556359399588499E-6</v>
      </c>
      <c r="CL13" s="89">
        <v>3.7028514349955902E-6</v>
      </c>
      <c r="CM13" s="89">
        <v>4.2370198170576504E-6</v>
      </c>
      <c r="CN13" s="89">
        <v>5.3673162852218599E-6</v>
      </c>
      <c r="CO13" s="89">
        <v>5.3759499298481398E-6</v>
      </c>
      <c r="CP13" s="89">
        <v>3.5043168111976799E-6</v>
      </c>
      <c r="CQ13" s="89">
        <v>4.8764495650875101E-6</v>
      </c>
      <c r="CR13" s="89">
        <v>5.5229748676857298E-6</v>
      </c>
      <c r="CS13" s="89">
        <v>4.8673788947518197E-6</v>
      </c>
      <c r="CT13" s="89">
        <v>3.3995185916132798E-6</v>
      </c>
      <c r="CU13" s="89">
        <v>4.0204262539204198E-6</v>
      </c>
      <c r="CV13" s="89">
        <v>3.7782410678399298E-6</v>
      </c>
      <c r="CW13" s="89">
        <v>3.77447745844101E-6</v>
      </c>
      <c r="CX13" s="89">
        <v>4.1816170993982599E-6</v>
      </c>
      <c r="CY13" s="89">
        <v>1.3588350783994101E-5</v>
      </c>
      <c r="CZ13" s="89">
        <v>8.4527833777530402E-6</v>
      </c>
      <c r="DA13" s="89">
        <v>6.0036763403054002E-6</v>
      </c>
      <c r="DB13" s="89">
        <v>7.3057883322509098E-6</v>
      </c>
      <c r="DC13" s="89">
        <v>3.2203867369403003E-5</v>
      </c>
      <c r="DD13" s="89">
        <v>0</v>
      </c>
      <c r="DE13" s="89">
        <v>6.8140424573239601E-6</v>
      </c>
      <c r="DF13" s="89">
        <v>6.4108741938007898E-6</v>
      </c>
      <c r="DG13" s="89">
        <v>7.5281535265646097E-6</v>
      </c>
      <c r="DH13" s="89">
        <v>8.1197536343284301E-6</v>
      </c>
      <c r="DI13" s="89">
        <v>4.98977799280657E-6</v>
      </c>
      <c r="DJ13" s="89">
        <v>5.5830172976970396E-6</v>
      </c>
      <c r="DK13" s="89">
        <v>5.2847025321918003E-6</v>
      </c>
      <c r="DL13" s="89">
        <v>8.3386417525173693E-6</v>
      </c>
      <c r="DM13" s="89">
        <v>6.3522243218277396E-6</v>
      </c>
      <c r="DN13" s="89">
        <v>5.5738113185484798E-6</v>
      </c>
      <c r="DO13" s="89">
        <v>0</v>
      </c>
      <c r="DP13" s="89">
        <v>9.0219282611718002E-6</v>
      </c>
      <c r="DQ13" s="89">
        <v>0</v>
      </c>
      <c r="DR13" s="89">
        <v>1.1260329152397699E-5</v>
      </c>
      <c r="DS13" s="89">
        <v>3.9369855363602302E-6</v>
      </c>
      <c r="DT13" s="89">
        <v>8.2775120469420995E-6</v>
      </c>
      <c r="DU13" s="89">
        <v>2.5018291650089999E-6</v>
      </c>
      <c r="DV13" s="89">
        <v>6.6401528164937799E-6</v>
      </c>
      <c r="DW13" s="89">
        <v>7.4257274239935005E-5</v>
      </c>
      <c r="DX13" s="89">
        <v>1.7179418315517599E-4</v>
      </c>
      <c r="DY13" s="89">
        <v>4.0204260818702498E-6</v>
      </c>
      <c r="DZ13" s="89">
        <v>3.03414542441699E-5</v>
      </c>
      <c r="EA13" s="89">
        <v>2.1477180619300899E-5</v>
      </c>
      <c r="EB13" s="89">
        <v>1.10145635907713E-5</v>
      </c>
      <c r="EC13" s="89">
        <v>2.29564032473496E-5</v>
      </c>
      <c r="ED13" s="89">
        <v>1.25335318786867E-5</v>
      </c>
      <c r="EE13" s="89">
        <v>2.25994194156333E-6</v>
      </c>
      <c r="EF13" s="89">
        <v>1.25231959808009E-5</v>
      </c>
      <c r="EG13" s="89">
        <v>0</v>
      </c>
      <c r="EH13" s="89">
        <v>5.4786412638462899E-6</v>
      </c>
      <c r="EI13" s="89">
        <v>6.84508539174159E-6</v>
      </c>
      <c r="EJ13" s="89">
        <v>5.3098702088841204E-6</v>
      </c>
      <c r="EK13" s="89">
        <v>6.9190131612495003E-6</v>
      </c>
      <c r="EL13" s="89">
        <v>3.3625956865959601E-6</v>
      </c>
      <c r="EM13" s="89">
        <v>3.5584463851025102E-6</v>
      </c>
      <c r="EN13" s="89">
        <v>1.8818616379903799E-6</v>
      </c>
      <c r="EO13" s="89">
        <v>1.6436682704831299E-6</v>
      </c>
      <c r="EP13" s="89">
        <v>5.7696379498900604E-7</v>
      </c>
      <c r="EQ13" s="89">
        <v>3.45682935920963E-6</v>
      </c>
      <c r="ER13" s="89">
        <v>2.6909755451025599E-6</v>
      </c>
      <c r="ES13" s="89">
        <v>2.8200608152142699E-6</v>
      </c>
      <c r="ET13" s="89">
        <v>2.0303561640295198E-6</v>
      </c>
      <c r="EU13" s="89">
        <v>3.4569035514961099E-6</v>
      </c>
      <c r="EV13" s="89">
        <v>3.6595352531762402E-6</v>
      </c>
      <c r="EW13" s="89">
        <v>0</v>
      </c>
      <c r="EX13" s="89">
        <v>1.00666693549814E-5</v>
      </c>
      <c r="EY13" s="89">
        <v>0</v>
      </c>
      <c r="EZ13" s="89">
        <v>0</v>
      </c>
      <c r="FA13" s="89">
        <v>2.9808009661638702E-6</v>
      </c>
      <c r="FB13" s="89">
        <v>5.9733957311822698E-6</v>
      </c>
      <c r="FC13" s="89">
        <v>2.25040119354539E-5</v>
      </c>
      <c r="FD13" s="89">
        <v>3.0735715262211598E-6</v>
      </c>
      <c r="FE13" s="89">
        <v>2.6548735853240701E-6</v>
      </c>
      <c r="FF13" s="89">
        <v>4.2626267966721798E-6</v>
      </c>
      <c r="FG13" s="89">
        <v>7.6200826003599599E-6</v>
      </c>
      <c r="FH13" s="89">
        <v>5.6432272177721404E-6</v>
      </c>
      <c r="FI13" s="89">
        <v>4.5328544607279298E-6</v>
      </c>
      <c r="FJ13" s="89">
        <v>1.4030795436015799E-5</v>
      </c>
      <c r="FK13" s="89">
        <v>1.87313324821683E-5</v>
      </c>
      <c r="FL13" s="89">
        <v>1.1988008741999499E-5</v>
      </c>
      <c r="FM13" s="89">
        <v>1.72868099576931E-4</v>
      </c>
      <c r="FN13" s="89">
        <v>7.0311064957958905E-5</v>
      </c>
      <c r="FO13" s="89">
        <v>6.4016166969006999E-5</v>
      </c>
      <c r="FP13" s="89">
        <v>1.7496643574250599E-4</v>
      </c>
      <c r="FQ13" s="89">
        <v>1.3991178527469401E-4</v>
      </c>
      <c r="FR13" s="89">
        <v>1.58934685142769E-5</v>
      </c>
      <c r="FS13" s="89">
        <v>3.2654440235894901E-4</v>
      </c>
      <c r="FT13" s="89">
        <v>5.3726174641961397E-4</v>
      </c>
      <c r="FU13" s="89">
        <v>1.0358475064777001E-4</v>
      </c>
      <c r="FV13" s="89">
        <v>1.30789196170903E-5</v>
      </c>
      <c r="FW13" s="89">
        <v>2.34199817726206E-6</v>
      </c>
      <c r="FX13" s="89">
        <v>8.5231013551198803E-6</v>
      </c>
      <c r="FY13" s="89">
        <v>7.0631094154762402E-6</v>
      </c>
      <c r="FZ13" s="89">
        <v>5.7317237720950099E-6</v>
      </c>
      <c r="GA13" s="89">
        <v>3.9987930047412701E-6</v>
      </c>
      <c r="GB13" s="89">
        <v>1.9417035890460701E-3</v>
      </c>
      <c r="GC13" s="89">
        <v>3.4121307249719199E-3</v>
      </c>
      <c r="GD13" s="89">
        <v>2.5265281962824701E-5</v>
      </c>
      <c r="GE13" s="89">
        <v>3.7175280179430298E-5</v>
      </c>
      <c r="GF13" s="89">
        <v>1.3400151942337201E-4</v>
      </c>
      <c r="GG13" s="89">
        <v>2.1314587292876099E-4</v>
      </c>
      <c r="GH13" s="89">
        <v>6.3388060809499306E-5</v>
      </c>
      <c r="GI13" s="89">
        <v>9.3084754630665196E-6</v>
      </c>
      <c r="GJ13" s="90">
        <v>1.4274450668311927</v>
      </c>
      <c r="GK13" s="91">
        <v>0.78096410284116713</v>
      </c>
    </row>
    <row r="14" spans="1:193" x14ac:dyDescent="0.45">
      <c r="B14" s="92" t="s">
        <v>9</v>
      </c>
      <c r="C14" s="93" t="s">
        <v>211</v>
      </c>
      <c r="D14" s="89">
        <v>1.3895172952748999E-4</v>
      </c>
      <c r="E14" s="89">
        <v>9.2447877396321996E-5</v>
      </c>
      <c r="F14" s="89">
        <v>2.79930454915902E-4</v>
      </c>
      <c r="G14" s="89">
        <v>1.6491632967953999E-4</v>
      </c>
      <c r="H14" s="89">
        <v>1.4704473965295901E-4</v>
      </c>
      <c r="I14" s="89">
        <v>1.18860362408174E-4</v>
      </c>
      <c r="J14" s="89">
        <v>2.77345483937411E-3</v>
      </c>
      <c r="K14" s="89">
        <v>2.9657759768098399E-4</v>
      </c>
      <c r="L14" s="89">
        <v>1.04247339883706</v>
      </c>
      <c r="M14" s="89">
        <v>0.46120843427637198</v>
      </c>
      <c r="N14" s="89">
        <v>9.8913485550981506E-2</v>
      </c>
      <c r="O14" s="89">
        <v>0</v>
      </c>
      <c r="P14" s="89">
        <v>1.0319598310762599E-3</v>
      </c>
      <c r="Q14" s="89">
        <v>0</v>
      </c>
      <c r="R14" s="89">
        <v>5.5049483903509603E-5</v>
      </c>
      <c r="S14" s="89">
        <v>0</v>
      </c>
      <c r="T14" s="89">
        <v>1.4494171523256401E-3</v>
      </c>
      <c r="U14" s="89">
        <v>1.3519371276818001E-4</v>
      </c>
      <c r="V14" s="89">
        <v>9.31202263298039E-5</v>
      </c>
      <c r="W14" s="89">
        <v>1.79234701066939E-4</v>
      </c>
      <c r="X14" s="89">
        <v>1.78036068565227E-4</v>
      </c>
      <c r="Y14" s="89">
        <v>1.03757769119901E-4</v>
      </c>
      <c r="Z14" s="89">
        <v>4.0988285975874697E-4</v>
      </c>
      <c r="AA14" s="89">
        <v>1.25960867248743E-4</v>
      </c>
      <c r="AB14" s="89">
        <v>1.6490144443416499E-4</v>
      </c>
      <c r="AC14" s="89">
        <v>6.3449093046100699E-3</v>
      </c>
      <c r="AD14" s="89">
        <v>0</v>
      </c>
      <c r="AE14" s="89">
        <v>6.05690013140121E-5</v>
      </c>
      <c r="AF14" s="89">
        <v>5.0236503479609402E-5</v>
      </c>
      <c r="AG14" s="89">
        <v>0</v>
      </c>
      <c r="AH14" s="89">
        <v>5.8467003005975102E-5</v>
      </c>
      <c r="AI14" s="89">
        <v>4.3588657253469602E-5</v>
      </c>
      <c r="AJ14" s="89">
        <v>5.3945690260858697E-5</v>
      </c>
      <c r="AK14" s="89">
        <v>1.2410318902847099E-4</v>
      </c>
      <c r="AL14" s="89">
        <v>1.47013335088414E-4</v>
      </c>
      <c r="AM14" s="89">
        <v>9.0543261394572805E-2</v>
      </c>
      <c r="AN14" s="89">
        <v>1.96425317739614E-2</v>
      </c>
      <c r="AO14" s="89">
        <v>9.5570287866110493E-3</v>
      </c>
      <c r="AP14" s="89">
        <v>0</v>
      </c>
      <c r="AQ14" s="89">
        <v>5.3819789867909998E-5</v>
      </c>
      <c r="AR14" s="89">
        <v>6.5018800996124795E-5</v>
      </c>
      <c r="AS14" s="89">
        <v>5.7433137854405697E-5</v>
      </c>
      <c r="AT14" s="89">
        <v>9.3649461237470103E-4</v>
      </c>
      <c r="AU14" s="89">
        <v>3.5857196374075698E-5</v>
      </c>
      <c r="AV14" s="89">
        <v>6.0605226358869298E-5</v>
      </c>
      <c r="AW14" s="89">
        <v>0</v>
      </c>
      <c r="AX14" s="89">
        <v>7.9124782369960196E-5</v>
      </c>
      <c r="AY14" s="89">
        <v>0</v>
      </c>
      <c r="AZ14" s="89">
        <v>0</v>
      </c>
      <c r="BA14" s="89">
        <v>0</v>
      </c>
      <c r="BB14" s="89">
        <v>3.6302036223040598E-5</v>
      </c>
      <c r="BC14" s="89">
        <v>0</v>
      </c>
      <c r="BD14" s="89">
        <v>0</v>
      </c>
      <c r="BE14" s="89">
        <v>6.0935890007634999E-5</v>
      </c>
      <c r="BF14" s="89">
        <v>3.7576980028060997E-5</v>
      </c>
      <c r="BG14" s="89">
        <v>5.1235952551891599E-5</v>
      </c>
      <c r="BH14" s="89">
        <v>5.0958933287662602E-5</v>
      </c>
      <c r="BI14" s="89">
        <v>0</v>
      </c>
      <c r="BJ14" s="89">
        <v>2.2418891512840399E-4</v>
      </c>
      <c r="BK14" s="89">
        <v>0</v>
      </c>
      <c r="BL14" s="89">
        <v>2.571776643968E-5</v>
      </c>
      <c r="BM14" s="89">
        <v>5.1051488242425198E-5</v>
      </c>
      <c r="BN14" s="89">
        <v>0</v>
      </c>
      <c r="BO14" s="89">
        <v>4.05293670907335E-5</v>
      </c>
      <c r="BP14" s="89">
        <v>0</v>
      </c>
      <c r="BQ14" s="89">
        <v>3.0117984848292302E-4</v>
      </c>
      <c r="BR14" s="89">
        <v>1.2794911836675301E-4</v>
      </c>
      <c r="BS14" s="89">
        <v>3.0487543033543301E-5</v>
      </c>
      <c r="BT14" s="89">
        <v>5.1060792547105705E-4</v>
      </c>
      <c r="BU14" s="89">
        <v>0</v>
      </c>
      <c r="BV14" s="89">
        <v>6.4540998118872494E-5</v>
      </c>
      <c r="BW14" s="89">
        <v>0</v>
      </c>
      <c r="BX14" s="89">
        <v>0</v>
      </c>
      <c r="BY14" s="89">
        <v>0</v>
      </c>
      <c r="BZ14" s="89">
        <v>0</v>
      </c>
      <c r="CA14" s="89">
        <v>0</v>
      </c>
      <c r="CB14" s="89">
        <v>3.4384237242059197E-5</v>
      </c>
      <c r="CC14" s="89">
        <v>1.06209160057244E-5</v>
      </c>
      <c r="CD14" s="89">
        <v>2.2253671279181999E-5</v>
      </c>
      <c r="CE14" s="89">
        <v>0</v>
      </c>
      <c r="CF14" s="89">
        <v>1.52015383849385E-4</v>
      </c>
      <c r="CG14" s="89">
        <v>5.4297992121000302E-5</v>
      </c>
      <c r="CH14" s="89">
        <v>1.8365534750385101E-5</v>
      </c>
      <c r="CI14" s="89">
        <v>4.9476504764754995E-4</v>
      </c>
      <c r="CJ14" s="89">
        <v>6.2177321415229499E-5</v>
      </c>
      <c r="CK14" s="89">
        <v>3.6011005161855899E-5</v>
      </c>
      <c r="CL14" s="89">
        <v>3.1781208515827901E-5</v>
      </c>
      <c r="CM14" s="89">
        <v>2.84632781856335E-5</v>
      </c>
      <c r="CN14" s="89">
        <v>3.6353631726393502E-5</v>
      </c>
      <c r="CO14" s="89">
        <v>5.9358404090884902E-5</v>
      </c>
      <c r="CP14" s="89">
        <v>2.7076913921713701E-5</v>
      </c>
      <c r="CQ14" s="89">
        <v>3.2052285403924599E-5</v>
      </c>
      <c r="CR14" s="89">
        <v>3.4516035112928603E-5</v>
      </c>
      <c r="CS14" s="89">
        <v>4.7209777170048803E-5</v>
      </c>
      <c r="CT14" s="89">
        <v>2.90786166512321E-5</v>
      </c>
      <c r="CU14" s="89">
        <v>2.7259244387161601E-5</v>
      </c>
      <c r="CV14" s="89">
        <v>3.3393703979056903E-5</v>
      </c>
      <c r="CW14" s="89">
        <v>2.75107620089279E-5</v>
      </c>
      <c r="CX14" s="89">
        <v>3.41390550267367E-5</v>
      </c>
      <c r="CY14" s="89">
        <v>5.7761951334500798E-5</v>
      </c>
      <c r="CZ14" s="89">
        <v>2.99451806628388E-4</v>
      </c>
      <c r="DA14" s="89">
        <v>5.0739016459364399E-5</v>
      </c>
      <c r="DB14" s="89">
        <v>5.6537910004534703E-5</v>
      </c>
      <c r="DC14" s="89">
        <v>5.63384945590155E-5</v>
      </c>
      <c r="DD14" s="89">
        <v>0</v>
      </c>
      <c r="DE14" s="89">
        <v>6.7644551452749802E-5</v>
      </c>
      <c r="DF14" s="89">
        <v>7.2826170689064103E-5</v>
      </c>
      <c r="DG14" s="89">
        <v>5.28866101190906E-5</v>
      </c>
      <c r="DH14" s="89">
        <v>5.0795433663486398E-5</v>
      </c>
      <c r="DI14" s="89">
        <v>5.4053190532289699E-5</v>
      </c>
      <c r="DJ14" s="89">
        <v>5.1543842418455297E-5</v>
      </c>
      <c r="DK14" s="89">
        <v>4.7393744208038197E-5</v>
      </c>
      <c r="DL14" s="89">
        <v>6.5961251679158797E-5</v>
      </c>
      <c r="DM14" s="89">
        <v>1.20538858202088E-4</v>
      </c>
      <c r="DN14" s="89">
        <v>6.2756149043500096E-5</v>
      </c>
      <c r="DO14" s="89">
        <v>0</v>
      </c>
      <c r="DP14" s="89">
        <v>5.6003294933206701E-5</v>
      </c>
      <c r="DQ14" s="89">
        <v>0</v>
      </c>
      <c r="DR14" s="89">
        <v>5.4976260454597001E-5</v>
      </c>
      <c r="DS14" s="89">
        <v>2.4079664027473399E-5</v>
      </c>
      <c r="DT14" s="89">
        <v>2.3859560635335899E-4</v>
      </c>
      <c r="DU14" s="89">
        <v>3.0913963051304401E-5</v>
      </c>
      <c r="DV14" s="89">
        <v>3.66331498911606E-5</v>
      </c>
      <c r="DW14" s="89">
        <v>2.28559992046896E-4</v>
      </c>
      <c r="DX14" s="89">
        <v>6.1608407634650695E-4</v>
      </c>
      <c r="DY14" s="89">
        <v>2.7083168009601899E-5</v>
      </c>
      <c r="DZ14" s="89">
        <v>5.5526382123741299E-3</v>
      </c>
      <c r="EA14" s="89">
        <v>1.3613613846512301E-3</v>
      </c>
      <c r="EB14" s="89">
        <v>1.24649401903227E-3</v>
      </c>
      <c r="EC14" s="89">
        <v>2.0892427946133901E-4</v>
      </c>
      <c r="ED14" s="89">
        <v>1.7333740669382301E-4</v>
      </c>
      <c r="EE14" s="89">
        <v>3.8227088702527703E-5</v>
      </c>
      <c r="EF14" s="89">
        <v>5.31877460558189E-5</v>
      </c>
      <c r="EG14" s="89">
        <v>0</v>
      </c>
      <c r="EH14" s="89">
        <v>9.7198379638585502E-5</v>
      </c>
      <c r="EI14" s="89">
        <v>5.10536022856514E-5</v>
      </c>
      <c r="EJ14" s="89">
        <v>6.4503767363873496E-5</v>
      </c>
      <c r="EK14" s="89">
        <v>4.0637025741534498E-5</v>
      </c>
      <c r="EL14" s="89">
        <v>4.6874124119010397E-5</v>
      </c>
      <c r="EM14" s="89">
        <v>5.1113229053633499E-5</v>
      </c>
      <c r="EN14" s="89">
        <v>2.0363350666303999E-5</v>
      </c>
      <c r="EO14" s="89">
        <v>4.0192346167299297E-5</v>
      </c>
      <c r="EP14" s="89">
        <v>1.5939818323820999E-5</v>
      </c>
      <c r="EQ14" s="89">
        <v>4.9556751411208E-5</v>
      </c>
      <c r="ER14" s="89">
        <v>5.0795603773513598E-5</v>
      </c>
      <c r="ES14" s="89">
        <v>1.9275043913641401E-5</v>
      </c>
      <c r="ET14" s="89">
        <v>2.01591009746511E-5</v>
      </c>
      <c r="EU14" s="89">
        <v>3.9573802007630997E-5</v>
      </c>
      <c r="EV14" s="89">
        <v>4.5470891015669202E-5</v>
      </c>
      <c r="EW14" s="89">
        <v>0</v>
      </c>
      <c r="EX14" s="89">
        <v>7.8683359539357398E-5</v>
      </c>
      <c r="EY14" s="89">
        <v>0</v>
      </c>
      <c r="EZ14" s="89">
        <v>0</v>
      </c>
      <c r="FA14" s="89">
        <v>8.4537977516257196E-5</v>
      </c>
      <c r="FB14" s="89">
        <v>1.00749328167212E-4</v>
      </c>
      <c r="FC14" s="89">
        <v>2.2296316699075701E-3</v>
      </c>
      <c r="FD14" s="89">
        <v>6.9935320661870294E-5</v>
      </c>
      <c r="FE14" s="89">
        <v>1.3833120839727299E-5</v>
      </c>
      <c r="FF14" s="89">
        <v>6.1434685862290595E-5</v>
      </c>
      <c r="FG14" s="89">
        <v>5.0321939006754197E-5</v>
      </c>
      <c r="FH14" s="89">
        <v>4.8060847494171701E-5</v>
      </c>
      <c r="FI14" s="89">
        <v>6.5846425753486305E-5</v>
      </c>
      <c r="FJ14" s="89">
        <v>6.1701590963784606E-5</v>
      </c>
      <c r="FK14" s="89">
        <v>3.0026657034284601E-5</v>
      </c>
      <c r="FL14" s="89">
        <v>3.1248160763340001E-5</v>
      </c>
      <c r="FM14" s="89">
        <v>5.1694065045122002E-5</v>
      </c>
      <c r="FN14" s="89">
        <v>7.1617499605412097E-5</v>
      </c>
      <c r="FO14" s="89">
        <v>5.78875342936717E-5</v>
      </c>
      <c r="FP14" s="89">
        <v>1.26060509419598E-4</v>
      </c>
      <c r="FQ14" s="89">
        <v>5.4693918052751197E-5</v>
      </c>
      <c r="FR14" s="89">
        <v>3.8903100201437198E-5</v>
      </c>
      <c r="FS14" s="89">
        <v>9.8826208205238402E-5</v>
      </c>
      <c r="FT14" s="89">
        <v>9.23444781955166E-5</v>
      </c>
      <c r="FU14" s="89">
        <v>1.6732870524718501E-4</v>
      </c>
      <c r="FV14" s="89">
        <v>5.6255362692991901E-5</v>
      </c>
      <c r="FW14" s="89">
        <v>2.4099776954264002E-5</v>
      </c>
      <c r="FX14" s="89">
        <v>5.3023892302562897E-5</v>
      </c>
      <c r="FY14" s="89">
        <v>3.50135157644595E-5</v>
      </c>
      <c r="FZ14" s="89">
        <v>3.9587159989361798E-5</v>
      </c>
      <c r="GA14" s="89">
        <v>4.3308790091166699E-5</v>
      </c>
      <c r="GB14" s="89">
        <v>2.69167533608782E-4</v>
      </c>
      <c r="GC14" s="89">
        <v>4.29838497969345E-4</v>
      </c>
      <c r="GD14" s="89">
        <v>3.76899375691137E-5</v>
      </c>
      <c r="GE14" s="89">
        <v>8.9556973167179106E-5</v>
      </c>
      <c r="GF14" s="89">
        <v>7.2033233527753998E-5</v>
      </c>
      <c r="GG14" s="89">
        <v>8.4806437721699003E-5</v>
      </c>
      <c r="GH14" s="89">
        <v>3.9989956945642098E-4</v>
      </c>
      <c r="GI14" s="89">
        <v>3.3339174047503102E-5</v>
      </c>
      <c r="GJ14" s="90">
        <v>1.7585143937713286</v>
      </c>
      <c r="GK14" s="91">
        <v>0.96209419737152879</v>
      </c>
    </row>
    <row r="15" spans="1:193" x14ac:dyDescent="0.45">
      <c r="B15" s="92" t="s">
        <v>10</v>
      </c>
      <c r="C15" s="93" t="s">
        <v>212</v>
      </c>
      <c r="D15" s="89">
        <v>3.0134383971482901E-4</v>
      </c>
      <c r="E15" s="89">
        <v>2.0049119534407801E-4</v>
      </c>
      <c r="F15" s="89">
        <v>6.0708361403150502E-4</v>
      </c>
      <c r="G15" s="89">
        <v>3.5765312303995099E-4</v>
      </c>
      <c r="H15" s="89">
        <v>3.18895105570626E-4</v>
      </c>
      <c r="I15" s="89">
        <v>2.5777180406300098E-4</v>
      </c>
      <c r="J15" s="89">
        <v>6.0147760190874203E-3</v>
      </c>
      <c r="K15" s="89">
        <v>6.4318617956393503E-4</v>
      </c>
      <c r="L15" s="89">
        <v>4.9327125089016302E-4</v>
      </c>
      <c r="M15" s="89">
        <v>1.0002201553468999</v>
      </c>
      <c r="N15" s="89">
        <v>0.21451312363559399</v>
      </c>
      <c r="O15" s="89">
        <v>0</v>
      </c>
      <c r="P15" s="89">
        <v>2.2380055216690599E-3</v>
      </c>
      <c r="Q15" s="89">
        <v>0</v>
      </c>
      <c r="R15" s="89">
        <v>1.1938550826401501E-4</v>
      </c>
      <c r="S15" s="89">
        <v>0</v>
      </c>
      <c r="T15" s="89">
        <v>3.14334288256507E-3</v>
      </c>
      <c r="U15" s="89">
        <v>2.9319384975922303E-4</v>
      </c>
      <c r="V15" s="89">
        <v>2.0194931472073199E-4</v>
      </c>
      <c r="W15" s="89">
        <v>3.8870529509289498E-4</v>
      </c>
      <c r="X15" s="89">
        <v>3.8610582748136401E-4</v>
      </c>
      <c r="Y15" s="89">
        <v>2.2501889435388401E-4</v>
      </c>
      <c r="Z15" s="89">
        <v>8.8891066856825005E-4</v>
      </c>
      <c r="AA15" s="89">
        <v>2.7317062925104899E-4</v>
      </c>
      <c r="AB15" s="89">
        <v>3.5762084149144701E-4</v>
      </c>
      <c r="AC15" s="89">
        <v>1.3760169369574299E-2</v>
      </c>
      <c r="AD15" s="89">
        <v>0</v>
      </c>
      <c r="AE15" s="89">
        <v>1.3135565484304401E-4</v>
      </c>
      <c r="AF15" s="89">
        <v>1.08947624501485E-4</v>
      </c>
      <c r="AG15" s="89">
        <v>0</v>
      </c>
      <c r="AH15" s="89">
        <v>1.26797062853063E-4</v>
      </c>
      <c r="AI15" s="89">
        <v>9.4530477522235801E-5</v>
      </c>
      <c r="AJ15" s="89">
        <v>1.1699171715641E-4</v>
      </c>
      <c r="AK15" s="89">
        <v>2.6914189287076097E-4</v>
      </c>
      <c r="AL15" s="89">
        <v>3.1882699866690701E-4</v>
      </c>
      <c r="AM15" s="89">
        <v>0.19636066525927001</v>
      </c>
      <c r="AN15" s="89">
        <v>4.2598648945316099E-2</v>
      </c>
      <c r="AO15" s="89">
        <v>2.0726274948976199E-2</v>
      </c>
      <c r="AP15" s="89">
        <v>0</v>
      </c>
      <c r="AQ15" s="89">
        <v>1.16718677677435E-4</v>
      </c>
      <c r="AR15" s="89">
        <v>1.4100591055939599E-4</v>
      </c>
      <c r="AS15" s="89">
        <v>1.24554925273483E-4</v>
      </c>
      <c r="AT15" s="89">
        <v>2.0309706350895899E-3</v>
      </c>
      <c r="AU15" s="89">
        <v>7.7763301496977199E-5</v>
      </c>
      <c r="AV15" s="89">
        <v>1.3143421589549201E-4</v>
      </c>
      <c r="AW15" s="89">
        <v>0</v>
      </c>
      <c r="AX15" s="89">
        <v>1.71597473576224E-4</v>
      </c>
      <c r="AY15" s="89">
        <v>0</v>
      </c>
      <c r="AZ15" s="89">
        <v>0</v>
      </c>
      <c r="BA15" s="89">
        <v>0</v>
      </c>
      <c r="BB15" s="89">
        <v>7.8728023192785402E-5</v>
      </c>
      <c r="BC15" s="89">
        <v>0</v>
      </c>
      <c r="BD15" s="89">
        <v>0</v>
      </c>
      <c r="BE15" s="89">
        <v>1.3215132430365601E-4</v>
      </c>
      <c r="BF15" s="89">
        <v>8.1492986701566195E-5</v>
      </c>
      <c r="BG15" s="89">
        <v>1.11115124122145E-4</v>
      </c>
      <c r="BH15" s="89">
        <v>1.10514353991096E-4</v>
      </c>
      <c r="BI15" s="89">
        <v>0</v>
      </c>
      <c r="BJ15" s="89">
        <v>4.8619724803734501E-4</v>
      </c>
      <c r="BK15" s="89">
        <v>0</v>
      </c>
      <c r="BL15" s="89">
        <v>5.5773976431787702E-5</v>
      </c>
      <c r="BM15" s="89">
        <v>1.10715077404526E-4</v>
      </c>
      <c r="BN15" s="89">
        <v>0</v>
      </c>
      <c r="BO15" s="89">
        <v>8.78958120338992E-5</v>
      </c>
      <c r="BP15" s="89">
        <v>0</v>
      </c>
      <c r="BQ15" s="89">
        <v>6.53167055172343E-4</v>
      </c>
      <c r="BR15" s="89">
        <v>2.7748253834535003E-4</v>
      </c>
      <c r="BS15" s="89">
        <v>6.6118164289429994E-5</v>
      </c>
      <c r="BT15" s="89">
        <v>1.10735255598118E-3</v>
      </c>
      <c r="BU15" s="89">
        <v>0</v>
      </c>
      <c r="BV15" s="89">
        <v>1.3996970212825499E-4</v>
      </c>
      <c r="BW15" s="89">
        <v>0</v>
      </c>
      <c r="BX15" s="89">
        <v>0</v>
      </c>
      <c r="BY15" s="89">
        <v>0</v>
      </c>
      <c r="BZ15" s="89">
        <v>0</v>
      </c>
      <c r="CA15" s="89">
        <v>0</v>
      </c>
      <c r="CB15" s="89">
        <v>7.4568903254549696E-5</v>
      </c>
      <c r="CC15" s="89">
        <v>2.30335212187517E-5</v>
      </c>
      <c r="CD15" s="89">
        <v>4.8261412605833198E-5</v>
      </c>
      <c r="CE15" s="89">
        <v>0</v>
      </c>
      <c r="CF15" s="89">
        <v>3.29674913876005E-4</v>
      </c>
      <c r="CG15" s="89">
        <v>1.17755752232725E-4</v>
      </c>
      <c r="CH15" s="89">
        <v>3.9829232632921303E-5</v>
      </c>
      <c r="CI15" s="89">
        <v>1.07299419533534E-3</v>
      </c>
      <c r="CJ15" s="89">
        <v>1.3484360966332199E-4</v>
      </c>
      <c r="CK15" s="89">
        <v>7.8096865755940997E-5</v>
      </c>
      <c r="CL15" s="89">
        <v>6.8923729395124205E-5</v>
      </c>
      <c r="CM15" s="89">
        <v>6.17281524202491E-5</v>
      </c>
      <c r="CN15" s="89">
        <v>7.8839918072721397E-5</v>
      </c>
      <c r="CO15" s="89">
        <v>1.2873023940700799E-4</v>
      </c>
      <c r="CP15" s="89">
        <v>5.8721551984589502E-5</v>
      </c>
      <c r="CQ15" s="89">
        <v>6.95116123282463E-5</v>
      </c>
      <c r="CR15" s="89">
        <v>7.4854732560950403E-5</v>
      </c>
      <c r="CS15" s="89">
        <v>1.02383580059646E-4</v>
      </c>
      <c r="CT15" s="89">
        <v>6.3062633513635201E-5</v>
      </c>
      <c r="CU15" s="89">
        <v>5.9116971046604197E-5</v>
      </c>
      <c r="CV15" s="89">
        <v>7.2420739299675597E-5</v>
      </c>
      <c r="CW15" s="89">
        <v>5.9662435908083202E-5</v>
      </c>
      <c r="CX15" s="89">
        <v>7.4037177953639003E-5</v>
      </c>
      <c r="CY15" s="89">
        <v>1.2526802123118599E-4</v>
      </c>
      <c r="CZ15" s="89">
        <v>6.49419460454347E-4</v>
      </c>
      <c r="DA15" s="89">
        <v>1.10037421593906E-4</v>
      </c>
      <c r="DB15" s="89">
        <v>1.2261344963574101E-4</v>
      </c>
      <c r="DC15" s="89">
        <v>1.2218097847287301E-4</v>
      </c>
      <c r="DD15" s="89">
        <v>0</v>
      </c>
      <c r="DE15" s="89">
        <v>1.4670036090861399E-4</v>
      </c>
      <c r="DF15" s="89">
        <v>1.57937709604604E-4</v>
      </c>
      <c r="DG15" s="89">
        <v>1.14694895968423E-4</v>
      </c>
      <c r="DH15" s="89">
        <v>1.10159773269368E-4</v>
      </c>
      <c r="DI15" s="89">
        <v>1.17224852394622E-4</v>
      </c>
      <c r="DJ15" s="89">
        <v>1.1178284315605099E-4</v>
      </c>
      <c r="DK15" s="89">
        <v>1.0278254834739E-4</v>
      </c>
      <c r="DL15" s="89">
        <v>1.4304979809165699E-4</v>
      </c>
      <c r="DM15" s="89">
        <v>2.6141194851606601E-4</v>
      </c>
      <c r="DN15" s="89">
        <v>1.3609890990772501E-4</v>
      </c>
      <c r="DO15" s="89">
        <v>0</v>
      </c>
      <c r="DP15" s="89">
        <v>1.21454032916631E-4</v>
      </c>
      <c r="DQ15" s="89">
        <v>0</v>
      </c>
      <c r="DR15" s="89">
        <v>1.19226708979346E-4</v>
      </c>
      <c r="DS15" s="89">
        <v>5.2221432880015599E-5</v>
      </c>
      <c r="DT15" s="89">
        <v>5.1744095882868895E-4</v>
      </c>
      <c r="DU15" s="89">
        <v>6.7042939000190198E-5</v>
      </c>
      <c r="DV15" s="89">
        <v>7.9446107555410106E-5</v>
      </c>
      <c r="DW15" s="89">
        <v>4.9567677813593699E-4</v>
      </c>
      <c r="DX15" s="89">
        <v>1.3360980952503399E-3</v>
      </c>
      <c r="DY15" s="89">
        <v>5.8735115190060499E-5</v>
      </c>
      <c r="DZ15" s="89">
        <v>1.20419754770528E-2</v>
      </c>
      <c r="EA15" s="89">
        <v>2.9523768310428899E-3</v>
      </c>
      <c r="EB15" s="89">
        <v>2.7032646168138599E-3</v>
      </c>
      <c r="EC15" s="89">
        <v>4.4043516531628001E-4</v>
      </c>
      <c r="ED15" s="89">
        <v>3.75915865725109E-4</v>
      </c>
      <c r="EE15" s="89">
        <v>8.2902873752716094E-5</v>
      </c>
      <c r="EF15" s="89">
        <v>1.15347967792418E-4</v>
      </c>
      <c r="EG15" s="89">
        <v>0</v>
      </c>
      <c r="EH15" s="89">
        <v>2.1079358302306201E-4</v>
      </c>
      <c r="EI15" s="89">
        <v>1.10719662118263E-4</v>
      </c>
      <c r="EJ15" s="89">
        <v>1.3988895999784E-4</v>
      </c>
      <c r="EK15" s="89">
        <v>8.8129290748566698E-5</v>
      </c>
      <c r="EL15" s="89">
        <v>1.0165565116264E-4</v>
      </c>
      <c r="EM15" s="89">
        <v>1.1084897435694201E-4</v>
      </c>
      <c r="EN15" s="89">
        <v>4.41618848510235E-5</v>
      </c>
      <c r="EO15" s="89">
        <v>8.7164916639669598E-5</v>
      </c>
      <c r="EP15" s="89">
        <v>3.45685949674108E-5</v>
      </c>
      <c r="EQ15" s="89">
        <v>1.07473449987481E-4</v>
      </c>
      <c r="ER15" s="89">
        <v>1.10160142186034E-4</v>
      </c>
      <c r="ES15" s="89">
        <v>4.1801680075234498E-5</v>
      </c>
      <c r="ET15" s="89">
        <v>4.3718929685567399E-5</v>
      </c>
      <c r="EU15" s="89">
        <v>8.5823483375460001E-5</v>
      </c>
      <c r="EV15" s="89">
        <v>9.8612467369147897E-5</v>
      </c>
      <c r="EW15" s="89">
        <v>0</v>
      </c>
      <c r="EX15" s="89">
        <v>1.7064016234905199E-4</v>
      </c>
      <c r="EY15" s="89">
        <v>0</v>
      </c>
      <c r="EZ15" s="89">
        <v>0</v>
      </c>
      <c r="FA15" s="89">
        <v>1.8333703965473099E-4</v>
      </c>
      <c r="FB15" s="89">
        <v>2.1849450526336E-4</v>
      </c>
      <c r="FC15" s="89">
        <v>4.83538974897617E-3</v>
      </c>
      <c r="FD15" s="89">
        <v>1.516683392974E-4</v>
      </c>
      <c r="FE15" s="89">
        <v>2.9999811900563201E-5</v>
      </c>
      <c r="FF15" s="89">
        <v>1.33233060087636E-4</v>
      </c>
      <c r="FG15" s="89">
        <v>1.09132908052006E-4</v>
      </c>
      <c r="FH15" s="89">
        <v>1.04229291517939E-4</v>
      </c>
      <c r="FI15" s="89">
        <v>1.4280077574800799E-4</v>
      </c>
      <c r="FJ15" s="89">
        <v>1.33811895690454E-4</v>
      </c>
      <c r="FK15" s="89">
        <v>6.5118643397104998E-5</v>
      </c>
      <c r="FL15" s="89">
        <v>6.7767711711628803E-5</v>
      </c>
      <c r="FM15" s="89">
        <v>1.12108630127438E-4</v>
      </c>
      <c r="FN15" s="89">
        <v>1.5531647137648999E-4</v>
      </c>
      <c r="FO15" s="89">
        <v>1.2554037229329899E-4</v>
      </c>
      <c r="FP15" s="89">
        <v>2.7338672267043302E-4</v>
      </c>
      <c r="FQ15" s="89">
        <v>1.18614394589479E-4</v>
      </c>
      <c r="FR15" s="89">
        <v>8.4368936114555693E-5</v>
      </c>
      <c r="FS15" s="89">
        <v>2.1432384574336601E-4</v>
      </c>
      <c r="FT15" s="89">
        <v>2.00266954074825E-4</v>
      </c>
      <c r="FU15" s="89">
        <v>3.6288482845923801E-4</v>
      </c>
      <c r="FV15" s="89">
        <v>1.22000690859359E-4</v>
      </c>
      <c r="FW15" s="89">
        <v>5.2265051672005997E-5</v>
      </c>
      <c r="FX15" s="89">
        <v>1.14992619072933E-4</v>
      </c>
      <c r="FY15" s="89">
        <v>7.5933616071259701E-5</v>
      </c>
      <c r="FZ15" s="89">
        <v>8.5852452755828994E-5</v>
      </c>
      <c r="GA15" s="89">
        <v>9.3923531170540402E-5</v>
      </c>
      <c r="GB15" s="89">
        <v>5.8374212670878403E-4</v>
      </c>
      <c r="GC15" s="89">
        <v>9.3218834969385105E-4</v>
      </c>
      <c r="GD15" s="89">
        <v>8.1737957089925603E-5</v>
      </c>
      <c r="GE15" s="89">
        <v>1.94221707489409E-4</v>
      </c>
      <c r="GF15" s="89">
        <v>1.5621807121180101E-4</v>
      </c>
      <c r="GG15" s="89">
        <v>1.8391924780279499E-4</v>
      </c>
      <c r="GH15" s="89">
        <v>8.6725996265101597E-4</v>
      </c>
      <c r="GI15" s="89">
        <v>7.2302480541690505E-5</v>
      </c>
      <c r="GJ15" s="90">
        <v>1.5533547197830122</v>
      </c>
      <c r="GK15" s="91">
        <v>0.84985005960505633</v>
      </c>
    </row>
    <row r="16" spans="1:193" x14ac:dyDescent="0.45">
      <c r="B16" s="92" t="s">
        <v>11</v>
      </c>
      <c r="C16" s="93" t="s">
        <v>213</v>
      </c>
      <c r="D16" s="89">
        <v>6.3450024489435903E-6</v>
      </c>
      <c r="E16" s="89">
        <v>1.0052686104523599E-5</v>
      </c>
      <c r="F16" s="89">
        <v>2.1232966729571802E-3</v>
      </c>
      <c r="G16" s="89">
        <v>7.5802435905144097E-5</v>
      </c>
      <c r="H16" s="89">
        <v>1.8706603182586601E-5</v>
      </c>
      <c r="I16" s="89">
        <v>2.5427733649882801E-4</v>
      </c>
      <c r="J16" s="89">
        <v>6.84993116077804E-5</v>
      </c>
      <c r="K16" s="89">
        <v>9.9860975187177601E-6</v>
      </c>
      <c r="L16" s="89">
        <v>6.2978058183819303E-6</v>
      </c>
      <c r="M16" s="89">
        <v>4.4634220652082204E-6</v>
      </c>
      <c r="N16" s="89">
        <v>1.0001683567066999</v>
      </c>
      <c r="O16" s="89">
        <v>0</v>
      </c>
      <c r="P16" s="89">
        <v>2.39478479236937E-4</v>
      </c>
      <c r="Q16" s="89">
        <v>0</v>
      </c>
      <c r="R16" s="89">
        <v>5.4707199850683496E-6</v>
      </c>
      <c r="S16" s="89">
        <v>0</v>
      </c>
      <c r="T16" s="89">
        <v>4.6610876489354099E-4</v>
      </c>
      <c r="U16" s="89">
        <v>4.2895459209238001E-4</v>
      </c>
      <c r="V16" s="89">
        <v>5.1597855830935997E-6</v>
      </c>
      <c r="W16" s="89">
        <v>3.5087154461036499E-4</v>
      </c>
      <c r="X16" s="89">
        <v>1.2653614924159999E-3</v>
      </c>
      <c r="Y16" s="89">
        <v>1.6710906243422099E-4</v>
      </c>
      <c r="Z16" s="89">
        <v>1.9921601640213401E-3</v>
      </c>
      <c r="AA16" s="89">
        <v>4.6260195976963703E-5</v>
      </c>
      <c r="AB16" s="89">
        <v>1.0460606740067E-4</v>
      </c>
      <c r="AC16" s="89">
        <v>9.0581641547913595E-5</v>
      </c>
      <c r="AD16" s="89">
        <v>0</v>
      </c>
      <c r="AE16" s="89">
        <v>3.1589794768853301E-5</v>
      </c>
      <c r="AF16" s="89">
        <v>1.12748152645478E-5</v>
      </c>
      <c r="AG16" s="89">
        <v>0</v>
      </c>
      <c r="AH16" s="89">
        <v>5.9620333028882298E-5</v>
      </c>
      <c r="AI16" s="89">
        <v>2.7823067026794499E-5</v>
      </c>
      <c r="AJ16" s="89">
        <v>1.8898675879595802E-5</v>
      </c>
      <c r="AK16" s="89">
        <v>4.38792443199988E-5</v>
      </c>
      <c r="AL16" s="89">
        <v>5.51250204189729E-5</v>
      </c>
      <c r="AM16" s="89">
        <v>1.62226774044723E-4</v>
      </c>
      <c r="AN16" s="89">
        <v>1.9524087391472301E-3</v>
      </c>
      <c r="AO16" s="89">
        <v>1.61099655795938E-4</v>
      </c>
      <c r="AP16" s="89">
        <v>0</v>
      </c>
      <c r="AQ16" s="89">
        <v>1.9536467481241899E-5</v>
      </c>
      <c r="AR16" s="89">
        <v>3.1404331054683903E-5</v>
      </c>
      <c r="AS16" s="89">
        <v>3.0326723516570898E-5</v>
      </c>
      <c r="AT16" s="89">
        <v>2.8714782674256999E-5</v>
      </c>
      <c r="AU16" s="89">
        <v>1.2344519533472801E-5</v>
      </c>
      <c r="AV16" s="89">
        <v>3.7760730099740801E-5</v>
      </c>
      <c r="AW16" s="89">
        <v>0</v>
      </c>
      <c r="AX16" s="89">
        <v>4.5038293389265102E-4</v>
      </c>
      <c r="AY16" s="89">
        <v>0</v>
      </c>
      <c r="AZ16" s="89">
        <v>0</v>
      </c>
      <c r="BA16" s="89">
        <v>0</v>
      </c>
      <c r="BB16" s="89">
        <v>4.92826568554696E-5</v>
      </c>
      <c r="BC16" s="89">
        <v>0</v>
      </c>
      <c r="BD16" s="89">
        <v>0</v>
      </c>
      <c r="BE16" s="89">
        <v>4.9640972607503798E-5</v>
      </c>
      <c r="BF16" s="89">
        <v>4.7003076491270197E-5</v>
      </c>
      <c r="BG16" s="89">
        <v>5.9242885423042298E-5</v>
      </c>
      <c r="BH16" s="89">
        <v>7.0405252495296794E-5</v>
      </c>
      <c r="BI16" s="89">
        <v>0</v>
      </c>
      <c r="BJ16" s="89">
        <v>1.75083266454331E-3</v>
      </c>
      <c r="BK16" s="89">
        <v>0</v>
      </c>
      <c r="BL16" s="89">
        <v>1.9211272198366199E-5</v>
      </c>
      <c r="BM16" s="89">
        <v>7.9759606279441503E-6</v>
      </c>
      <c r="BN16" s="89">
        <v>0</v>
      </c>
      <c r="BO16" s="89">
        <v>2.37876577938741E-5</v>
      </c>
      <c r="BP16" s="89">
        <v>0</v>
      </c>
      <c r="BQ16" s="89">
        <v>1.34395910180194E-3</v>
      </c>
      <c r="BR16" s="89">
        <v>3.5629354921970598E-5</v>
      </c>
      <c r="BS16" s="89">
        <v>1.2308336018220901E-5</v>
      </c>
      <c r="BT16" s="89">
        <v>5.6607998564007803E-5</v>
      </c>
      <c r="BU16" s="89">
        <v>0</v>
      </c>
      <c r="BV16" s="89">
        <v>4.2841780153888199E-5</v>
      </c>
      <c r="BW16" s="89">
        <v>0</v>
      </c>
      <c r="BX16" s="89">
        <v>0</v>
      </c>
      <c r="BY16" s="89">
        <v>0</v>
      </c>
      <c r="BZ16" s="89">
        <v>0</v>
      </c>
      <c r="CA16" s="89">
        <v>0</v>
      </c>
      <c r="CB16" s="89">
        <v>1.05805845050861E-5</v>
      </c>
      <c r="CC16" s="89">
        <v>1.0628578551891301E-6</v>
      </c>
      <c r="CD16" s="89">
        <v>2.03834084233276E-6</v>
      </c>
      <c r="CE16" s="89">
        <v>0</v>
      </c>
      <c r="CF16" s="89">
        <v>1.66138189743864E-5</v>
      </c>
      <c r="CG16" s="89">
        <v>6.84888754933917E-6</v>
      </c>
      <c r="CH16" s="89">
        <v>6.6075600033147201E-6</v>
      </c>
      <c r="CI16" s="89">
        <v>5.4163803457167996E-6</v>
      </c>
      <c r="CJ16" s="89">
        <v>7.4212067512108204E-6</v>
      </c>
      <c r="CK16" s="89">
        <v>4.7914826530828299E-6</v>
      </c>
      <c r="CL16" s="89">
        <v>5.0311972799657304E-6</v>
      </c>
      <c r="CM16" s="89">
        <v>5.8338110033651696E-6</v>
      </c>
      <c r="CN16" s="89">
        <v>5.24304473792653E-6</v>
      </c>
      <c r="CO16" s="89">
        <v>7.9283677370124407E-6</v>
      </c>
      <c r="CP16" s="89">
        <v>4.8448652323973204E-6</v>
      </c>
      <c r="CQ16" s="89">
        <v>4.5000372365351403E-6</v>
      </c>
      <c r="CR16" s="89">
        <v>4.3432053286712101E-6</v>
      </c>
      <c r="CS16" s="89">
        <v>6.4266057846771302E-6</v>
      </c>
      <c r="CT16" s="89">
        <v>4.0135049903564199E-6</v>
      </c>
      <c r="CU16" s="89">
        <v>4.4568900231445796E-6</v>
      </c>
      <c r="CV16" s="89">
        <v>5.6022418049499897E-6</v>
      </c>
      <c r="CW16" s="89">
        <v>3.80981742661593E-6</v>
      </c>
      <c r="CX16" s="89">
        <v>6.1330406308510104E-6</v>
      </c>
      <c r="CY16" s="89">
        <v>6.0536979513474899E-5</v>
      </c>
      <c r="CZ16" s="89">
        <v>8.4739553648337692E-6</v>
      </c>
      <c r="DA16" s="89">
        <v>9.7384848917854193E-6</v>
      </c>
      <c r="DB16" s="89">
        <v>1.0222995200613201E-5</v>
      </c>
      <c r="DC16" s="89">
        <v>2.9158177107273001E-5</v>
      </c>
      <c r="DD16" s="89">
        <v>0</v>
      </c>
      <c r="DE16" s="89">
        <v>1.32990351509623E-5</v>
      </c>
      <c r="DF16" s="89">
        <v>1.5912652972810201E-5</v>
      </c>
      <c r="DG16" s="89">
        <v>1.12243335968897E-5</v>
      </c>
      <c r="DH16" s="89">
        <v>1.1295460207157401E-5</v>
      </c>
      <c r="DI16" s="89">
        <v>1.0429768429497601E-5</v>
      </c>
      <c r="DJ16" s="89">
        <v>9.8417353653501198E-6</v>
      </c>
      <c r="DK16" s="89">
        <v>9.8132796603732392E-6</v>
      </c>
      <c r="DL16" s="89">
        <v>1.182405454849E-5</v>
      </c>
      <c r="DM16" s="89">
        <v>1.1531574833043501E-5</v>
      </c>
      <c r="DN16" s="89">
        <v>1.17867304629236E-5</v>
      </c>
      <c r="DO16" s="89">
        <v>0</v>
      </c>
      <c r="DP16" s="89">
        <v>2.5332088418888101E-5</v>
      </c>
      <c r="DQ16" s="89">
        <v>0</v>
      </c>
      <c r="DR16" s="89">
        <v>4.1208393587284098E-5</v>
      </c>
      <c r="DS16" s="89">
        <v>3.8266520889941397E-6</v>
      </c>
      <c r="DT16" s="89">
        <v>1.43400030570896E-5</v>
      </c>
      <c r="DU16" s="89">
        <v>4.26631020629131E-6</v>
      </c>
      <c r="DV16" s="89">
        <v>1.29724107615904E-5</v>
      </c>
      <c r="DW16" s="89">
        <v>4.7577201761783803E-4</v>
      </c>
      <c r="DX16" s="89">
        <v>2.6788099132322101E-4</v>
      </c>
      <c r="DY16" s="89">
        <v>4.12133399444676E-6</v>
      </c>
      <c r="DZ16" s="89">
        <v>1.3840362264740699E-4</v>
      </c>
      <c r="EA16" s="89">
        <v>2.87997281528228E-5</v>
      </c>
      <c r="EB16" s="89">
        <v>6.1573536651695699E-5</v>
      </c>
      <c r="EC16" s="89">
        <v>2.69660563099365E-5</v>
      </c>
      <c r="ED16" s="89">
        <v>9.8437319035499993E-6</v>
      </c>
      <c r="EE16" s="89">
        <v>3.31333202277487E-6</v>
      </c>
      <c r="EF16" s="89">
        <v>1.99100197633116E-5</v>
      </c>
      <c r="EG16" s="89">
        <v>0</v>
      </c>
      <c r="EH16" s="89">
        <v>1.1038352380811E-5</v>
      </c>
      <c r="EI16" s="89">
        <v>1.09941486057564E-5</v>
      </c>
      <c r="EJ16" s="89">
        <v>4.8509176995662402E-6</v>
      </c>
      <c r="EK16" s="89">
        <v>4.0466585723950797E-6</v>
      </c>
      <c r="EL16" s="89">
        <v>3.7608383885831398E-6</v>
      </c>
      <c r="EM16" s="89">
        <v>3.68904557741898E-6</v>
      </c>
      <c r="EN16" s="89">
        <v>1.9561539075261601E-6</v>
      </c>
      <c r="EO16" s="89">
        <v>2.3212287870192902E-6</v>
      </c>
      <c r="EP16" s="89">
        <v>9.5265229929227695E-7</v>
      </c>
      <c r="EQ16" s="89">
        <v>4.0902674378167803E-6</v>
      </c>
      <c r="ER16" s="89">
        <v>3.6856550307535E-6</v>
      </c>
      <c r="ES16" s="89">
        <v>2.8148404431855299E-6</v>
      </c>
      <c r="ET16" s="89">
        <v>2.4722360771244602E-6</v>
      </c>
      <c r="EU16" s="89">
        <v>5.2894622050279698E-6</v>
      </c>
      <c r="EV16" s="89">
        <v>5.8538536096271802E-6</v>
      </c>
      <c r="EW16" s="89">
        <v>0</v>
      </c>
      <c r="EX16" s="89">
        <v>5.2557213713740896E-6</v>
      </c>
      <c r="EY16" s="89">
        <v>0</v>
      </c>
      <c r="EZ16" s="89">
        <v>0</v>
      </c>
      <c r="FA16" s="89">
        <v>4.4526269380336404E-6</v>
      </c>
      <c r="FB16" s="89">
        <v>7.0179573138086903E-6</v>
      </c>
      <c r="FC16" s="89">
        <v>7.1977510079956604E-5</v>
      </c>
      <c r="FD16" s="89">
        <v>4.2392640015147898E-6</v>
      </c>
      <c r="FE16" s="89">
        <v>1.8405088764883101E-6</v>
      </c>
      <c r="FF16" s="89">
        <v>4.8773082002473997E-6</v>
      </c>
      <c r="FG16" s="89">
        <v>7.1089684580891601E-6</v>
      </c>
      <c r="FH16" s="89">
        <v>8.2423812456042594E-6</v>
      </c>
      <c r="FI16" s="89">
        <v>5.2413304675954699E-6</v>
      </c>
      <c r="FJ16" s="89">
        <v>1.1141194132886599E-5</v>
      </c>
      <c r="FK16" s="89">
        <v>1.46756635242259E-5</v>
      </c>
      <c r="FL16" s="89">
        <v>4.7304671768389499E-6</v>
      </c>
      <c r="FM16" s="89">
        <v>7.5645422422440396E-5</v>
      </c>
      <c r="FN16" s="89">
        <v>6.4611006525734499E-6</v>
      </c>
      <c r="FO16" s="89">
        <v>8.9936622878959593E-6</v>
      </c>
      <c r="FP16" s="89">
        <v>1.08611291174272E-4</v>
      </c>
      <c r="FQ16" s="89">
        <v>4.60305812882301E-5</v>
      </c>
      <c r="FR16" s="89">
        <v>2.5617964361404099E-5</v>
      </c>
      <c r="FS16" s="89">
        <v>1.3959779062722299E-4</v>
      </c>
      <c r="FT16" s="89">
        <v>2.6009441078950001E-4</v>
      </c>
      <c r="FU16" s="89">
        <v>1.3795161134779199E-5</v>
      </c>
      <c r="FV16" s="89">
        <v>1.4245658265109E-5</v>
      </c>
      <c r="FW16" s="89">
        <v>2.3316149581004599E-6</v>
      </c>
      <c r="FX16" s="89">
        <v>7.7644440058691608E-6</v>
      </c>
      <c r="FY16" s="89">
        <v>1.4840252198188199E-5</v>
      </c>
      <c r="FZ16" s="89">
        <v>7.9057595742572395E-6</v>
      </c>
      <c r="GA16" s="89">
        <v>7.2278990646242699E-6</v>
      </c>
      <c r="GB16" s="89">
        <v>1.6608911467445801E-3</v>
      </c>
      <c r="GC16" s="89">
        <v>2.4465102479012501E-3</v>
      </c>
      <c r="GD16" s="89">
        <v>9.39395262536635E-6</v>
      </c>
      <c r="GE16" s="89">
        <v>8.3465580056075097E-6</v>
      </c>
      <c r="GF16" s="89">
        <v>1.0643202723077299E-5</v>
      </c>
      <c r="GG16" s="89">
        <v>1.78755445746915E-4</v>
      </c>
      <c r="GH16" s="89">
        <v>6.6832451302293103E-5</v>
      </c>
      <c r="GI16" s="89">
        <v>4.2930059702098004E-6</v>
      </c>
      <c r="GJ16" s="90">
        <v>1.0214579656005907</v>
      </c>
      <c r="GK16" s="91">
        <v>0.55884602653474047</v>
      </c>
    </row>
    <row r="17" spans="2:193" x14ac:dyDescent="0.45">
      <c r="B17" s="92" t="s">
        <v>12</v>
      </c>
      <c r="C17" s="93" t="s">
        <v>214</v>
      </c>
      <c r="D17" s="89">
        <v>2.1686091592107499E-4</v>
      </c>
      <c r="E17" s="89">
        <v>1.5568357016414999E-4</v>
      </c>
      <c r="F17" s="89">
        <v>1.19395979986787E-4</v>
      </c>
      <c r="G17" s="89">
        <v>9.1501135756573399E-5</v>
      </c>
      <c r="H17" s="89">
        <v>2.1643427937421901E-4</v>
      </c>
      <c r="I17" s="89">
        <v>1.5929810390097999E-4</v>
      </c>
      <c r="J17" s="89">
        <v>3.19922869206896E-3</v>
      </c>
      <c r="K17" s="89">
        <v>4.3825931020104099E-4</v>
      </c>
      <c r="L17" s="89">
        <v>7.4329593290113394E-5</v>
      </c>
      <c r="M17" s="89">
        <v>1.6694835211760999E-4</v>
      </c>
      <c r="N17" s="89">
        <v>6.7387536996904801E-4</v>
      </c>
      <c r="O17" s="89">
        <v>1</v>
      </c>
      <c r="P17" s="89">
        <v>5.9555219666467896E-3</v>
      </c>
      <c r="Q17" s="89">
        <v>0</v>
      </c>
      <c r="R17" s="89">
        <v>9.2530946127071799E-5</v>
      </c>
      <c r="S17" s="89">
        <v>0</v>
      </c>
      <c r="T17" s="89">
        <v>1.8228839698699001E-3</v>
      </c>
      <c r="U17" s="89">
        <v>0.27733980018285198</v>
      </c>
      <c r="V17" s="89">
        <v>1.5821015739144901E-4</v>
      </c>
      <c r="W17" s="89">
        <v>2.58756889468117E-3</v>
      </c>
      <c r="X17" s="89">
        <v>1.6894598775710401E-3</v>
      </c>
      <c r="Y17" s="89">
        <v>7.8344997340888799E-3</v>
      </c>
      <c r="Z17" s="89">
        <v>1.06159513359999E-2</v>
      </c>
      <c r="AA17" s="89">
        <v>2.68629714495801E-4</v>
      </c>
      <c r="AB17" s="89">
        <v>8.0391507387418595E-4</v>
      </c>
      <c r="AC17" s="89">
        <v>8.9492511605113907E-3</v>
      </c>
      <c r="AD17" s="89">
        <v>0</v>
      </c>
      <c r="AE17" s="89">
        <v>1.6201931054460301E-4</v>
      </c>
      <c r="AF17" s="89">
        <v>2.16476296214535E-4</v>
      </c>
      <c r="AG17" s="89">
        <v>0</v>
      </c>
      <c r="AH17" s="89">
        <v>1.6974589643029299E-4</v>
      </c>
      <c r="AI17" s="89">
        <v>1.32827713665026E-4</v>
      </c>
      <c r="AJ17" s="89">
        <v>1.2866400121462401E-3</v>
      </c>
      <c r="AK17" s="89">
        <v>2.23946882356797E-3</v>
      </c>
      <c r="AL17" s="89">
        <v>3.6900454229521598E-4</v>
      </c>
      <c r="AM17" s="89">
        <v>9.9567984966497406E-5</v>
      </c>
      <c r="AN17" s="89">
        <v>2.6438641956822199E-4</v>
      </c>
      <c r="AO17" s="89">
        <v>5.5541290677168695E-4</v>
      </c>
      <c r="AP17" s="89">
        <v>0</v>
      </c>
      <c r="AQ17" s="89">
        <v>9.4677594113603097E-5</v>
      </c>
      <c r="AR17" s="89">
        <v>1.7987484215757E-4</v>
      </c>
      <c r="AS17" s="89">
        <v>1.2521698375448799E-4</v>
      </c>
      <c r="AT17" s="89">
        <v>7.9568804153337894E-5</v>
      </c>
      <c r="AU17" s="89">
        <v>7.4689792789507398E-5</v>
      </c>
      <c r="AV17" s="89">
        <v>8.7422892427392203E-5</v>
      </c>
      <c r="AW17" s="89">
        <v>0</v>
      </c>
      <c r="AX17" s="89">
        <v>6.9955976985540595E-5</v>
      </c>
      <c r="AY17" s="89">
        <v>0</v>
      </c>
      <c r="AZ17" s="89">
        <v>0</v>
      </c>
      <c r="BA17" s="89">
        <v>0</v>
      </c>
      <c r="BB17" s="89">
        <v>3.05829693342602E-4</v>
      </c>
      <c r="BC17" s="89">
        <v>0</v>
      </c>
      <c r="BD17" s="89">
        <v>0</v>
      </c>
      <c r="BE17" s="89">
        <v>3.9658178617410202E-4</v>
      </c>
      <c r="BF17" s="89">
        <v>5.3453145601711598E-4</v>
      </c>
      <c r="BG17" s="89">
        <v>1.45667360473661E-4</v>
      </c>
      <c r="BH17" s="89">
        <v>3.4654370536812902E-4</v>
      </c>
      <c r="BI17" s="89">
        <v>0</v>
      </c>
      <c r="BJ17" s="89">
        <v>2.3392386245397001E-4</v>
      </c>
      <c r="BK17" s="89">
        <v>0</v>
      </c>
      <c r="BL17" s="89">
        <v>7.6402358935216596E-5</v>
      </c>
      <c r="BM17" s="89">
        <v>6.7454962977617902E-5</v>
      </c>
      <c r="BN17" s="89">
        <v>0</v>
      </c>
      <c r="BO17" s="89">
        <v>7.1288384685826094E-5</v>
      </c>
      <c r="BP17" s="89">
        <v>0</v>
      </c>
      <c r="BQ17" s="89">
        <v>3.05333857701541E-4</v>
      </c>
      <c r="BR17" s="89">
        <v>2.34519608070089E-4</v>
      </c>
      <c r="BS17" s="89">
        <v>8.4097164313735095E-5</v>
      </c>
      <c r="BT17" s="89">
        <v>3.3804949406956601E-4</v>
      </c>
      <c r="BU17" s="89">
        <v>0</v>
      </c>
      <c r="BV17" s="89">
        <v>2.9612028072475001E-4</v>
      </c>
      <c r="BW17" s="89">
        <v>0</v>
      </c>
      <c r="BX17" s="89">
        <v>0</v>
      </c>
      <c r="BY17" s="89">
        <v>0</v>
      </c>
      <c r="BZ17" s="89">
        <v>0</v>
      </c>
      <c r="CA17" s="89">
        <v>0</v>
      </c>
      <c r="CB17" s="89">
        <v>2.5457119877886298E-4</v>
      </c>
      <c r="CC17" s="89">
        <v>3.2716459720999099E-5</v>
      </c>
      <c r="CD17" s="89">
        <v>3.7371475049740801E-5</v>
      </c>
      <c r="CE17" s="89">
        <v>0</v>
      </c>
      <c r="CF17" s="89">
        <v>1.27083942508757E-4</v>
      </c>
      <c r="CG17" s="89">
        <v>2.30441468979793E-4</v>
      </c>
      <c r="CH17" s="89">
        <v>7.8526919381746406E-5</v>
      </c>
      <c r="CI17" s="89">
        <v>6.1988815118253795E-5</v>
      </c>
      <c r="CJ17" s="89">
        <v>9.0707478909498901E-5</v>
      </c>
      <c r="CK17" s="89">
        <v>5.9783572050295303E-5</v>
      </c>
      <c r="CL17" s="89">
        <v>1.16278107557377E-4</v>
      </c>
      <c r="CM17" s="89">
        <v>8.7121891489197901E-5</v>
      </c>
      <c r="CN17" s="89">
        <v>1.1253860834907301E-4</v>
      </c>
      <c r="CO17" s="89">
        <v>1.2806045665199101E-4</v>
      </c>
      <c r="CP17" s="89">
        <v>6.5132462324144706E-5</v>
      </c>
      <c r="CQ17" s="89">
        <v>8.0935721538863404E-5</v>
      </c>
      <c r="CR17" s="89">
        <v>8.6541581018832801E-5</v>
      </c>
      <c r="CS17" s="89">
        <v>9.5930950710773505E-5</v>
      </c>
      <c r="CT17" s="89">
        <v>8.4827371213956105E-5</v>
      </c>
      <c r="CU17" s="89">
        <v>1.10974991859869E-4</v>
      </c>
      <c r="CV17" s="89">
        <v>3.02790192448536E-4</v>
      </c>
      <c r="CW17" s="89">
        <v>8.5140797819726301E-5</v>
      </c>
      <c r="CX17" s="89">
        <v>1.4624623644902301E-4</v>
      </c>
      <c r="CY17" s="89">
        <v>1.7186954748745999E-4</v>
      </c>
      <c r="CZ17" s="89">
        <v>1.11440396329703E-4</v>
      </c>
      <c r="DA17" s="89">
        <v>1.5167884396937399E-4</v>
      </c>
      <c r="DB17" s="89">
        <v>2.6078259360052798E-4</v>
      </c>
      <c r="DC17" s="89">
        <v>2.4001662124035301E-4</v>
      </c>
      <c r="DD17" s="89">
        <v>0</v>
      </c>
      <c r="DE17" s="89">
        <v>1.6799422735955301E-4</v>
      </c>
      <c r="DF17" s="89">
        <v>1.9068009633720401E-4</v>
      </c>
      <c r="DG17" s="89">
        <v>4.6062584257369402E-4</v>
      </c>
      <c r="DH17" s="89">
        <v>1.18995027848639E-4</v>
      </c>
      <c r="DI17" s="89">
        <v>1.4087756727821599E-4</v>
      </c>
      <c r="DJ17" s="89">
        <v>4.4264541221862802E-4</v>
      </c>
      <c r="DK17" s="89">
        <v>1.25612231101175E-4</v>
      </c>
      <c r="DL17" s="89">
        <v>2.0062183561682601E-4</v>
      </c>
      <c r="DM17" s="89">
        <v>2.4807998058669502E-4</v>
      </c>
      <c r="DN17" s="89">
        <v>2.72997333994876E-4</v>
      </c>
      <c r="DO17" s="89">
        <v>0</v>
      </c>
      <c r="DP17" s="89">
        <v>1.4166308838927901E-4</v>
      </c>
      <c r="DQ17" s="89">
        <v>0</v>
      </c>
      <c r="DR17" s="89">
        <v>1.47849617169585E-4</v>
      </c>
      <c r="DS17" s="89">
        <v>9.6825672279333503E-5</v>
      </c>
      <c r="DT17" s="89">
        <v>1.5160071413493901E-4</v>
      </c>
      <c r="DU17" s="89">
        <v>8.2888956645840205E-5</v>
      </c>
      <c r="DV17" s="89">
        <v>1.6291784750447E-4</v>
      </c>
      <c r="DW17" s="89">
        <v>1.2473442768445699E-3</v>
      </c>
      <c r="DX17" s="89">
        <v>5.3251739042210901E-2</v>
      </c>
      <c r="DY17" s="89">
        <v>1.09491585872087E-4</v>
      </c>
      <c r="DZ17" s="89">
        <v>2.23341092200143E-4</v>
      </c>
      <c r="EA17" s="89">
        <v>1.2728050091037499E-4</v>
      </c>
      <c r="EB17" s="89">
        <v>3.1131021497027202E-4</v>
      </c>
      <c r="EC17" s="89">
        <v>2.7826539512952001E-4</v>
      </c>
      <c r="ED17" s="89">
        <v>2.3943982389058399E-4</v>
      </c>
      <c r="EE17" s="89">
        <v>8.4397249545033304E-5</v>
      </c>
      <c r="EF17" s="89">
        <v>6.1298690046179493E-5</v>
      </c>
      <c r="EG17" s="89">
        <v>0</v>
      </c>
      <c r="EH17" s="89">
        <v>1.8680112802568299E-4</v>
      </c>
      <c r="EI17" s="89">
        <v>1.3379132073476499E-4</v>
      </c>
      <c r="EJ17" s="89">
        <v>9.6009752878059099E-5</v>
      </c>
      <c r="EK17" s="89">
        <v>1.3282938514191399E-4</v>
      </c>
      <c r="EL17" s="89">
        <v>1.70002664982317E-4</v>
      </c>
      <c r="EM17" s="89">
        <v>1.53891198086586E-4</v>
      </c>
      <c r="EN17" s="89">
        <v>7.0702360250254895E-5</v>
      </c>
      <c r="EO17" s="89">
        <v>6.1927422852533606E-5</v>
      </c>
      <c r="EP17" s="89">
        <v>1.7887905075837102E-5</v>
      </c>
      <c r="EQ17" s="89">
        <v>1.09138269709648E-4</v>
      </c>
      <c r="ER17" s="89">
        <v>6.3433317671474101E-5</v>
      </c>
      <c r="ES17" s="89">
        <v>1.2309897292429501E-4</v>
      </c>
      <c r="ET17" s="89">
        <v>6.6132868214939893E-5</v>
      </c>
      <c r="EU17" s="89">
        <v>1.1385210794587399E-4</v>
      </c>
      <c r="EV17" s="89">
        <v>1.15527953275253E-4</v>
      </c>
      <c r="EW17" s="89">
        <v>0</v>
      </c>
      <c r="EX17" s="89">
        <v>2.5873336462929402E-4</v>
      </c>
      <c r="EY17" s="89">
        <v>0</v>
      </c>
      <c r="EZ17" s="89">
        <v>0</v>
      </c>
      <c r="FA17" s="89">
        <v>1.32762660958441E-4</v>
      </c>
      <c r="FB17" s="89">
        <v>1.2817667142792501E-4</v>
      </c>
      <c r="FC17" s="89">
        <v>1.5024228171970399E-4</v>
      </c>
      <c r="FD17" s="89">
        <v>1.17428236893885E-4</v>
      </c>
      <c r="FE17" s="89">
        <v>8.1950179150457706E-5</v>
      </c>
      <c r="FF17" s="89">
        <v>2.5764315120937803E-4</v>
      </c>
      <c r="FG17" s="89">
        <v>3.1639015180848798E-4</v>
      </c>
      <c r="FH17" s="89">
        <v>8.2581071403901505E-4</v>
      </c>
      <c r="FI17" s="89">
        <v>2.52362812773403E-4</v>
      </c>
      <c r="FJ17" s="89">
        <v>5.3403412161203204E-4</v>
      </c>
      <c r="FK17" s="89">
        <v>2.33347171889935E-4</v>
      </c>
      <c r="FL17" s="89">
        <v>1.6153354086865699E-4</v>
      </c>
      <c r="FM17" s="89">
        <v>3.3467261950676999E-4</v>
      </c>
      <c r="FN17" s="89">
        <v>2.1409844702110299E-4</v>
      </c>
      <c r="FO17" s="89">
        <v>2.13330030213825E-4</v>
      </c>
      <c r="FP17" s="89">
        <v>9.4212205572892396E-4</v>
      </c>
      <c r="FQ17" s="89">
        <v>4.6203487311407301E-4</v>
      </c>
      <c r="FR17" s="89">
        <v>2.00590213691599E-4</v>
      </c>
      <c r="FS17" s="89">
        <v>1.29508414257037E-3</v>
      </c>
      <c r="FT17" s="89">
        <v>2.20872488259487E-3</v>
      </c>
      <c r="FU17" s="89">
        <v>4.2644043071041302E-4</v>
      </c>
      <c r="FV17" s="89">
        <v>7.43087718439396E-4</v>
      </c>
      <c r="FW17" s="89">
        <v>9.8441410790832504E-5</v>
      </c>
      <c r="FX17" s="89">
        <v>3.9065366062517699E-4</v>
      </c>
      <c r="FY17" s="89">
        <v>1.8783062630235099E-4</v>
      </c>
      <c r="FZ17" s="89">
        <v>1.5510038968242999E-4</v>
      </c>
      <c r="GA17" s="89">
        <v>2.2687706708169399E-4</v>
      </c>
      <c r="GB17" s="89">
        <v>7.7278201119678801E-3</v>
      </c>
      <c r="GC17" s="89">
        <v>9.3770488070977296E-3</v>
      </c>
      <c r="GD17" s="89">
        <v>3.4276373757180902E-4</v>
      </c>
      <c r="GE17" s="89">
        <v>3.0390026779784202E-4</v>
      </c>
      <c r="GF17" s="89">
        <v>1.9535093875946001E-4</v>
      </c>
      <c r="GG17" s="89">
        <v>1.15290784673984E-3</v>
      </c>
      <c r="GH17" s="89">
        <v>6.9550473283119998E-3</v>
      </c>
      <c r="GI17" s="89">
        <v>7.1021382711793703E-5</v>
      </c>
      <c r="GJ17" s="90">
        <v>1.4350620117857151</v>
      </c>
      <c r="GK17" s="91">
        <v>0.78513138095296475</v>
      </c>
    </row>
    <row r="18" spans="2:193" x14ac:dyDescent="0.45">
      <c r="B18" s="92" t="s">
        <v>13</v>
      </c>
      <c r="C18" s="93" t="s">
        <v>215</v>
      </c>
      <c r="D18" s="89">
        <v>1.23837603177477E-5</v>
      </c>
      <c r="E18" s="89">
        <v>1.3754532130949099E-5</v>
      </c>
      <c r="F18" s="89">
        <v>6.6941074139539104E-6</v>
      </c>
      <c r="G18" s="89">
        <v>3.9818324690125103E-6</v>
      </c>
      <c r="H18" s="89">
        <v>1.6579269927831499E-5</v>
      </c>
      <c r="I18" s="89">
        <v>6.0471598918923397E-6</v>
      </c>
      <c r="J18" s="89">
        <v>1.5976429378501599E-4</v>
      </c>
      <c r="K18" s="89">
        <v>1.7567047729327899E-5</v>
      </c>
      <c r="L18" s="89">
        <v>2.6518787734646298E-7</v>
      </c>
      <c r="M18" s="89">
        <v>3.7150836489217802E-7</v>
      </c>
      <c r="N18" s="89">
        <v>1.22842319740974E-4</v>
      </c>
      <c r="O18" s="89">
        <v>0</v>
      </c>
      <c r="P18" s="89">
        <v>1.1075014929560201</v>
      </c>
      <c r="Q18" s="89">
        <v>0</v>
      </c>
      <c r="R18" s="89">
        <v>2.50200525029032E-7</v>
      </c>
      <c r="S18" s="89">
        <v>0</v>
      </c>
      <c r="T18" s="89">
        <v>9.2946193250899103E-5</v>
      </c>
      <c r="U18" s="89">
        <v>1.3896246598261001E-2</v>
      </c>
      <c r="V18" s="89">
        <v>7.9364487268330195E-6</v>
      </c>
      <c r="W18" s="89">
        <v>3.2975677036482798E-4</v>
      </c>
      <c r="X18" s="89">
        <v>8.6752089097902896E-5</v>
      </c>
      <c r="Y18" s="89">
        <v>4.5400943320351598E-4</v>
      </c>
      <c r="Z18" s="89">
        <v>2.62096008699621E-3</v>
      </c>
      <c r="AA18" s="89">
        <v>4.5410682505580203E-5</v>
      </c>
      <c r="AB18" s="89">
        <v>3.9913300050368499E-5</v>
      </c>
      <c r="AC18" s="89">
        <v>4.0450858706842999E-4</v>
      </c>
      <c r="AD18" s="89">
        <v>0</v>
      </c>
      <c r="AE18" s="89">
        <v>1.8798427172472E-6</v>
      </c>
      <c r="AF18" s="89">
        <v>1.1529823864368601E-6</v>
      </c>
      <c r="AG18" s="89">
        <v>0</v>
      </c>
      <c r="AH18" s="89">
        <v>1.9294918693239498E-6</v>
      </c>
      <c r="AI18" s="89">
        <v>8.3917955849698802E-7</v>
      </c>
      <c r="AJ18" s="89">
        <v>2.70857116632844E-6</v>
      </c>
      <c r="AK18" s="89">
        <v>4.5775846121289596E-6</v>
      </c>
      <c r="AL18" s="89">
        <v>6.97300828149943E-6</v>
      </c>
      <c r="AM18" s="89">
        <v>1.22518977734256E-6</v>
      </c>
      <c r="AN18" s="89">
        <v>1.2441118768889401E-6</v>
      </c>
      <c r="AO18" s="89">
        <v>1.5607438783249101E-6</v>
      </c>
      <c r="AP18" s="89">
        <v>0</v>
      </c>
      <c r="AQ18" s="89">
        <v>2.16146993195241E-6</v>
      </c>
      <c r="AR18" s="89">
        <v>3.6600582240055798E-6</v>
      </c>
      <c r="AS18" s="89">
        <v>1.79108994296852E-6</v>
      </c>
      <c r="AT18" s="89">
        <v>8.6415643288463904E-7</v>
      </c>
      <c r="AU18" s="89">
        <v>8.5408055244509599E-7</v>
      </c>
      <c r="AV18" s="89">
        <v>1.02448368081791E-4</v>
      </c>
      <c r="AW18" s="89">
        <v>0</v>
      </c>
      <c r="AX18" s="89">
        <v>2.26111639611348E-6</v>
      </c>
      <c r="AY18" s="89">
        <v>0</v>
      </c>
      <c r="AZ18" s="89">
        <v>0</v>
      </c>
      <c r="BA18" s="89">
        <v>0</v>
      </c>
      <c r="BB18" s="89">
        <v>9.7041778029761698E-6</v>
      </c>
      <c r="BC18" s="89">
        <v>0</v>
      </c>
      <c r="BD18" s="89">
        <v>0</v>
      </c>
      <c r="BE18" s="89">
        <v>6.4660707337906403E-6</v>
      </c>
      <c r="BF18" s="89">
        <v>2.6269092618852101E-5</v>
      </c>
      <c r="BG18" s="89">
        <v>2.1843111426956198E-6</v>
      </c>
      <c r="BH18" s="89">
        <v>1.40755638898207E-5</v>
      </c>
      <c r="BI18" s="89">
        <v>0</v>
      </c>
      <c r="BJ18" s="89">
        <v>9.8859434576535893E-6</v>
      </c>
      <c r="BK18" s="89">
        <v>0</v>
      </c>
      <c r="BL18" s="89">
        <v>8.9057273580383404E-7</v>
      </c>
      <c r="BM18" s="89">
        <v>5.3291662812173196E-7</v>
      </c>
      <c r="BN18" s="89">
        <v>0</v>
      </c>
      <c r="BO18" s="89">
        <v>7.1785679665270805E-7</v>
      </c>
      <c r="BP18" s="89">
        <v>0</v>
      </c>
      <c r="BQ18" s="89">
        <v>7.2560977396555504E-6</v>
      </c>
      <c r="BR18" s="89">
        <v>7.7639999598260097E-7</v>
      </c>
      <c r="BS18" s="89">
        <v>3.9476309411711498E-7</v>
      </c>
      <c r="BT18" s="89">
        <v>1.2723927741523401E-6</v>
      </c>
      <c r="BU18" s="89">
        <v>0</v>
      </c>
      <c r="BV18" s="89">
        <v>1.43952393647239E-6</v>
      </c>
      <c r="BW18" s="89">
        <v>0</v>
      </c>
      <c r="BX18" s="89">
        <v>0</v>
      </c>
      <c r="BY18" s="89">
        <v>0</v>
      </c>
      <c r="BZ18" s="89">
        <v>0</v>
      </c>
      <c r="CA18" s="89">
        <v>0</v>
      </c>
      <c r="CB18" s="89">
        <v>6.3989480205615902E-7</v>
      </c>
      <c r="CC18" s="89">
        <v>9.0431319399405499E-8</v>
      </c>
      <c r="CD18" s="89">
        <v>1.16975998218266E-7</v>
      </c>
      <c r="CE18" s="89">
        <v>0</v>
      </c>
      <c r="CF18" s="89">
        <v>4.49417011368616E-7</v>
      </c>
      <c r="CG18" s="89">
        <v>5.2403185532534898E-7</v>
      </c>
      <c r="CH18" s="89">
        <v>3.4645008010286999E-7</v>
      </c>
      <c r="CI18" s="89">
        <v>2.1238167863995801E-7</v>
      </c>
      <c r="CJ18" s="89">
        <v>3.62011143755041E-7</v>
      </c>
      <c r="CK18" s="89">
        <v>2.4498467994373202E-7</v>
      </c>
      <c r="CL18" s="89">
        <v>3.1806251928678398E-7</v>
      </c>
      <c r="CM18" s="89">
        <v>2.6458107519569202E-7</v>
      </c>
      <c r="CN18" s="89">
        <v>3.4225409165213199E-7</v>
      </c>
      <c r="CO18" s="89">
        <v>4.37911440551746E-7</v>
      </c>
      <c r="CP18" s="89">
        <v>2.5521271646902499E-7</v>
      </c>
      <c r="CQ18" s="89">
        <v>2.6699322267697798E-7</v>
      </c>
      <c r="CR18" s="89">
        <v>2.9821565067500101E-7</v>
      </c>
      <c r="CS18" s="89">
        <v>3.27044876915754E-7</v>
      </c>
      <c r="CT18" s="89">
        <v>2.9277627039461399E-7</v>
      </c>
      <c r="CU18" s="89">
        <v>3.6186674062536303E-7</v>
      </c>
      <c r="CV18" s="89">
        <v>6.61507220442276E-7</v>
      </c>
      <c r="CW18" s="89">
        <v>2.91844932663317E-7</v>
      </c>
      <c r="CX18" s="89">
        <v>4.5202926430875397E-7</v>
      </c>
      <c r="CY18" s="89">
        <v>8.1421225635281004E-7</v>
      </c>
      <c r="CZ18" s="89">
        <v>5.2419270748929304E-7</v>
      </c>
      <c r="DA18" s="89">
        <v>4.0593696981927198E-7</v>
      </c>
      <c r="DB18" s="89">
        <v>6.6300505203523896E-7</v>
      </c>
      <c r="DC18" s="89">
        <v>6.8116551910672605E-7</v>
      </c>
      <c r="DD18" s="89">
        <v>0</v>
      </c>
      <c r="DE18" s="89">
        <v>5.7451188415532899E-7</v>
      </c>
      <c r="DF18" s="89">
        <v>5.8988328746828904E-7</v>
      </c>
      <c r="DG18" s="89">
        <v>1.0212865024377799E-6</v>
      </c>
      <c r="DH18" s="89">
        <v>4.7205213079868901E-7</v>
      </c>
      <c r="DI18" s="89">
        <v>4.5255532581285099E-7</v>
      </c>
      <c r="DJ18" s="89">
        <v>9.750177410108531E-7</v>
      </c>
      <c r="DK18" s="89">
        <v>4.95899105814903E-7</v>
      </c>
      <c r="DL18" s="89">
        <v>6.1969021981781398E-7</v>
      </c>
      <c r="DM18" s="89">
        <v>6.7768669514690696E-7</v>
      </c>
      <c r="DN18" s="89">
        <v>7.1515297783404396E-7</v>
      </c>
      <c r="DO18" s="89">
        <v>0</v>
      </c>
      <c r="DP18" s="89">
        <v>5.9267007936290697E-7</v>
      </c>
      <c r="DQ18" s="89">
        <v>0</v>
      </c>
      <c r="DR18" s="89">
        <v>6.1997312122680197E-7</v>
      </c>
      <c r="DS18" s="89">
        <v>3.1540584298501101E-7</v>
      </c>
      <c r="DT18" s="89">
        <v>5.3076819415258102E-7</v>
      </c>
      <c r="DU18" s="89">
        <v>2.51464175980855E-7</v>
      </c>
      <c r="DV18" s="89">
        <v>5.15352167600459E-7</v>
      </c>
      <c r="DW18" s="89">
        <v>2.7228319366852401E-6</v>
      </c>
      <c r="DX18" s="89">
        <v>9.1240277061546002E-5</v>
      </c>
      <c r="DY18" s="89">
        <v>2.8888882636720399E-7</v>
      </c>
      <c r="DZ18" s="89">
        <v>7.1803605302710904E-7</v>
      </c>
      <c r="EA18" s="89">
        <v>4.6162345434755298E-7</v>
      </c>
      <c r="EB18" s="89">
        <v>7.7394158418806501E-7</v>
      </c>
      <c r="EC18" s="89">
        <v>8.1324317614553405E-7</v>
      </c>
      <c r="ED18" s="89">
        <v>5.7321428486051603E-7</v>
      </c>
      <c r="EE18" s="89">
        <v>2.3496169988214E-7</v>
      </c>
      <c r="EF18" s="89">
        <v>2.7837032077669101E-7</v>
      </c>
      <c r="EG18" s="89">
        <v>0</v>
      </c>
      <c r="EH18" s="89">
        <v>5.1254217442686898E-7</v>
      </c>
      <c r="EI18" s="89">
        <v>3.78863966137961E-7</v>
      </c>
      <c r="EJ18" s="89">
        <v>2.9587170783316899E-7</v>
      </c>
      <c r="EK18" s="89">
        <v>4.03412808476821E-7</v>
      </c>
      <c r="EL18" s="89">
        <v>4.3678580504097401E-7</v>
      </c>
      <c r="EM18" s="89">
        <v>3.8774496216009299E-7</v>
      </c>
      <c r="EN18" s="89">
        <v>3.03601867557288E-7</v>
      </c>
      <c r="EO18" s="89">
        <v>2.63842439140695E-7</v>
      </c>
      <c r="EP18" s="89">
        <v>8.2286223724173202E-8</v>
      </c>
      <c r="EQ18" s="89">
        <v>2.9930086648294299E-7</v>
      </c>
      <c r="ER18" s="89">
        <v>2.1048103317149199E-7</v>
      </c>
      <c r="ES18" s="89">
        <v>3.27093618921653E-7</v>
      </c>
      <c r="ET18" s="89">
        <v>1.93526077351317E-7</v>
      </c>
      <c r="EU18" s="89">
        <v>3.3868641404932298E-7</v>
      </c>
      <c r="EV18" s="89">
        <v>3.4325627876151398E-7</v>
      </c>
      <c r="EW18" s="89">
        <v>0</v>
      </c>
      <c r="EX18" s="89">
        <v>6.0227137233314595E-7</v>
      </c>
      <c r="EY18" s="89">
        <v>0</v>
      </c>
      <c r="EZ18" s="89">
        <v>0</v>
      </c>
      <c r="FA18" s="89">
        <v>3.2894280947397598E-7</v>
      </c>
      <c r="FB18" s="89">
        <v>3.60708095020315E-7</v>
      </c>
      <c r="FC18" s="89">
        <v>7.2214059652357099E-7</v>
      </c>
      <c r="FD18" s="89">
        <v>3.3723000546100999E-7</v>
      </c>
      <c r="FE18" s="89">
        <v>2.0958028367697099E-7</v>
      </c>
      <c r="FF18" s="89">
        <v>6.2966132241755195E-7</v>
      </c>
      <c r="FG18" s="89">
        <v>1.8559669371479399E-6</v>
      </c>
      <c r="FH18" s="89">
        <v>1.6022296065213E-6</v>
      </c>
      <c r="FI18" s="89">
        <v>6.3223808066687997E-7</v>
      </c>
      <c r="FJ18" s="89">
        <v>2.4981453708421298E-6</v>
      </c>
      <c r="FK18" s="89">
        <v>2.95537259309271E-6</v>
      </c>
      <c r="FL18" s="89">
        <v>1.81067039266842E-6</v>
      </c>
      <c r="FM18" s="89">
        <v>5.8964477532693198E-5</v>
      </c>
      <c r="FN18" s="89">
        <v>2.46180628546255E-6</v>
      </c>
      <c r="FO18" s="89">
        <v>1.0577952389275701E-6</v>
      </c>
      <c r="FP18" s="89">
        <v>1.77180508609515E-4</v>
      </c>
      <c r="FQ18" s="89">
        <v>6.2305076348403396E-5</v>
      </c>
      <c r="FR18" s="89">
        <v>8.4513169302954901E-7</v>
      </c>
      <c r="FS18" s="89">
        <v>1.5053335096927901E-4</v>
      </c>
      <c r="FT18" s="89">
        <v>2.5762013792007701E-4</v>
      </c>
      <c r="FU18" s="89">
        <v>1.39350654161955E-6</v>
      </c>
      <c r="FV18" s="89">
        <v>1.50455504214229E-6</v>
      </c>
      <c r="FW18" s="89">
        <v>3.26193761688191E-7</v>
      </c>
      <c r="FX18" s="89">
        <v>1.85965175791435E-6</v>
      </c>
      <c r="FY18" s="89">
        <v>6.3911224099796499E-7</v>
      </c>
      <c r="FZ18" s="89">
        <v>4.8396025400523897E-7</v>
      </c>
      <c r="GA18" s="89">
        <v>5.8269743274641501E-7</v>
      </c>
      <c r="GB18" s="89">
        <v>2.1554866745409299E-3</v>
      </c>
      <c r="GC18" s="89">
        <v>5.3509527251051903E-3</v>
      </c>
      <c r="GD18" s="89">
        <v>1.24078066884988E-6</v>
      </c>
      <c r="GE18" s="89">
        <v>2.12574127663605E-5</v>
      </c>
      <c r="GF18" s="89">
        <v>4.2945716861259101E-6</v>
      </c>
      <c r="GG18" s="89">
        <v>7.3281384602224504E-5</v>
      </c>
      <c r="GH18" s="89">
        <v>1.2614188042057801E-5</v>
      </c>
      <c r="GI18" s="89">
        <v>7.3241773041970505E-7</v>
      </c>
      <c r="GJ18" s="90">
        <v>1.1345355418141776</v>
      </c>
      <c r="GK18" s="91">
        <v>0.62071147404729332</v>
      </c>
    </row>
    <row r="19" spans="2:193" x14ac:dyDescent="0.45">
      <c r="B19" s="92" t="s">
        <v>14</v>
      </c>
      <c r="C19" s="93" t="s">
        <v>216</v>
      </c>
      <c r="D19" s="89">
        <v>3.9385436738777297E-3</v>
      </c>
      <c r="E19" s="89">
        <v>7.9109783178866102E-3</v>
      </c>
      <c r="F19" s="89">
        <v>2.9755893847484101E-3</v>
      </c>
      <c r="G19" s="89">
        <v>1.8862840435377799E-3</v>
      </c>
      <c r="H19" s="89">
        <v>7.6175850247369101E-3</v>
      </c>
      <c r="I19" s="89">
        <v>1.5626080001139801E-3</v>
      </c>
      <c r="J19" s="89">
        <v>7.5028293021860203E-4</v>
      </c>
      <c r="K19" s="89">
        <v>4.5210921503030499E-4</v>
      </c>
      <c r="L19" s="89">
        <v>6.1452444800016894E-5</v>
      </c>
      <c r="M19" s="89">
        <v>8.0807858836006097E-5</v>
      </c>
      <c r="N19" s="89">
        <v>6.73004905344296E-4</v>
      </c>
      <c r="O19" s="89">
        <v>0</v>
      </c>
      <c r="P19" s="89">
        <v>2.9041413823287899E-4</v>
      </c>
      <c r="Q19" s="89">
        <v>1</v>
      </c>
      <c r="R19" s="89">
        <v>1.5071093904704899E-4</v>
      </c>
      <c r="S19" s="89">
        <v>0</v>
      </c>
      <c r="T19" s="89">
        <v>8.4314513303084503E-4</v>
      </c>
      <c r="U19" s="89">
        <v>2.72714082893248E-4</v>
      </c>
      <c r="V19" s="89">
        <v>2.46089901730695E-3</v>
      </c>
      <c r="W19" s="89">
        <v>1.5029106861324699E-3</v>
      </c>
      <c r="X19" s="89">
        <v>1.1494244991363299E-3</v>
      </c>
      <c r="Y19" s="89">
        <v>1.6453476677577099E-3</v>
      </c>
      <c r="Z19" s="89">
        <v>1.48329257211965E-3</v>
      </c>
      <c r="AA19" s="89">
        <v>9.4886186285289705E-4</v>
      </c>
      <c r="AB19" s="89">
        <v>2.0949889895252199E-3</v>
      </c>
      <c r="AC19" s="89">
        <v>1.2872045933282599E-3</v>
      </c>
      <c r="AD19" s="89">
        <v>0</v>
      </c>
      <c r="AE19" s="89">
        <v>1.0805630362746099E-3</v>
      </c>
      <c r="AF19" s="89">
        <v>1.7447811535608599E-3</v>
      </c>
      <c r="AG19" s="89">
        <v>0</v>
      </c>
      <c r="AH19" s="89">
        <v>6.8251238198164099E-3</v>
      </c>
      <c r="AI19" s="89">
        <v>1.93459747754867E-3</v>
      </c>
      <c r="AJ19" s="89">
        <v>1.1667138648544699E-3</v>
      </c>
      <c r="AK19" s="89">
        <v>1.57304840358001E-3</v>
      </c>
      <c r="AL19" s="89">
        <v>1.3697416042161199E-3</v>
      </c>
      <c r="AM19" s="89">
        <v>3.1626425004809201E-4</v>
      </c>
      <c r="AN19" s="89">
        <v>2.92993468778199E-4</v>
      </c>
      <c r="AO19" s="89">
        <v>4.3494704426982601E-4</v>
      </c>
      <c r="AP19" s="89">
        <v>0</v>
      </c>
      <c r="AQ19" s="89">
        <v>6.1599007052970797E-3</v>
      </c>
      <c r="AR19" s="89">
        <v>3.35395336934471E-3</v>
      </c>
      <c r="AS19" s="89">
        <v>1.60505818285334E-3</v>
      </c>
      <c r="AT19" s="89">
        <v>1.5379228948490099E-3</v>
      </c>
      <c r="AU19" s="89">
        <v>9.0552772541841505E-4</v>
      </c>
      <c r="AV19" s="89">
        <v>8.3151279636135195E-2</v>
      </c>
      <c r="AW19" s="89">
        <v>0</v>
      </c>
      <c r="AX19" s="89">
        <v>2.06754624038758E-3</v>
      </c>
      <c r="AY19" s="89">
        <v>0</v>
      </c>
      <c r="AZ19" s="89">
        <v>0</v>
      </c>
      <c r="BA19" s="89">
        <v>0</v>
      </c>
      <c r="BB19" s="89">
        <v>5.7065788392270103E-3</v>
      </c>
      <c r="BC19" s="89">
        <v>0</v>
      </c>
      <c r="BD19" s="89">
        <v>0</v>
      </c>
      <c r="BE19" s="89">
        <v>1.4218314504911001E-3</v>
      </c>
      <c r="BF19" s="89">
        <v>3.1124632071126402E-3</v>
      </c>
      <c r="BG19" s="89">
        <v>9.4010713561525105E-4</v>
      </c>
      <c r="BH19" s="89">
        <v>1.05537064532334E-3</v>
      </c>
      <c r="BI19" s="89">
        <v>0</v>
      </c>
      <c r="BJ19" s="89">
        <v>1.7282343285492899E-3</v>
      </c>
      <c r="BK19" s="89">
        <v>0</v>
      </c>
      <c r="BL19" s="89">
        <v>4.4023752324355803E-4</v>
      </c>
      <c r="BM19" s="89">
        <v>7.7791342212574699E-4</v>
      </c>
      <c r="BN19" s="89">
        <v>0</v>
      </c>
      <c r="BO19" s="89">
        <v>8.1550464886821902E-4</v>
      </c>
      <c r="BP19" s="89">
        <v>0</v>
      </c>
      <c r="BQ19" s="89">
        <v>4.5352937027337402E-4</v>
      </c>
      <c r="BR19" s="89">
        <v>1.04627679488771E-2</v>
      </c>
      <c r="BS19" s="89">
        <v>8.30792006606642E-4</v>
      </c>
      <c r="BT19" s="89">
        <v>1.11410769511592E-2</v>
      </c>
      <c r="BU19" s="89">
        <v>0</v>
      </c>
      <c r="BV19" s="89">
        <v>4.1518815104738703E-3</v>
      </c>
      <c r="BW19" s="89">
        <v>0</v>
      </c>
      <c r="BX19" s="89">
        <v>0</v>
      </c>
      <c r="BY19" s="89">
        <v>0</v>
      </c>
      <c r="BZ19" s="89">
        <v>0</v>
      </c>
      <c r="CA19" s="89">
        <v>0</v>
      </c>
      <c r="CB19" s="89">
        <v>2.7632605355496298E-3</v>
      </c>
      <c r="CC19" s="89">
        <v>2.6191933914179901E-4</v>
      </c>
      <c r="CD19" s="89">
        <v>1.42662481684924E-3</v>
      </c>
      <c r="CE19" s="89">
        <v>0</v>
      </c>
      <c r="CF19" s="89">
        <v>1.3681323960980699E-3</v>
      </c>
      <c r="CG19" s="89">
        <v>2.1475743570081199E-3</v>
      </c>
      <c r="CH19" s="89">
        <v>6.5509900566625503E-4</v>
      </c>
      <c r="CI19" s="89">
        <v>6.8084583607854604E-4</v>
      </c>
      <c r="CJ19" s="89">
        <v>1.0394120892483301E-3</v>
      </c>
      <c r="CK19" s="89">
        <v>8.3739691122660298E-4</v>
      </c>
      <c r="CL19" s="89">
        <v>8.1321065704821496E-4</v>
      </c>
      <c r="CM19" s="89">
        <v>7.1031453849101803E-4</v>
      </c>
      <c r="CN19" s="89">
        <v>5.6503811395765496E-4</v>
      </c>
      <c r="CO19" s="89">
        <v>7.4250018867572803E-4</v>
      </c>
      <c r="CP19" s="89">
        <v>4.8850007902439901E-4</v>
      </c>
      <c r="CQ19" s="89">
        <v>9.2302092453147599E-4</v>
      </c>
      <c r="CR19" s="89">
        <v>5.0711090036890201E-4</v>
      </c>
      <c r="CS19" s="89">
        <v>6.2095838287114301E-4</v>
      </c>
      <c r="CT19" s="89">
        <v>4.1802366712880999E-4</v>
      </c>
      <c r="CU19" s="89">
        <v>4.1226874787724302E-4</v>
      </c>
      <c r="CV19" s="89">
        <v>4.50642678010134E-4</v>
      </c>
      <c r="CW19" s="89">
        <v>3.6827833640480499E-4</v>
      </c>
      <c r="CX19" s="89">
        <v>6.0686792843873505E-4</v>
      </c>
      <c r="CY19" s="89">
        <v>8.5457783070159402E-4</v>
      </c>
      <c r="CZ19" s="89">
        <v>7.7746140996379004E-4</v>
      </c>
      <c r="DA19" s="89">
        <v>8.2702792903204805E-4</v>
      </c>
      <c r="DB19" s="89">
        <v>8.2047177534412205E-4</v>
      </c>
      <c r="DC19" s="89">
        <v>2.0661261216160199E-3</v>
      </c>
      <c r="DD19" s="89">
        <v>0</v>
      </c>
      <c r="DE19" s="89">
        <v>1.4157962454838401E-3</v>
      </c>
      <c r="DF19" s="89">
        <v>1.4553480450384001E-3</v>
      </c>
      <c r="DG19" s="89">
        <v>8.0754796740025196E-4</v>
      </c>
      <c r="DH19" s="89">
        <v>6.8688497834620897E-4</v>
      </c>
      <c r="DI19" s="89">
        <v>8.3015107334341598E-4</v>
      </c>
      <c r="DJ19" s="89">
        <v>7.0286360816083004E-4</v>
      </c>
      <c r="DK19" s="89">
        <v>1.1539307235703901E-3</v>
      </c>
      <c r="DL19" s="89">
        <v>7.8768011898355296E-4</v>
      </c>
      <c r="DM19" s="89">
        <v>7.6105500356760895E-4</v>
      </c>
      <c r="DN19" s="89">
        <v>7.9409023407787905E-4</v>
      </c>
      <c r="DO19" s="89">
        <v>0</v>
      </c>
      <c r="DP19" s="89">
        <v>1.63476638918584E-3</v>
      </c>
      <c r="DQ19" s="89">
        <v>0</v>
      </c>
      <c r="DR19" s="89">
        <v>1.40607474578344E-3</v>
      </c>
      <c r="DS19" s="89">
        <v>1.3481346856258601E-3</v>
      </c>
      <c r="DT19" s="89">
        <v>6.01581430116551E-4</v>
      </c>
      <c r="DU19" s="89">
        <v>1.26668148810406E-3</v>
      </c>
      <c r="DV19" s="89">
        <v>1.1613545184921601E-3</v>
      </c>
      <c r="DW19" s="89">
        <v>6.3885409111260195E-4</v>
      </c>
      <c r="DX19" s="89">
        <v>5.6150525959208395E-4</v>
      </c>
      <c r="DY19" s="89">
        <v>7.4465812860201297E-4</v>
      </c>
      <c r="DZ19" s="89">
        <v>4.7222493091296199E-4</v>
      </c>
      <c r="EA19" s="89">
        <v>4.5764893423185898E-4</v>
      </c>
      <c r="EB19" s="89">
        <v>4.5773675731191298E-4</v>
      </c>
      <c r="EC19" s="89">
        <v>3.55107989944763E-4</v>
      </c>
      <c r="ED19" s="89">
        <v>3.6266016652960299E-4</v>
      </c>
      <c r="EE19" s="89">
        <v>4.6961407826602602E-4</v>
      </c>
      <c r="EF19" s="89">
        <v>0.461677473935444</v>
      </c>
      <c r="EG19" s="89">
        <v>0</v>
      </c>
      <c r="EH19" s="89">
        <v>4.61734740998398E-4</v>
      </c>
      <c r="EI19" s="89">
        <v>6.3101590849070602E-4</v>
      </c>
      <c r="EJ19" s="89">
        <v>1.7345397046253299E-4</v>
      </c>
      <c r="EK19" s="89">
        <v>9.39239379889441E-4</v>
      </c>
      <c r="EL19" s="89">
        <v>1.5780427922774701E-4</v>
      </c>
      <c r="EM19" s="89">
        <v>2.5099266653953701E-4</v>
      </c>
      <c r="EN19" s="89">
        <v>2.9871748798970598E-4</v>
      </c>
      <c r="EO19" s="89">
        <v>1.13879564818807E-4</v>
      </c>
      <c r="EP19" s="89">
        <v>2.5492379816142001E-5</v>
      </c>
      <c r="EQ19" s="89">
        <v>1.9751897907012601E-4</v>
      </c>
      <c r="ER19" s="89">
        <v>3.6611588298618799E-4</v>
      </c>
      <c r="ES19" s="89">
        <v>2.2692296379163499E-4</v>
      </c>
      <c r="ET19" s="89">
        <v>1.46206109329481E-4</v>
      </c>
      <c r="EU19" s="89">
        <v>3.4890688603551401E-4</v>
      </c>
      <c r="EV19" s="89">
        <v>3.2231006807356401E-4</v>
      </c>
      <c r="EW19" s="89">
        <v>0</v>
      </c>
      <c r="EX19" s="89">
        <v>5.0082104890294304E-4</v>
      </c>
      <c r="EY19" s="89">
        <v>0</v>
      </c>
      <c r="EZ19" s="89">
        <v>0</v>
      </c>
      <c r="FA19" s="89">
        <v>1.84948038450361E-4</v>
      </c>
      <c r="FB19" s="89">
        <v>2.05688168859006E-4</v>
      </c>
      <c r="FC19" s="89">
        <v>5.4291863172216805E-4</v>
      </c>
      <c r="FD19" s="89">
        <v>2.9520014462498302E-4</v>
      </c>
      <c r="FE19" s="89">
        <v>1.6738662062096001E-4</v>
      </c>
      <c r="FF19" s="89">
        <v>2.8966819752792601E-4</v>
      </c>
      <c r="FG19" s="89">
        <v>2.87385479869382E-4</v>
      </c>
      <c r="FH19" s="89">
        <v>1.8156890736840199E-4</v>
      </c>
      <c r="FI19" s="89">
        <v>2.8673129798566699E-4</v>
      </c>
      <c r="FJ19" s="89">
        <v>5.3393335186881598E-4</v>
      </c>
      <c r="FK19" s="89">
        <v>2.5256599341088898E-4</v>
      </c>
      <c r="FL19" s="89">
        <v>5.3958324879323596E-4</v>
      </c>
      <c r="FM19" s="89">
        <v>4.8589219337936599E-4</v>
      </c>
      <c r="FN19" s="89">
        <v>5.6808458525903704E-4</v>
      </c>
      <c r="FO19" s="89">
        <v>9.3589389730013104E-4</v>
      </c>
      <c r="FP19" s="89">
        <v>4.3658132529756499E-4</v>
      </c>
      <c r="FQ19" s="89">
        <v>6.9203694166982397E-4</v>
      </c>
      <c r="FR19" s="89">
        <v>1.0545430137821701E-3</v>
      </c>
      <c r="FS19" s="89">
        <v>1.0227170095484801E-3</v>
      </c>
      <c r="FT19" s="89">
        <v>8.80735401898856E-4</v>
      </c>
      <c r="FU19" s="89">
        <v>3.9724358037818998E-4</v>
      </c>
      <c r="FV19" s="89">
        <v>3.2665270077622701E-4</v>
      </c>
      <c r="FW19" s="89">
        <v>1.8109400668139399E-4</v>
      </c>
      <c r="FX19" s="89">
        <v>3.2073783983946E-4</v>
      </c>
      <c r="FY19" s="89">
        <v>6.6037072891446998E-4</v>
      </c>
      <c r="FZ19" s="89">
        <v>9.7278733629766595E-4</v>
      </c>
      <c r="GA19" s="89">
        <v>2.8839886005258702E-4</v>
      </c>
      <c r="GB19" s="89">
        <v>2.7667284918881001E-3</v>
      </c>
      <c r="GC19" s="89">
        <v>2.4809537062074499E-3</v>
      </c>
      <c r="GD19" s="89">
        <v>1.4995649324970599E-3</v>
      </c>
      <c r="GE19" s="89">
        <v>2.7358056996381897E-4</v>
      </c>
      <c r="GF19" s="89">
        <v>6.0282328264719802E-4</v>
      </c>
      <c r="GG19" s="89">
        <v>6.86336929159386E-4</v>
      </c>
      <c r="GH19" s="89">
        <v>1.61302351860986E-3</v>
      </c>
      <c r="GI19" s="89">
        <v>1.95085636748354E-4</v>
      </c>
      <c r="GJ19" s="90">
        <v>1.7360320797555757</v>
      </c>
      <c r="GK19" s="91">
        <v>0.94979398309142138</v>
      </c>
    </row>
    <row r="20" spans="2:193" x14ac:dyDescent="0.45">
      <c r="B20" s="92" t="s">
        <v>15</v>
      </c>
      <c r="C20" s="93" t="s">
        <v>217</v>
      </c>
      <c r="D20" s="89">
        <v>1.8975547320862999E-5</v>
      </c>
      <c r="E20" s="89">
        <v>2.9081252567919902E-5</v>
      </c>
      <c r="F20" s="89">
        <v>1.81651398578643E-5</v>
      </c>
      <c r="G20" s="89">
        <v>1.4003783192469199E-5</v>
      </c>
      <c r="H20" s="89">
        <v>3.2976419504633597E-5</v>
      </c>
      <c r="I20" s="89">
        <v>1.29848952119834E-5</v>
      </c>
      <c r="J20" s="89">
        <v>1.2270444206810699E-5</v>
      </c>
      <c r="K20" s="89">
        <v>1.37083317434662E-5</v>
      </c>
      <c r="L20" s="89">
        <v>4.4187608087990299E-4</v>
      </c>
      <c r="M20" s="89">
        <v>2.35901233036241E-4</v>
      </c>
      <c r="N20" s="89">
        <v>5.58068823447995E-5</v>
      </c>
      <c r="O20" s="89">
        <v>0</v>
      </c>
      <c r="P20" s="89">
        <v>5.7283253529763701E-6</v>
      </c>
      <c r="Q20" s="89">
        <v>0</v>
      </c>
      <c r="R20" s="89">
        <v>1.0000134509460701</v>
      </c>
      <c r="S20" s="89">
        <v>0</v>
      </c>
      <c r="T20" s="89">
        <v>1.16164530100323E-5</v>
      </c>
      <c r="U20" s="89">
        <v>6.6137699182400801E-6</v>
      </c>
      <c r="V20" s="89">
        <v>1.29885027078427E-5</v>
      </c>
      <c r="W20" s="89">
        <v>1.0403211528273299E-5</v>
      </c>
      <c r="X20" s="89">
        <v>1.24646900061708E-5</v>
      </c>
      <c r="Y20" s="89">
        <v>1.6820889394051599E-5</v>
      </c>
      <c r="Z20" s="89">
        <v>8.9407578514619706E-6</v>
      </c>
      <c r="AA20" s="89">
        <v>7.8545030133668294E-6</v>
      </c>
      <c r="AB20" s="89">
        <v>1.6330216477723701E-5</v>
      </c>
      <c r="AC20" s="89">
        <v>1.56512596952839E-5</v>
      </c>
      <c r="AD20" s="89">
        <v>0</v>
      </c>
      <c r="AE20" s="89">
        <v>7.13048495052717E-6</v>
      </c>
      <c r="AF20" s="89">
        <v>7.1962253171503501E-6</v>
      </c>
      <c r="AG20" s="89">
        <v>0</v>
      </c>
      <c r="AH20" s="89">
        <v>1.4875266835505E-5</v>
      </c>
      <c r="AI20" s="89">
        <v>9.4954110831841503E-6</v>
      </c>
      <c r="AJ20" s="89">
        <v>5.8794879648143902E-6</v>
      </c>
      <c r="AK20" s="89">
        <v>9.2951221859995095E-6</v>
      </c>
      <c r="AL20" s="89">
        <v>6.2290096078644503E-6</v>
      </c>
      <c r="AM20" s="89">
        <v>5.3859128324555497E-5</v>
      </c>
      <c r="AN20" s="89">
        <v>2.0524610193441099E-5</v>
      </c>
      <c r="AO20" s="89">
        <v>1.7968273888974199E-5</v>
      </c>
      <c r="AP20" s="89">
        <v>0</v>
      </c>
      <c r="AQ20" s="89">
        <v>1.74225310788936E-5</v>
      </c>
      <c r="AR20" s="89">
        <v>1.79738300103197E-5</v>
      </c>
      <c r="AS20" s="89">
        <v>1.2585386563662E-5</v>
      </c>
      <c r="AT20" s="89">
        <v>1.13208951007158E-5</v>
      </c>
      <c r="AU20" s="89">
        <v>8.5464152063123005E-6</v>
      </c>
      <c r="AV20" s="89">
        <v>2.30023608644556E-4</v>
      </c>
      <c r="AW20" s="89">
        <v>0</v>
      </c>
      <c r="AX20" s="89">
        <v>5.9528564635350299E-5</v>
      </c>
      <c r="AY20" s="89">
        <v>0</v>
      </c>
      <c r="AZ20" s="89">
        <v>0</v>
      </c>
      <c r="BA20" s="89">
        <v>0</v>
      </c>
      <c r="BB20" s="89">
        <v>6.1112477675719697E-4</v>
      </c>
      <c r="BC20" s="89">
        <v>0</v>
      </c>
      <c r="BD20" s="89">
        <v>0</v>
      </c>
      <c r="BE20" s="89">
        <v>3.7430165143017499E-5</v>
      </c>
      <c r="BF20" s="89">
        <v>5.30932008851998E-5</v>
      </c>
      <c r="BG20" s="89">
        <v>3.4040670827186903E-5</v>
      </c>
      <c r="BH20" s="89">
        <v>6.65819847526512E-5</v>
      </c>
      <c r="BI20" s="89">
        <v>0</v>
      </c>
      <c r="BJ20" s="89">
        <v>4.6725225830626799E-5</v>
      </c>
      <c r="BK20" s="89">
        <v>0</v>
      </c>
      <c r="BL20" s="89">
        <v>4.4887642388631403E-2</v>
      </c>
      <c r="BM20" s="89">
        <v>2.83287751982026E-5</v>
      </c>
      <c r="BN20" s="89">
        <v>0</v>
      </c>
      <c r="BO20" s="89">
        <v>1.9382734873515401E-5</v>
      </c>
      <c r="BP20" s="89">
        <v>0</v>
      </c>
      <c r="BQ20" s="89">
        <v>1.07012973803925E-5</v>
      </c>
      <c r="BR20" s="89">
        <v>2.3261067092786001E-5</v>
      </c>
      <c r="BS20" s="89">
        <v>2.93759559464567E-2</v>
      </c>
      <c r="BT20" s="89">
        <v>2.8859086415358501E-5</v>
      </c>
      <c r="BU20" s="89">
        <v>0</v>
      </c>
      <c r="BV20" s="89">
        <v>4.4635441896324402E-4</v>
      </c>
      <c r="BW20" s="89">
        <v>0</v>
      </c>
      <c r="BX20" s="89">
        <v>0</v>
      </c>
      <c r="BY20" s="89">
        <v>0</v>
      </c>
      <c r="BZ20" s="89">
        <v>0</v>
      </c>
      <c r="CA20" s="89">
        <v>0</v>
      </c>
      <c r="CB20" s="89">
        <v>1.0703808722286601E-3</v>
      </c>
      <c r="CC20" s="89">
        <v>9.3217341068477096E-6</v>
      </c>
      <c r="CD20" s="89">
        <v>2.73658797711689E-4</v>
      </c>
      <c r="CE20" s="89">
        <v>0</v>
      </c>
      <c r="CF20" s="89">
        <v>1.3676606679321299E-4</v>
      </c>
      <c r="CG20" s="89">
        <v>2.0457700088991301E-4</v>
      </c>
      <c r="CH20" s="89">
        <v>4.1030011067941897E-5</v>
      </c>
      <c r="CI20" s="89">
        <v>3.4992340116764003E-5</v>
      </c>
      <c r="CJ20" s="89">
        <v>4.1819521720732297E-5</v>
      </c>
      <c r="CK20" s="89">
        <v>3.3195107486687102E-5</v>
      </c>
      <c r="CL20" s="89">
        <v>9.2099741907229296E-5</v>
      </c>
      <c r="CM20" s="89">
        <v>5.0971042461954001E-5</v>
      </c>
      <c r="CN20" s="89">
        <v>3.4198689324996003E-5</v>
      </c>
      <c r="CO20" s="89">
        <v>6.0236407760139799E-5</v>
      </c>
      <c r="CP20" s="89">
        <v>3.3352746110590901E-5</v>
      </c>
      <c r="CQ20" s="89">
        <v>4.1673566160012703E-5</v>
      </c>
      <c r="CR20" s="89">
        <v>4.8903309118759001E-5</v>
      </c>
      <c r="CS20" s="89">
        <v>4.5641692146979202E-5</v>
      </c>
      <c r="CT20" s="89">
        <v>4.6069401996818499E-5</v>
      </c>
      <c r="CU20" s="89">
        <v>4.5088307861142103E-5</v>
      </c>
      <c r="CV20" s="89">
        <v>3.5630300502730897E-5</v>
      </c>
      <c r="CW20" s="89">
        <v>2.48311112035842E-5</v>
      </c>
      <c r="CX20" s="89">
        <v>3.9969512474211501E-5</v>
      </c>
      <c r="CY20" s="89">
        <v>2.6767050253798399E-5</v>
      </c>
      <c r="CZ20" s="89">
        <v>3.3336179453807399E-5</v>
      </c>
      <c r="DA20" s="89">
        <v>2.0959460807449301E-5</v>
      </c>
      <c r="DB20" s="89">
        <v>4.8963119004717198E-5</v>
      </c>
      <c r="DC20" s="89">
        <v>2.5718736093921399E-5</v>
      </c>
      <c r="DD20" s="89">
        <v>0</v>
      </c>
      <c r="DE20" s="89">
        <v>3.7806110899949397E-5</v>
      </c>
      <c r="DF20" s="89">
        <v>3.9241726651569698E-5</v>
      </c>
      <c r="DG20" s="89">
        <v>4.9745812137308798E-5</v>
      </c>
      <c r="DH20" s="89">
        <v>2.7717319781329501E-5</v>
      </c>
      <c r="DI20" s="89">
        <v>2.7131592539970799E-5</v>
      </c>
      <c r="DJ20" s="89">
        <v>2.80522224814041E-5</v>
      </c>
      <c r="DK20" s="89">
        <v>5.1502646774595397E-5</v>
      </c>
      <c r="DL20" s="89">
        <v>2.9146660921321E-5</v>
      </c>
      <c r="DM20" s="89">
        <v>2.8763154438683198E-5</v>
      </c>
      <c r="DN20" s="89">
        <v>2.3900858633532799E-5</v>
      </c>
      <c r="DO20" s="89">
        <v>0</v>
      </c>
      <c r="DP20" s="89">
        <v>4.0649443314312197E-5</v>
      </c>
      <c r="DQ20" s="89">
        <v>0</v>
      </c>
      <c r="DR20" s="89">
        <v>6.3593634565110499E-5</v>
      </c>
      <c r="DS20" s="89">
        <v>9.2389828315167405E-5</v>
      </c>
      <c r="DT20" s="89">
        <v>1.4267563389893601E-4</v>
      </c>
      <c r="DU20" s="89">
        <v>1.8644310832080401E-5</v>
      </c>
      <c r="DV20" s="89">
        <v>6.8038566673278805E-5</v>
      </c>
      <c r="DW20" s="89">
        <v>2.6545691464700399E-5</v>
      </c>
      <c r="DX20" s="89">
        <v>3.3330160113759498E-5</v>
      </c>
      <c r="DY20" s="89">
        <v>1.44799679389301E-5</v>
      </c>
      <c r="DZ20" s="89">
        <v>2.0214038427097598E-3</v>
      </c>
      <c r="EA20" s="89">
        <v>1.8797953992842999E-3</v>
      </c>
      <c r="EB20" s="89">
        <v>1.1913676863240701E-3</v>
      </c>
      <c r="EC20" s="89">
        <v>6.7705384032525897E-3</v>
      </c>
      <c r="ED20" s="89">
        <v>3.7539614702711598E-3</v>
      </c>
      <c r="EE20" s="89">
        <v>1.5487624118397899E-5</v>
      </c>
      <c r="EF20" s="89">
        <v>3.52267062853203E-5</v>
      </c>
      <c r="EG20" s="89">
        <v>0</v>
      </c>
      <c r="EH20" s="89">
        <v>3.9208642969590203E-5</v>
      </c>
      <c r="EI20" s="89">
        <v>1.8374330424262899E-5</v>
      </c>
      <c r="EJ20" s="89">
        <v>4.6336706743682403E-6</v>
      </c>
      <c r="EK20" s="89">
        <v>5.9921517843288E-6</v>
      </c>
      <c r="EL20" s="89">
        <v>4.7982705820843802E-6</v>
      </c>
      <c r="EM20" s="89">
        <v>5.4263079166667703E-6</v>
      </c>
      <c r="EN20" s="89">
        <v>5.0085583453895299E-6</v>
      </c>
      <c r="EO20" s="89">
        <v>1.37338774617751E-5</v>
      </c>
      <c r="EP20" s="89">
        <v>1.2980757231180399E-5</v>
      </c>
      <c r="EQ20" s="89">
        <v>2.7229775748643399E-5</v>
      </c>
      <c r="ER20" s="89">
        <v>2.67561949076838E-5</v>
      </c>
      <c r="ES20" s="89">
        <v>3.2743939529880199E-6</v>
      </c>
      <c r="ET20" s="89">
        <v>2.6050262572776399E-6</v>
      </c>
      <c r="EU20" s="89">
        <v>1.6355559622152199E-5</v>
      </c>
      <c r="EV20" s="89">
        <v>2.57574400823254E-5</v>
      </c>
      <c r="EW20" s="89">
        <v>0</v>
      </c>
      <c r="EX20" s="89">
        <v>1.5332042015677299E-5</v>
      </c>
      <c r="EY20" s="89">
        <v>0</v>
      </c>
      <c r="EZ20" s="89">
        <v>0</v>
      </c>
      <c r="FA20" s="89">
        <v>4.5986008713585598E-6</v>
      </c>
      <c r="FB20" s="89">
        <v>1.0832646423528701E-5</v>
      </c>
      <c r="FC20" s="89">
        <v>1.0059407297993201E-5</v>
      </c>
      <c r="FD20" s="89">
        <v>1.81718088496576E-5</v>
      </c>
      <c r="FE20" s="89">
        <v>2.4459865798543599E-6</v>
      </c>
      <c r="FF20" s="89">
        <v>7.8921951704966295E-6</v>
      </c>
      <c r="FG20" s="89">
        <v>1.38155360739263E-5</v>
      </c>
      <c r="FH20" s="89">
        <v>3.7528974037094698E-6</v>
      </c>
      <c r="FI20" s="89">
        <v>9.6511183380631201E-6</v>
      </c>
      <c r="FJ20" s="89">
        <v>6.8845494071527803E-6</v>
      </c>
      <c r="FK20" s="89">
        <v>2.3894740569629501E-5</v>
      </c>
      <c r="FL20" s="89">
        <v>8.9272407533562898E-6</v>
      </c>
      <c r="FM20" s="89">
        <v>8.6983881776905006E-6</v>
      </c>
      <c r="FN20" s="89">
        <v>1.18359766999026E-5</v>
      </c>
      <c r="FO20" s="89">
        <v>7.1408005035601701E-6</v>
      </c>
      <c r="FP20" s="89">
        <v>9.4875578692955204E-6</v>
      </c>
      <c r="FQ20" s="89">
        <v>1.3873407058331199E-5</v>
      </c>
      <c r="FR20" s="89">
        <v>8.8226559841659598E-6</v>
      </c>
      <c r="FS20" s="89">
        <v>6.5543398088870701E-6</v>
      </c>
      <c r="FT20" s="89">
        <v>5.7803287722409302E-6</v>
      </c>
      <c r="FU20" s="89">
        <v>1.4881118703042499E-5</v>
      </c>
      <c r="FV20" s="89">
        <v>9.3375386126336203E-6</v>
      </c>
      <c r="FW20" s="89">
        <v>3.2915873043936798E-6</v>
      </c>
      <c r="FX20" s="89">
        <v>8.8294755870189392E-6</v>
      </c>
      <c r="FY20" s="89">
        <v>2.2343080763319199E-5</v>
      </c>
      <c r="FZ20" s="89">
        <v>2.3044080367344502E-5</v>
      </c>
      <c r="GA20" s="89">
        <v>3.1988248554451601E-6</v>
      </c>
      <c r="GB20" s="89">
        <v>9.5874196255853407E-6</v>
      </c>
      <c r="GC20" s="89">
        <v>2.98235454905259E-5</v>
      </c>
      <c r="GD20" s="89">
        <v>7.2162903941173703E-6</v>
      </c>
      <c r="GE20" s="89">
        <v>7.7764493830197196E-6</v>
      </c>
      <c r="GF20" s="89">
        <v>7.3839885290545703E-6</v>
      </c>
      <c r="GG20" s="89">
        <v>1.06898450847552E-5</v>
      </c>
      <c r="GH20" s="89">
        <v>1.78168161280934E-5</v>
      </c>
      <c r="GI20" s="89">
        <v>3.0267071962795599E-5</v>
      </c>
      <c r="GJ20" s="90">
        <v>1.0969413121424585</v>
      </c>
      <c r="GK20" s="91">
        <v>0.6001434364185283</v>
      </c>
    </row>
    <row r="21" spans="2:193" x14ac:dyDescent="0.45">
      <c r="B21" s="92" t="s">
        <v>16</v>
      </c>
      <c r="C21" s="93" t="s">
        <v>218</v>
      </c>
      <c r="D21" s="89">
        <v>1.3884063597111699E-3</v>
      </c>
      <c r="E21" s="89">
        <v>1.45421759562376E-3</v>
      </c>
      <c r="F21" s="89">
        <v>9.8521981628316591E-4</v>
      </c>
      <c r="G21" s="89">
        <v>8.3894715634969604E-4</v>
      </c>
      <c r="H21" s="89">
        <v>2.2804922920482001E-3</v>
      </c>
      <c r="I21" s="89">
        <v>7.7781739678569304E-4</v>
      </c>
      <c r="J21" s="89">
        <v>2.12482850804132E-3</v>
      </c>
      <c r="K21" s="89">
        <v>1.17093767966636E-3</v>
      </c>
      <c r="L21" s="89">
        <v>1.56842402654569E-4</v>
      </c>
      <c r="M21" s="89">
        <v>2.4613694939083601E-4</v>
      </c>
      <c r="N21" s="89">
        <v>5.29548284683558E-4</v>
      </c>
      <c r="O21" s="89">
        <v>0</v>
      </c>
      <c r="P21" s="89">
        <v>1.07852903018494E-3</v>
      </c>
      <c r="Q21" s="89">
        <v>0</v>
      </c>
      <c r="R21" s="89">
        <v>6.4075691038346396E-4</v>
      </c>
      <c r="S21" s="89">
        <v>1</v>
      </c>
      <c r="T21" s="89">
        <v>1.5296075615434E-3</v>
      </c>
      <c r="U21" s="89">
        <v>6.59003214550952E-4</v>
      </c>
      <c r="V21" s="89">
        <v>9.3049510225950505E-4</v>
      </c>
      <c r="W21" s="89">
        <v>1.87166381453166E-3</v>
      </c>
      <c r="X21" s="89">
        <v>1.09683451105204E-3</v>
      </c>
      <c r="Y21" s="89">
        <v>1.60165807331142E-3</v>
      </c>
      <c r="Z21" s="89">
        <v>1.03711894402883E-3</v>
      </c>
      <c r="AA21" s="89">
        <v>1.2481698957005E-3</v>
      </c>
      <c r="AB21" s="89">
        <v>2.57988043821738E-3</v>
      </c>
      <c r="AC21" s="89">
        <v>5.0044269487185596E-3</v>
      </c>
      <c r="AD21" s="89">
        <v>0</v>
      </c>
      <c r="AE21" s="89">
        <v>4.74426574337428E-4</v>
      </c>
      <c r="AF21" s="89">
        <v>5.7196215525561497E-4</v>
      </c>
      <c r="AG21" s="89">
        <v>0</v>
      </c>
      <c r="AH21" s="89">
        <v>2.7375666996773398E-3</v>
      </c>
      <c r="AI21" s="89">
        <v>7.4879509986208704E-4</v>
      </c>
      <c r="AJ21" s="89">
        <v>9.3923420131499403E-4</v>
      </c>
      <c r="AK21" s="89">
        <v>1.2955685882320199E-3</v>
      </c>
      <c r="AL21" s="89">
        <v>6.2610447081299205E-4</v>
      </c>
      <c r="AM21" s="89">
        <v>9.8814599419595403E-4</v>
      </c>
      <c r="AN21" s="89">
        <v>1.2589898910173199E-3</v>
      </c>
      <c r="AO21" s="89">
        <v>3.5572774103234798E-3</v>
      </c>
      <c r="AP21" s="89">
        <v>0</v>
      </c>
      <c r="AQ21" s="89">
        <v>3.5249318485578102E-3</v>
      </c>
      <c r="AR21" s="89">
        <v>2.33330956117916E-3</v>
      </c>
      <c r="AS21" s="89">
        <v>1.2417761172167101E-3</v>
      </c>
      <c r="AT21" s="89">
        <v>1.2061690674499801E-3</v>
      </c>
      <c r="AU21" s="89">
        <v>1.1057252824813199E-3</v>
      </c>
      <c r="AV21" s="89">
        <v>9.2787543136229698E-3</v>
      </c>
      <c r="AW21" s="89">
        <v>0</v>
      </c>
      <c r="AX21" s="89">
        <v>4.8505009379241099E-2</v>
      </c>
      <c r="AY21" s="89">
        <v>0</v>
      </c>
      <c r="AZ21" s="89">
        <v>0</v>
      </c>
      <c r="BA21" s="89">
        <v>0</v>
      </c>
      <c r="BB21" s="89">
        <v>3.2502862778338798E-3</v>
      </c>
      <c r="BC21" s="89">
        <v>0</v>
      </c>
      <c r="BD21" s="89">
        <v>0</v>
      </c>
      <c r="BE21" s="89">
        <v>3.4099584064074102E-3</v>
      </c>
      <c r="BF21" s="89">
        <v>2.0982769557139902E-3</v>
      </c>
      <c r="BG21" s="89">
        <v>2.5194464103089399E-3</v>
      </c>
      <c r="BH21" s="89">
        <v>3.8906597646170401E-3</v>
      </c>
      <c r="BI21" s="89">
        <v>0</v>
      </c>
      <c r="BJ21" s="89">
        <v>7.5848598417731696E-3</v>
      </c>
      <c r="BK21" s="89">
        <v>0</v>
      </c>
      <c r="BL21" s="89">
        <v>1.4863053511507201E-3</v>
      </c>
      <c r="BM21" s="89">
        <v>1.5053147362668201E-3</v>
      </c>
      <c r="BN21" s="89">
        <v>0</v>
      </c>
      <c r="BO21" s="89">
        <v>1.8713391701395E-3</v>
      </c>
      <c r="BP21" s="89">
        <v>0</v>
      </c>
      <c r="BQ21" s="89">
        <v>1.4229948610919099E-3</v>
      </c>
      <c r="BR21" s="89">
        <v>5.3412706186537699E-2</v>
      </c>
      <c r="BS21" s="89">
        <v>2.2791991941535001E-3</v>
      </c>
      <c r="BT21" s="89">
        <v>5.3985372206661601E-2</v>
      </c>
      <c r="BU21" s="89">
        <v>0</v>
      </c>
      <c r="BV21" s="89">
        <v>2.5164108335863598E-2</v>
      </c>
      <c r="BW21" s="89">
        <v>0</v>
      </c>
      <c r="BX21" s="89">
        <v>0</v>
      </c>
      <c r="BY21" s="89">
        <v>0</v>
      </c>
      <c r="BZ21" s="89">
        <v>0</v>
      </c>
      <c r="CA21" s="89">
        <v>0</v>
      </c>
      <c r="CB21" s="89">
        <v>2.2089844481335301E-3</v>
      </c>
      <c r="CC21" s="89">
        <v>1.13645862309051E-4</v>
      </c>
      <c r="CD21" s="89">
        <v>0.28860116962536703</v>
      </c>
      <c r="CE21" s="89">
        <v>0</v>
      </c>
      <c r="CF21" s="89">
        <v>0.13325337763978501</v>
      </c>
      <c r="CG21" s="89">
        <v>0.16359779278662101</v>
      </c>
      <c r="CH21" s="89">
        <v>3.1870054573925901E-3</v>
      </c>
      <c r="CI21" s="89">
        <v>1.94633631849583E-2</v>
      </c>
      <c r="CJ21" s="89">
        <v>2.6018303374623301E-2</v>
      </c>
      <c r="CK21" s="89">
        <v>1.48263756691383E-2</v>
      </c>
      <c r="CL21" s="89">
        <v>1.2134844295921E-2</v>
      </c>
      <c r="CM21" s="89">
        <v>7.5453618080207202E-3</v>
      </c>
      <c r="CN21" s="89">
        <v>7.1796826470737199E-3</v>
      </c>
      <c r="CO21" s="89">
        <v>1.0484714759742201E-2</v>
      </c>
      <c r="CP21" s="89">
        <v>6.6397179506111096E-3</v>
      </c>
      <c r="CQ21" s="89">
        <v>3.82574768976683E-3</v>
      </c>
      <c r="CR21" s="89">
        <v>3.8598890640223101E-3</v>
      </c>
      <c r="CS21" s="89">
        <v>6.4671499986170703E-3</v>
      </c>
      <c r="CT21" s="89">
        <v>4.6496531352479397E-3</v>
      </c>
      <c r="CU21" s="89">
        <v>6.5132482829974598E-3</v>
      </c>
      <c r="CV21" s="89">
        <v>4.9436057139244302E-3</v>
      </c>
      <c r="CW21" s="89">
        <v>6.35125014202327E-3</v>
      </c>
      <c r="CX21" s="89">
        <v>8.9108730912955403E-3</v>
      </c>
      <c r="CY21" s="89">
        <v>9.1324519859508398E-3</v>
      </c>
      <c r="CZ21" s="89">
        <v>9.4527484621012795E-3</v>
      </c>
      <c r="DA21" s="89">
        <v>1.08617894394761E-2</v>
      </c>
      <c r="DB21" s="89">
        <v>3.08775165392755E-2</v>
      </c>
      <c r="DC21" s="89">
        <v>1.9074717230703701E-2</v>
      </c>
      <c r="DD21" s="89">
        <v>0</v>
      </c>
      <c r="DE21" s="89">
        <v>2.10281166258156E-2</v>
      </c>
      <c r="DF21" s="89">
        <v>2.6300441120353599E-2</v>
      </c>
      <c r="DG21" s="89">
        <v>2.0001331358517199E-2</v>
      </c>
      <c r="DH21" s="89">
        <v>1.29913610830657E-2</v>
      </c>
      <c r="DI21" s="89">
        <v>1.54221030132137E-2</v>
      </c>
      <c r="DJ21" s="89">
        <v>1.3378330937074001E-2</v>
      </c>
      <c r="DK21" s="89">
        <v>3.5423620425029903E-2</v>
      </c>
      <c r="DL21" s="89">
        <v>1.5822839097852801E-2</v>
      </c>
      <c r="DM21" s="89">
        <v>1.5199598944609699E-2</v>
      </c>
      <c r="DN21" s="89">
        <v>1.2234420986054101E-2</v>
      </c>
      <c r="DO21" s="89">
        <v>0</v>
      </c>
      <c r="DP21" s="89">
        <v>9.8546314126672398E-3</v>
      </c>
      <c r="DQ21" s="89">
        <v>0</v>
      </c>
      <c r="DR21" s="89">
        <v>1.33126889860751E-2</v>
      </c>
      <c r="DS21" s="89">
        <v>5.3362656926623699E-3</v>
      </c>
      <c r="DT21" s="89">
        <v>9.8286094705388703E-3</v>
      </c>
      <c r="DU21" s="89">
        <v>6.2755468861748799E-3</v>
      </c>
      <c r="DV21" s="89">
        <v>4.9490452348490803E-3</v>
      </c>
      <c r="DW21" s="89">
        <v>7.5199501720073902E-3</v>
      </c>
      <c r="DX21" s="89">
        <v>1.9386221463058E-2</v>
      </c>
      <c r="DY21" s="89">
        <v>4.4958004672547298E-4</v>
      </c>
      <c r="DZ21" s="89">
        <v>2.9358159950393899E-3</v>
      </c>
      <c r="EA21" s="89">
        <v>3.73813345860473E-3</v>
      </c>
      <c r="EB21" s="89">
        <v>4.3348945959228299E-3</v>
      </c>
      <c r="EC21" s="89">
        <v>1.7114010966376E-3</v>
      </c>
      <c r="ED21" s="89">
        <v>7.39365305553799E-3</v>
      </c>
      <c r="EE21" s="89">
        <v>1.12330649345341E-3</v>
      </c>
      <c r="EF21" s="89">
        <v>3.4616660467363898E-4</v>
      </c>
      <c r="EG21" s="89">
        <v>0</v>
      </c>
      <c r="EH21" s="89">
        <v>1.2667156316316999E-3</v>
      </c>
      <c r="EI21" s="89">
        <v>7.2048491561581003E-4</v>
      </c>
      <c r="EJ21" s="89">
        <v>2.8879517496459598E-4</v>
      </c>
      <c r="EK21" s="89">
        <v>3.2379610619678601E-4</v>
      </c>
      <c r="EL21" s="89">
        <v>2.6897403289535197E-4</v>
      </c>
      <c r="EM21" s="89">
        <v>2.6047085509330601E-4</v>
      </c>
      <c r="EN21" s="89">
        <v>1.52915083559208E-4</v>
      </c>
      <c r="EO21" s="89">
        <v>1.6612287794013199E-4</v>
      </c>
      <c r="EP21" s="89">
        <v>6.7885356180747295E-5</v>
      </c>
      <c r="EQ21" s="89">
        <v>1.04974624470465E-3</v>
      </c>
      <c r="ER21" s="89">
        <v>1.30030562638771E-3</v>
      </c>
      <c r="ES21" s="89">
        <v>3.2927593719752902E-4</v>
      </c>
      <c r="ET21" s="89">
        <v>2.8118905919780301E-4</v>
      </c>
      <c r="EU21" s="89">
        <v>1.18441175041041E-3</v>
      </c>
      <c r="EV21" s="89">
        <v>1.2380236219235001E-3</v>
      </c>
      <c r="EW21" s="89">
        <v>0</v>
      </c>
      <c r="EX21" s="89">
        <v>9.7395407046197498E-4</v>
      </c>
      <c r="EY21" s="89">
        <v>0</v>
      </c>
      <c r="EZ21" s="89">
        <v>0</v>
      </c>
      <c r="FA21" s="89">
        <v>2.8484237446676602E-4</v>
      </c>
      <c r="FB21" s="89">
        <v>4.252027485101E-4</v>
      </c>
      <c r="FC21" s="89">
        <v>1.04166850037905E-3</v>
      </c>
      <c r="FD21" s="89">
        <v>3.3293889248809598E-4</v>
      </c>
      <c r="FE21" s="89">
        <v>1.4454826337115801E-4</v>
      </c>
      <c r="FF21" s="89">
        <v>3.9120971059618698E-4</v>
      </c>
      <c r="FG21" s="89">
        <v>5.5878001592155903E-4</v>
      </c>
      <c r="FH21" s="89">
        <v>6.1183173713211302E-4</v>
      </c>
      <c r="FI21" s="89">
        <v>4.06446804338718E-4</v>
      </c>
      <c r="FJ21" s="89">
        <v>9.5597510901289796E-4</v>
      </c>
      <c r="FK21" s="89">
        <v>9.7459075028278805E-4</v>
      </c>
      <c r="FL21" s="89">
        <v>3.7920967790236698E-4</v>
      </c>
      <c r="FM21" s="89">
        <v>2.9931101000457499E-4</v>
      </c>
      <c r="FN21" s="89">
        <v>4.9790026539431504E-4</v>
      </c>
      <c r="FO21" s="89">
        <v>6.8918059709430299E-4</v>
      </c>
      <c r="FP21" s="89">
        <v>1.4039359185761501E-3</v>
      </c>
      <c r="FQ21" s="89">
        <v>1.9102468584763499E-3</v>
      </c>
      <c r="FR21" s="89">
        <v>1.7314440025161699E-3</v>
      </c>
      <c r="FS21" s="89">
        <v>5.3763058828331604E-4</v>
      </c>
      <c r="FT21" s="89">
        <v>4.9079878653425003E-4</v>
      </c>
      <c r="FU21" s="89">
        <v>5.58042493696251E-4</v>
      </c>
      <c r="FV21" s="89">
        <v>1.7547014322184E-3</v>
      </c>
      <c r="FW21" s="89">
        <v>2.6395815286011601E-4</v>
      </c>
      <c r="FX21" s="89">
        <v>6.0135456855513897E-4</v>
      </c>
      <c r="FY21" s="89">
        <v>5.0099087412044203E-3</v>
      </c>
      <c r="FZ21" s="89">
        <v>7.4815691507670997E-3</v>
      </c>
      <c r="GA21" s="89">
        <v>2.6916896922512E-4</v>
      </c>
      <c r="GB21" s="89">
        <v>7.1258769181721396E-4</v>
      </c>
      <c r="GC21" s="89">
        <v>6.9992563366541095E-4</v>
      </c>
      <c r="GD21" s="89">
        <v>6.1431686453102495E-4</v>
      </c>
      <c r="GE21" s="89">
        <v>5.2155601723021905E-4</v>
      </c>
      <c r="GF21" s="89">
        <v>1.0191343229725401E-3</v>
      </c>
      <c r="GG21" s="89">
        <v>6.5765021493586595E-4</v>
      </c>
      <c r="GH21" s="89">
        <v>4.9115555749211998E-3</v>
      </c>
      <c r="GI21" s="89">
        <v>1.0568147976504399E-3</v>
      </c>
      <c r="GJ21" s="90">
        <v>2.4320521713622254</v>
      </c>
      <c r="GK21" s="91">
        <v>1.3305909181410387</v>
      </c>
    </row>
    <row r="22" spans="2:193" x14ac:dyDescent="0.45">
      <c r="B22" s="92" t="s">
        <v>17</v>
      </c>
      <c r="C22" s="93" t="s">
        <v>219</v>
      </c>
      <c r="D22" s="89">
        <v>2.9008802513310998E-4</v>
      </c>
      <c r="E22" s="89">
        <v>4.3494436324401499E-4</v>
      </c>
      <c r="F22" s="89">
        <v>1.31019423960315E-4</v>
      </c>
      <c r="G22" s="89">
        <v>9.6968776257567202E-5</v>
      </c>
      <c r="H22" s="89">
        <v>2.01681232002003E-4</v>
      </c>
      <c r="I22" s="89">
        <v>1.26497542750783E-4</v>
      </c>
      <c r="J22" s="89">
        <v>2.4971433535761599E-3</v>
      </c>
      <c r="K22" s="89">
        <v>5.9878209407604303E-4</v>
      </c>
      <c r="L22" s="89">
        <v>3.6912216618409803E-5</v>
      </c>
      <c r="M22" s="89">
        <v>4.4868978850655199E-5</v>
      </c>
      <c r="N22" s="89">
        <v>4.2457125320035597E-3</v>
      </c>
      <c r="O22" s="89">
        <v>0</v>
      </c>
      <c r="P22" s="89">
        <v>5.96538458799034E-4</v>
      </c>
      <c r="Q22" s="89">
        <v>0</v>
      </c>
      <c r="R22" s="89">
        <v>4.2791919465506497E-5</v>
      </c>
      <c r="S22" s="89">
        <v>0</v>
      </c>
      <c r="T22" s="89">
        <v>1.1428458273823701</v>
      </c>
      <c r="U22" s="89">
        <v>1.64484000255145E-3</v>
      </c>
      <c r="V22" s="89">
        <v>1.95068556192501E-4</v>
      </c>
      <c r="W22" s="89">
        <v>7.1196384206851204E-2</v>
      </c>
      <c r="X22" s="89">
        <v>5.9421996945342097E-4</v>
      </c>
      <c r="Y22" s="89">
        <v>7.1862961852349099E-3</v>
      </c>
      <c r="Z22" s="89">
        <v>9.1986515288404402E-2</v>
      </c>
      <c r="AA22" s="89">
        <v>1.8840112069225001E-3</v>
      </c>
      <c r="AB22" s="89">
        <v>8.8367057485377806E-2</v>
      </c>
      <c r="AC22" s="89">
        <v>3.1148257243575101E-3</v>
      </c>
      <c r="AD22" s="89">
        <v>0</v>
      </c>
      <c r="AE22" s="89">
        <v>7.1418545805112504E-5</v>
      </c>
      <c r="AF22" s="89">
        <v>6.7018660807599206E-5</v>
      </c>
      <c r="AG22" s="89">
        <v>0</v>
      </c>
      <c r="AH22" s="89">
        <v>1.87681345575783E-4</v>
      </c>
      <c r="AI22" s="89">
        <v>1.2351625258719899E-4</v>
      </c>
      <c r="AJ22" s="89">
        <v>1.64108809802112E-3</v>
      </c>
      <c r="AK22" s="89">
        <v>3.5223806565475402E-3</v>
      </c>
      <c r="AL22" s="89">
        <v>7.1646393150806703E-2</v>
      </c>
      <c r="AM22" s="89">
        <v>6.4314586611667103E-4</v>
      </c>
      <c r="AN22" s="89">
        <v>2.8304736070501802E-4</v>
      </c>
      <c r="AO22" s="89">
        <v>3.1769046593558702E-4</v>
      </c>
      <c r="AP22" s="89">
        <v>0</v>
      </c>
      <c r="AQ22" s="89">
        <v>1.8953940058592899E-3</v>
      </c>
      <c r="AR22" s="89">
        <v>1.05177555143128E-3</v>
      </c>
      <c r="AS22" s="89">
        <v>5.6918122386495596E-4</v>
      </c>
      <c r="AT22" s="89">
        <v>5.4971373783951395E-4</v>
      </c>
      <c r="AU22" s="89">
        <v>2.7016046650980401E-4</v>
      </c>
      <c r="AV22" s="89">
        <v>5.20636161976183E-4</v>
      </c>
      <c r="AW22" s="89">
        <v>0</v>
      </c>
      <c r="AX22" s="89">
        <v>6.2439000693160295E-5</v>
      </c>
      <c r="AY22" s="89">
        <v>0</v>
      </c>
      <c r="AZ22" s="89">
        <v>0</v>
      </c>
      <c r="BA22" s="89">
        <v>0</v>
      </c>
      <c r="BB22" s="89">
        <v>2.99082410473156E-4</v>
      </c>
      <c r="BC22" s="89">
        <v>0</v>
      </c>
      <c r="BD22" s="89">
        <v>0</v>
      </c>
      <c r="BE22" s="89">
        <v>5.18740377023279E-3</v>
      </c>
      <c r="BF22" s="89">
        <v>5.4611965692338501E-4</v>
      </c>
      <c r="BG22" s="89">
        <v>3.1507667961795102E-4</v>
      </c>
      <c r="BH22" s="89">
        <v>4.4239285166118201E-4</v>
      </c>
      <c r="BI22" s="89">
        <v>0</v>
      </c>
      <c r="BJ22" s="89">
        <v>6.5416858541784001E-3</v>
      </c>
      <c r="BK22" s="89">
        <v>0</v>
      </c>
      <c r="BL22" s="89">
        <v>9.7736068386522696E-5</v>
      </c>
      <c r="BM22" s="89">
        <v>5.4047420540320503E-5</v>
      </c>
      <c r="BN22" s="89">
        <v>0</v>
      </c>
      <c r="BO22" s="89">
        <v>1.3458692073545E-4</v>
      </c>
      <c r="BP22" s="89">
        <v>0</v>
      </c>
      <c r="BQ22" s="89">
        <v>2.9080607513529901E-2</v>
      </c>
      <c r="BR22" s="89">
        <v>1.14426596528409E-4</v>
      </c>
      <c r="BS22" s="89">
        <v>6.7884977354013993E-5</v>
      </c>
      <c r="BT22" s="89">
        <v>1.3567167229928099E-4</v>
      </c>
      <c r="BU22" s="89">
        <v>0</v>
      </c>
      <c r="BV22" s="89">
        <v>2.0220205600208699E-4</v>
      </c>
      <c r="BW22" s="89">
        <v>0</v>
      </c>
      <c r="BX22" s="89">
        <v>0</v>
      </c>
      <c r="BY22" s="89">
        <v>0</v>
      </c>
      <c r="BZ22" s="89">
        <v>0</v>
      </c>
      <c r="CA22" s="89">
        <v>0</v>
      </c>
      <c r="CB22" s="89">
        <v>6.3698542578171302E-5</v>
      </c>
      <c r="CC22" s="89">
        <v>1.66382705995775E-5</v>
      </c>
      <c r="CD22" s="89">
        <v>1.8134914326030899E-5</v>
      </c>
      <c r="CE22" s="89">
        <v>0</v>
      </c>
      <c r="CF22" s="89">
        <v>4.4410858422936097E-5</v>
      </c>
      <c r="CG22" s="89">
        <v>5.8450412763413202E-5</v>
      </c>
      <c r="CH22" s="89">
        <v>3.5114339198333202E-5</v>
      </c>
      <c r="CI22" s="89">
        <v>3.5594520715194703E-5</v>
      </c>
      <c r="CJ22" s="89">
        <v>6.1973119447960797E-5</v>
      </c>
      <c r="CK22" s="89">
        <v>3.09437228137858E-5</v>
      </c>
      <c r="CL22" s="89">
        <v>4.7163802291057098E-5</v>
      </c>
      <c r="CM22" s="89">
        <v>4.3558896865675902E-5</v>
      </c>
      <c r="CN22" s="89">
        <v>4.7695059374387002E-5</v>
      </c>
      <c r="CO22" s="89">
        <v>5.1517014575896698E-5</v>
      </c>
      <c r="CP22" s="89">
        <v>3.7668613042261397E-5</v>
      </c>
      <c r="CQ22" s="89">
        <v>3.8620698445142901E-5</v>
      </c>
      <c r="CR22" s="89">
        <v>3.9672734910425601E-5</v>
      </c>
      <c r="CS22" s="89">
        <v>4.81247906168105E-5</v>
      </c>
      <c r="CT22" s="89">
        <v>3.4271524286703601E-5</v>
      </c>
      <c r="CU22" s="89">
        <v>3.9680034263551597E-5</v>
      </c>
      <c r="CV22" s="89">
        <v>5.11816443168035E-5</v>
      </c>
      <c r="CW22" s="89">
        <v>3.8088799591320603E-5</v>
      </c>
      <c r="CX22" s="89">
        <v>5.2510099293364997E-5</v>
      </c>
      <c r="CY22" s="89">
        <v>2.6382980012131999E-4</v>
      </c>
      <c r="CZ22" s="89">
        <v>6.0311326357321598E-5</v>
      </c>
      <c r="DA22" s="89">
        <v>8.4196461568322102E-5</v>
      </c>
      <c r="DB22" s="89">
        <v>7.9302033886265099E-5</v>
      </c>
      <c r="DC22" s="89">
        <v>4.7239261560092801E-4</v>
      </c>
      <c r="DD22" s="89">
        <v>0</v>
      </c>
      <c r="DE22" s="89">
        <v>8.5376202952343005E-5</v>
      </c>
      <c r="DF22" s="89">
        <v>9.3701426451346705E-5</v>
      </c>
      <c r="DG22" s="89">
        <v>9.3248462853450593E-5</v>
      </c>
      <c r="DH22" s="89">
        <v>1.6505092296213199E-4</v>
      </c>
      <c r="DI22" s="89">
        <v>6.92839237163241E-5</v>
      </c>
      <c r="DJ22" s="89">
        <v>7.9747703875721699E-5</v>
      </c>
      <c r="DK22" s="89">
        <v>6.0188642885299697E-5</v>
      </c>
      <c r="DL22" s="89">
        <v>9.6087437117171496E-5</v>
      </c>
      <c r="DM22" s="89">
        <v>7.9398688780595494E-5</v>
      </c>
      <c r="DN22" s="89">
        <v>8.3625026870370607E-5</v>
      </c>
      <c r="DO22" s="89">
        <v>0</v>
      </c>
      <c r="DP22" s="89">
        <v>1.4730420162958901E-4</v>
      </c>
      <c r="DQ22" s="89">
        <v>0</v>
      </c>
      <c r="DR22" s="89">
        <v>1.8716404600206601E-4</v>
      </c>
      <c r="DS22" s="89">
        <v>3.8133321322327702E-5</v>
      </c>
      <c r="DT22" s="89">
        <v>7.3507761406821503E-5</v>
      </c>
      <c r="DU22" s="89">
        <v>3.7025126789133702E-5</v>
      </c>
      <c r="DV22" s="89">
        <v>8.2924596926515197E-5</v>
      </c>
      <c r="DW22" s="89">
        <v>2.08088606408654E-3</v>
      </c>
      <c r="DX22" s="89">
        <v>3.2762137054821601E-3</v>
      </c>
      <c r="DY22" s="89">
        <v>6.3463469478588098E-5</v>
      </c>
      <c r="DZ22" s="89">
        <v>2.9000788537963203E-4</v>
      </c>
      <c r="EA22" s="89">
        <v>3.8501048495253898E-4</v>
      </c>
      <c r="EB22" s="89">
        <v>9.6054473004294002E-5</v>
      </c>
      <c r="EC22" s="89">
        <v>1.65701211351292E-4</v>
      </c>
      <c r="ED22" s="89">
        <v>1.68606266856941E-4</v>
      </c>
      <c r="EE22" s="89">
        <v>2.8860663913522101E-5</v>
      </c>
      <c r="EF22" s="89">
        <v>1.9536070588944599E-4</v>
      </c>
      <c r="EG22" s="89">
        <v>0</v>
      </c>
      <c r="EH22" s="89">
        <v>6.7925182953394294E-5</v>
      </c>
      <c r="EI22" s="89">
        <v>9.8422757119967497E-5</v>
      </c>
      <c r="EJ22" s="89">
        <v>1.48833607231502E-4</v>
      </c>
      <c r="EK22" s="89">
        <v>8.82552408027553E-5</v>
      </c>
      <c r="EL22" s="89">
        <v>5.3170318170483898E-5</v>
      </c>
      <c r="EM22" s="89">
        <v>4.9613941346743103E-5</v>
      </c>
      <c r="EN22" s="89">
        <v>3.3012925614348103E-5</v>
      </c>
      <c r="EO22" s="89">
        <v>2.37636721386846E-5</v>
      </c>
      <c r="EP22" s="89">
        <v>7.4035126872195504E-6</v>
      </c>
      <c r="EQ22" s="89">
        <v>4.8694909337898802E-5</v>
      </c>
      <c r="ER22" s="89">
        <v>3.2265789879335398E-5</v>
      </c>
      <c r="ES22" s="89">
        <v>5.4649408952974998E-5</v>
      </c>
      <c r="ET22" s="89">
        <v>3.1670910707243897E-5</v>
      </c>
      <c r="EU22" s="89">
        <v>5.0380203083478997E-5</v>
      </c>
      <c r="EV22" s="89">
        <v>5.43048012170606E-5</v>
      </c>
      <c r="EW22" s="89">
        <v>0</v>
      </c>
      <c r="EX22" s="89">
        <v>2.57433235266447E-4</v>
      </c>
      <c r="EY22" s="89">
        <v>0</v>
      </c>
      <c r="EZ22" s="89">
        <v>0</v>
      </c>
      <c r="FA22" s="89">
        <v>4.7376045615326202E-5</v>
      </c>
      <c r="FB22" s="89">
        <v>1.45221055340421E-4</v>
      </c>
      <c r="FC22" s="89">
        <v>3.5177894741229501E-4</v>
      </c>
      <c r="FD22" s="89">
        <v>4.3900120899053501E-5</v>
      </c>
      <c r="FE22" s="89">
        <v>6.3516885862429303E-5</v>
      </c>
      <c r="FF22" s="89">
        <v>6.0770884050359599E-5</v>
      </c>
      <c r="FG22" s="89">
        <v>1.00266385614463E-4</v>
      </c>
      <c r="FH22" s="89">
        <v>9.45191887066427E-5</v>
      </c>
      <c r="FI22" s="89">
        <v>6.7208405668193696E-5</v>
      </c>
      <c r="FJ22" s="89">
        <v>2.07254640562391E-4</v>
      </c>
      <c r="FK22" s="89">
        <v>3.7614635558252301E-4</v>
      </c>
      <c r="FL22" s="89">
        <v>2.7145462518091801E-4</v>
      </c>
      <c r="FM22" s="89">
        <v>4.4498088695508198E-3</v>
      </c>
      <c r="FN22" s="89">
        <v>3.5812343106218601E-4</v>
      </c>
      <c r="FO22" s="89">
        <v>1.49062351404699E-4</v>
      </c>
      <c r="FP22" s="89">
        <v>2.2122401256413401E-3</v>
      </c>
      <c r="FQ22" s="89">
        <v>3.0046658661613298E-3</v>
      </c>
      <c r="FR22" s="89">
        <v>4.0555996156593598E-4</v>
      </c>
      <c r="FS22" s="89">
        <v>6.0117691976740804E-3</v>
      </c>
      <c r="FT22" s="89">
        <v>8.5827394061306801E-3</v>
      </c>
      <c r="FU22" s="89">
        <v>2.4139607079627401E-4</v>
      </c>
      <c r="FV22" s="89">
        <v>3.3151853362717402E-4</v>
      </c>
      <c r="FW22" s="89">
        <v>3.3174649527353402E-5</v>
      </c>
      <c r="FX22" s="89">
        <v>1.15222046454229E-4</v>
      </c>
      <c r="FY22" s="89">
        <v>9.3757058636999001E-5</v>
      </c>
      <c r="FZ22" s="89">
        <v>7.0515839369046705E-5</v>
      </c>
      <c r="GA22" s="89">
        <v>6.3745962467350495E-5</v>
      </c>
      <c r="GB22" s="89">
        <v>3.2589035280326702E-2</v>
      </c>
      <c r="GC22" s="89">
        <v>8.0452043724471095E-2</v>
      </c>
      <c r="GD22" s="89">
        <v>7.6250752181192597E-4</v>
      </c>
      <c r="GE22" s="89">
        <v>1.5739597120201801E-4</v>
      </c>
      <c r="GF22" s="89">
        <v>1.1539607894267001E-3</v>
      </c>
      <c r="GG22" s="89">
        <v>3.28428620649153E-3</v>
      </c>
      <c r="GH22" s="89">
        <v>1.32318653790909E-3</v>
      </c>
      <c r="GI22" s="89">
        <v>8.4930686176962298E-5</v>
      </c>
      <c r="GJ22" s="90">
        <v>1.7039771370420975</v>
      </c>
      <c r="GK22" s="91">
        <v>0.93225652392080038</v>
      </c>
    </row>
    <row r="23" spans="2:193" x14ac:dyDescent="0.45">
      <c r="B23" s="92" t="s">
        <v>18</v>
      </c>
      <c r="C23" s="93" t="s">
        <v>220</v>
      </c>
      <c r="D23" s="89">
        <v>5.8419303358137596E-4</v>
      </c>
      <c r="E23" s="89">
        <v>2.99578781660484E-4</v>
      </c>
      <c r="F23" s="89">
        <v>2.2798380637735301E-4</v>
      </c>
      <c r="G23" s="89">
        <v>1.34851222246257E-4</v>
      </c>
      <c r="H23" s="89">
        <v>5.4347636942736195E-4</v>
      </c>
      <c r="I23" s="89">
        <v>3.2202324087027702E-4</v>
      </c>
      <c r="J23" s="89">
        <v>1.0936648493903E-2</v>
      </c>
      <c r="K23" s="89">
        <v>1.2717254572440599E-3</v>
      </c>
      <c r="L23" s="89">
        <v>7.6875295929668308E-6</v>
      </c>
      <c r="M23" s="89">
        <v>4.8495983853763E-6</v>
      </c>
      <c r="N23" s="89">
        <v>1.5258257594202599E-3</v>
      </c>
      <c r="O23" s="89">
        <v>0</v>
      </c>
      <c r="P23" s="89">
        <v>2.0551166937813899E-2</v>
      </c>
      <c r="Q23" s="89">
        <v>0</v>
      </c>
      <c r="R23" s="89">
        <v>4.1830616058527701E-6</v>
      </c>
      <c r="S23" s="89">
        <v>0</v>
      </c>
      <c r="T23" s="89">
        <v>5.93030760289949E-3</v>
      </c>
      <c r="U23" s="89">
        <v>1.12727717378618</v>
      </c>
      <c r="V23" s="89">
        <v>3.7955807198184599E-4</v>
      </c>
      <c r="W23" s="89">
        <v>7.5426106439381198E-3</v>
      </c>
      <c r="X23" s="89">
        <v>6.4888207740432403E-3</v>
      </c>
      <c r="Y23" s="89">
        <v>3.0608585160139201E-2</v>
      </c>
      <c r="Z23" s="89">
        <v>2.4903771845485801E-2</v>
      </c>
      <c r="AA23" s="89">
        <v>5.2324314772507095E-4</v>
      </c>
      <c r="AB23" s="89">
        <v>2.4295808955466201E-3</v>
      </c>
      <c r="AC23" s="89">
        <v>3.1239501790367E-2</v>
      </c>
      <c r="AD23" s="89">
        <v>0</v>
      </c>
      <c r="AE23" s="89">
        <v>1.0233123202154899E-4</v>
      </c>
      <c r="AF23" s="89">
        <v>5.1107404203420602E-5</v>
      </c>
      <c r="AG23" s="89">
        <v>0</v>
      </c>
      <c r="AH23" s="89">
        <v>1.05838175882647E-4</v>
      </c>
      <c r="AI23" s="89">
        <v>3.8551920008093597E-5</v>
      </c>
      <c r="AJ23" s="89">
        <v>3.1976168281141002E-5</v>
      </c>
      <c r="AK23" s="89">
        <v>4.87000477677983E-5</v>
      </c>
      <c r="AL23" s="89">
        <v>4.1771443003853898E-4</v>
      </c>
      <c r="AM23" s="89">
        <v>6.3584188869172099E-5</v>
      </c>
      <c r="AN23" s="89">
        <v>3.7225247667306501E-5</v>
      </c>
      <c r="AO23" s="89">
        <v>3.7281739011062798E-5</v>
      </c>
      <c r="AP23" s="89">
        <v>0</v>
      </c>
      <c r="AQ23" s="89">
        <v>1.3456957251660001E-4</v>
      </c>
      <c r="AR23" s="89">
        <v>2.2814113545087199E-4</v>
      </c>
      <c r="AS23" s="89">
        <v>1.05906260875329E-4</v>
      </c>
      <c r="AT23" s="89">
        <v>4.6641436755561103E-5</v>
      </c>
      <c r="AU23" s="89">
        <v>4.7562636724832998E-5</v>
      </c>
      <c r="AV23" s="89">
        <v>5.2300882735261302E-5</v>
      </c>
      <c r="AW23" s="89">
        <v>0</v>
      </c>
      <c r="AX23" s="89">
        <v>5.0292056723939401E-5</v>
      </c>
      <c r="AY23" s="89">
        <v>0</v>
      </c>
      <c r="AZ23" s="89">
        <v>0</v>
      </c>
      <c r="BA23" s="89">
        <v>0</v>
      </c>
      <c r="BB23" s="89">
        <v>5.6516414146320004E-4</v>
      </c>
      <c r="BC23" s="89">
        <v>0</v>
      </c>
      <c r="BD23" s="89">
        <v>0</v>
      </c>
      <c r="BE23" s="89">
        <v>4.10771165092748E-4</v>
      </c>
      <c r="BF23" s="89">
        <v>1.7420193356109501E-3</v>
      </c>
      <c r="BG23" s="89">
        <v>1.1668286262694599E-4</v>
      </c>
      <c r="BH23" s="89">
        <v>9.2068652076135503E-4</v>
      </c>
      <c r="BI23" s="89">
        <v>0</v>
      </c>
      <c r="BJ23" s="89">
        <v>5.8967290792606003E-4</v>
      </c>
      <c r="BK23" s="89">
        <v>0</v>
      </c>
      <c r="BL23" s="89">
        <v>4.9795834114549803E-5</v>
      </c>
      <c r="BM23" s="89">
        <v>2.4815413251943901E-5</v>
      </c>
      <c r="BN23" s="89">
        <v>0</v>
      </c>
      <c r="BO23" s="89">
        <v>3.5219872291531503E-5</v>
      </c>
      <c r="BP23" s="89">
        <v>0</v>
      </c>
      <c r="BQ23" s="89">
        <v>4.5316573149879898E-4</v>
      </c>
      <c r="BR23" s="89">
        <v>1.9711873972402198E-5</v>
      </c>
      <c r="BS23" s="89">
        <v>1.4530602496721099E-5</v>
      </c>
      <c r="BT23" s="89">
        <v>3.7285938563263499E-5</v>
      </c>
      <c r="BU23" s="89">
        <v>0</v>
      </c>
      <c r="BV23" s="89">
        <v>5.7638226173094799E-5</v>
      </c>
      <c r="BW23" s="89">
        <v>0</v>
      </c>
      <c r="BX23" s="89">
        <v>0</v>
      </c>
      <c r="BY23" s="89">
        <v>0</v>
      </c>
      <c r="BZ23" s="89">
        <v>0</v>
      </c>
      <c r="CA23" s="89">
        <v>0</v>
      </c>
      <c r="CB23" s="89">
        <v>1.1942377132792801E-5</v>
      </c>
      <c r="CC23" s="89">
        <v>1.3853481662284599E-6</v>
      </c>
      <c r="CD23" s="89">
        <v>2.24391801185981E-6</v>
      </c>
      <c r="CE23" s="89">
        <v>0</v>
      </c>
      <c r="CF23" s="89">
        <v>1.2931528495018101E-5</v>
      </c>
      <c r="CG23" s="89">
        <v>7.0784294935917499E-6</v>
      </c>
      <c r="CH23" s="89">
        <v>1.2288293060103E-5</v>
      </c>
      <c r="CI23" s="89">
        <v>5.78020045413621E-6</v>
      </c>
      <c r="CJ23" s="89">
        <v>1.1183441672119599E-5</v>
      </c>
      <c r="CK23" s="89">
        <v>8.2303106712172293E-6</v>
      </c>
      <c r="CL23" s="89">
        <v>5.7210421995328797E-6</v>
      </c>
      <c r="CM23" s="89">
        <v>5.6383751078607901E-6</v>
      </c>
      <c r="CN23" s="89">
        <v>7.6887896370601795E-6</v>
      </c>
      <c r="CO23" s="89">
        <v>1.16184984890842E-5</v>
      </c>
      <c r="CP23" s="89">
        <v>7.3767120567663197E-6</v>
      </c>
      <c r="CQ23" s="89">
        <v>6.7201871583732398E-6</v>
      </c>
      <c r="CR23" s="89">
        <v>7.9821532239071196E-6</v>
      </c>
      <c r="CS23" s="89">
        <v>8.9682271017377207E-6</v>
      </c>
      <c r="CT23" s="89">
        <v>7.6659443557433508E-6</v>
      </c>
      <c r="CU23" s="89">
        <v>8.7801680914969007E-6</v>
      </c>
      <c r="CV23" s="89">
        <v>7.55535557596845E-6</v>
      </c>
      <c r="CW23" s="89">
        <v>8.2119838331659698E-6</v>
      </c>
      <c r="CX23" s="89">
        <v>1.09139504076683E-5</v>
      </c>
      <c r="CY23" s="89">
        <v>3.1001249996715498E-5</v>
      </c>
      <c r="CZ23" s="89">
        <v>1.9285923556833799E-5</v>
      </c>
      <c r="DA23" s="89">
        <v>7.3249026047185597E-6</v>
      </c>
      <c r="DB23" s="89">
        <v>1.20754054181672E-5</v>
      </c>
      <c r="DC23" s="89">
        <v>1.52877116976964E-5</v>
      </c>
      <c r="DD23" s="89">
        <v>0</v>
      </c>
      <c r="DE23" s="89">
        <v>1.5461776662957E-5</v>
      </c>
      <c r="DF23" s="89">
        <v>1.38627348079732E-5</v>
      </c>
      <c r="DG23" s="89">
        <v>1.32148860627253E-5</v>
      </c>
      <c r="DH23" s="89">
        <v>1.3822410249291401E-5</v>
      </c>
      <c r="DI23" s="89">
        <v>1.1204165124283101E-5</v>
      </c>
      <c r="DJ23" s="89">
        <v>1.21442213836285E-5</v>
      </c>
      <c r="DK23" s="89">
        <v>1.4371704159765201E-5</v>
      </c>
      <c r="DL23" s="89">
        <v>1.5175451812661201E-5</v>
      </c>
      <c r="DM23" s="89">
        <v>1.3741867366759301E-5</v>
      </c>
      <c r="DN23" s="89">
        <v>1.21672885656284E-5</v>
      </c>
      <c r="DO23" s="89">
        <v>0</v>
      </c>
      <c r="DP23" s="89">
        <v>2.0443743138309801E-5</v>
      </c>
      <c r="DQ23" s="89">
        <v>0</v>
      </c>
      <c r="DR23" s="89">
        <v>2.1336778940708301E-5</v>
      </c>
      <c r="DS23" s="89">
        <v>8.1639274411820306E-6</v>
      </c>
      <c r="DT23" s="89">
        <v>1.4884328752274E-5</v>
      </c>
      <c r="DU23" s="89">
        <v>5.7264263844361897E-6</v>
      </c>
      <c r="DV23" s="89">
        <v>1.3153586522966801E-5</v>
      </c>
      <c r="DW23" s="89">
        <v>3.3298490757137401E-5</v>
      </c>
      <c r="DX23" s="89">
        <v>5.2208350293168101E-5</v>
      </c>
      <c r="DY23" s="89">
        <v>4.0752036325378803E-6</v>
      </c>
      <c r="DZ23" s="89">
        <v>1.8656248940832801E-5</v>
      </c>
      <c r="EA23" s="89">
        <v>1.2780571509334701E-5</v>
      </c>
      <c r="EB23" s="89">
        <v>1.3568154294576999E-5</v>
      </c>
      <c r="EC23" s="89">
        <v>1.8519856506477E-5</v>
      </c>
      <c r="ED23" s="89">
        <v>6.9446301590648702E-6</v>
      </c>
      <c r="EE23" s="89">
        <v>3.3593502367445499E-6</v>
      </c>
      <c r="EF23" s="89">
        <v>8.0490229405700304E-6</v>
      </c>
      <c r="EG23" s="89">
        <v>0</v>
      </c>
      <c r="EH23" s="89">
        <v>7.5839670566953502E-6</v>
      </c>
      <c r="EI23" s="89">
        <v>8.0900705878832597E-6</v>
      </c>
      <c r="EJ23" s="89">
        <v>4.7278246085266802E-6</v>
      </c>
      <c r="EK23" s="89">
        <v>7.8413469696066495E-6</v>
      </c>
      <c r="EL23" s="89">
        <v>4.4852294252336601E-6</v>
      </c>
      <c r="EM23" s="89">
        <v>4.3583170294111897E-6</v>
      </c>
      <c r="EN23" s="89">
        <v>4.0124396937242604E-6</v>
      </c>
      <c r="EO23" s="89">
        <v>3.5512041406052899E-6</v>
      </c>
      <c r="EP23" s="89">
        <v>1.2423379620686601E-6</v>
      </c>
      <c r="EQ23" s="89">
        <v>4.9485393940783104E-6</v>
      </c>
      <c r="ER23" s="89">
        <v>4.3226738851265799E-6</v>
      </c>
      <c r="ES23" s="89">
        <v>3.8010838742062501E-6</v>
      </c>
      <c r="ET23" s="89">
        <v>2.9708657925345801E-6</v>
      </c>
      <c r="EU23" s="89">
        <v>6.5354831265415602E-6</v>
      </c>
      <c r="EV23" s="89">
        <v>6.93873176355933E-6</v>
      </c>
      <c r="EW23" s="89">
        <v>0</v>
      </c>
      <c r="EX23" s="89">
        <v>7.0796877701056797E-6</v>
      </c>
      <c r="EY23" s="89">
        <v>0</v>
      </c>
      <c r="EZ23" s="89">
        <v>0</v>
      </c>
      <c r="FA23" s="89">
        <v>4.0557306807208499E-6</v>
      </c>
      <c r="FB23" s="89">
        <v>6.13366194892286E-6</v>
      </c>
      <c r="FC23" s="89">
        <v>2.6949224881099401E-5</v>
      </c>
      <c r="FD23" s="89">
        <v>5.1490207503229002E-6</v>
      </c>
      <c r="FE23" s="89">
        <v>2.6444527481216601E-6</v>
      </c>
      <c r="FF23" s="89">
        <v>6.4258058111846197E-6</v>
      </c>
      <c r="FG23" s="89">
        <v>1.27644623273557E-5</v>
      </c>
      <c r="FH23" s="89">
        <v>7.0439268461406903E-6</v>
      </c>
      <c r="FI23" s="89">
        <v>6.9140807458093302E-6</v>
      </c>
      <c r="FJ23" s="89">
        <v>2.45364032017294E-5</v>
      </c>
      <c r="FK23" s="89">
        <v>1.1462054864794E-4</v>
      </c>
      <c r="FL23" s="89">
        <v>2.2088403462975299E-5</v>
      </c>
      <c r="FM23" s="89">
        <v>6.5561500588451099E-4</v>
      </c>
      <c r="FN23" s="89">
        <v>1.5862299877776199E-4</v>
      </c>
      <c r="FO23" s="89">
        <v>4.8566165784406902E-5</v>
      </c>
      <c r="FP23" s="89">
        <v>4.3046742080103299E-4</v>
      </c>
      <c r="FQ23" s="89">
        <v>7.14004273867148E-4</v>
      </c>
      <c r="FR23" s="89">
        <v>2.9120004233166602E-5</v>
      </c>
      <c r="FS23" s="89">
        <v>2.4824759466701399E-3</v>
      </c>
      <c r="FT23" s="89">
        <v>4.2672505767204702E-3</v>
      </c>
      <c r="FU23" s="89">
        <v>1.91741091257887E-5</v>
      </c>
      <c r="FV23" s="89">
        <v>9.83521539754347E-6</v>
      </c>
      <c r="FW23" s="89">
        <v>4.2262242360494004E-6</v>
      </c>
      <c r="FX23" s="89">
        <v>1.81000048988299E-5</v>
      </c>
      <c r="FY23" s="89">
        <v>1.8750623661547402E-5</v>
      </c>
      <c r="FZ23" s="89">
        <v>9.3549944498525301E-6</v>
      </c>
      <c r="GA23" s="89">
        <v>7.8431841005085307E-6</v>
      </c>
      <c r="GB23" s="89">
        <v>1.44709074238646E-2</v>
      </c>
      <c r="GC23" s="89">
        <v>2.5300614815489501E-2</v>
      </c>
      <c r="GD23" s="89">
        <v>3.56379008042469E-5</v>
      </c>
      <c r="GE23" s="89">
        <v>7.1251176651556894E-5</v>
      </c>
      <c r="GF23" s="89">
        <v>3.02416444482105E-4</v>
      </c>
      <c r="GG23" s="89">
        <v>1.2979024067424599E-3</v>
      </c>
      <c r="GH23" s="89">
        <v>5.0875544055381702E-5</v>
      </c>
      <c r="GI23" s="89">
        <v>1.21598749879587E-5</v>
      </c>
      <c r="GJ23" s="90">
        <v>1.3317644354369456</v>
      </c>
      <c r="GK23" s="91">
        <v>0.72861663239036822</v>
      </c>
    </row>
    <row r="24" spans="2:193" x14ac:dyDescent="0.45">
      <c r="B24" s="92" t="s">
        <v>19</v>
      </c>
      <c r="C24" s="93" t="s">
        <v>221</v>
      </c>
      <c r="D24" s="89">
        <v>2.41604597145704E-4</v>
      </c>
      <c r="E24" s="89">
        <v>1.38238757253686E-4</v>
      </c>
      <c r="F24" s="89">
        <v>1.41556936951852E-4</v>
      </c>
      <c r="G24" s="89">
        <v>6.4236092314709994E-5</v>
      </c>
      <c r="H24" s="89">
        <v>2.3970425636532999E-4</v>
      </c>
      <c r="I24" s="89">
        <v>1.44093556751998E-4</v>
      </c>
      <c r="J24" s="89">
        <v>5.2118835495299403E-3</v>
      </c>
      <c r="K24" s="89">
        <v>5.3784882014875799E-4</v>
      </c>
      <c r="L24" s="89">
        <v>1.6351868066559199E-5</v>
      </c>
      <c r="M24" s="89">
        <v>8.5539494340246308E-6</v>
      </c>
      <c r="N24" s="89">
        <v>1.94794044949325E-2</v>
      </c>
      <c r="O24" s="89">
        <v>0</v>
      </c>
      <c r="P24" s="89">
        <v>1.9507916633678701E-3</v>
      </c>
      <c r="Q24" s="89">
        <v>0</v>
      </c>
      <c r="R24" s="89">
        <v>8.0453993620893494E-6</v>
      </c>
      <c r="S24" s="89">
        <v>0</v>
      </c>
      <c r="T24" s="89">
        <v>2.9558991894523402E-3</v>
      </c>
      <c r="U24" s="89">
        <v>1.2212024785056899E-3</v>
      </c>
      <c r="V24" s="89">
        <v>1.01185556957972</v>
      </c>
      <c r="W24" s="89">
        <v>6.0521563982352297E-2</v>
      </c>
      <c r="X24" s="89">
        <v>1.6692967339996599E-3</v>
      </c>
      <c r="Y24" s="89">
        <v>1.9305348284892401E-2</v>
      </c>
      <c r="Z24" s="89">
        <v>5.9537343223959198E-2</v>
      </c>
      <c r="AA24" s="89">
        <v>7.3248746535545597E-3</v>
      </c>
      <c r="AB24" s="89">
        <v>1.4798206882319E-3</v>
      </c>
      <c r="AC24" s="89">
        <v>1.2323437680204901E-2</v>
      </c>
      <c r="AD24" s="89">
        <v>0</v>
      </c>
      <c r="AE24" s="89">
        <v>5.3027560632982901E-5</v>
      </c>
      <c r="AF24" s="89">
        <v>3.6088599588434801E-5</v>
      </c>
      <c r="AG24" s="89">
        <v>0</v>
      </c>
      <c r="AH24" s="89">
        <v>7.4779338358885395E-5</v>
      </c>
      <c r="AI24" s="89">
        <v>2.7862914539026799E-5</v>
      </c>
      <c r="AJ24" s="89">
        <v>2.36888209384373E-5</v>
      </c>
      <c r="AK24" s="89">
        <v>3.6182853740443297E-5</v>
      </c>
      <c r="AL24" s="89">
        <v>2.1602288837498101E-4</v>
      </c>
      <c r="AM24" s="89">
        <v>5.1738575317401697E-3</v>
      </c>
      <c r="AN24" s="89">
        <v>1.21311013027049E-3</v>
      </c>
      <c r="AO24" s="89">
        <v>5.7274465899915801E-4</v>
      </c>
      <c r="AP24" s="89">
        <v>0</v>
      </c>
      <c r="AQ24" s="89">
        <v>8.9415929141937905E-5</v>
      </c>
      <c r="AR24" s="89">
        <v>1.51298993375318E-4</v>
      </c>
      <c r="AS24" s="89">
        <v>7.3597831218512403E-5</v>
      </c>
      <c r="AT24" s="89">
        <v>8.5935914350976006E-5</v>
      </c>
      <c r="AU24" s="89">
        <v>3.4314241228529499E-5</v>
      </c>
      <c r="AV24" s="89">
        <v>3.3554299023564601E-5</v>
      </c>
      <c r="AW24" s="89">
        <v>0</v>
      </c>
      <c r="AX24" s="89">
        <v>4.7677522137403102E-5</v>
      </c>
      <c r="AY24" s="89">
        <v>0</v>
      </c>
      <c r="AZ24" s="89">
        <v>0</v>
      </c>
      <c r="BA24" s="89">
        <v>0</v>
      </c>
      <c r="BB24" s="89">
        <v>4.7173778048066801E-4</v>
      </c>
      <c r="BC24" s="89">
        <v>0</v>
      </c>
      <c r="BD24" s="89">
        <v>0</v>
      </c>
      <c r="BE24" s="89">
        <v>2.32226457884671E-4</v>
      </c>
      <c r="BF24" s="89">
        <v>1.10700877493112E-3</v>
      </c>
      <c r="BG24" s="89">
        <v>8.6193342144051202E-5</v>
      </c>
      <c r="BH24" s="89">
        <v>5.9675002437239403E-4</v>
      </c>
      <c r="BI24" s="89">
        <v>0</v>
      </c>
      <c r="BJ24" s="89">
        <v>5.3579202074706704E-4</v>
      </c>
      <c r="BK24" s="89">
        <v>0</v>
      </c>
      <c r="BL24" s="89">
        <v>3.6216467104450598E-5</v>
      </c>
      <c r="BM24" s="89">
        <v>2.2698312151160401E-5</v>
      </c>
      <c r="BN24" s="89">
        <v>0</v>
      </c>
      <c r="BO24" s="89">
        <v>2.7964713721380701E-5</v>
      </c>
      <c r="BP24" s="89">
        <v>0</v>
      </c>
      <c r="BQ24" s="89">
        <v>2.5235886180796798E-4</v>
      </c>
      <c r="BR24" s="89">
        <v>2.2189840816798799E-5</v>
      </c>
      <c r="BS24" s="89">
        <v>1.4492220423119699E-5</v>
      </c>
      <c r="BT24" s="89">
        <v>1.5762393181408999E-4</v>
      </c>
      <c r="BU24" s="89">
        <v>0</v>
      </c>
      <c r="BV24" s="89">
        <v>4.80245420746064E-5</v>
      </c>
      <c r="BW24" s="89">
        <v>0</v>
      </c>
      <c r="BX24" s="89">
        <v>0</v>
      </c>
      <c r="BY24" s="89">
        <v>0</v>
      </c>
      <c r="BZ24" s="89">
        <v>0</v>
      </c>
      <c r="CA24" s="89">
        <v>0</v>
      </c>
      <c r="CB24" s="89">
        <v>1.16120510408265E-5</v>
      </c>
      <c r="CC24" s="89">
        <v>2.5140853451342902E-6</v>
      </c>
      <c r="CD24" s="89">
        <v>4.6511811805713199E-6</v>
      </c>
      <c r="CE24" s="89">
        <v>0</v>
      </c>
      <c r="CF24" s="89">
        <v>2.1386003827921099E-5</v>
      </c>
      <c r="CG24" s="89">
        <v>1.03202955367892E-5</v>
      </c>
      <c r="CH24" s="89">
        <v>1.00844396410305E-5</v>
      </c>
      <c r="CI24" s="89">
        <v>3.2969753371929303E-5</v>
      </c>
      <c r="CJ24" s="89">
        <v>1.3255234507994901E-5</v>
      </c>
      <c r="CK24" s="89">
        <v>8.5408843399485192E-6</v>
      </c>
      <c r="CL24" s="89">
        <v>7.1633803874592401E-6</v>
      </c>
      <c r="CM24" s="89">
        <v>8.9918212317701102E-6</v>
      </c>
      <c r="CN24" s="89">
        <v>9.4278436921915407E-6</v>
      </c>
      <c r="CO24" s="89">
        <v>1.6144456965354001E-5</v>
      </c>
      <c r="CP24" s="89">
        <v>9.5896152127868904E-6</v>
      </c>
      <c r="CQ24" s="89">
        <v>7.5452848792523102E-6</v>
      </c>
      <c r="CR24" s="89">
        <v>8.8949893632042197E-6</v>
      </c>
      <c r="CS24" s="89">
        <v>1.1951038741051501E-5</v>
      </c>
      <c r="CT24" s="89">
        <v>8.4417133447632903E-6</v>
      </c>
      <c r="CU24" s="89">
        <v>8.5345105181122797E-6</v>
      </c>
      <c r="CV24" s="89">
        <v>8.3773774959483608E-6</v>
      </c>
      <c r="CW24" s="89">
        <v>8.3264685232684502E-6</v>
      </c>
      <c r="CX24" s="89">
        <v>1.0961405853843401E-5</v>
      </c>
      <c r="CY24" s="89">
        <v>2.9966560935302599E-5</v>
      </c>
      <c r="CZ24" s="89">
        <v>3.2381922078886702E-5</v>
      </c>
      <c r="DA24" s="89">
        <v>9.7126412185617592E-6</v>
      </c>
      <c r="DB24" s="89">
        <v>1.3867896502828701E-5</v>
      </c>
      <c r="DC24" s="89">
        <v>1.43630797119075E-5</v>
      </c>
      <c r="DD24" s="89">
        <v>0</v>
      </c>
      <c r="DE24" s="89">
        <v>1.8841096819031299E-5</v>
      </c>
      <c r="DF24" s="89">
        <v>1.98490637828189E-5</v>
      </c>
      <c r="DG24" s="89">
        <v>1.41021342599389E-5</v>
      </c>
      <c r="DH24" s="89">
        <v>1.4266701881531199E-5</v>
      </c>
      <c r="DI24" s="89">
        <v>1.3630905714292201E-5</v>
      </c>
      <c r="DJ24" s="89">
        <v>1.39979210891064E-5</v>
      </c>
      <c r="DK24" s="89">
        <v>1.4453919862423799E-5</v>
      </c>
      <c r="DL24" s="89">
        <v>1.68300773527369E-5</v>
      </c>
      <c r="DM24" s="89">
        <v>1.8599614875350501E-5</v>
      </c>
      <c r="DN24" s="89">
        <v>1.43869188413974E-5</v>
      </c>
      <c r="DO24" s="89">
        <v>0</v>
      </c>
      <c r="DP24" s="89">
        <v>1.9354659899682602E-5</v>
      </c>
      <c r="DQ24" s="89">
        <v>0</v>
      </c>
      <c r="DR24" s="89">
        <v>2.1383638386425799E-5</v>
      </c>
      <c r="DS24" s="89">
        <v>8.1232268588274608E-6</v>
      </c>
      <c r="DT24" s="89">
        <v>2.5980387445105701E-5</v>
      </c>
      <c r="DU24" s="89">
        <v>6.8483489421793101E-6</v>
      </c>
      <c r="DV24" s="89">
        <v>1.27010930246648E-5</v>
      </c>
      <c r="DW24" s="89">
        <v>3.6983966736549003E-5</v>
      </c>
      <c r="DX24" s="89">
        <v>7.2877542047018002E-5</v>
      </c>
      <c r="DY24" s="89">
        <v>7.3347437821237702E-6</v>
      </c>
      <c r="DZ24" s="89">
        <v>3.3331365901826797E-4</v>
      </c>
      <c r="EA24" s="89">
        <v>8.8991269206721994E-5</v>
      </c>
      <c r="EB24" s="89">
        <v>8.3247575119188002E-5</v>
      </c>
      <c r="EC24" s="89">
        <v>1.97253754408516E-5</v>
      </c>
      <c r="ED24" s="89">
        <v>1.62988823573202E-5</v>
      </c>
      <c r="EE24" s="89">
        <v>7.32887822105359E-6</v>
      </c>
      <c r="EF24" s="89">
        <v>1.45217795356938E-5</v>
      </c>
      <c r="EG24" s="89">
        <v>0</v>
      </c>
      <c r="EH24" s="89">
        <v>2.1263783934345901E-5</v>
      </c>
      <c r="EI24" s="89">
        <v>1.0968971055526899E-5</v>
      </c>
      <c r="EJ24" s="89">
        <v>7.8329580663920292E-6</v>
      </c>
      <c r="EK24" s="89">
        <v>8.2371048136691703E-6</v>
      </c>
      <c r="EL24" s="89">
        <v>8.6244572590149004E-6</v>
      </c>
      <c r="EM24" s="89">
        <v>1.0880341071680101E-5</v>
      </c>
      <c r="EN24" s="89">
        <v>5.4730339235668601E-6</v>
      </c>
      <c r="EO24" s="89">
        <v>6.29946213614734E-6</v>
      </c>
      <c r="EP24" s="89">
        <v>2.1137278301028901E-6</v>
      </c>
      <c r="EQ24" s="89">
        <v>7.3982974286349998E-6</v>
      </c>
      <c r="ER24" s="89">
        <v>6.8463686068704001E-6</v>
      </c>
      <c r="ES24" s="89">
        <v>6.8255985552512701E-6</v>
      </c>
      <c r="ET24" s="89">
        <v>4.7705443259469304E-6</v>
      </c>
      <c r="EU24" s="89">
        <v>9.0832127368553408E-6</v>
      </c>
      <c r="EV24" s="89">
        <v>9.4003435471524703E-6</v>
      </c>
      <c r="EW24" s="89">
        <v>0</v>
      </c>
      <c r="EX24" s="89">
        <v>1.16776390728644E-5</v>
      </c>
      <c r="EY24" s="89">
        <v>0</v>
      </c>
      <c r="EZ24" s="89">
        <v>0</v>
      </c>
      <c r="FA24" s="89">
        <v>9.1014955895380997E-6</v>
      </c>
      <c r="FB24" s="89">
        <v>1.3863288985586801E-5</v>
      </c>
      <c r="FC24" s="89">
        <v>1.4787466154152199E-4</v>
      </c>
      <c r="FD24" s="89">
        <v>1.1304219453806E-5</v>
      </c>
      <c r="FE24" s="89">
        <v>2.9184973167423601E-6</v>
      </c>
      <c r="FF24" s="89">
        <v>9.7212676288933702E-6</v>
      </c>
      <c r="FG24" s="89">
        <v>1.41351179599585E-5</v>
      </c>
      <c r="FH24" s="89">
        <v>8.3779069409536304E-6</v>
      </c>
      <c r="FI24" s="89">
        <v>9.9333506737071706E-6</v>
      </c>
      <c r="FJ24" s="89">
        <v>2.2046960829358298E-5</v>
      </c>
      <c r="FK24" s="89">
        <v>1.16394397672048E-4</v>
      </c>
      <c r="FL24" s="89">
        <v>4.4247409118516603E-5</v>
      </c>
      <c r="FM24" s="89">
        <v>5.0454394168250203E-4</v>
      </c>
      <c r="FN24" s="89">
        <v>4.7941015304011199E-5</v>
      </c>
      <c r="FO24" s="89">
        <v>2.6263891272607E-5</v>
      </c>
      <c r="FP24" s="89">
        <v>3.2584727621321998E-4</v>
      </c>
      <c r="FQ24" s="89">
        <v>4.7040883170928202E-4</v>
      </c>
      <c r="FR24" s="89">
        <v>2.3325559157161499E-5</v>
      </c>
      <c r="FS24" s="89">
        <v>1.3163436092651099E-3</v>
      </c>
      <c r="FT24" s="89">
        <v>2.9002100693430199E-3</v>
      </c>
      <c r="FU24" s="89">
        <v>8.2762763726437695E-4</v>
      </c>
      <c r="FV24" s="89">
        <v>1.193356755785E-5</v>
      </c>
      <c r="FW24" s="89">
        <v>8.4070190769927195E-6</v>
      </c>
      <c r="FX24" s="89">
        <v>1.68698967526078E-5</v>
      </c>
      <c r="FY24" s="89">
        <v>1.7459042308807801E-5</v>
      </c>
      <c r="FZ24" s="89">
        <v>1.21997766643452E-5</v>
      </c>
      <c r="GA24" s="89">
        <v>1.05489431805362E-5</v>
      </c>
      <c r="GB24" s="89">
        <v>1.05392401617948E-2</v>
      </c>
      <c r="GC24" s="89">
        <v>1.2929805022199601E-2</v>
      </c>
      <c r="GD24" s="89">
        <v>2.7034937995146201E-5</v>
      </c>
      <c r="GE24" s="89">
        <v>3.0871284059513002E-5</v>
      </c>
      <c r="GF24" s="89">
        <v>1.3135896319453101E-4</v>
      </c>
      <c r="GG24" s="89">
        <v>9.8871246324932203E-4</v>
      </c>
      <c r="GH24" s="89">
        <v>5.8803459237909601E-5</v>
      </c>
      <c r="GI24" s="89">
        <v>4.3791604767300903E-5</v>
      </c>
      <c r="GJ24" s="90">
        <v>1.2510222194619052</v>
      </c>
      <c r="GK24" s="91">
        <v>0.68444206222611248</v>
      </c>
    </row>
    <row r="25" spans="2:193" x14ac:dyDescent="0.45">
      <c r="B25" s="92" t="s">
        <v>20</v>
      </c>
      <c r="C25" s="93" t="s">
        <v>222</v>
      </c>
      <c r="D25" s="89">
        <v>3.4874700045324399E-6</v>
      </c>
      <c r="E25" s="89">
        <v>3.5040727946109401E-6</v>
      </c>
      <c r="F25" s="89">
        <v>3.9828113728835303E-6</v>
      </c>
      <c r="G25" s="89">
        <v>3.4148593418615298E-6</v>
      </c>
      <c r="H25" s="89">
        <v>3.8783515649627902E-6</v>
      </c>
      <c r="I25" s="89">
        <v>3.4555577627933199E-6</v>
      </c>
      <c r="J25" s="89">
        <v>1.48588359835794E-5</v>
      </c>
      <c r="K25" s="89">
        <v>3.2408632428403698E-6</v>
      </c>
      <c r="L25" s="89">
        <v>1.67868118291384E-6</v>
      </c>
      <c r="M25" s="89">
        <v>1.1015691097613399E-6</v>
      </c>
      <c r="N25" s="89">
        <v>3.46260477419592E-5</v>
      </c>
      <c r="O25" s="89">
        <v>0</v>
      </c>
      <c r="P25" s="89">
        <v>3.78641728992608E-6</v>
      </c>
      <c r="Q25" s="89">
        <v>0</v>
      </c>
      <c r="R25" s="89">
        <v>2.3322308406378399E-6</v>
      </c>
      <c r="S25" s="89">
        <v>0</v>
      </c>
      <c r="T25" s="89">
        <v>1.1465656235096301E-5</v>
      </c>
      <c r="U25" s="89">
        <v>8.6247205882839402E-6</v>
      </c>
      <c r="V25" s="89">
        <v>3.59065666935948E-6</v>
      </c>
      <c r="W25" s="89">
        <v>1.02610555028732</v>
      </c>
      <c r="X25" s="89">
        <v>4.4734037381790001E-6</v>
      </c>
      <c r="Y25" s="89">
        <v>3.0107191878887001E-5</v>
      </c>
      <c r="Z25" s="89">
        <v>7.3306072080404005E-4</v>
      </c>
      <c r="AA25" s="89">
        <v>1.34390291601404E-5</v>
      </c>
      <c r="AB25" s="89">
        <v>6.9335151720170001E-6</v>
      </c>
      <c r="AC25" s="89">
        <v>1.8177715800334999E-5</v>
      </c>
      <c r="AD25" s="89">
        <v>0</v>
      </c>
      <c r="AE25" s="89">
        <v>1.55269361462121E-6</v>
      </c>
      <c r="AF25" s="89">
        <v>1.7486659297645699E-6</v>
      </c>
      <c r="AG25" s="89">
        <v>0</v>
      </c>
      <c r="AH25" s="89">
        <v>1.46740181287781E-6</v>
      </c>
      <c r="AI25" s="89">
        <v>1.2863767272821101E-6</v>
      </c>
      <c r="AJ25" s="89">
        <v>2.5424145783380099E-6</v>
      </c>
      <c r="AK25" s="89">
        <v>2.0824800910919902E-6</v>
      </c>
      <c r="AL25" s="89">
        <v>2.6243289162033399E-6</v>
      </c>
      <c r="AM25" s="89">
        <v>4.5942461609925301E-6</v>
      </c>
      <c r="AN25" s="89">
        <v>2.0186361534552499E-6</v>
      </c>
      <c r="AO25" s="89">
        <v>2.0152193652463998E-6</v>
      </c>
      <c r="AP25" s="89">
        <v>0</v>
      </c>
      <c r="AQ25" s="89">
        <v>1.95790724394825E-6</v>
      </c>
      <c r="AR25" s="89">
        <v>2.0793640974763201E-6</v>
      </c>
      <c r="AS25" s="89">
        <v>1.5788384892017399E-6</v>
      </c>
      <c r="AT25" s="89">
        <v>1.6706907718702999E-6</v>
      </c>
      <c r="AU25" s="89">
        <v>1.5111709922831401E-6</v>
      </c>
      <c r="AV25" s="89">
        <v>2.85287276466138E-6</v>
      </c>
      <c r="AW25" s="89">
        <v>0</v>
      </c>
      <c r="AX25" s="89">
        <v>5.1845796757685896E-6</v>
      </c>
      <c r="AY25" s="89">
        <v>0</v>
      </c>
      <c r="AZ25" s="89">
        <v>0</v>
      </c>
      <c r="BA25" s="89">
        <v>0</v>
      </c>
      <c r="BB25" s="89">
        <v>2.3147476944359099E-6</v>
      </c>
      <c r="BC25" s="89">
        <v>0</v>
      </c>
      <c r="BD25" s="89">
        <v>0</v>
      </c>
      <c r="BE25" s="89">
        <v>3.4343658224834E-6</v>
      </c>
      <c r="BF25" s="89">
        <v>3.1782992424581802E-6</v>
      </c>
      <c r="BG25" s="89">
        <v>1.9058202433257601E-6</v>
      </c>
      <c r="BH25" s="89">
        <v>2.11050387875399E-6</v>
      </c>
      <c r="BI25" s="89">
        <v>0</v>
      </c>
      <c r="BJ25" s="89">
        <v>2.5500535367490401E-6</v>
      </c>
      <c r="BK25" s="89">
        <v>0</v>
      </c>
      <c r="BL25" s="89">
        <v>1.41080587832908E-6</v>
      </c>
      <c r="BM25" s="89">
        <v>1.3321550930654699E-6</v>
      </c>
      <c r="BN25" s="89">
        <v>0</v>
      </c>
      <c r="BO25" s="89">
        <v>1.3267206750442899E-6</v>
      </c>
      <c r="BP25" s="89">
        <v>0</v>
      </c>
      <c r="BQ25" s="89">
        <v>1.8081361116204501E-6</v>
      </c>
      <c r="BR25" s="89">
        <v>1.25881715266042E-6</v>
      </c>
      <c r="BS25" s="89">
        <v>2.8540091418548402E-6</v>
      </c>
      <c r="BT25" s="89">
        <v>2.4200578633364699E-6</v>
      </c>
      <c r="BU25" s="89">
        <v>0</v>
      </c>
      <c r="BV25" s="89">
        <v>2.2453237547602802E-6</v>
      </c>
      <c r="BW25" s="89">
        <v>0</v>
      </c>
      <c r="BX25" s="89">
        <v>0</v>
      </c>
      <c r="BY25" s="89">
        <v>0</v>
      </c>
      <c r="BZ25" s="89">
        <v>0</v>
      </c>
      <c r="CA25" s="89">
        <v>0</v>
      </c>
      <c r="CB25" s="89">
        <v>1.41285681058115E-6</v>
      </c>
      <c r="CC25" s="89">
        <v>9.8729318531155905E-7</v>
      </c>
      <c r="CD25" s="89">
        <v>2.0921410208555702E-6</v>
      </c>
      <c r="CE25" s="89">
        <v>0</v>
      </c>
      <c r="CF25" s="89">
        <v>3.18808213660304E-6</v>
      </c>
      <c r="CG25" s="89">
        <v>2.7877176490047002E-6</v>
      </c>
      <c r="CH25" s="89">
        <v>1.2112554174351599E-6</v>
      </c>
      <c r="CI25" s="89">
        <v>1.0292388608201801E-6</v>
      </c>
      <c r="CJ25" s="89">
        <v>1.88654169837304E-6</v>
      </c>
      <c r="CK25" s="89">
        <v>9.9528103032192994E-7</v>
      </c>
      <c r="CL25" s="89">
        <v>1.4909966282259101E-6</v>
      </c>
      <c r="CM25" s="89">
        <v>3.9048617786940001E-6</v>
      </c>
      <c r="CN25" s="89">
        <v>2.1984077353657198E-6</v>
      </c>
      <c r="CO25" s="89">
        <v>5.1040175659857404E-6</v>
      </c>
      <c r="CP25" s="89">
        <v>3.60942340954091E-6</v>
      </c>
      <c r="CQ25" s="89">
        <v>1.2154166333777601E-6</v>
      </c>
      <c r="CR25" s="89">
        <v>1.69909165293277E-6</v>
      </c>
      <c r="CS25" s="89">
        <v>3.27284708352253E-6</v>
      </c>
      <c r="CT25" s="89">
        <v>1.90079068489102E-6</v>
      </c>
      <c r="CU25" s="89">
        <v>1.31148420921032E-6</v>
      </c>
      <c r="CV25" s="89">
        <v>1.43082104193907E-6</v>
      </c>
      <c r="CW25" s="89">
        <v>1.38960893958823E-6</v>
      </c>
      <c r="CX25" s="89">
        <v>1.62973818159571E-6</v>
      </c>
      <c r="CY25" s="89">
        <v>1.60312311553327E-6</v>
      </c>
      <c r="CZ25" s="89">
        <v>2.0240316783072599E-6</v>
      </c>
      <c r="DA25" s="89">
        <v>1.4055257105608E-6</v>
      </c>
      <c r="DB25" s="89">
        <v>2.1217064073492901E-6</v>
      </c>
      <c r="DC25" s="89">
        <v>1.45910321425578E-6</v>
      </c>
      <c r="DD25" s="89">
        <v>0</v>
      </c>
      <c r="DE25" s="89">
        <v>2.4992053416272401E-6</v>
      </c>
      <c r="DF25" s="89">
        <v>1.9547562835601101E-6</v>
      </c>
      <c r="DG25" s="89">
        <v>1.68302258806126E-6</v>
      </c>
      <c r="DH25" s="89">
        <v>1.66164139878468E-6</v>
      </c>
      <c r="DI25" s="89">
        <v>1.64771464047073E-6</v>
      </c>
      <c r="DJ25" s="89">
        <v>2.2856417910958802E-6</v>
      </c>
      <c r="DK25" s="89">
        <v>1.7735598899379199E-6</v>
      </c>
      <c r="DL25" s="89">
        <v>1.76700208065283E-6</v>
      </c>
      <c r="DM25" s="89">
        <v>1.5398451197605199E-6</v>
      </c>
      <c r="DN25" s="89">
        <v>1.8213534463840999E-6</v>
      </c>
      <c r="DO25" s="89">
        <v>0</v>
      </c>
      <c r="DP25" s="89">
        <v>1.28663455670111E-6</v>
      </c>
      <c r="DQ25" s="89">
        <v>0</v>
      </c>
      <c r="DR25" s="89">
        <v>1.3130555192170999E-6</v>
      </c>
      <c r="DS25" s="89">
        <v>1.47887745119958E-6</v>
      </c>
      <c r="DT25" s="89">
        <v>2.1134028367997199E-6</v>
      </c>
      <c r="DU25" s="89">
        <v>1.20678025249256E-6</v>
      </c>
      <c r="DV25" s="89">
        <v>1.3674368722873499E-6</v>
      </c>
      <c r="DW25" s="89">
        <v>1.64682185822845E-6</v>
      </c>
      <c r="DX25" s="89">
        <v>1.8999830834583001E-6</v>
      </c>
      <c r="DY25" s="89">
        <v>3.7133910926713801E-6</v>
      </c>
      <c r="DZ25" s="89">
        <v>1.62103852338587E-6</v>
      </c>
      <c r="EA25" s="89">
        <v>2.8352143472764602E-6</v>
      </c>
      <c r="EB25" s="89">
        <v>2.7000043942723101E-6</v>
      </c>
      <c r="EC25" s="89">
        <v>2.4105719733596402E-6</v>
      </c>
      <c r="ED25" s="89">
        <v>1.8885873628520799E-6</v>
      </c>
      <c r="EE25" s="89">
        <v>3.5057284397849701E-6</v>
      </c>
      <c r="EF25" s="89">
        <v>6.9235248279696802E-6</v>
      </c>
      <c r="EG25" s="89">
        <v>0</v>
      </c>
      <c r="EH25" s="89">
        <v>1.2529463355935801E-5</v>
      </c>
      <c r="EI25" s="89">
        <v>2.9278791846824098E-6</v>
      </c>
      <c r="EJ25" s="89">
        <v>1.4127528386110001E-6</v>
      </c>
      <c r="EK25" s="89">
        <v>2.0555925292942802E-6</v>
      </c>
      <c r="EL25" s="89">
        <v>3.5823072108249001E-6</v>
      </c>
      <c r="EM25" s="89">
        <v>5.9810599173316799E-6</v>
      </c>
      <c r="EN25" s="89">
        <v>2.24367094999381E-6</v>
      </c>
      <c r="EO25" s="89">
        <v>2.1886950139859801E-6</v>
      </c>
      <c r="EP25" s="89">
        <v>6.0238008708697199E-7</v>
      </c>
      <c r="EQ25" s="89">
        <v>1.90392010924347E-6</v>
      </c>
      <c r="ER25" s="89">
        <v>1.6047875533676601E-6</v>
      </c>
      <c r="ES25" s="89">
        <v>4.0229946596473098E-6</v>
      </c>
      <c r="ET25" s="89">
        <v>2.06291859926934E-6</v>
      </c>
      <c r="EU25" s="89">
        <v>3.00270227646043E-6</v>
      </c>
      <c r="EV25" s="89">
        <v>2.7078755384343999E-6</v>
      </c>
      <c r="EW25" s="89">
        <v>0</v>
      </c>
      <c r="EX25" s="89">
        <v>3.2402065867121399E-6</v>
      </c>
      <c r="EY25" s="89">
        <v>0</v>
      </c>
      <c r="EZ25" s="89">
        <v>0</v>
      </c>
      <c r="FA25" s="89">
        <v>1.8335620822730201E-6</v>
      </c>
      <c r="FB25" s="89">
        <v>4.9989842910452601E-6</v>
      </c>
      <c r="FC25" s="89">
        <v>1.5815453342563301E-6</v>
      </c>
      <c r="FD25" s="89">
        <v>4.9598138149388198E-6</v>
      </c>
      <c r="FE25" s="89">
        <v>6.6948180012965401E-7</v>
      </c>
      <c r="FF25" s="89">
        <v>3.1070693062598101E-6</v>
      </c>
      <c r="FG25" s="89">
        <v>5.6516463935246999E-6</v>
      </c>
      <c r="FH25" s="89">
        <v>1.72068657852564E-6</v>
      </c>
      <c r="FI25" s="89">
        <v>2.5142782929616101E-6</v>
      </c>
      <c r="FJ25" s="89">
        <v>5.5557130395867096E-6</v>
      </c>
      <c r="FK25" s="89">
        <v>6.8985314441232794E-5</v>
      </c>
      <c r="FL25" s="89">
        <v>1.4076105756580601E-4</v>
      </c>
      <c r="FM25" s="89">
        <v>6.2922569889410499E-4</v>
      </c>
      <c r="FN25" s="89">
        <v>2.4538871580879598E-6</v>
      </c>
      <c r="FO25" s="89">
        <v>2.0743048840100599E-6</v>
      </c>
      <c r="FP25" s="89">
        <v>8.3664833169389008E-6</v>
      </c>
      <c r="FQ25" s="89">
        <v>3.29184820364042E-4</v>
      </c>
      <c r="FR25" s="89">
        <v>2.0197351348611599E-6</v>
      </c>
      <c r="FS25" s="89">
        <v>1.27369245060245E-3</v>
      </c>
      <c r="FT25" s="89">
        <v>2.1415279633043402E-3</v>
      </c>
      <c r="FU25" s="89">
        <v>9.8069374663962094E-4</v>
      </c>
      <c r="FV25" s="89">
        <v>2.6073639711942002E-6</v>
      </c>
      <c r="FW25" s="89">
        <v>5.5086545000018702E-6</v>
      </c>
      <c r="FX25" s="89">
        <v>4.5528601647284797E-6</v>
      </c>
      <c r="FY25" s="89">
        <v>2.68836810029447E-6</v>
      </c>
      <c r="FZ25" s="89">
        <v>3.54030817656121E-6</v>
      </c>
      <c r="GA25" s="89">
        <v>3.5073358243013699E-6</v>
      </c>
      <c r="GB25" s="89">
        <v>5.3443586313044302E-3</v>
      </c>
      <c r="GC25" s="89">
        <v>2.1011974978457599E-2</v>
      </c>
      <c r="GD25" s="89">
        <v>3.28426463835364E-6</v>
      </c>
      <c r="GE25" s="89">
        <v>7.8259919712455005E-6</v>
      </c>
      <c r="GF25" s="89">
        <v>4.0533248954191E-6</v>
      </c>
      <c r="GG25" s="89">
        <v>4.6914922717996302E-4</v>
      </c>
      <c r="GH25" s="89">
        <v>1.79424150895177E-6</v>
      </c>
      <c r="GI25" s="89">
        <v>1.2034291616369201E-5</v>
      </c>
      <c r="GJ25" s="90">
        <v>1.0597391218604859</v>
      </c>
      <c r="GK25" s="91">
        <v>0.57978988598608783</v>
      </c>
    </row>
    <row r="26" spans="2:193" x14ac:dyDescent="0.45">
      <c r="B26" s="92" t="s">
        <v>21</v>
      </c>
      <c r="C26" s="93" t="s">
        <v>223</v>
      </c>
      <c r="D26" s="89">
        <v>8.4811143454596995E-5</v>
      </c>
      <c r="E26" s="89">
        <v>4.7283922109160798E-5</v>
      </c>
      <c r="F26" s="89">
        <v>3.87813868870814E-5</v>
      </c>
      <c r="G26" s="89">
        <v>2.31628475318334E-5</v>
      </c>
      <c r="H26" s="89">
        <v>8.2109575927109506E-5</v>
      </c>
      <c r="I26" s="89">
        <v>4.9909574834697603E-5</v>
      </c>
      <c r="J26" s="89">
        <v>1.68083906852598E-3</v>
      </c>
      <c r="K26" s="89">
        <v>1.87036980449825E-4</v>
      </c>
      <c r="L26" s="89">
        <v>1.8266000602335101E-6</v>
      </c>
      <c r="M26" s="89">
        <v>1.6491007529700399E-6</v>
      </c>
      <c r="N26" s="89">
        <v>6.7969234594609596E-4</v>
      </c>
      <c r="O26" s="89">
        <v>0</v>
      </c>
      <c r="P26" s="89">
        <v>7.0526701213748002E-4</v>
      </c>
      <c r="Q26" s="89">
        <v>0</v>
      </c>
      <c r="R26" s="89">
        <v>2.4003770720254802E-6</v>
      </c>
      <c r="S26" s="89">
        <v>0</v>
      </c>
      <c r="T26" s="89">
        <v>2.64775354141439E-3</v>
      </c>
      <c r="U26" s="89">
        <v>1.2149580697186401E-3</v>
      </c>
      <c r="V26" s="89">
        <v>7.60583283642159E-5</v>
      </c>
      <c r="W26" s="89">
        <v>1.25996605460216E-2</v>
      </c>
      <c r="X26" s="89">
        <v>1.0624621843065201</v>
      </c>
      <c r="Y26" s="89">
        <v>1.9473730541319002E-2</v>
      </c>
      <c r="Z26" s="89">
        <v>1.3803785492830799E-2</v>
      </c>
      <c r="AA26" s="89">
        <v>5.2734129197890001E-4</v>
      </c>
      <c r="AB26" s="89">
        <v>2.7186311013983E-2</v>
      </c>
      <c r="AC26" s="89">
        <v>4.3603927140943299E-3</v>
      </c>
      <c r="AD26" s="89">
        <v>0</v>
      </c>
      <c r="AE26" s="89">
        <v>2.1775970221096901E-5</v>
      </c>
      <c r="AF26" s="89">
        <v>2.97851935862343E-5</v>
      </c>
      <c r="AG26" s="89">
        <v>0</v>
      </c>
      <c r="AH26" s="89">
        <v>6.6528605474633901E-5</v>
      </c>
      <c r="AI26" s="89">
        <v>1.9176273532837901E-5</v>
      </c>
      <c r="AJ26" s="89">
        <v>1.5511561453779899E-5</v>
      </c>
      <c r="AK26" s="89">
        <v>2.27862553455574E-5</v>
      </c>
      <c r="AL26" s="89">
        <v>1.8152538145209301E-4</v>
      </c>
      <c r="AM26" s="89">
        <v>3.8600246933236598E-5</v>
      </c>
      <c r="AN26" s="89">
        <v>2.2578838444760001E-5</v>
      </c>
      <c r="AO26" s="89">
        <v>2.2987071851367699E-5</v>
      </c>
      <c r="AP26" s="89">
        <v>0</v>
      </c>
      <c r="AQ26" s="89">
        <v>8.2445864384780997E-5</v>
      </c>
      <c r="AR26" s="89">
        <v>1.4377599833457401E-4</v>
      </c>
      <c r="AS26" s="89">
        <v>6.6703106454427604E-5</v>
      </c>
      <c r="AT26" s="89">
        <v>2.8908342360834701E-5</v>
      </c>
      <c r="AU26" s="89">
        <v>2.98361122541383E-5</v>
      </c>
      <c r="AV26" s="89">
        <v>1.7958795106800902E-5</v>
      </c>
      <c r="AW26" s="89">
        <v>0</v>
      </c>
      <c r="AX26" s="89">
        <v>3.14066508870118E-5</v>
      </c>
      <c r="AY26" s="89">
        <v>0</v>
      </c>
      <c r="AZ26" s="89">
        <v>0</v>
      </c>
      <c r="BA26" s="89">
        <v>0</v>
      </c>
      <c r="BB26" s="89">
        <v>3.5920332070350498E-4</v>
      </c>
      <c r="BC26" s="89">
        <v>0</v>
      </c>
      <c r="BD26" s="89">
        <v>0</v>
      </c>
      <c r="BE26" s="89">
        <v>2.1806114901807899E-4</v>
      </c>
      <c r="BF26" s="89">
        <v>1.1078512243011499E-3</v>
      </c>
      <c r="BG26" s="89">
        <v>7.3050297309971496E-5</v>
      </c>
      <c r="BH26" s="89">
        <v>5.8551741802794703E-4</v>
      </c>
      <c r="BI26" s="89">
        <v>0</v>
      </c>
      <c r="BJ26" s="89">
        <v>3.6754294455799898E-4</v>
      </c>
      <c r="BK26" s="89">
        <v>0</v>
      </c>
      <c r="BL26" s="89">
        <v>3.1480145664247303E-5</v>
      </c>
      <c r="BM26" s="89">
        <v>1.5768977869692201E-5</v>
      </c>
      <c r="BN26" s="89">
        <v>0</v>
      </c>
      <c r="BO26" s="89">
        <v>1.9952972059982801E-5</v>
      </c>
      <c r="BP26" s="89">
        <v>0</v>
      </c>
      <c r="BQ26" s="89">
        <v>1.2123771593686299E-4</v>
      </c>
      <c r="BR26" s="89">
        <v>1.2276319653186499E-5</v>
      </c>
      <c r="BS26" s="89">
        <v>9.0212348338803202E-6</v>
      </c>
      <c r="BT26" s="89">
        <v>2.21053547356144E-5</v>
      </c>
      <c r="BU26" s="89">
        <v>0</v>
      </c>
      <c r="BV26" s="89">
        <v>3.5967696161993601E-5</v>
      </c>
      <c r="BW26" s="89">
        <v>0</v>
      </c>
      <c r="BX26" s="89">
        <v>0</v>
      </c>
      <c r="BY26" s="89">
        <v>0</v>
      </c>
      <c r="BZ26" s="89">
        <v>0</v>
      </c>
      <c r="CA26" s="89">
        <v>0</v>
      </c>
      <c r="CB26" s="89">
        <v>7.3493382986215798E-6</v>
      </c>
      <c r="CC26" s="89">
        <v>8.9702668147946497E-7</v>
      </c>
      <c r="CD26" s="89">
        <v>1.3193439053507899E-6</v>
      </c>
      <c r="CE26" s="89">
        <v>0</v>
      </c>
      <c r="CF26" s="89">
        <v>8.1203533276585198E-6</v>
      </c>
      <c r="CG26" s="89">
        <v>4.3596991213866702E-6</v>
      </c>
      <c r="CH26" s="89">
        <v>7.5920918791034003E-6</v>
      </c>
      <c r="CI26" s="89">
        <v>3.6044953702410799E-6</v>
      </c>
      <c r="CJ26" s="89">
        <v>6.9090478212372302E-6</v>
      </c>
      <c r="CK26" s="89">
        <v>5.1415484912661696E-6</v>
      </c>
      <c r="CL26" s="89">
        <v>3.5892416036320701E-6</v>
      </c>
      <c r="CM26" s="89">
        <v>3.4028345363865898E-6</v>
      </c>
      <c r="CN26" s="89">
        <v>4.5977466615605603E-6</v>
      </c>
      <c r="CO26" s="89">
        <v>7.1445594257751299E-6</v>
      </c>
      <c r="CP26" s="89">
        <v>4.4767482882122001E-6</v>
      </c>
      <c r="CQ26" s="89">
        <v>4.0839386468419404E-6</v>
      </c>
      <c r="CR26" s="89">
        <v>4.8008808320645202E-6</v>
      </c>
      <c r="CS26" s="89">
        <v>5.5967098276793301E-6</v>
      </c>
      <c r="CT26" s="89">
        <v>4.6514274396587402E-6</v>
      </c>
      <c r="CU26" s="89">
        <v>5.2626509774306798E-6</v>
      </c>
      <c r="CV26" s="89">
        <v>4.6376288500497104E-6</v>
      </c>
      <c r="CW26" s="89">
        <v>5.0931559078756297E-6</v>
      </c>
      <c r="CX26" s="89">
        <v>6.7484515503002999E-6</v>
      </c>
      <c r="CY26" s="89">
        <v>1.93123630902684E-5</v>
      </c>
      <c r="CZ26" s="89">
        <v>1.2090366661454001E-5</v>
      </c>
      <c r="DA26" s="89">
        <v>4.2532916430110003E-6</v>
      </c>
      <c r="DB26" s="89">
        <v>7.4194683180014098E-6</v>
      </c>
      <c r="DC26" s="89">
        <v>7.1836022550078498E-6</v>
      </c>
      <c r="DD26" s="89">
        <v>0</v>
      </c>
      <c r="DE26" s="89">
        <v>9.4574122122802393E-6</v>
      </c>
      <c r="DF26" s="89">
        <v>8.2223834824574692E-6</v>
      </c>
      <c r="DG26" s="89">
        <v>8.0110157297048007E-6</v>
      </c>
      <c r="DH26" s="89">
        <v>8.2602168248306007E-6</v>
      </c>
      <c r="DI26" s="89">
        <v>6.8048545304522003E-6</v>
      </c>
      <c r="DJ26" s="89">
        <v>7.3747858204566498E-6</v>
      </c>
      <c r="DK26" s="89">
        <v>8.7874480320867697E-6</v>
      </c>
      <c r="DL26" s="89">
        <v>8.9928794282879296E-6</v>
      </c>
      <c r="DM26" s="89">
        <v>8.4172394849038698E-6</v>
      </c>
      <c r="DN26" s="89">
        <v>7.2076425693756201E-6</v>
      </c>
      <c r="DO26" s="89">
        <v>0</v>
      </c>
      <c r="DP26" s="89">
        <v>1.2681583389533601E-5</v>
      </c>
      <c r="DQ26" s="89">
        <v>0</v>
      </c>
      <c r="DR26" s="89">
        <v>1.3291545008235701E-5</v>
      </c>
      <c r="DS26" s="89">
        <v>4.9510802497761504E-6</v>
      </c>
      <c r="DT26" s="89">
        <v>9.3094886946269105E-6</v>
      </c>
      <c r="DU26" s="89">
        <v>3.52183296344995E-6</v>
      </c>
      <c r="DV26" s="89">
        <v>8.1660136712162903E-6</v>
      </c>
      <c r="DW26" s="89">
        <v>1.70447136761421E-5</v>
      </c>
      <c r="DX26" s="89">
        <v>2.3933097502966898E-5</v>
      </c>
      <c r="DY26" s="89">
        <v>2.1830103011305901E-6</v>
      </c>
      <c r="DZ26" s="89">
        <v>1.1245546690741299E-5</v>
      </c>
      <c r="EA26" s="89">
        <v>7.3137140873063802E-6</v>
      </c>
      <c r="EB26" s="89">
        <v>8.4121469812348208E-6</v>
      </c>
      <c r="EC26" s="89">
        <v>6.8457647606339498E-6</v>
      </c>
      <c r="ED26" s="89">
        <v>3.808038401219E-6</v>
      </c>
      <c r="EE26" s="89">
        <v>1.74346478458258E-6</v>
      </c>
      <c r="EF26" s="89">
        <v>4.09799046557099E-6</v>
      </c>
      <c r="EG26" s="89">
        <v>0</v>
      </c>
      <c r="EH26" s="89">
        <v>4.3211896813776001E-6</v>
      </c>
      <c r="EI26" s="89">
        <v>4.5907641596581E-6</v>
      </c>
      <c r="EJ26" s="89">
        <v>5.5542954509697796E-6</v>
      </c>
      <c r="EK26" s="89">
        <v>4.3276700100247803E-6</v>
      </c>
      <c r="EL26" s="89">
        <v>2.3243822555922402E-6</v>
      </c>
      <c r="EM26" s="89">
        <v>2.3082795610954401E-6</v>
      </c>
      <c r="EN26" s="89">
        <v>1.49206157159731E-6</v>
      </c>
      <c r="EO26" s="89">
        <v>1.3892695447908899E-6</v>
      </c>
      <c r="EP26" s="89">
        <v>4.7369134458481998E-7</v>
      </c>
      <c r="EQ26" s="89">
        <v>2.25186955458107E-6</v>
      </c>
      <c r="ER26" s="89">
        <v>2.0579308386345099E-6</v>
      </c>
      <c r="ES26" s="89">
        <v>1.81979150291539E-6</v>
      </c>
      <c r="ET26" s="89">
        <v>1.5472861460742599E-6</v>
      </c>
      <c r="EU26" s="89">
        <v>3.8084773317879199E-6</v>
      </c>
      <c r="EV26" s="89">
        <v>4.02662440367629E-6</v>
      </c>
      <c r="EW26" s="89">
        <v>0</v>
      </c>
      <c r="EX26" s="89">
        <v>3.74120100031754E-6</v>
      </c>
      <c r="EY26" s="89">
        <v>0</v>
      </c>
      <c r="EZ26" s="89">
        <v>0</v>
      </c>
      <c r="FA26" s="89">
        <v>2.1654774019270601E-6</v>
      </c>
      <c r="FB26" s="89">
        <v>3.3450452330803299E-6</v>
      </c>
      <c r="FC26" s="89">
        <v>1.6328040202981101E-5</v>
      </c>
      <c r="FD26" s="89">
        <v>2.7649128541669398E-6</v>
      </c>
      <c r="FE26" s="89">
        <v>1.2613893285467099E-6</v>
      </c>
      <c r="FF26" s="89">
        <v>2.6298985953115498E-6</v>
      </c>
      <c r="FG26" s="89">
        <v>4.7457070332369301E-6</v>
      </c>
      <c r="FH26" s="89">
        <v>3.14729123377223E-6</v>
      </c>
      <c r="FI26" s="89">
        <v>2.9247106642519799E-6</v>
      </c>
      <c r="FJ26" s="89">
        <v>1.13628553283103E-5</v>
      </c>
      <c r="FK26" s="89">
        <v>3.32722223031221E-5</v>
      </c>
      <c r="FL26" s="89">
        <v>1.29373985216525E-5</v>
      </c>
      <c r="FM26" s="89">
        <v>2.68911098697331E-4</v>
      </c>
      <c r="FN26" s="89">
        <v>1.7317841657174101E-5</v>
      </c>
      <c r="FO26" s="89">
        <v>9.7414690502082202E-6</v>
      </c>
      <c r="FP26" s="89">
        <v>4.3636564146293503E-5</v>
      </c>
      <c r="FQ26" s="89">
        <v>2.2744202466795001E-4</v>
      </c>
      <c r="FR26" s="89">
        <v>1.6888040696512198E-5</v>
      </c>
      <c r="FS26" s="89">
        <v>9.6322118733368697E-4</v>
      </c>
      <c r="FT26" s="89">
        <v>1.1913589067574801E-3</v>
      </c>
      <c r="FU26" s="89">
        <v>1.7386838999062E-5</v>
      </c>
      <c r="FV26" s="89">
        <v>4.9635078187898296E-6</v>
      </c>
      <c r="FW26" s="89">
        <v>1.7452477913193099E-6</v>
      </c>
      <c r="FX26" s="89">
        <v>8.0473562385951305E-6</v>
      </c>
      <c r="FY26" s="89">
        <v>1.1743028645018101E-5</v>
      </c>
      <c r="FZ26" s="89">
        <v>5.4471915783072297E-6</v>
      </c>
      <c r="GA26" s="89">
        <v>4.4236963098617702E-6</v>
      </c>
      <c r="GB26" s="89">
        <v>3.0118149060171101E-3</v>
      </c>
      <c r="GC26" s="89">
        <v>6.9579284779260698E-3</v>
      </c>
      <c r="GD26" s="89">
        <v>2.0605766595146201E-5</v>
      </c>
      <c r="GE26" s="89">
        <v>9.0244553506599697E-6</v>
      </c>
      <c r="GF26" s="89">
        <v>6.2924467044293304E-5</v>
      </c>
      <c r="GG26" s="89">
        <v>2.8820758311548999E-4</v>
      </c>
      <c r="GH26" s="89">
        <v>3.0130472004313701E-5</v>
      </c>
      <c r="GI26" s="89">
        <v>6.2713386271096103E-6</v>
      </c>
      <c r="GJ26" s="90">
        <v>1.1654600969421272</v>
      </c>
      <c r="GK26" s="91">
        <v>0.63763049111663272</v>
      </c>
    </row>
    <row r="27" spans="2:193" x14ac:dyDescent="0.45">
      <c r="B27" s="92" t="s">
        <v>22</v>
      </c>
      <c r="C27" s="93" t="s">
        <v>224</v>
      </c>
      <c r="D27" s="89">
        <v>5.1965340011477096E-3</v>
      </c>
      <c r="E27" s="89">
        <v>2.7810502383718801E-3</v>
      </c>
      <c r="F27" s="89">
        <v>2.2794547737976698E-3</v>
      </c>
      <c r="G27" s="89">
        <v>1.3978430427408399E-3</v>
      </c>
      <c r="H27" s="89">
        <v>4.9450333404142902E-3</v>
      </c>
      <c r="I27" s="89">
        <v>3.0232476416771699E-3</v>
      </c>
      <c r="J27" s="89">
        <v>9.8590397521359993E-2</v>
      </c>
      <c r="K27" s="89">
        <v>1.1344687728859699E-2</v>
      </c>
      <c r="L27" s="89">
        <v>1.02901966561773E-4</v>
      </c>
      <c r="M27" s="89">
        <v>9.1927079018149895E-5</v>
      </c>
      <c r="N27" s="89">
        <v>7.1168857246961103E-3</v>
      </c>
      <c r="O27" s="89">
        <v>0</v>
      </c>
      <c r="P27" s="89">
        <v>4.3362955016899199E-2</v>
      </c>
      <c r="Q27" s="89">
        <v>0</v>
      </c>
      <c r="R27" s="89">
        <v>1.2917529018575101E-4</v>
      </c>
      <c r="S27" s="89">
        <v>0</v>
      </c>
      <c r="T27" s="89">
        <v>6.2406762673755903E-2</v>
      </c>
      <c r="U27" s="89">
        <v>5.7721591983592398E-2</v>
      </c>
      <c r="V27" s="89">
        <v>4.6787998386653403E-3</v>
      </c>
      <c r="W27" s="89">
        <v>9.2144990920287898E-2</v>
      </c>
      <c r="X27" s="89">
        <v>8.19949371506596E-2</v>
      </c>
      <c r="Y27" s="89">
        <v>1.217801514364</v>
      </c>
      <c r="Z27" s="89">
        <v>7.3255739387534505E-2</v>
      </c>
      <c r="AA27" s="89">
        <v>5.2104740954477197E-3</v>
      </c>
      <c r="AB27" s="89">
        <v>7.7384839474994999E-2</v>
      </c>
      <c r="AC27" s="89">
        <v>0.27152821590647602</v>
      </c>
      <c r="AD27" s="89">
        <v>0</v>
      </c>
      <c r="AE27" s="89">
        <v>1.2870628433840901E-3</v>
      </c>
      <c r="AF27" s="89">
        <v>1.8332631754571899E-3</v>
      </c>
      <c r="AG27" s="89">
        <v>0</v>
      </c>
      <c r="AH27" s="89">
        <v>4.1254199731015498E-3</v>
      </c>
      <c r="AI27" s="89">
        <v>1.1588030998398401E-3</v>
      </c>
      <c r="AJ27" s="89">
        <v>7.8526977252137305E-4</v>
      </c>
      <c r="AK27" s="89">
        <v>1.0586742049908499E-3</v>
      </c>
      <c r="AL27" s="89">
        <v>4.8264526543068502E-3</v>
      </c>
      <c r="AM27" s="89">
        <v>2.3143660438097601E-3</v>
      </c>
      <c r="AN27" s="89">
        <v>1.29094375315667E-3</v>
      </c>
      <c r="AO27" s="89">
        <v>1.3709227759020699E-3</v>
      </c>
      <c r="AP27" s="89">
        <v>0</v>
      </c>
      <c r="AQ27" s="89">
        <v>4.9715258924782901E-3</v>
      </c>
      <c r="AR27" s="89">
        <v>8.8558275690191392E-3</v>
      </c>
      <c r="AS27" s="89">
        <v>4.0865567485982501E-3</v>
      </c>
      <c r="AT27" s="89">
        <v>1.7293018345161499E-3</v>
      </c>
      <c r="AU27" s="89">
        <v>1.81991090071128E-3</v>
      </c>
      <c r="AV27" s="89">
        <v>1.0468278183450299E-3</v>
      </c>
      <c r="AW27" s="89">
        <v>0</v>
      </c>
      <c r="AX27" s="89">
        <v>1.9216616627975799E-3</v>
      </c>
      <c r="AY27" s="89">
        <v>0</v>
      </c>
      <c r="AZ27" s="89">
        <v>0</v>
      </c>
      <c r="BA27" s="89">
        <v>0</v>
      </c>
      <c r="BB27" s="89">
        <v>2.2422618631948801E-2</v>
      </c>
      <c r="BC27" s="89">
        <v>0</v>
      </c>
      <c r="BD27" s="89">
        <v>0</v>
      </c>
      <c r="BE27" s="89">
        <v>1.3112636219982699E-2</v>
      </c>
      <c r="BF27" s="89">
        <v>6.9239881277204998E-2</v>
      </c>
      <c r="BG27" s="89">
        <v>4.5091213891606903E-3</v>
      </c>
      <c r="BH27" s="89">
        <v>3.6561996242784001E-2</v>
      </c>
      <c r="BI27" s="89">
        <v>0</v>
      </c>
      <c r="BJ27" s="89">
        <v>2.2295490421036301E-2</v>
      </c>
      <c r="BK27" s="89">
        <v>0</v>
      </c>
      <c r="BL27" s="89">
        <v>1.94335470648844E-3</v>
      </c>
      <c r="BM27" s="89">
        <v>9.5658668544140995E-4</v>
      </c>
      <c r="BN27" s="89">
        <v>0</v>
      </c>
      <c r="BO27" s="89">
        <v>1.2156023065850699E-3</v>
      </c>
      <c r="BP27" s="89">
        <v>0</v>
      </c>
      <c r="BQ27" s="89">
        <v>4.71093639897465E-3</v>
      </c>
      <c r="BR27" s="89">
        <v>7.3552976328045995E-4</v>
      </c>
      <c r="BS27" s="89">
        <v>5.3547516377295396E-4</v>
      </c>
      <c r="BT27" s="89">
        <v>1.3172346754362801E-3</v>
      </c>
      <c r="BU27" s="89">
        <v>0</v>
      </c>
      <c r="BV27" s="89">
        <v>2.2025214065578302E-3</v>
      </c>
      <c r="BW27" s="89">
        <v>0</v>
      </c>
      <c r="BX27" s="89">
        <v>0</v>
      </c>
      <c r="BY27" s="89">
        <v>0</v>
      </c>
      <c r="BZ27" s="89">
        <v>0</v>
      </c>
      <c r="CA27" s="89">
        <v>0</v>
      </c>
      <c r="CB27" s="89">
        <v>4.3392246961623901E-4</v>
      </c>
      <c r="CC27" s="89">
        <v>4.0455149117891203E-5</v>
      </c>
      <c r="CD27" s="89">
        <v>7.0425871059455594E-5</v>
      </c>
      <c r="CE27" s="89">
        <v>0</v>
      </c>
      <c r="CF27" s="89">
        <v>4.79240698778269E-4</v>
      </c>
      <c r="CG27" s="89">
        <v>2.4585735485200503E-4</v>
      </c>
      <c r="CH27" s="89">
        <v>4.55526643000706E-4</v>
      </c>
      <c r="CI27" s="89">
        <v>2.05989222942058E-4</v>
      </c>
      <c r="CJ27" s="89">
        <v>3.99741178253624E-4</v>
      </c>
      <c r="CK27" s="89">
        <v>3.0355639003498003E-4</v>
      </c>
      <c r="CL27" s="89">
        <v>1.87552976634067E-4</v>
      </c>
      <c r="CM27" s="89">
        <v>1.86536312790907E-4</v>
      </c>
      <c r="CN27" s="89">
        <v>2.5697714018666499E-4</v>
      </c>
      <c r="CO27" s="89">
        <v>4.1516778589240902E-4</v>
      </c>
      <c r="CP27" s="89">
        <v>2.5501607777024901E-4</v>
      </c>
      <c r="CQ27" s="89">
        <v>2.3163604189012401E-4</v>
      </c>
      <c r="CR27" s="89">
        <v>2.7400155549792501E-4</v>
      </c>
      <c r="CS27" s="89">
        <v>3.2469261885798701E-4</v>
      </c>
      <c r="CT27" s="89">
        <v>2.65984734109151E-4</v>
      </c>
      <c r="CU27" s="89">
        <v>3.0184891705126898E-4</v>
      </c>
      <c r="CV27" s="89">
        <v>2.6535491799202298E-4</v>
      </c>
      <c r="CW27" s="89">
        <v>2.9447181644587898E-4</v>
      </c>
      <c r="CX27" s="89">
        <v>3.8979588713684501E-4</v>
      </c>
      <c r="CY27" s="89">
        <v>1.1475719276705699E-3</v>
      </c>
      <c r="CZ27" s="89">
        <v>7.1567809810794405E-4</v>
      </c>
      <c r="DA27" s="89">
        <v>2.36383935988142E-4</v>
      </c>
      <c r="DB27" s="89">
        <v>4.28939615287727E-4</v>
      </c>
      <c r="DC27" s="89">
        <v>3.7660562846334101E-4</v>
      </c>
      <c r="DD27" s="89">
        <v>0</v>
      </c>
      <c r="DE27" s="89">
        <v>5.4980539292437001E-4</v>
      </c>
      <c r="DF27" s="89">
        <v>4.73900613196019E-4</v>
      </c>
      <c r="DG27" s="89">
        <v>4.6322899306090601E-4</v>
      </c>
      <c r="DH27" s="89">
        <v>4.69208181923243E-4</v>
      </c>
      <c r="DI27" s="89">
        <v>3.89143258408182E-4</v>
      </c>
      <c r="DJ27" s="89">
        <v>4.24566926249293E-4</v>
      </c>
      <c r="DK27" s="89">
        <v>5.1084361190929404E-4</v>
      </c>
      <c r="DL27" s="89">
        <v>5.21620040485886E-4</v>
      </c>
      <c r="DM27" s="89">
        <v>4.8708362058849999E-4</v>
      </c>
      <c r="DN27" s="89">
        <v>4.0863058864042698E-4</v>
      </c>
      <c r="DO27" s="89">
        <v>0</v>
      </c>
      <c r="DP27" s="89">
        <v>7.5321356273015997E-4</v>
      </c>
      <c r="DQ27" s="89">
        <v>0</v>
      </c>
      <c r="DR27" s="89">
        <v>7.8152514978009895E-4</v>
      </c>
      <c r="DS27" s="89">
        <v>2.8402903009673699E-4</v>
      </c>
      <c r="DT27" s="89">
        <v>5.3441464358798801E-4</v>
      </c>
      <c r="DU27" s="89">
        <v>2.0133351571949699E-4</v>
      </c>
      <c r="DV27" s="89">
        <v>4.7602286908488402E-4</v>
      </c>
      <c r="DW27" s="89">
        <v>8.2094840744296701E-4</v>
      </c>
      <c r="DX27" s="89">
        <v>1.1534407772229201E-3</v>
      </c>
      <c r="DY27" s="89">
        <v>1.12891034875162E-4</v>
      </c>
      <c r="DZ27" s="89">
        <v>6.4027246225874398E-4</v>
      </c>
      <c r="EA27" s="89">
        <v>3.9041582866254301E-4</v>
      </c>
      <c r="EB27" s="89">
        <v>4.8477981670130903E-4</v>
      </c>
      <c r="EC27" s="89">
        <v>3.8234647242333698E-4</v>
      </c>
      <c r="ED27" s="89">
        <v>1.9899012550349E-4</v>
      </c>
      <c r="EE27" s="89">
        <v>8.8261929140332003E-5</v>
      </c>
      <c r="EF27" s="89">
        <v>2.2182040269481799E-4</v>
      </c>
      <c r="EG27" s="89">
        <v>0</v>
      </c>
      <c r="EH27" s="89">
        <v>2.2718209381849001E-4</v>
      </c>
      <c r="EI27" s="89">
        <v>2.6303651990428398E-4</v>
      </c>
      <c r="EJ27" s="89">
        <v>1.06933148765705E-4</v>
      </c>
      <c r="EK27" s="89">
        <v>1.49599058016785E-4</v>
      </c>
      <c r="EL27" s="89">
        <v>1.2079251856941499E-4</v>
      </c>
      <c r="EM27" s="89">
        <v>1.1833356755206101E-4</v>
      </c>
      <c r="EN27" s="89">
        <v>5.4681999606221697E-5</v>
      </c>
      <c r="EO27" s="89">
        <v>5.4355827088746901E-5</v>
      </c>
      <c r="EP27" s="89">
        <v>1.8505841916974501E-5</v>
      </c>
      <c r="EQ27" s="89">
        <v>1.2029539804297E-4</v>
      </c>
      <c r="ER27" s="89">
        <v>1.0982988857907001E-4</v>
      </c>
      <c r="ES27" s="89">
        <v>8.5267379235360097E-5</v>
      </c>
      <c r="ET27" s="89">
        <v>7.9531401564107197E-5</v>
      </c>
      <c r="EU27" s="89">
        <v>2.0322135182118301E-4</v>
      </c>
      <c r="EV27" s="89">
        <v>2.1632103226312799E-4</v>
      </c>
      <c r="EW27" s="89">
        <v>0</v>
      </c>
      <c r="EX27" s="89">
        <v>1.8670325110727799E-4</v>
      </c>
      <c r="EY27" s="89">
        <v>0</v>
      </c>
      <c r="EZ27" s="89">
        <v>0</v>
      </c>
      <c r="FA27" s="89">
        <v>1.14887716470103E-4</v>
      </c>
      <c r="FB27" s="89">
        <v>1.74029633603262E-4</v>
      </c>
      <c r="FC27" s="89">
        <v>9.5413602908557104E-4</v>
      </c>
      <c r="FD27" s="89">
        <v>1.4520923324946701E-4</v>
      </c>
      <c r="FE27" s="89">
        <v>6.24183409334454E-5</v>
      </c>
      <c r="FF27" s="89">
        <v>1.32209409951307E-4</v>
      </c>
      <c r="FG27" s="89">
        <v>2.3551190437167801E-4</v>
      </c>
      <c r="FH27" s="89">
        <v>1.5772846017202499E-4</v>
      </c>
      <c r="FI27" s="89">
        <v>1.5126151477377799E-4</v>
      </c>
      <c r="FJ27" s="89">
        <v>6.1323167707015797E-4</v>
      </c>
      <c r="FK27" s="89">
        <v>2.7584422464681197E-4</v>
      </c>
      <c r="FL27" s="89">
        <v>1.67466863437602E-4</v>
      </c>
      <c r="FM27" s="89">
        <v>1.1685292368334699E-3</v>
      </c>
      <c r="FN27" s="89">
        <v>1.0124119288561599E-3</v>
      </c>
      <c r="FO27" s="89">
        <v>5.6686299564788197E-4</v>
      </c>
      <c r="FP27" s="89">
        <v>2.32716946676943E-3</v>
      </c>
      <c r="FQ27" s="89">
        <v>3.8789658191337398E-3</v>
      </c>
      <c r="FR27" s="89">
        <v>9.9220170689897995E-4</v>
      </c>
      <c r="FS27" s="89">
        <v>2.9909938479431701E-3</v>
      </c>
      <c r="FT27" s="89">
        <v>4.3000105740205402E-3</v>
      </c>
      <c r="FU27" s="89">
        <v>3.5047320969161999E-4</v>
      </c>
      <c r="FV27" s="89">
        <v>2.4484536586073601E-4</v>
      </c>
      <c r="FW27" s="89">
        <v>7.2449049349226905E-5</v>
      </c>
      <c r="FX27" s="89">
        <v>4.27605016928469E-4</v>
      </c>
      <c r="FY27" s="89">
        <v>6.9677842144977504E-4</v>
      </c>
      <c r="FZ27" s="89">
        <v>2.8333842159653199E-4</v>
      </c>
      <c r="GA27" s="89">
        <v>2.3334480706375401E-4</v>
      </c>
      <c r="GB27" s="89">
        <v>1.1062685935994399E-2</v>
      </c>
      <c r="GC27" s="89">
        <v>2.89334794211882E-2</v>
      </c>
      <c r="GD27" s="89">
        <v>1.17284186955158E-3</v>
      </c>
      <c r="GE27" s="89">
        <v>4.9305883132564005E-4</v>
      </c>
      <c r="GF27" s="89">
        <v>3.62994062916325E-3</v>
      </c>
      <c r="GG27" s="89">
        <v>1.29299719101011E-3</v>
      </c>
      <c r="GH27" s="89">
        <v>1.70004398061033E-3</v>
      </c>
      <c r="GI27" s="89">
        <v>1.55031534482779E-4</v>
      </c>
      <c r="GJ27" s="90">
        <v>2.445427987940461</v>
      </c>
      <c r="GK27" s="91">
        <v>1.3379089108515947</v>
      </c>
    </row>
    <row r="28" spans="2:193" x14ac:dyDescent="0.45">
      <c r="B28" s="92" t="s">
        <v>23</v>
      </c>
      <c r="C28" s="93" t="s">
        <v>225</v>
      </c>
      <c r="D28" s="89">
        <v>2.41934299181777E-4</v>
      </c>
      <c r="E28" s="89">
        <v>2.39730499895443E-4</v>
      </c>
      <c r="F28" s="89">
        <v>2.28062516315332E-4</v>
      </c>
      <c r="G28" s="89">
        <v>7.4654267436504698E-5</v>
      </c>
      <c r="H28" s="89">
        <v>3.58824181119168E-4</v>
      </c>
      <c r="I28" s="89">
        <v>1.7511880263006599E-4</v>
      </c>
      <c r="J28" s="89">
        <v>1.21204996969184E-2</v>
      </c>
      <c r="K28" s="89">
        <v>6.9552506860926704E-4</v>
      </c>
      <c r="L28" s="89">
        <v>7.9964771388908596E-6</v>
      </c>
      <c r="M28" s="89">
        <v>5.4870141802020702E-6</v>
      </c>
      <c r="N28" s="89">
        <v>5.13399348336286E-2</v>
      </c>
      <c r="O28" s="89">
        <v>0</v>
      </c>
      <c r="P28" s="89">
        <v>1.54272159226887E-3</v>
      </c>
      <c r="Q28" s="89">
        <v>0</v>
      </c>
      <c r="R28" s="89">
        <v>6.0897517740776402E-6</v>
      </c>
      <c r="S28" s="89">
        <v>0</v>
      </c>
      <c r="T28" s="89">
        <v>9.6331922671610993E-3</v>
      </c>
      <c r="U28" s="89">
        <v>4.6111694816429504E-3</v>
      </c>
      <c r="V28" s="89">
        <v>1.9606387762607E-4</v>
      </c>
      <c r="W28" s="89">
        <v>0.11687934366547</v>
      </c>
      <c r="X28" s="89">
        <v>2.9859860430918599E-3</v>
      </c>
      <c r="Y28" s="89">
        <v>3.7676675558535697E-2</v>
      </c>
      <c r="Z28" s="89">
        <v>1.14455921601171</v>
      </c>
      <c r="AA28" s="89">
        <v>1.9120872763709801E-2</v>
      </c>
      <c r="AB28" s="89">
        <v>4.60545318418754E-3</v>
      </c>
      <c r="AC28" s="89">
        <v>9.3420587345099792E-3</v>
      </c>
      <c r="AD28" s="89">
        <v>0</v>
      </c>
      <c r="AE28" s="89">
        <v>9.8811820333775802E-5</v>
      </c>
      <c r="AF28" s="89">
        <v>6.2360024033243297E-5</v>
      </c>
      <c r="AG28" s="89">
        <v>0</v>
      </c>
      <c r="AH28" s="89">
        <v>1.3301361006239301E-4</v>
      </c>
      <c r="AI28" s="89">
        <v>4.5863746137149202E-5</v>
      </c>
      <c r="AJ28" s="89">
        <v>4.2145029098264899E-5</v>
      </c>
      <c r="AK28" s="89">
        <v>6.7762602378885901E-5</v>
      </c>
      <c r="AL28" s="89">
        <v>6.5825444118965495E-4</v>
      </c>
      <c r="AM28" s="89">
        <v>8.8509187466643299E-5</v>
      </c>
      <c r="AN28" s="89">
        <v>1.4348292500897101E-4</v>
      </c>
      <c r="AO28" s="89">
        <v>5.4956093366119002E-5</v>
      </c>
      <c r="AP28" s="89">
        <v>0</v>
      </c>
      <c r="AQ28" s="89">
        <v>1.6895826407757101E-4</v>
      </c>
      <c r="AR28" s="89">
        <v>2.8402280777939902E-4</v>
      </c>
      <c r="AS28" s="89">
        <v>1.331121746412E-4</v>
      </c>
      <c r="AT28" s="89">
        <v>6.0198963853556798E-5</v>
      </c>
      <c r="AU28" s="89">
        <v>5.9956823603998898E-5</v>
      </c>
      <c r="AV28" s="89">
        <v>4.7038311484150497E-5</v>
      </c>
      <c r="AW28" s="89">
        <v>0</v>
      </c>
      <c r="AX28" s="89">
        <v>8.4759721197207903E-5</v>
      </c>
      <c r="AY28" s="89">
        <v>0</v>
      </c>
      <c r="AZ28" s="89">
        <v>0</v>
      </c>
      <c r="BA28" s="89">
        <v>0</v>
      </c>
      <c r="BB28" s="89">
        <v>6.9831494374770304E-4</v>
      </c>
      <c r="BC28" s="89">
        <v>0</v>
      </c>
      <c r="BD28" s="89">
        <v>0</v>
      </c>
      <c r="BE28" s="89">
        <v>4.4655112618888801E-4</v>
      </c>
      <c r="BF28" s="89">
        <v>2.1465400273004E-3</v>
      </c>
      <c r="BG28" s="89">
        <v>1.4649894294391599E-4</v>
      </c>
      <c r="BH28" s="89">
        <v>1.1372423039680099E-3</v>
      </c>
      <c r="BI28" s="89">
        <v>0</v>
      </c>
      <c r="BJ28" s="89">
        <v>8.2468874441890896E-4</v>
      </c>
      <c r="BK28" s="89">
        <v>0</v>
      </c>
      <c r="BL28" s="89">
        <v>6.4908726212735803E-5</v>
      </c>
      <c r="BM28" s="89">
        <v>3.1409247206388E-5</v>
      </c>
      <c r="BN28" s="89">
        <v>0</v>
      </c>
      <c r="BO28" s="89">
        <v>4.2309904781885702E-5</v>
      </c>
      <c r="BP28" s="89">
        <v>0</v>
      </c>
      <c r="BQ28" s="89">
        <v>6.4828438453175198E-4</v>
      </c>
      <c r="BR28" s="89">
        <v>2.6712209987324401E-5</v>
      </c>
      <c r="BS28" s="89">
        <v>2.0287621277325302E-5</v>
      </c>
      <c r="BT28" s="89">
        <v>4.8723656284685499E-5</v>
      </c>
      <c r="BU28" s="89">
        <v>0</v>
      </c>
      <c r="BV28" s="89">
        <v>7.4843124239388906E-5</v>
      </c>
      <c r="BW28" s="89">
        <v>0</v>
      </c>
      <c r="BX28" s="89">
        <v>0</v>
      </c>
      <c r="BY28" s="89">
        <v>0</v>
      </c>
      <c r="BZ28" s="89">
        <v>0</v>
      </c>
      <c r="CA28" s="89">
        <v>0</v>
      </c>
      <c r="CB28" s="89">
        <v>1.73183668249443E-5</v>
      </c>
      <c r="CC28" s="89">
        <v>2.92976690663442E-6</v>
      </c>
      <c r="CD28" s="89">
        <v>3.60110030402504E-6</v>
      </c>
      <c r="CE28" s="89">
        <v>0</v>
      </c>
      <c r="CF28" s="89">
        <v>1.9253967809646999E-5</v>
      </c>
      <c r="CG28" s="89">
        <v>9.9519188951062306E-6</v>
      </c>
      <c r="CH28" s="89">
        <v>1.5912788222772201E-5</v>
      </c>
      <c r="CI28" s="89">
        <v>8.3215367369054199E-6</v>
      </c>
      <c r="CJ28" s="89">
        <v>1.5616354006268399E-5</v>
      </c>
      <c r="CK28" s="89">
        <v>1.1405061736707299E-5</v>
      </c>
      <c r="CL28" s="89">
        <v>8.5161574775704103E-6</v>
      </c>
      <c r="CM28" s="89">
        <v>8.8820543558879097E-6</v>
      </c>
      <c r="CN28" s="89">
        <v>1.12233013206727E-5</v>
      </c>
      <c r="CO28" s="89">
        <v>1.6246208384441301E-5</v>
      </c>
      <c r="CP28" s="89">
        <v>1.0592391984765899E-5</v>
      </c>
      <c r="CQ28" s="89">
        <v>9.6794240173038801E-6</v>
      </c>
      <c r="CR28" s="89">
        <v>1.15179175908712E-5</v>
      </c>
      <c r="CS28" s="89">
        <v>1.33165241457039E-5</v>
      </c>
      <c r="CT28" s="89">
        <v>1.07724765902624E-5</v>
      </c>
      <c r="CU28" s="89">
        <v>1.2011344998925199E-5</v>
      </c>
      <c r="CV28" s="89">
        <v>1.0485023190702201E-5</v>
      </c>
      <c r="CW28" s="89">
        <v>1.11326239216898E-5</v>
      </c>
      <c r="CX28" s="89">
        <v>1.5152441301089401E-5</v>
      </c>
      <c r="CY28" s="89">
        <v>4.2168131742938099E-5</v>
      </c>
      <c r="CZ28" s="89">
        <v>2.4999336510943699E-5</v>
      </c>
      <c r="DA28" s="89">
        <v>1.00091326108442E-5</v>
      </c>
      <c r="DB28" s="89">
        <v>1.6009789171104799E-5</v>
      </c>
      <c r="DC28" s="89">
        <v>2.13532965338018E-5</v>
      </c>
      <c r="DD28" s="89">
        <v>0</v>
      </c>
      <c r="DE28" s="89">
        <v>2.0295087506998499E-5</v>
      </c>
      <c r="DF28" s="89">
        <v>1.80869517720131E-5</v>
      </c>
      <c r="DG28" s="89">
        <v>1.74060266078632E-5</v>
      </c>
      <c r="DH28" s="89">
        <v>1.7998690849525101E-5</v>
      </c>
      <c r="DI28" s="89">
        <v>1.4725089909457801E-5</v>
      </c>
      <c r="DJ28" s="89">
        <v>1.5770684567065801E-5</v>
      </c>
      <c r="DK28" s="89">
        <v>1.8699920297544299E-5</v>
      </c>
      <c r="DL28" s="89">
        <v>2.01287527362271E-5</v>
      </c>
      <c r="DM28" s="89">
        <v>1.8008247768358999E-5</v>
      </c>
      <c r="DN28" s="89">
        <v>1.6268980702092699E-5</v>
      </c>
      <c r="DO28" s="89">
        <v>0</v>
      </c>
      <c r="DP28" s="89">
        <v>2.6989117513835999E-5</v>
      </c>
      <c r="DQ28" s="89">
        <v>0</v>
      </c>
      <c r="DR28" s="89">
        <v>2.8967004132568601E-5</v>
      </c>
      <c r="DS28" s="89">
        <v>1.11022963411164E-5</v>
      </c>
      <c r="DT28" s="89">
        <v>2.2505723856536901E-5</v>
      </c>
      <c r="DU28" s="89">
        <v>8.2660153531272305E-6</v>
      </c>
      <c r="DV28" s="89">
        <v>1.8011219427119999E-5</v>
      </c>
      <c r="DW28" s="89">
        <v>6.8426689360888806E-5</v>
      </c>
      <c r="DX28" s="89">
        <v>8.1006061742822406E-5</v>
      </c>
      <c r="DY28" s="89">
        <v>6.0454473108759503E-6</v>
      </c>
      <c r="DZ28" s="89">
        <v>3.1762522930705599E-5</v>
      </c>
      <c r="EA28" s="89">
        <v>2.0114616887268499E-5</v>
      </c>
      <c r="EB28" s="89">
        <v>2.241175907658E-5</v>
      </c>
      <c r="EC28" s="89">
        <v>1.7983301797644401E-5</v>
      </c>
      <c r="ED28" s="89">
        <v>1.1162725066407901E-5</v>
      </c>
      <c r="EE28" s="89">
        <v>5.0310413100319703E-6</v>
      </c>
      <c r="EF28" s="89">
        <v>1.20415653400346E-5</v>
      </c>
      <c r="EG28" s="89">
        <v>0</v>
      </c>
      <c r="EH28" s="89">
        <v>1.2330137049469E-5</v>
      </c>
      <c r="EI28" s="89">
        <v>1.1376242485233299E-5</v>
      </c>
      <c r="EJ28" s="89">
        <v>7.2003011116634299E-6</v>
      </c>
      <c r="EK28" s="89">
        <v>7.7973047511083396E-6</v>
      </c>
      <c r="EL28" s="89">
        <v>7.0751453358120904E-6</v>
      </c>
      <c r="EM28" s="89">
        <v>7.6746685575937597E-6</v>
      </c>
      <c r="EN28" s="89">
        <v>6.38190258680493E-6</v>
      </c>
      <c r="EO28" s="89">
        <v>5.6325508215871398E-6</v>
      </c>
      <c r="EP28" s="89">
        <v>1.69136973725508E-6</v>
      </c>
      <c r="EQ28" s="89">
        <v>6.5497793735807698E-6</v>
      </c>
      <c r="ER28" s="89">
        <v>5.56704360608737E-6</v>
      </c>
      <c r="ES28" s="89">
        <v>5.76113441365477E-6</v>
      </c>
      <c r="ET28" s="89">
        <v>4.16728049190742E-6</v>
      </c>
      <c r="EU28" s="89">
        <v>8.9099920902103498E-6</v>
      </c>
      <c r="EV28" s="89">
        <v>9.2548867395559301E-6</v>
      </c>
      <c r="EW28" s="89">
        <v>0</v>
      </c>
      <c r="EX28" s="89">
        <v>1.0509758530606199E-5</v>
      </c>
      <c r="EY28" s="89">
        <v>0</v>
      </c>
      <c r="EZ28" s="89">
        <v>0</v>
      </c>
      <c r="FA28" s="89">
        <v>6.2139704912750696E-6</v>
      </c>
      <c r="FB28" s="89">
        <v>9.0622891926933594E-6</v>
      </c>
      <c r="FC28" s="89">
        <v>3.89507723964941E-5</v>
      </c>
      <c r="FD28" s="89">
        <v>7.1572015462203397E-6</v>
      </c>
      <c r="FE28" s="89">
        <v>3.5053650056200399E-6</v>
      </c>
      <c r="FF28" s="89">
        <v>7.9951183446892294E-6</v>
      </c>
      <c r="FG28" s="89">
        <v>1.4022415233890201E-5</v>
      </c>
      <c r="FH28" s="89">
        <v>8.6045055683568298E-6</v>
      </c>
      <c r="FI28" s="89">
        <v>9.0889976103901994E-6</v>
      </c>
      <c r="FJ28" s="89">
        <v>2.9652521453684401E-5</v>
      </c>
      <c r="FK28" s="89">
        <v>1.22634969789565E-4</v>
      </c>
      <c r="FL28" s="89">
        <v>6.1268788390831297E-4</v>
      </c>
      <c r="FM28" s="89">
        <v>9.5776310487551304E-4</v>
      </c>
      <c r="FN28" s="89">
        <v>4.0335941151798299E-5</v>
      </c>
      <c r="FO28" s="89">
        <v>3.0340820816155399E-5</v>
      </c>
      <c r="FP28" s="89">
        <v>1.12732029002697E-4</v>
      </c>
      <c r="FQ28" s="89">
        <v>1.51235626518138E-3</v>
      </c>
      <c r="FR28" s="89">
        <v>3.8629493308868898E-5</v>
      </c>
      <c r="FS28" s="89">
        <v>4.1266469065864798E-3</v>
      </c>
      <c r="FT28" s="89">
        <v>6.34971932645414E-3</v>
      </c>
      <c r="FU28" s="89">
        <v>1.2772116508609301E-4</v>
      </c>
      <c r="FV28" s="89">
        <v>1.3890799922043E-5</v>
      </c>
      <c r="FW28" s="89">
        <v>6.2645968004296104E-6</v>
      </c>
      <c r="FX28" s="89">
        <v>2.0980888848677101E-5</v>
      </c>
      <c r="FY28" s="89">
        <v>2.5086535276709099E-5</v>
      </c>
      <c r="FZ28" s="89">
        <v>1.30707406068362E-5</v>
      </c>
      <c r="GA28" s="89">
        <v>1.07278343529205E-5</v>
      </c>
      <c r="GB28" s="89">
        <v>1.5812158446084801E-2</v>
      </c>
      <c r="GC28" s="89">
        <v>4.2837165014831001E-2</v>
      </c>
      <c r="GD28" s="89">
        <v>4.6731927283851501E-5</v>
      </c>
      <c r="GE28" s="89">
        <v>2.30826668407382E-5</v>
      </c>
      <c r="GF28" s="89">
        <v>1.31924160480476E-4</v>
      </c>
      <c r="GG28" s="89">
        <v>1.48349721839846E-3</v>
      </c>
      <c r="GH28" s="89">
        <v>6.7993829208043806E-5</v>
      </c>
      <c r="GI28" s="89">
        <v>1.3188234223254501E-4</v>
      </c>
      <c r="GJ28" s="90">
        <v>1.5010828836368528</v>
      </c>
      <c r="GK28" s="91">
        <v>0.82125181189079</v>
      </c>
    </row>
    <row r="29" spans="2:193" x14ac:dyDescent="0.45">
      <c r="B29" s="92" t="s">
        <v>24</v>
      </c>
      <c r="C29" s="93" t="s">
        <v>226</v>
      </c>
      <c r="D29" s="89">
        <v>7.2698546434920804E-5</v>
      </c>
      <c r="E29" s="89">
        <v>3.5029411572098897E-5</v>
      </c>
      <c r="F29" s="89">
        <v>6.4732728881868601E-5</v>
      </c>
      <c r="G29" s="89">
        <v>6.8638735830821095E-5</v>
      </c>
      <c r="H29" s="89">
        <v>3.3186421195285E-5</v>
      </c>
      <c r="I29" s="89">
        <v>5.1091059258982998E-5</v>
      </c>
      <c r="J29" s="89">
        <v>4.4498349159155E-4</v>
      </c>
      <c r="K29" s="89">
        <v>6.0717137133227003E-5</v>
      </c>
      <c r="L29" s="89">
        <v>1.01849801826671E-5</v>
      </c>
      <c r="M29" s="89">
        <v>7.1939805999253298E-6</v>
      </c>
      <c r="N29" s="89">
        <v>4.6370669909434998E-5</v>
      </c>
      <c r="O29" s="89">
        <v>0</v>
      </c>
      <c r="P29" s="89">
        <v>2.34913012968406E-4</v>
      </c>
      <c r="Q29" s="89">
        <v>0</v>
      </c>
      <c r="R29" s="89">
        <v>2.62388597326581E-5</v>
      </c>
      <c r="S29" s="89">
        <v>0</v>
      </c>
      <c r="T29" s="89">
        <v>3.2936906957687902E-4</v>
      </c>
      <c r="U29" s="89">
        <v>5.8510882187334898E-4</v>
      </c>
      <c r="V29" s="89">
        <v>9.1009338569722899E-5</v>
      </c>
      <c r="W29" s="89">
        <v>7.9941740886539496E-4</v>
      </c>
      <c r="X29" s="89">
        <v>2.0769924119435801E-3</v>
      </c>
      <c r="Y29" s="89">
        <v>3.7600463505397699E-3</v>
      </c>
      <c r="Z29" s="89">
        <v>3.5833489246800502E-4</v>
      </c>
      <c r="AA29" s="89">
        <v>1.073468416806</v>
      </c>
      <c r="AB29" s="89">
        <v>3.18410072507683E-4</v>
      </c>
      <c r="AC29" s="89">
        <v>8.7115669403512298E-4</v>
      </c>
      <c r="AD29" s="89">
        <v>0</v>
      </c>
      <c r="AE29" s="89">
        <v>2.4841627749688899E-5</v>
      </c>
      <c r="AF29" s="89">
        <v>2.9434631766943799E-5</v>
      </c>
      <c r="AG29" s="89">
        <v>0</v>
      </c>
      <c r="AH29" s="89">
        <v>2.9405999587329301E-5</v>
      </c>
      <c r="AI29" s="89">
        <v>2.4266849921940299E-5</v>
      </c>
      <c r="AJ29" s="89">
        <v>2.8789088001026701E-5</v>
      </c>
      <c r="AK29" s="89">
        <v>3.9717469333868501E-5</v>
      </c>
      <c r="AL29" s="89">
        <v>6.7315266195305004E-5</v>
      </c>
      <c r="AM29" s="89">
        <v>1.0402778043519399E-4</v>
      </c>
      <c r="AN29" s="89">
        <v>4.41036336914989E-5</v>
      </c>
      <c r="AO29" s="89">
        <v>3.8970378750263501E-5</v>
      </c>
      <c r="AP29" s="89">
        <v>0</v>
      </c>
      <c r="AQ29" s="89">
        <v>3.6017110635489001E-5</v>
      </c>
      <c r="AR29" s="89">
        <v>5.3113474159601398E-5</v>
      </c>
      <c r="AS29" s="89">
        <v>3.7581054196345001E-5</v>
      </c>
      <c r="AT29" s="89">
        <v>3.6141524339530099E-5</v>
      </c>
      <c r="AU29" s="89">
        <v>2.6423586990909598E-5</v>
      </c>
      <c r="AV29" s="89">
        <v>1.8136934481929101E-5</v>
      </c>
      <c r="AW29" s="89">
        <v>0</v>
      </c>
      <c r="AX29" s="89">
        <v>2.6055352583297401E-5</v>
      </c>
      <c r="AY29" s="89">
        <v>0</v>
      </c>
      <c r="AZ29" s="89">
        <v>0</v>
      </c>
      <c r="BA29" s="89">
        <v>0</v>
      </c>
      <c r="BB29" s="89">
        <v>8.1688461981410098E-5</v>
      </c>
      <c r="BC29" s="89">
        <v>0</v>
      </c>
      <c r="BD29" s="89">
        <v>0</v>
      </c>
      <c r="BE29" s="89">
        <v>1.6078505410462601E-4</v>
      </c>
      <c r="BF29" s="89">
        <v>2.3130318733244001E-4</v>
      </c>
      <c r="BG29" s="89">
        <v>3.3635651288709398E-5</v>
      </c>
      <c r="BH29" s="89">
        <v>1.29269676049052E-4</v>
      </c>
      <c r="BI29" s="89">
        <v>0</v>
      </c>
      <c r="BJ29" s="89">
        <v>8.6758919761774703E-5</v>
      </c>
      <c r="BK29" s="89">
        <v>0</v>
      </c>
      <c r="BL29" s="89">
        <v>1.08335968119568E-4</v>
      </c>
      <c r="BM29" s="89">
        <v>2.10227863897249E-5</v>
      </c>
      <c r="BN29" s="89">
        <v>0</v>
      </c>
      <c r="BO29" s="89">
        <v>4.2243926679345999E-5</v>
      </c>
      <c r="BP29" s="89">
        <v>0</v>
      </c>
      <c r="BQ29" s="89">
        <v>5.9363672416571101E-5</v>
      </c>
      <c r="BR29" s="89">
        <v>2.6377493673521701E-5</v>
      </c>
      <c r="BS29" s="89">
        <v>6.8291685595743996E-5</v>
      </c>
      <c r="BT29" s="89">
        <v>2.66786497690462E-5</v>
      </c>
      <c r="BU29" s="89">
        <v>0</v>
      </c>
      <c r="BV29" s="89">
        <v>8.3634743141724894E-5</v>
      </c>
      <c r="BW29" s="89">
        <v>0</v>
      </c>
      <c r="BX29" s="89">
        <v>0</v>
      </c>
      <c r="BY29" s="89">
        <v>0</v>
      </c>
      <c r="BZ29" s="89">
        <v>0</v>
      </c>
      <c r="CA29" s="89">
        <v>0</v>
      </c>
      <c r="CB29" s="89">
        <v>8.8105662884432496E-5</v>
      </c>
      <c r="CC29" s="89">
        <v>4.5025888112891398E-5</v>
      </c>
      <c r="CD29" s="89">
        <v>2.5410702412409801E-5</v>
      </c>
      <c r="CE29" s="89">
        <v>0</v>
      </c>
      <c r="CF29" s="89">
        <v>9.5016798017669496E-5</v>
      </c>
      <c r="CG29" s="89">
        <v>3.0010113819508301E-5</v>
      </c>
      <c r="CH29" s="89">
        <v>2.8028609171431601E-5</v>
      </c>
      <c r="CI29" s="89">
        <v>3.7624738348586797E-5</v>
      </c>
      <c r="CJ29" s="89">
        <v>6.0611952705181102E-5</v>
      </c>
      <c r="CK29" s="89">
        <v>4.3444275776252298E-5</v>
      </c>
      <c r="CL29" s="89">
        <v>5.2627309704719399E-5</v>
      </c>
      <c r="CM29" s="89">
        <v>6.0380603525420701E-5</v>
      </c>
      <c r="CN29" s="89">
        <v>7.1039285746803303E-5</v>
      </c>
      <c r="CO29" s="89">
        <v>5.6753322439523402E-5</v>
      </c>
      <c r="CP29" s="89">
        <v>4.8838782911076703E-5</v>
      </c>
      <c r="CQ29" s="89">
        <v>5.5464283029197202E-5</v>
      </c>
      <c r="CR29" s="89">
        <v>6.9709695831428196E-5</v>
      </c>
      <c r="CS29" s="89">
        <v>7.2525189985810207E-5</v>
      </c>
      <c r="CT29" s="89">
        <v>5.0197394849725901E-5</v>
      </c>
      <c r="CU29" s="89">
        <v>4.5937580898436203E-5</v>
      </c>
      <c r="CV29" s="89">
        <v>3.8980718354159099E-5</v>
      </c>
      <c r="CW29" s="89">
        <v>3.61590968343279E-5</v>
      </c>
      <c r="CX29" s="89">
        <v>6.2779541644337404E-5</v>
      </c>
      <c r="CY29" s="89">
        <v>3.5125989379974703E-5</v>
      </c>
      <c r="CZ29" s="89">
        <v>4.15852715253436E-5</v>
      </c>
      <c r="DA29" s="89">
        <v>2.41755514311658E-5</v>
      </c>
      <c r="DB29" s="89">
        <v>2.89719794250173E-5</v>
      </c>
      <c r="DC29" s="89">
        <v>3.4052926795556002E-5</v>
      </c>
      <c r="DD29" s="89">
        <v>0</v>
      </c>
      <c r="DE29" s="89">
        <v>3.0346233719862901E-5</v>
      </c>
      <c r="DF29" s="89">
        <v>2.4198413093350201E-5</v>
      </c>
      <c r="DG29" s="89">
        <v>3.5459649732650298E-5</v>
      </c>
      <c r="DH29" s="89">
        <v>2.8266348772683199E-5</v>
      </c>
      <c r="DI29" s="89">
        <v>2.7551675142443499E-5</v>
      </c>
      <c r="DJ29" s="89">
        <v>2.13757671794248E-5</v>
      </c>
      <c r="DK29" s="89">
        <v>3.2461613907794602E-5</v>
      </c>
      <c r="DL29" s="89">
        <v>5.9483503395862199E-5</v>
      </c>
      <c r="DM29" s="89">
        <v>2.9246327120148702E-5</v>
      </c>
      <c r="DN29" s="89">
        <v>3.7230427043082002E-5</v>
      </c>
      <c r="DO29" s="89">
        <v>0</v>
      </c>
      <c r="DP29" s="89">
        <v>2.4086215123796099E-5</v>
      </c>
      <c r="DQ29" s="89">
        <v>0</v>
      </c>
      <c r="DR29" s="89">
        <v>2.5758581443640098E-5</v>
      </c>
      <c r="DS29" s="89">
        <v>4.5024450657728401E-5</v>
      </c>
      <c r="DT29" s="89">
        <v>1.4346599474454201E-4</v>
      </c>
      <c r="DU29" s="89">
        <v>4.0393494651289897E-5</v>
      </c>
      <c r="DV29" s="89">
        <v>5.1090201971206097E-5</v>
      </c>
      <c r="DW29" s="89">
        <v>2.9347337815247599E-5</v>
      </c>
      <c r="DX29" s="89">
        <v>2.6640290437299999E-5</v>
      </c>
      <c r="DY29" s="89">
        <v>2.5410558403181098E-5</v>
      </c>
      <c r="DZ29" s="89">
        <v>7.2250837430698294E-5</v>
      </c>
      <c r="EA29" s="89">
        <v>1.00846853908149E-4</v>
      </c>
      <c r="EB29" s="89">
        <v>1.02568104236075E-4</v>
      </c>
      <c r="EC29" s="89">
        <v>7.3470517311907706E-5</v>
      </c>
      <c r="ED29" s="89">
        <v>8.6096937018391098E-5</v>
      </c>
      <c r="EE29" s="89">
        <v>3.06556948186277E-5</v>
      </c>
      <c r="EF29" s="89">
        <v>2.1520397263656599E-5</v>
      </c>
      <c r="EG29" s="89">
        <v>0</v>
      </c>
      <c r="EH29" s="89">
        <v>6.0389407637175101E-5</v>
      </c>
      <c r="EI29" s="89">
        <v>4.7447733537994603E-5</v>
      </c>
      <c r="EJ29" s="89">
        <v>3.6655784004360802E-5</v>
      </c>
      <c r="EK29" s="89">
        <v>2.96413041532249E-5</v>
      </c>
      <c r="EL29" s="89">
        <v>5.5201901284951499E-5</v>
      </c>
      <c r="EM29" s="89">
        <v>7.4047931272583996E-5</v>
      </c>
      <c r="EN29" s="89">
        <v>6.4188685300036895E-5</v>
      </c>
      <c r="EO29" s="89">
        <v>5.4261617465152103E-5</v>
      </c>
      <c r="EP29" s="89">
        <v>7.7042380216059306E-6</v>
      </c>
      <c r="EQ29" s="89">
        <v>5.2026736622425898E-5</v>
      </c>
      <c r="ER29" s="89">
        <v>3.0813813278973102E-5</v>
      </c>
      <c r="ES29" s="89">
        <v>3.1920173281170702E-5</v>
      </c>
      <c r="ET29" s="89">
        <v>1.45386343834468E-5</v>
      </c>
      <c r="EU29" s="89">
        <v>2.80100140781968E-5</v>
      </c>
      <c r="EV29" s="89">
        <v>2.6877803559800301E-5</v>
      </c>
      <c r="EW29" s="89">
        <v>0</v>
      </c>
      <c r="EX29" s="89">
        <v>4.5999792465997999E-5</v>
      </c>
      <c r="EY29" s="89">
        <v>0</v>
      </c>
      <c r="EZ29" s="89">
        <v>0</v>
      </c>
      <c r="FA29" s="89">
        <v>4.37434831786936E-5</v>
      </c>
      <c r="FB29" s="89">
        <v>3.0230880395368499E-5</v>
      </c>
      <c r="FC29" s="89">
        <v>7.7885225245458004E-5</v>
      </c>
      <c r="FD29" s="89">
        <v>1.50452834096875E-5</v>
      </c>
      <c r="FE29" s="89">
        <v>1.03102461929162E-5</v>
      </c>
      <c r="FF29" s="89">
        <v>5.31750751944416E-5</v>
      </c>
      <c r="FG29" s="89">
        <v>4.7842374478065101E-5</v>
      </c>
      <c r="FH29" s="89">
        <v>1.9067809072286099E-5</v>
      </c>
      <c r="FI29" s="89">
        <v>8.2670319313559405E-5</v>
      </c>
      <c r="FJ29" s="89">
        <v>4.2029486216142001E-5</v>
      </c>
      <c r="FK29" s="89">
        <v>1.76803122262641E-5</v>
      </c>
      <c r="FL29" s="89">
        <v>1.08410993048024E-5</v>
      </c>
      <c r="FM29" s="89">
        <v>5.9658582169294498E-4</v>
      </c>
      <c r="FN29" s="89">
        <v>3.4720509079908802E-5</v>
      </c>
      <c r="FO29" s="89">
        <v>2.3395027849169899E-5</v>
      </c>
      <c r="FP29" s="89">
        <v>2.7575366579284902E-5</v>
      </c>
      <c r="FQ29" s="89">
        <v>4.9015925896710698E-4</v>
      </c>
      <c r="FR29" s="89">
        <v>1.0352047122032099E-4</v>
      </c>
      <c r="FS29" s="89">
        <v>9.4452811625781298E-4</v>
      </c>
      <c r="FT29" s="89">
        <v>1.5136699606004499E-3</v>
      </c>
      <c r="FU29" s="89">
        <v>7.4070038719648799E-5</v>
      </c>
      <c r="FV29" s="89">
        <v>3.74020494727756E-5</v>
      </c>
      <c r="FW29" s="89">
        <v>3.5520400036811401E-5</v>
      </c>
      <c r="FX29" s="89">
        <v>4.6948999237196003E-5</v>
      </c>
      <c r="FY29" s="89">
        <v>4.7174541084496001E-5</v>
      </c>
      <c r="FZ29" s="89">
        <v>4.9631796778819999E-5</v>
      </c>
      <c r="GA29" s="89">
        <v>3.0372041325230401E-5</v>
      </c>
      <c r="GB29" s="89">
        <v>1.9312538495599399E-2</v>
      </c>
      <c r="GC29" s="89">
        <v>5.4145578104240401E-2</v>
      </c>
      <c r="GD29" s="89">
        <v>6.3016342099321006E-5</v>
      </c>
      <c r="GE29" s="89">
        <v>2.0622992411408301E-5</v>
      </c>
      <c r="GF29" s="89">
        <v>4.0486818624757098E-5</v>
      </c>
      <c r="GG29" s="89">
        <v>1.2817491131116099E-3</v>
      </c>
      <c r="GH29" s="89">
        <v>3.5363569851567999E-5</v>
      </c>
      <c r="GI29" s="89">
        <v>4.71571911896926E-3</v>
      </c>
      <c r="GJ29" s="90">
        <v>1.1729813983510831</v>
      </c>
      <c r="GK29" s="91">
        <v>0.64174544204786732</v>
      </c>
    </row>
    <row r="30" spans="2:193" x14ac:dyDescent="0.45">
      <c r="B30" s="92" t="s">
        <v>25</v>
      </c>
      <c r="C30" s="93" t="s">
        <v>227</v>
      </c>
      <c r="D30" s="89">
        <v>1.0413995080820499E-5</v>
      </c>
      <c r="E30" s="89">
        <v>1.8092963352432201E-5</v>
      </c>
      <c r="F30" s="89">
        <v>1.25788867036347E-5</v>
      </c>
      <c r="G30" s="89">
        <v>8.9993709414689692E-6</v>
      </c>
      <c r="H30" s="89">
        <v>1.44406481582731E-5</v>
      </c>
      <c r="I30" s="89">
        <v>1.49786067048377E-5</v>
      </c>
      <c r="J30" s="89">
        <v>4.8672918288549501E-5</v>
      </c>
      <c r="K30" s="89">
        <v>1.42157825719502E-5</v>
      </c>
      <c r="L30" s="89">
        <v>1.6364855326340501E-6</v>
      </c>
      <c r="M30" s="89">
        <v>2.27203417285621E-6</v>
      </c>
      <c r="N30" s="89">
        <v>1.06566623725071E-4</v>
      </c>
      <c r="O30" s="89">
        <v>0</v>
      </c>
      <c r="P30" s="89">
        <v>2.0708599838057499E-4</v>
      </c>
      <c r="Q30" s="89">
        <v>0</v>
      </c>
      <c r="R30" s="89">
        <v>5.6191491291376199E-6</v>
      </c>
      <c r="S30" s="89">
        <v>0</v>
      </c>
      <c r="T30" s="89">
        <v>4.3817163223626703E-3</v>
      </c>
      <c r="U30" s="89">
        <v>4.5971403633826699E-4</v>
      </c>
      <c r="V30" s="89">
        <v>1.09591963156704E-5</v>
      </c>
      <c r="W30" s="89">
        <v>1.4425893257558201E-3</v>
      </c>
      <c r="X30" s="89">
        <v>3.6575050428114797E-5</v>
      </c>
      <c r="Y30" s="89">
        <v>1.7699708547629E-4</v>
      </c>
      <c r="Z30" s="89">
        <v>2.1099750965217E-3</v>
      </c>
      <c r="AA30" s="89">
        <v>4.81263167724656E-4</v>
      </c>
      <c r="AB30" s="89">
        <v>1.0813892406148</v>
      </c>
      <c r="AC30" s="89">
        <v>6.2695716611224905E-5</v>
      </c>
      <c r="AD30" s="89">
        <v>0</v>
      </c>
      <c r="AE30" s="89">
        <v>1.52131385769089E-5</v>
      </c>
      <c r="AF30" s="89">
        <v>9.6019235270222192E-6</v>
      </c>
      <c r="AG30" s="89">
        <v>0</v>
      </c>
      <c r="AH30" s="89">
        <v>9.6467109769913397E-6</v>
      </c>
      <c r="AI30" s="89">
        <v>1.28285822009968E-5</v>
      </c>
      <c r="AJ30" s="89">
        <v>2.1973806711982701E-5</v>
      </c>
      <c r="AK30" s="89">
        <v>3.47096522283991E-5</v>
      </c>
      <c r="AL30" s="89">
        <v>2.9561994480240201E-4</v>
      </c>
      <c r="AM30" s="89">
        <v>1.7130737738725998E-5</v>
      </c>
      <c r="AN30" s="89">
        <v>1.43953098068327E-5</v>
      </c>
      <c r="AO30" s="89">
        <v>1.66067095325933E-5</v>
      </c>
      <c r="AP30" s="89">
        <v>0</v>
      </c>
      <c r="AQ30" s="89">
        <v>1.3831024253879401E-5</v>
      </c>
      <c r="AR30" s="89">
        <v>2.88568504551143E-5</v>
      </c>
      <c r="AS30" s="89">
        <v>2.1030001920264099E-5</v>
      </c>
      <c r="AT30" s="89">
        <v>1.6723883970379699E-5</v>
      </c>
      <c r="AU30" s="89">
        <v>1.1292179217179599E-5</v>
      </c>
      <c r="AV30" s="89">
        <v>8.8202892750117105E-6</v>
      </c>
      <c r="AW30" s="89">
        <v>0</v>
      </c>
      <c r="AX30" s="89">
        <v>6.7401722560911801E-6</v>
      </c>
      <c r="AY30" s="89">
        <v>0</v>
      </c>
      <c r="AZ30" s="89">
        <v>0</v>
      </c>
      <c r="BA30" s="89">
        <v>0</v>
      </c>
      <c r="BB30" s="89">
        <v>1.5360861839216999E-5</v>
      </c>
      <c r="BC30" s="89">
        <v>0</v>
      </c>
      <c r="BD30" s="89">
        <v>0</v>
      </c>
      <c r="BE30" s="89">
        <v>5.19929275192255E-5</v>
      </c>
      <c r="BF30" s="89">
        <v>2.0958462510627299E-5</v>
      </c>
      <c r="BG30" s="89">
        <v>1.2056079559060801E-5</v>
      </c>
      <c r="BH30" s="89">
        <v>2.1673287403964801E-5</v>
      </c>
      <c r="BI30" s="89">
        <v>0</v>
      </c>
      <c r="BJ30" s="89">
        <v>4.78227557184817E-5</v>
      </c>
      <c r="BK30" s="89">
        <v>0</v>
      </c>
      <c r="BL30" s="89">
        <v>5.7813564634559303E-6</v>
      </c>
      <c r="BM30" s="89">
        <v>1.29239279199991E-5</v>
      </c>
      <c r="BN30" s="89">
        <v>0</v>
      </c>
      <c r="BO30" s="89">
        <v>9.0135021394301797E-6</v>
      </c>
      <c r="BP30" s="89">
        <v>0</v>
      </c>
      <c r="BQ30" s="89">
        <v>1.3071233069907501E-4</v>
      </c>
      <c r="BR30" s="89">
        <v>9.3336822883752206E-6</v>
      </c>
      <c r="BS30" s="89">
        <v>8.0718033584283997E-6</v>
      </c>
      <c r="BT30" s="89">
        <v>1.00323932647195E-5</v>
      </c>
      <c r="BU30" s="89">
        <v>0</v>
      </c>
      <c r="BV30" s="89">
        <v>1.08860374931172E-5</v>
      </c>
      <c r="BW30" s="89">
        <v>0</v>
      </c>
      <c r="BX30" s="89">
        <v>0</v>
      </c>
      <c r="BY30" s="89">
        <v>0</v>
      </c>
      <c r="BZ30" s="89">
        <v>0</v>
      </c>
      <c r="CA30" s="89">
        <v>0</v>
      </c>
      <c r="CB30" s="89">
        <v>7.3811062859944601E-6</v>
      </c>
      <c r="CC30" s="89">
        <v>6.3357729410278203E-6</v>
      </c>
      <c r="CD30" s="89">
        <v>3.27747648559747E-6</v>
      </c>
      <c r="CE30" s="89">
        <v>0</v>
      </c>
      <c r="CF30" s="89">
        <v>9.2281807445877693E-6</v>
      </c>
      <c r="CG30" s="89">
        <v>9.3351628055934098E-6</v>
      </c>
      <c r="CH30" s="89">
        <v>6.9296131440942298E-6</v>
      </c>
      <c r="CI30" s="89">
        <v>7.1625060276425799E-6</v>
      </c>
      <c r="CJ30" s="89">
        <v>1.1046756687443301E-5</v>
      </c>
      <c r="CK30" s="89">
        <v>6.3787541210697004E-6</v>
      </c>
      <c r="CL30" s="89">
        <v>1.58505171412328E-5</v>
      </c>
      <c r="CM30" s="89">
        <v>8.2058050301144004E-6</v>
      </c>
      <c r="CN30" s="89">
        <v>1.0947581727292001E-5</v>
      </c>
      <c r="CO30" s="89">
        <v>1.0156274847697501E-5</v>
      </c>
      <c r="CP30" s="89">
        <v>7.8895218083760207E-6</v>
      </c>
      <c r="CQ30" s="89">
        <v>8.7292672781192001E-6</v>
      </c>
      <c r="CR30" s="89">
        <v>8.9782661994322697E-6</v>
      </c>
      <c r="CS30" s="89">
        <v>8.3324224388901608E-6</v>
      </c>
      <c r="CT30" s="89">
        <v>8.3763411857784304E-6</v>
      </c>
      <c r="CU30" s="89">
        <v>8.1727945985654792E-6</v>
      </c>
      <c r="CV30" s="89">
        <v>8.8771747843681293E-6</v>
      </c>
      <c r="CW30" s="89">
        <v>9.4456428046353599E-6</v>
      </c>
      <c r="CX30" s="89">
        <v>1.1953444976755599E-5</v>
      </c>
      <c r="CY30" s="89">
        <v>1.7499427830075E-5</v>
      </c>
      <c r="CZ30" s="89">
        <v>1.65793907569779E-5</v>
      </c>
      <c r="DA30" s="89">
        <v>9.3900451407216506E-6</v>
      </c>
      <c r="DB30" s="89">
        <v>1.2947378456072501E-5</v>
      </c>
      <c r="DC30" s="89">
        <v>1.36418436478536E-5</v>
      </c>
      <c r="DD30" s="89">
        <v>0</v>
      </c>
      <c r="DE30" s="89">
        <v>1.4463640622321099E-5</v>
      </c>
      <c r="DF30" s="89">
        <v>1.21348242628468E-5</v>
      </c>
      <c r="DG30" s="89">
        <v>1.32523447139862E-5</v>
      </c>
      <c r="DH30" s="89">
        <v>1.4828064534718601E-5</v>
      </c>
      <c r="DI30" s="89">
        <v>1.36660534106972E-5</v>
      </c>
      <c r="DJ30" s="89">
        <v>1.31082039874721E-5</v>
      </c>
      <c r="DK30" s="89">
        <v>1.38879369436553E-5</v>
      </c>
      <c r="DL30" s="89">
        <v>1.3501443176532E-5</v>
      </c>
      <c r="DM30" s="89">
        <v>1.4290478769204E-5</v>
      </c>
      <c r="DN30" s="89">
        <v>1.23403380173326E-5</v>
      </c>
      <c r="DO30" s="89">
        <v>0</v>
      </c>
      <c r="DP30" s="89">
        <v>1.23616714401466E-5</v>
      </c>
      <c r="DQ30" s="89">
        <v>0</v>
      </c>
      <c r="DR30" s="89">
        <v>1.6580327906750002E-5</v>
      </c>
      <c r="DS30" s="89">
        <v>9.4318032274076702E-6</v>
      </c>
      <c r="DT30" s="89">
        <v>1.78181075634201E-5</v>
      </c>
      <c r="DU30" s="89">
        <v>6.2856933446151401E-6</v>
      </c>
      <c r="DV30" s="89">
        <v>1.2432476725691801E-5</v>
      </c>
      <c r="DW30" s="89">
        <v>2.6608944052330301E-5</v>
      </c>
      <c r="DX30" s="89">
        <v>2.7819600162187101E-5</v>
      </c>
      <c r="DY30" s="89">
        <v>3.99494241043064E-6</v>
      </c>
      <c r="DZ30" s="89">
        <v>1.4492558991459599E-5</v>
      </c>
      <c r="EA30" s="89">
        <v>1.2059745832534E-5</v>
      </c>
      <c r="EB30" s="89">
        <v>1.2714406258869099E-5</v>
      </c>
      <c r="EC30" s="89">
        <v>9.6183083334633299E-6</v>
      </c>
      <c r="ED30" s="89">
        <v>7.5062617971391402E-6</v>
      </c>
      <c r="EE30" s="89">
        <v>4.42981684874661E-6</v>
      </c>
      <c r="EF30" s="89">
        <v>4.0690543246499297E-6</v>
      </c>
      <c r="EG30" s="89">
        <v>0</v>
      </c>
      <c r="EH30" s="89">
        <v>8.2253801816486003E-6</v>
      </c>
      <c r="EI30" s="89">
        <v>5.2183775196083604E-6</v>
      </c>
      <c r="EJ30" s="89">
        <v>1.4118361858658399E-4</v>
      </c>
      <c r="EK30" s="89">
        <v>6.5831661386686399E-5</v>
      </c>
      <c r="EL30" s="89">
        <v>3.64139841651518E-6</v>
      </c>
      <c r="EM30" s="89">
        <v>3.7914292981503602E-6</v>
      </c>
      <c r="EN30" s="89">
        <v>2.60491340361616E-6</v>
      </c>
      <c r="EO30" s="89">
        <v>2.6301284232683899E-6</v>
      </c>
      <c r="EP30" s="89">
        <v>7.6377506503108502E-7</v>
      </c>
      <c r="EQ30" s="89">
        <v>3.7507369861133898E-6</v>
      </c>
      <c r="ER30" s="89">
        <v>3.6041950906748099E-6</v>
      </c>
      <c r="ES30" s="89">
        <v>3.4081998438566999E-6</v>
      </c>
      <c r="ET30" s="89">
        <v>2.7844715099511499E-6</v>
      </c>
      <c r="EU30" s="89">
        <v>1.14947725789878E-5</v>
      </c>
      <c r="EV30" s="89">
        <v>1.2228619656912599E-5</v>
      </c>
      <c r="EW30" s="89">
        <v>0</v>
      </c>
      <c r="EX30" s="89">
        <v>6.6526070322947003E-6</v>
      </c>
      <c r="EY30" s="89">
        <v>0</v>
      </c>
      <c r="EZ30" s="89">
        <v>0</v>
      </c>
      <c r="FA30" s="89">
        <v>3.4592098290595001E-6</v>
      </c>
      <c r="FB30" s="89">
        <v>5.0121959183407697E-6</v>
      </c>
      <c r="FC30" s="89">
        <v>1.2352773154517599E-5</v>
      </c>
      <c r="FD30" s="89">
        <v>4.3563257010739698E-6</v>
      </c>
      <c r="FE30" s="89">
        <v>1.9345062422963E-6</v>
      </c>
      <c r="FF30" s="89">
        <v>4.59561620293878E-6</v>
      </c>
      <c r="FG30" s="89">
        <v>5.9200745714994204E-6</v>
      </c>
      <c r="FH30" s="89">
        <v>5.3666473068151098E-6</v>
      </c>
      <c r="FI30" s="89">
        <v>5.3548492263005396E-6</v>
      </c>
      <c r="FJ30" s="89">
        <v>9.7943822101125396E-6</v>
      </c>
      <c r="FK30" s="89">
        <v>3.8509892913671699E-5</v>
      </c>
      <c r="FL30" s="89">
        <v>7.70841908899157E-5</v>
      </c>
      <c r="FM30" s="89">
        <v>2.23578206778528E-4</v>
      </c>
      <c r="FN30" s="89">
        <v>7.2873550217020498E-6</v>
      </c>
      <c r="FO30" s="89">
        <v>6.1886038950381603E-6</v>
      </c>
      <c r="FP30" s="89">
        <v>9.0766474812571806E-5</v>
      </c>
      <c r="FQ30" s="89">
        <v>4.7562222390626298E-4</v>
      </c>
      <c r="FR30" s="89">
        <v>9.2636320473839105E-6</v>
      </c>
      <c r="FS30" s="89">
        <v>1.30872383253153E-3</v>
      </c>
      <c r="FT30" s="89">
        <v>2.0807052240698599E-3</v>
      </c>
      <c r="FU30" s="89">
        <v>1.00152910122766E-5</v>
      </c>
      <c r="FV30" s="89">
        <v>9.4578530156060394E-6</v>
      </c>
      <c r="FW30" s="89">
        <v>2.9299084282163798E-6</v>
      </c>
      <c r="FX30" s="89">
        <v>7.5136934722185199E-6</v>
      </c>
      <c r="FY30" s="89">
        <v>1.28439926273858E-5</v>
      </c>
      <c r="FZ30" s="89">
        <v>1.8747003392304699E-5</v>
      </c>
      <c r="GA30" s="89">
        <v>1.16393686501126E-5</v>
      </c>
      <c r="GB30" s="89">
        <v>4.32817786180622E-3</v>
      </c>
      <c r="GC30" s="89">
        <v>1.50759166787604E-2</v>
      </c>
      <c r="GD30" s="89">
        <v>1.1197946281491201E-5</v>
      </c>
      <c r="GE30" s="89">
        <v>6.5997907393716902E-6</v>
      </c>
      <c r="GF30" s="89">
        <v>1.1516262710232601E-4</v>
      </c>
      <c r="GG30" s="89">
        <v>4.6539709165816098E-4</v>
      </c>
      <c r="GH30" s="89">
        <v>4.0111283537346497E-5</v>
      </c>
      <c r="GI30" s="89">
        <v>1.07684527706304E-5</v>
      </c>
      <c r="GJ30" s="90">
        <v>1.1173158542637234</v>
      </c>
      <c r="GK30" s="91">
        <v>0.61129047554337257</v>
      </c>
    </row>
    <row r="31" spans="2:193" x14ac:dyDescent="0.45">
      <c r="B31" s="92" t="s">
        <v>26</v>
      </c>
      <c r="C31" s="93" t="s">
        <v>228</v>
      </c>
      <c r="D31" s="89">
        <v>1.8986219838250201E-2</v>
      </c>
      <c r="E31" s="89">
        <v>9.5078850399364801E-3</v>
      </c>
      <c r="F31" s="89">
        <v>7.0309100094825402E-3</v>
      </c>
      <c r="G31" s="89">
        <v>4.1513485757238002E-3</v>
      </c>
      <c r="H31" s="89">
        <v>1.7436006393819401E-2</v>
      </c>
      <c r="I31" s="89">
        <v>1.0262155587313601E-2</v>
      </c>
      <c r="J31" s="89">
        <v>0.34835576731607598</v>
      </c>
      <c r="K31" s="89">
        <v>4.1081492000242498E-2</v>
      </c>
      <c r="L31" s="89">
        <v>2.0207771846783099E-4</v>
      </c>
      <c r="M31" s="89">
        <v>9.6763942303025005E-5</v>
      </c>
      <c r="N31" s="89">
        <v>1.4191103697394699E-2</v>
      </c>
      <c r="O31" s="89">
        <v>0</v>
      </c>
      <c r="P31" s="89">
        <v>0.16034107201140699</v>
      </c>
      <c r="Q31" s="89">
        <v>0</v>
      </c>
      <c r="R31" s="89">
        <v>1.4502400558707599E-5</v>
      </c>
      <c r="S31" s="89">
        <v>0</v>
      </c>
      <c r="T31" s="89">
        <v>0.17074842593429099</v>
      </c>
      <c r="U31" s="89">
        <v>2.5670657816687101E-3</v>
      </c>
      <c r="V31" s="89">
        <v>1.0960625584987499E-2</v>
      </c>
      <c r="W31" s="89">
        <v>1.38414063487071E-2</v>
      </c>
      <c r="X31" s="89">
        <v>1.6617241325432299E-3</v>
      </c>
      <c r="Y31" s="89">
        <v>7.0102707061174196E-3</v>
      </c>
      <c r="Z31" s="89">
        <v>2.1386539515395001E-2</v>
      </c>
      <c r="AA31" s="89">
        <v>7.0995955270131801E-4</v>
      </c>
      <c r="AB31" s="89">
        <v>1.39497907832528E-2</v>
      </c>
      <c r="AC31" s="89">
        <v>1.0265004575063501</v>
      </c>
      <c r="AD31" s="89">
        <v>0</v>
      </c>
      <c r="AE31" s="89">
        <v>2.8793175944653998E-3</v>
      </c>
      <c r="AF31" s="89">
        <v>1.95082434955364E-4</v>
      </c>
      <c r="AG31" s="89">
        <v>0</v>
      </c>
      <c r="AH31" s="89">
        <v>9.3967619145545302E-5</v>
      </c>
      <c r="AI31" s="89">
        <v>3.7758662618790899E-4</v>
      </c>
      <c r="AJ31" s="89">
        <v>4.6588582854015801E-4</v>
      </c>
      <c r="AK31" s="89">
        <v>8.5320276523106998E-4</v>
      </c>
      <c r="AL31" s="89">
        <v>1.16236491942504E-2</v>
      </c>
      <c r="AM31" s="89">
        <v>1.90367789874745E-4</v>
      </c>
      <c r="AN31" s="89">
        <v>9.9382545009866899E-5</v>
      </c>
      <c r="AO31" s="89">
        <v>8.5846328836637503E-5</v>
      </c>
      <c r="AP31" s="89">
        <v>0</v>
      </c>
      <c r="AQ31" s="89">
        <v>3.9379989914453001E-4</v>
      </c>
      <c r="AR31" s="89">
        <v>2.4714569435817598E-4</v>
      </c>
      <c r="AS31" s="89">
        <v>1.30012891670233E-4</v>
      </c>
      <c r="AT31" s="89">
        <v>1.15287948120724E-4</v>
      </c>
      <c r="AU31" s="89">
        <v>6.3101598149995996E-5</v>
      </c>
      <c r="AV31" s="89">
        <v>9.8476601773494804E-4</v>
      </c>
      <c r="AW31" s="89">
        <v>0</v>
      </c>
      <c r="AX31" s="89">
        <v>4.17307859489038E-5</v>
      </c>
      <c r="AY31" s="89">
        <v>0</v>
      </c>
      <c r="AZ31" s="89">
        <v>0</v>
      </c>
      <c r="BA31" s="89">
        <v>0</v>
      </c>
      <c r="BB31" s="89">
        <v>1.72428105608744E-4</v>
      </c>
      <c r="BC31" s="89">
        <v>0</v>
      </c>
      <c r="BD31" s="89">
        <v>0</v>
      </c>
      <c r="BE31" s="89">
        <v>8.9268193117907904E-4</v>
      </c>
      <c r="BF31" s="89">
        <v>4.3062770665505001E-4</v>
      </c>
      <c r="BG31" s="89">
        <v>8.7611929196033294E-5</v>
      </c>
      <c r="BH31" s="89">
        <v>2.5307760263725102E-4</v>
      </c>
      <c r="BI31" s="89">
        <v>0</v>
      </c>
      <c r="BJ31" s="89">
        <v>1.14762015637544E-3</v>
      </c>
      <c r="BK31" s="89">
        <v>0</v>
      </c>
      <c r="BL31" s="89">
        <v>2.88522676275864E-5</v>
      </c>
      <c r="BM31" s="89">
        <v>1.8857816382865799E-5</v>
      </c>
      <c r="BN31" s="89">
        <v>0</v>
      </c>
      <c r="BO31" s="89">
        <v>1.8173893047734399E-4</v>
      </c>
      <c r="BP31" s="89">
        <v>0</v>
      </c>
      <c r="BQ31" s="89">
        <v>1.3488371587543801E-2</v>
      </c>
      <c r="BR31" s="89">
        <v>2.96402316765577E-5</v>
      </c>
      <c r="BS31" s="89">
        <v>1.9440166593575002E-5</v>
      </c>
      <c r="BT31" s="89">
        <v>5.2615635699110102E-5</v>
      </c>
      <c r="BU31" s="89">
        <v>0</v>
      </c>
      <c r="BV31" s="89">
        <v>6.7675987095650096E-5</v>
      </c>
      <c r="BW31" s="89">
        <v>0</v>
      </c>
      <c r="BX31" s="89">
        <v>0</v>
      </c>
      <c r="BY31" s="89">
        <v>0</v>
      </c>
      <c r="BZ31" s="89">
        <v>0</v>
      </c>
      <c r="CA31" s="89">
        <v>0</v>
      </c>
      <c r="CB31" s="89">
        <v>2.0757044032295599E-5</v>
      </c>
      <c r="CC31" s="89">
        <v>4.5904415966321303E-6</v>
      </c>
      <c r="CD31" s="89">
        <v>6.1410028438337299E-6</v>
      </c>
      <c r="CE31" s="89">
        <v>0</v>
      </c>
      <c r="CF31" s="89">
        <v>1.5074550880792001E-5</v>
      </c>
      <c r="CG31" s="89">
        <v>1.8096003210989801E-5</v>
      </c>
      <c r="CH31" s="89">
        <v>1.7166151430047E-5</v>
      </c>
      <c r="CI31" s="89">
        <v>1.0928574790875E-5</v>
      </c>
      <c r="CJ31" s="89">
        <v>1.9757232549389E-5</v>
      </c>
      <c r="CK31" s="89">
        <v>1.05511454321545E-5</v>
      </c>
      <c r="CL31" s="89">
        <v>1.6223086273590201E-5</v>
      </c>
      <c r="CM31" s="89">
        <v>1.5999892909687501E-5</v>
      </c>
      <c r="CN31" s="89">
        <v>2.29479651292937E-5</v>
      </c>
      <c r="CO31" s="89">
        <v>2.1151621535446101E-5</v>
      </c>
      <c r="CP31" s="89">
        <v>1.5516337166287801E-5</v>
      </c>
      <c r="CQ31" s="89">
        <v>1.7250555347828599E-5</v>
      </c>
      <c r="CR31" s="89">
        <v>1.99343065530593E-5</v>
      </c>
      <c r="CS31" s="89">
        <v>1.6240550892727801E-5</v>
      </c>
      <c r="CT31" s="89">
        <v>1.4806023839383701E-5</v>
      </c>
      <c r="CU31" s="89">
        <v>1.5724612400589201E-5</v>
      </c>
      <c r="CV31" s="89">
        <v>1.77086473165593E-5</v>
      </c>
      <c r="CW31" s="89">
        <v>1.60028518121351E-5</v>
      </c>
      <c r="CX31" s="89">
        <v>1.9352005678994801E-5</v>
      </c>
      <c r="CY31" s="89">
        <v>5.9196931887547103E-5</v>
      </c>
      <c r="CZ31" s="89">
        <v>2.52232832348736E-5</v>
      </c>
      <c r="DA31" s="89">
        <v>3.22952354569949E-5</v>
      </c>
      <c r="DB31" s="89">
        <v>2.8658993738843701E-5</v>
      </c>
      <c r="DC31" s="89">
        <v>2.09168802904033E-4</v>
      </c>
      <c r="DD31" s="89">
        <v>0</v>
      </c>
      <c r="DE31" s="89">
        <v>3.0406341504903298E-5</v>
      </c>
      <c r="DF31" s="89">
        <v>3.4209480963880299E-5</v>
      </c>
      <c r="DG31" s="89">
        <v>3.36276816909887E-5</v>
      </c>
      <c r="DH31" s="89">
        <v>4.5393333354073997E-5</v>
      </c>
      <c r="DI31" s="89">
        <v>2.6708897814331702E-5</v>
      </c>
      <c r="DJ31" s="89">
        <v>2.8760999901591802E-5</v>
      </c>
      <c r="DK31" s="89">
        <v>2.37738332990292E-5</v>
      </c>
      <c r="DL31" s="89">
        <v>4.4552711461124602E-5</v>
      </c>
      <c r="DM31" s="89">
        <v>2.7824315695019802E-5</v>
      </c>
      <c r="DN31" s="89">
        <v>2.7041504906031699E-5</v>
      </c>
      <c r="DO31" s="89">
        <v>0</v>
      </c>
      <c r="DP31" s="89">
        <v>3.7544206733649803E-5</v>
      </c>
      <c r="DQ31" s="89">
        <v>0</v>
      </c>
      <c r="DR31" s="89">
        <v>4.5711752755278903E-5</v>
      </c>
      <c r="DS31" s="89">
        <v>1.78516700316176E-5</v>
      </c>
      <c r="DT31" s="89">
        <v>2.6148420214936199E-5</v>
      </c>
      <c r="DU31" s="89">
        <v>1.1328909215606799E-5</v>
      </c>
      <c r="DV31" s="89">
        <v>2.5168684382705401E-5</v>
      </c>
      <c r="DW31" s="89">
        <v>4.5428455590704501E-4</v>
      </c>
      <c r="DX31" s="89">
        <v>8.4164743628184003E-4</v>
      </c>
      <c r="DY31" s="89">
        <v>1.8181144088485098E-5</v>
      </c>
      <c r="DZ31" s="89">
        <v>6.7063274891225998E-5</v>
      </c>
      <c r="EA31" s="89">
        <v>8.0159981879230296E-5</v>
      </c>
      <c r="EB31" s="89">
        <v>2.7502922145099699E-5</v>
      </c>
      <c r="EC31" s="89">
        <v>3.2647196762062701E-4</v>
      </c>
      <c r="ED31" s="89">
        <v>4.36663680574722E-5</v>
      </c>
      <c r="EE31" s="89">
        <v>1.3649382690828101E-5</v>
      </c>
      <c r="EF31" s="89">
        <v>7.8006447680823305E-5</v>
      </c>
      <c r="EG31" s="89">
        <v>0</v>
      </c>
      <c r="EH31" s="89">
        <v>2.2196674107650799E-5</v>
      </c>
      <c r="EI31" s="89">
        <v>2.8430389159607199E-5</v>
      </c>
      <c r="EJ31" s="89">
        <v>3.0350073770639698E-5</v>
      </c>
      <c r="EK31" s="89">
        <v>1.22545444146128E-4</v>
      </c>
      <c r="EL31" s="89">
        <v>1.8585656120767701E-5</v>
      </c>
      <c r="EM31" s="89">
        <v>1.81205396213248E-5</v>
      </c>
      <c r="EN31" s="89">
        <v>9.9937448365527806E-6</v>
      </c>
      <c r="EO31" s="89">
        <v>8.4483471307189901E-6</v>
      </c>
      <c r="EP31" s="89">
        <v>2.3904260080165099E-6</v>
      </c>
      <c r="EQ31" s="89">
        <v>3.5231830156115002E-5</v>
      </c>
      <c r="ER31" s="89">
        <v>2.3648010298182799E-5</v>
      </c>
      <c r="ES31" s="89">
        <v>1.4572055833982999E-5</v>
      </c>
      <c r="ET31" s="89">
        <v>9.6683337163882597E-6</v>
      </c>
      <c r="EU31" s="89">
        <v>2.0952878018387398E-5</v>
      </c>
      <c r="EV31" s="89">
        <v>2.4181602580776198E-5</v>
      </c>
      <c r="EW31" s="89">
        <v>0</v>
      </c>
      <c r="EX31" s="89">
        <v>5.34053835594238E-5</v>
      </c>
      <c r="EY31" s="89">
        <v>0</v>
      </c>
      <c r="EZ31" s="89">
        <v>0</v>
      </c>
      <c r="FA31" s="89">
        <v>1.5103773177514399E-5</v>
      </c>
      <c r="FB31" s="89">
        <v>3.0852020684365498E-5</v>
      </c>
      <c r="FC31" s="89">
        <v>7.3548991829308294E-5</v>
      </c>
      <c r="FD31" s="89">
        <v>1.3039798046916401E-5</v>
      </c>
      <c r="FE31" s="89">
        <v>1.5690125840602201E-5</v>
      </c>
      <c r="FF31" s="89">
        <v>4.8248859840195703E-5</v>
      </c>
      <c r="FG31" s="89">
        <v>9.4911086344544294E-5</v>
      </c>
      <c r="FH31" s="89">
        <v>4.1959084393409798E-5</v>
      </c>
      <c r="FI31" s="89">
        <v>5.4203399730409698E-5</v>
      </c>
      <c r="FJ31" s="89">
        <v>1.1848125246491E-4</v>
      </c>
      <c r="FK31" s="89">
        <v>7.3484658026534794E-5</v>
      </c>
      <c r="FL31" s="89">
        <v>5.3856540274048902E-5</v>
      </c>
      <c r="FM31" s="89">
        <v>7.6062795308455501E-4</v>
      </c>
      <c r="FN31" s="89">
        <v>3.25746299041072E-3</v>
      </c>
      <c r="FO31" s="89">
        <v>1.3885744494369901E-3</v>
      </c>
      <c r="FP31" s="89">
        <v>5.0226764603106596E-3</v>
      </c>
      <c r="FQ31" s="89">
        <v>6.1260072155050504E-4</v>
      </c>
      <c r="FR31" s="89">
        <v>8.0642046554061094E-5</v>
      </c>
      <c r="FS31" s="89">
        <v>1.23518368949119E-3</v>
      </c>
      <c r="FT31" s="89">
        <v>1.7397321073433401E-3</v>
      </c>
      <c r="FU31" s="89">
        <v>9.1769807480074106E-5</v>
      </c>
      <c r="FV31" s="89">
        <v>7.6773770806730406E-5</v>
      </c>
      <c r="FW31" s="89">
        <v>1.2104745440384301E-5</v>
      </c>
      <c r="FX31" s="89">
        <v>8.76213800631814E-5</v>
      </c>
      <c r="FY31" s="89">
        <v>2.62300961803707E-5</v>
      </c>
      <c r="FZ31" s="89">
        <v>2.3582509832594401E-5</v>
      </c>
      <c r="GA31" s="89">
        <v>1.9904564871738598E-5</v>
      </c>
      <c r="GB31" s="89">
        <v>6.2573106951399398E-3</v>
      </c>
      <c r="GC31" s="89">
        <v>1.4922449857182E-2</v>
      </c>
      <c r="GD31" s="89">
        <v>1.43823340452935E-4</v>
      </c>
      <c r="GE31" s="89">
        <v>1.2706476789537801E-3</v>
      </c>
      <c r="GF31" s="89">
        <v>8.5368244370599491E-3</v>
      </c>
      <c r="GG31" s="89">
        <v>6.5302439079040295E-4</v>
      </c>
      <c r="GH31" s="89">
        <v>2.9490566381797399E-4</v>
      </c>
      <c r="GI31" s="89">
        <v>3.43206891964594E-5</v>
      </c>
      <c r="GJ31" s="90">
        <v>1.9874729890945426</v>
      </c>
      <c r="GK31" s="91">
        <v>1.0873588734976001</v>
      </c>
    </row>
    <row r="32" spans="2:193" x14ac:dyDescent="0.45">
      <c r="B32" s="92" t="s">
        <v>27</v>
      </c>
      <c r="C32" s="93" t="s">
        <v>229</v>
      </c>
      <c r="D32" s="89">
        <v>0</v>
      </c>
      <c r="E32" s="89">
        <v>0</v>
      </c>
      <c r="F32" s="89">
        <v>0</v>
      </c>
      <c r="G32" s="89">
        <v>0</v>
      </c>
      <c r="H32" s="89">
        <v>0</v>
      </c>
      <c r="I32" s="89">
        <v>0</v>
      </c>
      <c r="J32" s="89">
        <v>0</v>
      </c>
      <c r="K32" s="89">
        <v>0</v>
      </c>
      <c r="L32" s="89">
        <v>0</v>
      </c>
      <c r="M32" s="89">
        <v>0</v>
      </c>
      <c r="N32" s="89">
        <v>0</v>
      </c>
      <c r="O32" s="89">
        <v>0</v>
      </c>
      <c r="P32" s="89">
        <v>0</v>
      </c>
      <c r="Q32" s="89">
        <v>0</v>
      </c>
      <c r="R32" s="89">
        <v>0</v>
      </c>
      <c r="S32" s="89">
        <v>0</v>
      </c>
      <c r="T32" s="89">
        <v>0</v>
      </c>
      <c r="U32" s="89">
        <v>0</v>
      </c>
      <c r="V32" s="89">
        <v>0</v>
      </c>
      <c r="W32" s="89">
        <v>0</v>
      </c>
      <c r="X32" s="89">
        <v>0</v>
      </c>
      <c r="Y32" s="89">
        <v>0</v>
      </c>
      <c r="Z32" s="89">
        <v>0</v>
      </c>
      <c r="AA32" s="89">
        <v>0</v>
      </c>
      <c r="AB32" s="89">
        <v>0</v>
      </c>
      <c r="AC32" s="89">
        <v>0</v>
      </c>
      <c r="AD32" s="89">
        <v>1</v>
      </c>
      <c r="AE32" s="89">
        <v>0</v>
      </c>
      <c r="AF32" s="89">
        <v>0</v>
      </c>
      <c r="AG32" s="89">
        <v>0</v>
      </c>
      <c r="AH32" s="89">
        <v>0</v>
      </c>
      <c r="AI32" s="89">
        <v>0</v>
      </c>
      <c r="AJ32" s="89">
        <v>0</v>
      </c>
      <c r="AK32" s="89">
        <v>0</v>
      </c>
      <c r="AL32" s="89">
        <v>0</v>
      </c>
      <c r="AM32" s="89">
        <v>0</v>
      </c>
      <c r="AN32" s="89">
        <v>0</v>
      </c>
      <c r="AO32" s="89">
        <v>0</v>
      </c>
      <c r="AP32" s="89">
        <v>0</v>
      </c>
      <c r="AQ32" s="89">
        <v>0</v>
      </c>
      <c r="AR32" s="89">
        <v>0</v>
      </c>
      <c r="AS32" s="89">
        <v>0</v>
      </c>
      <c r="AT32" s="89">
        <v>0</v>
      </c>
      <c r="AU32" s="89">
        <v>0</v>
      </c>
      <c r="AV32" s="89">
        <v>0</v>
      </c>
      <c r="AW32" s="89">
        <v>0</v>
      </c>
      <c r="AX32" s="89">
        <v>0</v>
      </c>
      <c r="AY32" s="89">
        <v>0</v>
      </c>
      <c r="AZ32" s="89">
        <v>0</v>
      </c>
      <c r="BA32" s="89">
        <v>0</v>
      </c>
      <c r="BB32" s="89">
        <v>0</v>
      </c>
      <c r="BC32" s="89">
        <v>0</v>
      </c>
      <c r="BD32" s="89">
        <v>0</v>
      </c>
      <c r="BE32" s="89">
        <v>0</v>
      </c>
      <c r="BF32" s="89">
        <v>0</v>
      </c>
      <c r="BG32" s="89">
        <v>0</v>
      </c>
      <c r="BH32" s="89">
        <v>0</v>
      </c>
      <c r="BI32" s="89">
        <v>0</v>
      </c>
      <c r="BJ32" s="89">
        <v>0</v>
      </c>
      <c r="BK32" s="89">
        <v>0</v>
      </c>
      <c r="BL32" s="89">
        <v>0</v>
      </c>
      <c r="BM32" s="89">
        <v>0</v>
      </c>
      <c r="BN32" s="89">
        <v>0</v>
      </c>
      <c r="BO32" s="89">
        <v>0</v>
      </c>
      <c r="BP32" s="89">
        <v>0</v>
      </c>
      <c r="BQ32" s="89">
        <v>0</v>
      </c>
      <c r="BR32" s="89">
        <v>0</v>
      </c>
      <c r="BS32" s="89">
        <v>0</v>
      </c>
      <c r="BT32" s="89">
        <v>0</v>
      </c>
      <c r="BU32" s="89">
        <v>0</v>
      </c>
      <c r="BV32" s="89">
        <v>0</v>
      </c>
      <c r="BW32" s="89">
        <v>0</v>
      </c>
      <c r="BX32" s="89">
        <v>0</v>
      </c>
      <c r="BY32" s="89">
        <v>0</v>
      </c>
      <c r="BZ32" s="89">
        <v>0</v>
      </c>
      <c r="CA32" s="89">
        <v>0</v>
      </c>
      <c r="CB32" s="89">
        <v>0</v>
      </c>
      <c r="CC32" s="89">
        <v>0</v>
      </c>
      <c r="CD32" s="89">
        <v>0</v>
      </c>
      <c r="CE32" s="89">
        <v>0</v>
      </c>
      <c r="CF32" s="89">
        <v>0</v>
      </c>
      <c r="CG32" s="89">
        <v>0</v>
      </c>
      <c r="CH32" s="89">
        <v>0</v>
      </c>
      <c r="CI32" s="89">
        <v>0</v>
      </c>
      <c r="CJ32" s="89">
        <v>0</v>
      </c>
      <c r="CK32" s="89">
        <v>0</v>
      </c>
      <c r="CL32" s="89">
        <v>0</v>
      </c>
      <c r="CM32" s="89">
        <v>0</v>
      </c>
      <c r="CN32" s="89">
        <v>0</v>
      </c>
      <c r="CO32" s="89">
        <v>0</v>
      </c>
      <c r="CP32" s="89">
        <v>0</v>
      </c>
      <c r="CQ32" s="89">
        <v>0</v>
      </c>
      <c r="CR32" s="89">
        <v>0</v>
      </c>
      <c r="CS32" s="89">
        <v>0</v>
      </c>
      <c r="CT32" s="89">
        <v>0</v>
      </c>
      <c r="CU32" s="89">
        <v>0</v>
      </c>
      <c r="CV32" s="89">
        <v>0</v>
      </c>
      <c r="CW32" s="89">
        <v>0</v>
      </c>
      <c r="CX32" s="89">
        <v>0</v>
      </c>
      <c r="CY32" s="89">
        <v>0</v>
      </c>
      <c r="CZ32" s="89">
        <v>0</v>
      </c>
      <c r="DA32" s="89">
        <v>0</v>
      </c>
      <c r="DB32" s="89">
        <v>0</v>
      </c>
      <c r="DC32" s="89">
        <v>0</v>
      </c>
      <c r="DD32" s="89">
        <v>0</v>
      </c>
      <c r="DE32" s="89">
        <v>0</v>
      </c>
      <c r="DF32" s="89">
        <v>0</v>
      </c>
      <c r="DG32" s="89">
        <v>0</v>
      </c>
      <c r="DH32" s="89">
        <v>0</v>
      </c>
      <c r="DI32" s="89">
        <v>0</v>
      </c>
      <c r="DJ32" s="89">
        <v>0</v>
      </c>
      <c r="DK32" s="89">
        <v>0</v>
      </c>
      <c r="DL32" s="89">
        <v>0</v>
      </c>
      <c r="DM32" s="89">
        <v>0</v>
      </c>
      <c r="DN32" s="89">
        <v>0</v>
      </c>
      <c r="DO32" s="89">
        <v>0</v>
      </c>
      <c r="DP32" s="89">
        <v>0</v>
      </c>
      <c r="DQ32" s="89">
        <v>0</v>
      </c>
      <c r="DR32" s="89">
        <v>0</v>
      </c>
      <c r="DS32" s="89">
        <v>0</v>
      </c>
      <c r="DT32" s="89">
        <v>0</v>
      </c>
      <c r="DU32" s="89">
        <v>0</v>
      </c>
      <c r="DV32" s="89">
        <v>0</v>
      </c>
      <c r="DW32" s="89">
        <v>0</v>
      </c>
      <c r="DX32" s="89">
        <v>0</v>
      </c>
      <c r="DY32" s="89">
        <v>0</v>
      </c>
      <c r="DZ32" s="89">
        <v>0</v>
      </c>
      <c r="EA32" s="89">
        <v>0</v>
      </c>
      <c r="EB32" s="89">
        <v>0</v>
      </c>
      <c r="EC32" s="89">
        <v>0</v>
      </c>
      <c r="ED32" s="89">
        <v>0</v>
      </c>
      <c r="EE32" s="89">
        <v>0</v>
      </c>
      <c r="EF32" s="89">
        <v>0</v>
      </c>
      <c r="EG32" s="89">
        <v>0</v>
      </c>
      <c r="EH32" s="89">
        <v>0</v>
      </c>
      <c r="EI32" s="89">
        <v>0</v>
      </c>
      <c r="EJ32" s="89">
        <v>0</v>
      </c>
      <c r="EK32" s="89">
        <v>0</v>
      </c>
      <c r="EL32" s="89">
        <v>0</v>
      </c>
      <c r="EM32" s="89">
        <v>0</v>
      </c>
      <c r="EN32" s="89">
        <v>0</v>
      </c>
      <c r="EO32" s="89">
        <v>0</v>
      </c>
      <c r="EP32" s="89">
        <v>0</v>
      </c>
      <c r="EQ32" s="89">
        <v>0</v>
      </c>
      <c r="ER32" s="89">
        <v>0</v>
      </c>
      <c r="ES32" s="89">
        <v>0</v>
      </c>
      <c r="ET32" s="89">
        <v>0</v>
      </c>
      <c r="EU32" s="89">
        <v>0</v>
      </c>
      <c r="EV32" s="89">
        <v>0</v>
      </c>
      <c r="EW32" s="89">
        <v>0</v>
      </c>
      <c r="EX32" s="89">
        <v>0</v>
      </c>
      <c r="EY32" s="89">
        <v>0</v>
      </c>
      <c r="EZ32" s="89">
        <v>0</v>
      </c>
      <c r="FA32" s="89">
        <v>0</v>
      </c>
      <c r="FB32" s="89">
        <v>0</v>
      </c>
      <c r="FC32" s="89">
        <v>0</v>
      </c>
      <c r="FD32" s="89">
        <v>0</v>
      </c>
      <c r="FE32" s="89">
        <v>0</v>
      </c>
      <c r="FF32" s="89">
        <v>0</v>
      </c>
      <c r="FG32" s="89">
        <v>0</v>
      </c>
      <c r="FH32" s="89">
        <v>0</v>
      </c>
      <c r="FI32" s="89">
        <v>0</v>
      </c>
      <c r="FJ32" s="89">
        <v>0</v>
      </c>
      <c r="FK32" s="89">
        <v>0</v>
      </c>
      <c r="FL32" s="89">
        <v>0</v>
      </c>
      <c r="FM32" s="89">
        <v>0</v>
      </c>
      <c r="FN32" s="89">
        <v>0</v>
      </c>
      <c r="FO32" s="89">
        <v>0</v>
      </c>
      <c r="FP32" s="89">
        <v>0</v>
      </c>
      <c r="FQ32" s="89">
        <v>0</v>
      </c>
      <c r="FR32" s="89">
        <v>0</v>
      </c>
      <c r="FS32" s="89">
        <v>0</v>
      </c>
      <c r="FT32" s="89">
        <v>0</v>
      </c>
      <c r="FU32" s="89">
        <v>0</v>
      </c>
      <c r="FV32" s="89">
        <v>0</v>
      </c>
      <c r="FW32" s="89">
        <v>0</v>
      </c>
      <c r="FX32" s="89">
        <v>0</v>
      </c>
      <c r="FY32" s="89">
        <v>0</v>
      </c>
      <c r="FZ32" s="89">
        <v>0</v>
      </c>
      <c r="GA32" s="89">
        <v>0</v>
      </c>
      <c r="GB32" s="89">
        <v>0</v>
      </c>
      <c r="GC32" s="89">
        <v>0</v>
      </c>
      <c r="GD32" s="89">
        <v>0</v>
      </c>
      <c r="GE32" s="89">
        <v>0</v>
      </c>
      <c r="GF32" s="89">
        <v>0</v>
      </c>
      <c r="GG32" s="89">
        <v>0</v>
      </c>
      <c r="GH32" s="89">
        <v>0</v>
      </c>
      <c r="GI32" s="89">
        <v>0</v>
      </c>
      <c r="GJ32" s="90">
        <v>1</v>
      </c>
      <c r="GK32" s="91">
        <v>0.54710623966415839</v>
      </c>
    </row>
    <row r="33" spans="2:193" x14ac:dyDescent="0.45">
      <c r="B33" s="92" t="s">
        <v>28</v>
      </c>
      <c r="C33" s="93" t="s">
        <v>230</v>
      </c>
      <c r="D33" s="89">
        <v>2.8561155220995502E-4</v>
      </c>
      <c r="E33" s="89">
        <v>1.1175443747501799E-3</v>
      </c>
      <c r="F33" s="89">
        <v>1.85304632729981E-4</v>
      </c>
      <c r="G33" s="89">
        <v>2.0490131209187999E-4</v>
      </c>
      <c r="H33" s="89">
        <v>3.61476544090338E-4</v>
      </c>
      <c r="I33" s="89">
        <v>2.1284899676240901E-4</v>
      </c>
      <c r="J33" s="89">
        <v>1.15124459929893E-4</v>
      </c>
      <c r="K33" s="89">
        <v>1.99268394599183E-4</v>
      </c>
      <c r="L33" s="89">
        <v>4.0744200477759002E-5</v>
      </c>
      <c r="M33" s="89">
        <v>4.2517840296467899E-5</v>
      </c>
      <c r="N33" s="89">
        <v>1.5629284903357599E-4</v>
      </c>
      <c r="O33" s="89">
        <v>0</v>
      </c>
      <c r="P33" s="89">
        <v>1.30340691525198E-4</v>
      </c>
      <c r="Q33" s="89">
        <v>0</v>
      </c>
      <c r="R33" s="89">
        <v>1.69039363622911E-4</v>
      </c>
      <c r="S33" s="89">
        <v>0</v>
      </c>
      <c r="T33" s="89">
        <v>1.5306202335491401E-4</v>
      </c>
      <c r="U33" s="89">
        <v>1.00573613739077E-4</v>
      </c>
      <c r="V33" s="89">
        <v>2.0485610383738799E-4</v>
      </c>
      <c r="W33" s="89">
        <v>1.84559056038161E-4</v>
      </c>
      <c r="X33" s="89">
        <v>1.5438121325724301E-4</v>
      </c>
      <c r="Y33" s="89">
        <v>1.4830836372789201E-4</v>
      </c>
      <c r="Z33" s="89">
        <v>2.0678003717106299E-4</v>
      </c>
      <c r="AA33" s="89">
        <v>5.2123760827101497E-5</v>
      </c>
      <c r="AB33" s="89">
        <v>1.64710784332134E-4</v>
      </c>
      <c r="AC33" s="89">
        <v>1.01226685404078E-4</v>
      </c>
      <c r="AD33" s="89">
        <v>0</v>
      </c>
      <c r="AE33" s="89">
        <v>1.0024017584578</v>
      </c>
      <c r="AF33" s="89">
        <v>5.7009527801288401E-2</v>
      </c>
      <c r="AG33" s="89">
        <v>0</v>
      </c>
      <c r="AH33" s="89">
        <v>3.0397531201712698E-4</v>
      </c>
      <c r="AI33" s="89">
        <v>2.0061246475687598E-2</v>
      </c>
      <c r="AJ33" s="89">
        <v>6.0463466162363901E-2</v>
      </c>
      <c r="AK33" s="89">
        <v>4.3080255951900397E-2</v>
      </c>
      <c r="AL33" s="89">
        <v>2.18484239407137E-2</v>
      </c>
      <c r="AM33" s="89">
        <v>1.2605251223651E-4</v>
      </c>
      <c r="AN33" s="89">
        <v>1.78329902538213E-4</v>
      </c>
      <c r="AO33" s="89">
        <v>4.36224066849293E-4</v>
      </c>
      <c r="AP33" s="89">
        <v>0</v>
      </c>
      <c r="AQ33" s="89">
        <v>1.5288060121194401E-4</v>
      </c>
      <c r="AR33" s="89">
        <v>4.33232940976573E-4</v>
      </c>
      <c r="AS33" s="89">
        <v>2.7600715602276598E-4</v>
      </c>
      <c r="AT33" s="89">
        <v>2.28617567182267E-4</v>
      </c>
      <c r="AU33" s="89">
        <v>2.4275031252806101E-4</v>
      </c>
      <c r="AV33" s="89">
        <v>3.1994256413068702E-4</v>
      </c>
      <c r="AW33" s="89">
        <v>0</v>
      </c>
      <c r="AX33" s="89">
        <v>1.18120691231347E-4</v>
      </c>
      <c r="AY33" s="89">
        <v>0</v>
      </c>
      <c r="AZ33" s="89">
        <v>0</v>
      </c>
      <c r="BA33" s="89">
        <v>0</v>
      </c>
      <c r="BB33" s="89">
        <v>9.1513718953567405E-5</v>
      </c>
      <c r="BC33" s="89">
        <v>0</v>
      </c>
      <c r="BD33" s="89">
        <v>0</v>
      </c>
      <c r="BE33" s="89">
        <v>2.11074857594422E-4</v>
      </c>
      <c r="BF33" s="89">
        <v>1.1822110836901999E-4</v>
      </c>
      <c r="BG33" s="89">
        <v>1.2392306708922701E-4</v>
      </c>
      <c r="BH33" s="89">
        <v>1.45553857990717E-4</v>
      </c>
      <c r="BI33" s="89">
        <v>0</v>
      </c>
      <c r="BJ33" s="89">
        <v>1.42680247750142E-4</v>
      </c>
      <c r="BK33" s="89">
        <v>0</v>
      </c>
      <c r="BL33" s="89">
        <v>8.5697632753374195E-5</v>
      </c>
      <c r="BM33" s="89">
        <v>2.3864672605819701E-4</v>
      </c>
      <c r="BN33" s="89">
        <v>0</v>
      </c>
      <c r="BO33" s="89">
        <v>1.7006520960319001E-3</v>
      </c>
      <c r="BP33" s="89">
        <v>0</v>
      </c>
      <c r="BQ33" s="89">
        <v>5.7729412496115703E-3</v>
      </c>
      <c r="BR33" s="89">
        <v>2.7245754877358201E-4</v>
      </c>
      <c r="BS33" s="89">
        <v>1.21060971081061E-4</v>
      </c>
      <c r="BT33" s="89">
        <v>3.6138274012230003E-4</v>
      </c>
      <c r="BU33" s="89">
        <v>0</v>
      </c>
      <c r="BV33" s="89">
        <v>4.2219705505415299E-4</v>
      </c>
      <c r="BW33" s="89">
        <v>0</v>
      </c>
      <c r="BX33" s="89">
        <v>0</v>
      </c>
      <c r="BY33" s="89">
        <v>0</v>
      </c>
      <c r="BZ33" s="89">
        <v>0</v>
      </c>
      <c r="CA33" s="89">
        <v>0</v>
      </c>
      <c r="CB33" s="89">
        <v>1.1942885001414599E-4</v>
      </c>
      <c r="CC33" s="89">
        <v>5.98318078432986E-5</v>
      </c>
      <c r="CD33" s="89">
        <v>4.0946390812808002E-5</v>
      </c>
      <c r="CE33" s="89">
        <v>0</v>
      </c>
      <c r="CF33" s="89">
        <v>2.13583028723481E-4</v>
      </c>
      <c r="CG33" s="89">
        <v>2.06286411049071E-4</v>
      </c>
      <c r="CH33" s="89">
        <v>1.28251462716704E-4</v>
      </c>
      <c r="CI33" s="89">
        <v>1.10962751459366E-4</v>
      </c>
      <c r="CJ33" s="89">
        <v>1.8971437572513E-4</v>
      </c>
      <c r="CK33" s="89">
        <v>1.07524128721147E-4</v>
      </c>
      <c r="CL33" s="89">
        <v>1.3735818868636899E-4</v>
      </c>
      <c r="CM33" s="89">
        <v>1.50670900522401E-4</v>
      </c>
      <c r="CN33" s="89">
        <v>1.65555693642715E-4</v>
      </c>
      <c r="CO33" s="89">
        <v>1.97415157223294E-4</v>
      </c>
      <c r="CP33" s="89">
        <v>1.6081265083256899E-4</v>
      </c>
      <c r="CQ33" s="89">
        <v>1.4768999402719199E-4</v>
      </c>
      <c r="CR33" s="89">
        <v>1.6354093569238999E-4</v>
      </c>
      <c r="CS33" s="89">
        <v>1.5847321762313201E-4</v>
      </c>
      <c r="CT33" s="89">
        <v>1.21826739302835E-4</v>
      </c>
      <c r="CU33" s="89">
        <v>1.16980422489652E-4</v>
      </c>
      <c r="CV33" s="89">
        <v>1.3221440502877101E-4</v>
      </c>
      <c r="CW33" s="89">
        <v>2.08835694668627E-4</v>
      </c>
      <c r="CX33" s="89">
        <v>1.2841628862743799E-4</v>
      </c>
      <c r="CY33" s="89">
        <v>2.5518291982206298E-4</v>
      </c>
      <c r="CZ33" s="89">
        <v>2.31663861525047E-4</v>
      </c>
      <c r="DA33" s="89">
        <v>1.7590988562069199E-4</v>
      </c>
      <c r="DB33" s="89">
        <v>9.0262676845001099E-4</v>
      </c>
      <c r="DC33" s="89">
        <v>2.5941239107963698E-4</v>
      </c>
      <c r="DD33" s="89">
        <v>0</v>
      </c>
      <c r="DE33" s="89">
        <v>3.48705063404478E-4</v>
      </c>
      <c r="DF33" s="89">
        <v>3.46776918634383E-4</v>
      </c>
      <c r="DG33" s="89">
        <v>2.15400923417053E-4</v>
      </c>
      <c r="DH33" s="89">
        <v>2.7303140361929599E-4</v>
      </c>
      <c r="DI33" s="89">
        <v>2.2991060421146699E-4</v>
      </c>
      <c r="DJ33" s="89">
        <v>2.1138189887256201E-4</v>
      </c>
      <c r="DK33" s="89">
        <v>1.7353619769438E-4</v>
      </c>
      <c r="DL33" s="89">
        <v>3.4928901913604097E-4</v>
      </c>
      <c r="DM33" s="89">
        <v>3.0146650175951601E-4</v>
      </c>
      <c r="DN33" s="89">
        <v>2.23348412021928E-4</v>
      </c>
      <c r="DO33" s="89">
        <v>0</v>
      </c>
      <c r="DP33" s="89">
        <v>1.9564382015671599E-4</v>
      </c>
      <c r="DQ33" s="89">
        <v>0</v>
      </c>
      <c r="DR33" s="89">
        <v>2.6308308264952302E-4</v>
      </c>
      <c r="DS33" s="89">
        <v>1.0645543675820399E-4</v>
      </c>
      <c r="DT33" s="89">
        <v>4.0670913554546298E-4</v>
      </c>
      <c r="DU33" s="89">
        <v>1.10273072105405E-4</v>
      </c>
      <c r="DV33" s="89">
        <v>1.5127066639840001E-4</v>
      </c>
      <c r="DW33" s="89">
        <v>3.2747841576738698E-3</v>
      </c>
      <c r="DX33" s="89">
        <v>4.5613947444889498E-4</v>
      </c>
      <c r="DY33" s="89">
        <v>1.97771462660768E-4</v>
      </c>
      <c r="DZ33" s="89">
        <v>1.84568822472474E-4</v>
      </c>
      <c r="EA33" s="89">
        <v>2.2138738965506001E-4</v>
      </c>
      <c r="EB33" s="89">
        <v>2.3293804903319899E-4</v>
      </c>
      <c r="EC33" s="89">
        <v>1.46692389940472E-4</v>
      </c>
      <c r="ED33" s="89">
        <v>1.2908094817336001E-4</v>
      </c>
      <c r="EE33" s="89">
        <v>8.2386964553115703E-5</v>
      </c>
      <c r="EF33" s="89">
        <v>9.5703839529729198E-5</v>
      </c>
      <c r="EG33" s="89">
        <v>0</v>
      </c>
      <c r="EH33" s="89">
        <v>1.5325503067688601E-4</v>
      </c>
      <c r="EI33" s="89">
        <v>2.3834581167287301E-4</v>
      </c>
      <c r="EJ33" s="89">
        <v>2.0277895788308999E-4</v>
      </c>
      <c r="EK33" s="89">
        <v>2.98642752273525E-4</v>
      </c>
      <c r="EL33" s="89">
        <v>1.6428769606918099E-4</v>
      </c>
      <c r="EM33" s="89">
        <v>9.6964621639592994E-5</v>
      </c>
      <c r="EN33" s="89">
        <v>4.6327015345222901E-5</v>
      </c>
      <c r="EO33" s="89">
        <v>3.9145895364843898E-5</v>
      </c>
      <c r="EP33" s="89">
        <v>1.5418596173743501E-5</v>
      </c>
      <c r="EQ33" s="89">
        <v>1.4266680670481699E-4</v>
      </c>
      <c r="ER33" s="89">
        <v>1.47000282832666E-4</v>
      </c>
      <c r="ES33" s="89">
        <v>1.2513174181952801E-4</v>
      </c>
      <c r="ET33" s="89">
        <v>7.6443808811601298E-5</v>
      </c>
      <c r="EU33" s="89">
        <v>1.2376834511949601E-4</v>
      </c>
      <c r="EV33" s="89">
        <v>1.6166250387175299E-4</v>
      </c>
      <c r="EW33" s="89">
        <v>0</v>
      </c>
      <c r="EX33" s="89">
        <v>5.31015655386047E-4</v>
      </c>
      <c r="EY33" s="89">
        <v>0</v>
      </c>
      <c r="EZ33" s="89">
        <v>0</v>
      </c>
      <c r="FA33" s="89">
        <v>7.7303303762569001E-5</v>
      </c>
      <c r="FB33" s="89">
        <v>1.2885778387547599E-4</v>
      </c>
      <c r="FC33" s="89">
        <v>2.79238534013195E-4</v>
      </c>
      <c r="FD33" s="89">
        <v>1.6697808681918799E-4</v>
      </c>
      <c r="FE33" s="89">
        <v>9.9428197480137505E-5</v>
      </c>
      <c r="FF33" s="89">
        <v>8.9664727417207104E-5</v>
      </c>
      <c r="FG33" s="89">
        <v>1.3057847272319401E-4</v>
      </c>
      <c r="FH33" s="89">
        <v>1.19884023266942E-4</v>
      </c>
      <c r="FI33" s="89">
        <v>1.2809731675178201E-4</v>
      </c>
      <c r="FJ33" s="89">
        <v>1.8227726491167E-4</v>
      </c>
      <c r="FK33" s="89">
        <v>1.2179615233157101E-4</v>
      </c>
      <c r="FL33" s="89">
        <v>2.6127459247904199E-4</v>
      </c>
      <c r="FM33" s="89">
        <v>3.94217448029837E-5</v>
      </c>
      <c r="FN33" s="89">
        <v>8.9438188366966102E-5</v>
      </c>
      <c r="FO33" s="89">
        <v>1.5853417068387301E-4</v>
      </c>
      <c r="FP33" s="89">
        <v>1.2646134118012801E-4</v>
      </c>
      <c r="FQ33" s="89">
        <v>1.9919230738990601E-4</v>
      </c>
      <c r="FR33" s="89">
        <v>6.3387942563564105E-4</v>
      </c>
      <c r="FS33" s="89">
        <v>2.4672933729975399E-4</v>
      </c>
      <c r="FT33" s="89">
        <v>1.51200447830137E-4</v>
      </c>
      <c r="FU33" s="89">
        <v>1.19646080600706E-3</v>
      </c>
      <c r="FV33" s="89">
        <v>2.40265355484202E-4</v>
      </c>
      <c r="FW33" s="89">
        <v>5.5869399330007697E-5</v>
      </c>
      <c r="FX33" s="89">
        <v>1.3241868258276199E-4</v>
      </c>
      <c r="FY33" s="89">
        <v>1.8810684993667701E-4</v>
      </c>
      <c r="FZ33" s="89">
        <v>2.02395275409128E-4</v>
      </c>
      <c r="GA33" s="89">
        <v>1.4825564111709E-4</v>
      </c>
      <c r="GB33" s="89">
        <v>2.7383471636379801E-4</v>
      </c>
      <c r="GC33" s="89">
        <v>1.34261917218439E-4</v>
      </c>
      <c r="GD33" s="89">
        <v>4.3022198209758701E-4</v>
      </c>
      <c r="GE33" s="89">
        <v>3.01935016862479E-4</v>
      </c>
      <c r="GF33" s="89">
        <v>2.86208881305015E-4</v>
      </c>
      <c r="GG33" s="89">
        <v>3.4586712758480099E-4</v>
      </c>
      <c r="GH33" s="89">
        <v>7.3125466432451898E-4</v>
      </c>
      <c r="GI33" s="89">
        <v>7.3398177862433594E-5</v>
      </c>
      <c r="GJ33" s="90">
        <v>1.2468331085583295</v>
      </c>
      <c r="GK33" s="91">
        <v>0.68215017351212104</v>
      </c>
    </row>
    <row r="34" spans="2:193" x14ac:dyDescent="0.45">
      <c r="B34" s="92" t="s">
        <v>29</v>
      </c>
      <c r="C34" s="93" t="s">
        <v>231</v>
      </c>
      <c r="D34" s="89">
        <v>7.2006040730414095E-4</v>
      </c>
      <c r="E34" s="89">
        <v>1.8234097248853701E-3</v>
      </c>
      <c r="F34" s="89">
        <v>3.1867692073387298E-4</v>
      </c>
      <c r="G34" s="89">
        <v>3.3291809608406499E-4</v>
      </c>
      <c r="H34" s="89">
        <v>6.3078470904785202E-4</v>
      </c>
      <c r="I34" s="89">
        <v>3.4795390937654398E-4</v>
      </c>
      <c r="J34" s="89">
        <v>2.2600489963161801E-4</v>
      </c>
      <c r="K34" s="89">
        <v>7.3098603069399898E-4</v>
      </c>
      <c r="L34" s="89">
        <v>8.7370923031469399E-5</v>
      </c>
      <c r="M34" s="89">
        <v>1.11710627041165E-4</v>
      </c>
      <c r="N34" s="89">
        <v>5.1993978859002702E-4</v>
      </c>
      <c r="O34" s="89">
        <v>0</v>
      </c>
      <c r="P34" s="89">
        <v>2.5984080673802898E-4</v>
      </c>
      <c r="Q34" s="89">
        <v>0</v>
      </c>
      <c r="R34" s="89">
        <v>2.5544705746257702E-4</v>
      </c>
      <c r="S34" s="89">
        <v>0</v>
      </c>
      <c r="T34" s="89">
        <v>2.55513618404963E-4</v>
      </c>
      <c r="U34" s="89">
        <v>1.62535395054934E-4</v>
      </c>
      <c r="V34" s="89">
        <v>4.8224036119440402E-4</v>
      </c>
      <c r="W34" s="89">
        <v>2.9210997484933101E-4</v>
      </c>
      <c r="X34" s="89">
        <v>2.5098382238158002E-4</v>
      </c>
      <c r="Y34" s="89">
        <v>2.4276651551561701E-4</v>
      </c>
      <c r="Z34" s="89">
        <v>3.34634772229666E-4</v>
      </c>
      <c r="AA34" s="89">
        <v>9.3296834293779199E-5</v>
      </c>
      <c r="AB34" s="89">
        <v>2.6349429086423501E-4</v>
      </c>
      <c r="AC34" s="89">
        <v>1.90098203818187E-4</v>
      </c>
      <c r="AD34" s="89">
        <v>0</v>
      </c>
      <c r="AE34" s="89">
        <v>7.8490436065912703E-3</v>
      </c>
      <c r="AF34" s="89">
        <v>1.00520473976654</v>
      </c>
      <c r="AG34" s="89">
        <v>0</v>
      </c>
      <c r="AH34" s="89">
        <v>9.8051198708863792E-4</v>
      </c>
      <c r="AI34" s="89">
        <v>3.4608579177365199E-3</v>
      </c>
      <c r="AJ34" s="89">
        <v>7.4306137600799002E-2</v>
      </c>
      <c r="AK34" s="89">
        <v>7.4137471117112205E-2</v>
      </c>
      <c r="AL34" s="89">
        <v>0.112547912533307</v>
      </c>
      <c r="AM34" s="89">
        <v>1.9782557237054801E-4</v>
      </c>
      <c r="AN34" s="89">
        <v>2.81789524520899E-4</v>
      </c>
      <c r="AO34" s="89">
        <v>2.06426075583453E-3</v>
      </c>
      <c r="AP34" s="89">
        <v>0</v>
      </c>
      <c r="AQ34" s="89">
        <v>6.6484946672753403E-4</v>
      </c>
      <c r="AR34" s="89">
        <v>5.2739745506784905E-4</v>
      </c>
      <c r="AS34" s="89">
        <v>4.0008484489309498E-4</v>
      </c>
      <c r="AT34" s="89">
        <v>1.0043043778168101E-3</v>
      </c>
      <c r="AU34" s="89">
        <v>2.4146005478154099E-4</v>
      </c>
      <c r="AV34" s="89">
        <v>1.1392618655756599E-3</v>
      </c>
      <c r="AW34" s="89">
        <v>0</v>
      </c>
      <c r="AX34" s="89">
        <v>2.6304174185288602E-4</v>
      </c>
      <c r="AY34" s="89">
        <v>0</v>
      </c>
      <c r="AZ34" s="89">
        <v>0</v>
      </c>
      <c r="BA34" s="89">
        <v>0</v>
      </c>
      <c r="BB34" s="89">
        <v>1.5539943407056299E-4</v>
      </c>
      <c r="BC34" s="89">
        <v>0</v>
      </c>
      <c r="BD34" s="89">
        <v>0</v>
      </c>
      <c r="BE34" s="89">
        <v>3.2508860463097898E-4</v>
      </c>
      <c r="BF34" s="89">
        <v>1.9517912285601201E-4</v>
      </c>
      <c r="BG34" s="89">
        <v>1.9563080711947899E-4</v>
      </c>
      <c r="BH34" s="89">
        <v>2.3118361422523999E-4</v>
      </c>
      <c r="BI34" s="89">
        <v>0</v>
      </c>
      <c r="BJ34" s="89">
        <v>2.4434258957338901E-4</v>
      </c>
      <c r="BK34" s="89">
        <v>0</v>
      </c>
      <c r="BL34" s="89">
        <v>2.2480336646818201E-4</v>
      </c>
      <c r="BM34" s="89">
        <v>3.2649356752435701E-4</v>
      </c>
      <c r="BN34" s="89">
        <v>0</v>
      </c>
      <c r="BO34" s="89">
        <v>6.0092346515927004E-3</v>
      </c>
      <c r="BP34" s="89">
        <v>0</v>
      </c>
      <c r="BQ34" s="89">
        <v>8.3941264275393009E-3</v>
      </c>
      <c r="BR34" s="89">
        <v>4.4007744777523798E-4</v>
      </c>
      <c r="BS34" s="89">
        <v>3.2714502782314601E-4</v>
      </c>
      <c r="BT34" s="89">
        <v>5.6316503207463301E-4</v>
      </c>
      <c r="BU34" s="89">
        <v>0</v>
      </c>
      <c r="BV34" s="89">
        <v>3.9880010311323299E-3</v>
      </c>
      <c r="BW34" s="89">
        <v>0</v>
      </c>
      <c r="BX34" s="89">
        <v>0</v>
      </c>
      <c r="BY34" s="89">
        <v>0</v>
      </c>
      <c r="BZ34" s="89">
        <v>0</v>
      </c>
      <c r="CA34" s="89">
        <v>0</v>
      </c>
      <c r="CB34" s="89">
        <v>2.2208766945441E-4</v>
      </c>
      <c r="CC34" s="89">
        <v>9.1487749091945795E-5</v>
      </c>
      <c r="CD34" s="89">
        <v>7.6242195392285501E-5</v>
      </c>
      <c r="CE34" s="89">
        <v>0</v>
      </c>
      <c r="CF34" s="89">
        <v>8.0120906434624003E-4</v>
      </c>
      <c r="CG34" s="89">
        <v>3.39411540975139E-4</v>
      </c>
      <c r="CH34" s="89">
        <v>2.2615834413093901E-4</v>
      </c>
      <c r="CI34" s="89">
        <v>2.12088432487705E-4</v>
      </c>
      <c r="CJ34" s="89">
        <v>3.1020614627162799E-4</v>
      </c>
      <c r="CK34" s="89">
        <v>1.8813574658029501E-4</v>
      </c>
      <c r="CL34" s="89">
        <v>2.6266061979225599E-4</v>
      </c>
      <c r="CM34" s="89">
        <v>2.80108153253498E-4</v>
      </c>
      <c r="CN34" s="89">
        <v>3.6879566155889902E-4</v>
      </c>
      <c r="CO34" s="89">
        <v>3.6570749115094701E-4</v>
      </c>
      <c r="CP34" s="89">
        <v>2.7619099157313799E-4</v>
      </c>
      <c r="CQ34" s="89">
        <v>3.0920135405574999E-4</v>
      </c>
      <c r="CR34" s="89">
        <v>3.5049675809644402E-4</v>
      </c>
      <c r="CS34" s="89">
        <v>3.1981690687612698E-4</v>
      </c>
      <c r="CT34" s="89">
        <v>2.31125867072395E-4</v>
      </c>
      <c r="CU34" s="89">
        <v>2.4209215034321901E-4</v>
      </c>
      <c r="CV34" s="89">
        <v>2.3869576070079601E-4</v>
      </c>
      <c r="CW34" s="89">
        <v>5.9154850458080803E-4</v>
      </c>
      <c r="CX34" s="89">
        <v>2.6346012856796501E-4</v>
      </c>
      <c r="CY34" s="89">
        <v>4.8797222907578702E-4</v>
      </c>
      <c r="CZ34" s="89">
        <v>4.7716680020296401E-4</v>
      </c>
      <c r="DA34" s="89">
        <v>3.1672726768766499E-4</v>
      </c>
      <c r="DB34" s="89">
        <v>5.7880022486885398E-4</v>
      </c>
      <c r="DC34" s="89">
        <v>4.2684940452388301E-4</v>
      </c>
      <c r="DD34" s="89">
        <v>0</v>
      </c>
      <c r="DE34" s="89">
        <v>7.5426656437636603E-4</v>
      </c>
      <c r="DF34" s="89">
        <v>6.0503659659727504E-4</v>
      </c>
      <c r="DG34" s="89">
        <v>4.3575056872082699E-4</v>
      </c>
      <c r="DH34" s="89">
        <v>7.9880610298468404E-4</v>
      </c>
      <c r="DI34" s="89">
        <v>4.3154495901075803E-4</v>
      </c>
      <c r="DJ34" s="89">
        <v>3.9216875562129901E-4</v>
      </c>
      <c r="DK34" s="89">
        <v>4.5931267125859799E-4</v>
      </c>
      <c r="DL34" s="89">
        <v>6.1494902243309298E-4</v>
      </c>
      <c r="DM34" s="89">
        <v>5.9985548281868298E-4</v>
      </c>
      <c r="DN34" s="89">
        <v>4.0971924088809399E-4</v>
      </c>
      <c r="DO34" s="89">
        <v>0</v>
      </c>
      <c r="DP34" s="89">
        <v>5.9216303024412105E-4</v>
      </c>
      <c r="DQ34" s="89">
        <v>0</v>
      </c>
      <c r="DR34" s="89">
        <v>8.6401970575061501E-4</v>
      </c>
      <c r="DS34" s="89">
        <v>2.1780149549758E-4</v>
      </c>
      <c r="DT34" s="89">
        <v>1.03263197135018E-3</v>
      </c>
      <c r="DU34" s="89">
        <v>2.3091791498423001E-4</v>
      </c>
      <c r="DV34" s="89">
        <v>3.9009703309704301E-4</v>
      </c>
      <c r="DW34" s="89">
        <v>6.3968838183600602E-3</v>
      </c>
      <c r="DX34" s="89">
        <v>6.87250733582075E-4</v>
      </c>
      <c r="DY34" s="89">
        <v>3.3141509801928198E-4</v>
      </c>
      <c r="DZ34" s="89">
        <v>5.6003747834430903E-4</v>
      </c>
      <c r="EA34" s="89">
        <v>8.8297492810492204E-4</v>
      </c>
      <c r="EB34" s="89">
        <v>5.55860969206873E-4</v>
      </c>
      <c r="EC34" s="89">
        <v>4.0408049990348798E-4</v>
      </c>
      <c r="ED34" s="89">
        <v>3.7904511972085199E-4</v>
      </c>
      <c r="EE34" s="89">
        <v>1.3694791080009699E-4</v>
      </c>
      <c r="EF34" s="89">
        <v>1.55508925686913E-4</v>
      </c>
      <c r="EG34" s="89">
        <v>0</v>
      </c>
      <c r="EH34" s="89">
        <v>2.8228648273265699E-4</v>
      </c>
      <c r="EI34" s="89">
        <v>4.0859616344459499E-4</v>
      </c>
      <c r="EJ34" s="89">
        <v>4.1365080917399398E-4</v>
      </c>
      <c r="EK34" s="89">
        <v>4.69573238701901E-4</v>
      </c>
      <c r="EL34" s="89">
        <v>2.52908770756957E-4</v>
      </c>
      <c r="EM34" s="89">
        <v>1.65444375957212E-4</v>
      </c>
      <c r="EN34" s="89">
        <v>8.8239225381618499E-5</v>
      </c>
      <c r="EO34" s="89">
        <v>7.1878072515601304E-5</v>
      </c>
      <c r="EP34" s="89">
        <v>2.6073835508327599E-5</v>
      </c>
      <c r="EQ34" s="89">
        <v>2.8353833602540098E-4</v>
      </c>
      <c r="ER34" s="89">
        <v>2.82709847826999E-4</v>
      </c>
      <c r="ES34" s="89">
        <v>2.23720798789653E-4</v>
      </c>
      <c r="ET34" s="89">
        <v>1.3539750236077301E-4</v>
      </c>
      <c r="EU34" s="89">
        <v>2.3098391269260401E-4</v>
      </c>
      <c r="EV34" s="89">
        <v>2.8095755313105401E-4</v>
      </c>
      <c r="EW34" s="89">
        <v>0</v>
      </c>
      <c r="EX34" s="89">
        <v>1.11926239646617E-3</v>
      </c>
      <c r="EY34" s="89">
        <v>0</v>
      </c>
      <c r="EZ34" s="89">
        <v>0</v>
      </c>
      <c r="FA34" s="89">
        <v>1.5124359657469301E-4</v>
      </c>
      <c r="FB34" s="89">
        <v>3.23333532319949E-4</v>
      </c>
      <c r="FC34" s="89">
        <v>7.7469897413365003E-4</v>
      </c>
      <c r="FD34" s="89">
        <v>2.5284299402003298E-4</v>
      </c>
      <c r="FE34" s="89">
        <v>1.85404969050607E-4</v>
      </c>
      <c r="FF34" s="89">
        <v>1.6605679061695199E-4</v>
      </c>
      <c r="FG34" s="89">
        <v>2.2848984135335701E-4</v>
      </c>
      <c r="FH34" s="89">
        <v>2.1221310415048099E-4</v>
      </c>
      <c r="FI34" s="89">
        <v>2.1960113020882301E-4</v>
      </c>
      <c r="FJ34" s="89">
        <v>3.1010618274416202E-4</v>
      </c>
      <c r="FK34" s="89">
        <v>4.2323450722705098E-4</v>
      </c>
      <c r="FL34" s="89">
        <v>5.3910460281073698E-4</v>
      </c>
      <c r="FM34" s="89">
        <v>8.8190973153476796E-5</v>
      </c>
      <c r="FN34" s="89">
        <v>1.7569625108464801E-4</v>
      </c>
      <c r="FO34" s="89">
        <v>2.9121170627698599E-4</v>
      </c>
      <c r="FP34" s="89">
        <v>2.3736333514398099E-4</v>
      </c>
      <c r="FQ34" s="89">
        <v>4.6544556924369497E-4</v>
      </c>
      <c r="FR34" s="89">
        <v>1.1183660509434801E-3</v>
      </c>
      <c r="FS34" s="89">
        <v>5.2686867364168399E-4</v>
      </c>
      <c r="FT34" s="89">
        <v>4.0648771914034501E-4</v>
      </c>
      <c r="FU34" s="89">
        <v>1.5854467275195701E-3</v>
      </c>
      <c r="FV34" s="89">
        <v>6.1286385390003895E-4</v>
      </c>
      <c r="FW34" s="89">
        <v>1.02546684384702E-4</v>
      </c>
      <c r="FX34" s="89">
        <v>2.2808627396513301E-4</v>
      </c>
      <c r="FY34" s="89">
        <v>4.4021609035089902E-4</v>
      </c>
      <c r="FZ34" s="89">
        <v>3.8713782577065998E-4</v>
      </c>
      <c r="GA34" s="89">
        <v>2.4464904705068398E-4</v>
      </c>
      <c r="GB34" s="89">
        <v>8.1854313518038698E-4</v>
      </c>
      <c r="GC34" s="89">
        <v>2.9001364267993102E-4</v>
      </c>
      <c r="GD34" s="89">
        <v>1.41724452867741E-3</v>
      </c>
      <c r="GE34" s="89">
        <v>6.6306086626460501E-4</v>
      </c>
      <c r="GF34" s="89">
        <v>1.12252159739217E-3</v>
      </c>
      <c r="GG34" s="89">
        <v>3.6974641437700201E-4</v>
      </c>
      <c r="GH34" s="89">
        <v>2.9885139653419101E-3</v>
      </c>
      <c r="GI34" s="89">
        <v>1.9254235626415799E-4</v>
      </c>
      <c r="GJ34" s="90">
        <v>1.3672914031967469</v>
      </c>
      <c r="GK34" s="91">
        <v>0.74805365812810287</v>
      </c>
    </row>
    <row r="35" spans="2:193" x14ac:dyDescent="0.45">
      <c r="B35" s="92" t="s">
        <v>30</v>
      </c>
      <c r="C35" s="93" t="s">
        <v>232</v>
      </c>
      <c r="D35" s="89">
        <v>1.55872931955826E-4</v>
      </c>
      <c r="E35" s="89">
        <v>7.1472919173005403E-4</v>
      </c>
      <c r="F35" s="89">
        <v>1.0975023280782E-4</v>
      </c>
      <c r="G35" s="89">
        <v>1.28300632535414E-4</v>
      </c>
      <c r="H35" s="89">
        <v>2.2207821869281601E-4</v>
      </c>
      <c r="I35" s="89">
        <v>1.2993563147322101E-4</v>
      </c>
      <c r="J35" s="89">
        <v>6.2993218364435297E-5</v>
      </c>
      <c r="K35" s="89">
        <v>3.5164566021478302E-5</v>
      </c>
      <c r="L35" s="89">
        <v>1.75190719475124E-5</v>
      </c>
      <c r="M35" s="89">
        <v>1.6390436042453501E-5</v>
      </c>
      <c r="N35" s="89">
        <v>4.5471473556859401E-5</v>
      </c>
      <c r="O35" s="89">
        <v>0</v>
      </c>
      <c r="P35" s="89">
        <v>7.4774045924491694E-5</v>
      </c>
      <c r="Q35" s="89">
        <v>0</v>
      </c>
      <c r="R35" s="89">
        <v>1.10845023844378E-4</v>
      </c>
      <c r="S35" s="89">
        <v>0</v>
      </c>
      <c r="T35" s="89">
        <v>9.0049962056390395E-5</v>
      </c>
      <c r="U35" s="89">
        <v>5.91658097159864E-5</v>
      </c>
      <c r="V35" s="89">
        <v>1.13809269806546E-4</v>
      </c>
      <c r="W35" s="89">
        <v>1.11986258664134E-4</v>
      </c>
      <c r="X35" s="89">
        <v>9.3981896398195004E-5</v>
      </c>
      <c r="Y35" s="89">
        <v>8.4297523184478904E-5</v>
      </c>
      <c r="Z35" s="89">
        <v>1.2706524714248301E-4</v>
      </c>
      <c r="AA35" s="89">
        <v>2.9752538162151601E-5</v>
      </c>
      <c r="AB35" s="89">
        <v>9.4172726767752105E-5</v>
      </c>
      <c r="AC35" s="89">
        <v>5.70408349447212E-5</v>
      </c>
      <c r="AD35" s="89">
        <v>0</v>
      </c>
      <c r="AE35" s="89">
        <v>1.2535840209637801E-4</v>
      </c>
      <c r="AF35" s="89">
        <v>1.9054508791911001E-4</v>
      </c>
      <c r="AG35" s="89">
        <v>1</v>
      </c>
      <c r="AH35" s="89">
        <v>1.4356698751466401E-4</v>
      </c>
      <c r="AI35" s="89">
        <v>1.3891173954978499E-4</v>
      </c>
      <c r="AJ35" s="89">
        <v>4.3398454336270799E-2</v>
      </c>
      <c r="AK35" s="89">
        <v>4.3878342704303699E-2</v>
      </c>
      <c r="AL35" s="89">
        <v>1.04906727816395E-4</v>
      </c>
      <c r="AM35" s="89">
        <v>6.7149585033420299E-5</v>
      </c>
      <c r="AN35" s="89">
        <v>8.16273884294163E-5</v>
      </c>
      <c r="AO35" s="89">
        <v>8.6919509366885706E-5</v>
      </c>
      <c r="AP35" s="89">
        <v>0</v>
      </c>
      <c r="AQ35" s="89">
        <v>8.3473989312813398E-5</v>
      </c>
      <c r="AR35" s="89">
        <v>1.1764551043130201E-4</v>
      </c>
      <c r="AS35" s="89">
        <v>1.10198463948706E-4</v>
      </c>
      <c r="AT35" s="89">
        <v>9.0335991351031506E-5</v>
      </c>
      <c r="AU35" s="89">
        <v>6.0838772204883502E-5</v>
      </c>
      <c r="AV35" s="89">
        <v>9.5386902251053205E-5</v>
      </c>
      <c r="AW35" s="89">
        <v>0</v>
      </c>
      <c r="AX35" s="89">
        <v>7.2141952208844596E-5</v>
      </c>
      <c r="AY35" s="89">
        <v>0</v>
      </c>
      <c r="AZ35" s="89">
        <v>0</v>
      </c>
      <c r="BA35" s="89">
        <v>0</v>
      </c>
      <c r="BB35" s="89">
        <v>5.6754171368121298E-5</v>
      </c>
      <c r="BC35" s="89">
        <v>0</v>
      </c>
      <c r="BD35" s="89">
        <v>0</v>
      </c>
      <c r="BE35" s="89">
        <v>1.2812481080327499E-4</v>
      </c>
      <c r="BF35" s="89">
        <v>6.6077559414054804E-5</v>
      </c>
      <c r="BG35" s="89">
        <v>6.7665225957161005E-5</v>
      </c>
      <c r="BH35" s="89">
        <v>9.6228304304513094E-5</v>
      </c>
      <c r="BI35" s="89">
        <v>0</v>
      </c>
      <c r="BJ35" s="89">
        <v>7.1155465791887E-5</v>
      </c>
      <c r="BK35" s="89">
        <v>0</v>
      </c>
      <c r="BL35" s="89">
        <v>4.9843337489355503E-5</v>
      </c>
      <c r="BM35" s="89">
        <v>7.4371463460898806E-5</v>
      </c>
      <c r="BN35" s="89">
        <v>0</v>
      </c>
      <c r="BO35" s="89">
        <v>1.09848252452666E-4</v>
      </c>
      <c r="BP35" s="89">
        <v>0</v>
      </c>
      <c r="BQ35" s="89">
        <v>2.8212925125741098E-4</v>
      </c>
      <c r="BR35" s="89">
        <v>1.7383476133111899E-4</v>
      </c>
      <c r="BS35" s="89">
        <v>7.1101853938613705E-5</v>
      </c>
      <c r="BT35" s="89">
        <v>2.3847501894170599E-4</v>
      </c>
      <c r="BU35" s="89">
        <v>0</v>
      </c>
      <c r="BV35" s="89">
        <v>1.12049032088045E-4</v>
      </c>
      <c r="BW35" s="89">
        <v>0</v>
      </c>
      <c r="BX35" s="89">
        <v>0</v>
      </c>
      <c r="BY35" s="89">
        <v>0</v>
      </c>
      <c r="BZ35" s="89">
        <v>0</v>
      </c>
      <c r="CA35" s="89">
        <v>0</v>
      </c>
      <c r="CB35" s="89">
        <v>7.5239654509289298E-5</v>
      </c>
      <c r="CC35" s="89">
        <v>3.94088415930127E-5</v>
      </c>
      <c r="CD35" s="89">
        <v>2.4182579760205599E-5</v>
      </c>
      <c r="CE35" s="89">
        <v>0</v>
      </c>
      <c r="CF35" s="89">
        <v>5.4806415627314199E-5</v>
      </c>
      <c r="CG35" s="89">
        <v>1.32577107880131E-4</v>
      </c>
      <c r="CH35" s="89">
        <v>8.2395288976455395E-5</v>
      </c>
      <c r="CI35" s="89">
        <v>6.2044258621168905E-5</v>
      </c>
      <c r="CJ35" s="89">
        <v>1.0683294279273E-4</v>
      </c>
      <c r="CK35" s="89">
        <v>6.5203971775123294E-5</v>
      </c>
      <c r="CL35" s="89">
        <v>7.8394169121047104E-5</v>
      </c>
      <c r="CM35" s="89">
        <v>8.5063524316097804E-5</v>
      </c>
      <c r="CN35" s="89">
        <v>7.9488377458454001E-5</v>
      </c>
      <c r="CO35" s="89">
        <v>1.15777981289336E-4</v>
      </c>
      <c r="CP35" s="89">
        <v>1.00548411259394E-4</v>
      </c>
      <c r="CQ35" s="89">
        <v>7.3554880336066002E-5</v>
      </c>
      <c r="CR35" s="89">
        <v>8.0328873022279503E-5</v>
      </c>
      <c r="CS35" s="89">
        <v>8.7020146776197699E-5</v>
      </c>
      <c r="CT35" s="89">
        <v>7.0921890315586196E-5</v>
      </c>
      <c r="CU35" s="89">
        <v>6.1922921466611396E-5</v>
      </c>
      <c r="CV35" s="89">
        <v>8.26380708283724E-5</v>
      </c>
      <c r="CW35" s="89">
        <v>6.3037192676934899E-5</v>
      </c>
      <c r="CX35" s="89">
        <v>7.2476964734213402E-5</v>
      </c>
      <c r="CY35" s="89">
        <v>1.4195167613030501E-4</v>
      </c>
      <c r="CZ35" s="89">
        <v>1.21052514689108E-4</v>
      </c>
      <c r="DA35" s="89">
        <v>1.0050110696917E-4</v>
      </c>
      <c r="DB35" s="89">
        <v>1.3278225112905599E-4</v>
      </c>
      <c r="DC35" s="89">
        <v>1.1456404487707001E-4</v>
      </c>
      <c r="DD35" s="89">
        <v>0</v>
      </c>
      <c r="DE35" s="89">
        <v>2.0335241793571001E-4</v>
      </c>
      <c r="DF35" s="89">
        <v>2.28380688448564E-4</v>
      </c>
      <c r="DG35" s="89">
        <v>1.18292837419196E-4</v>
      </c>
      <c r="DH35" s="89">
        <v>1.1421420472208E-4</v>
      </c>
      <c r="DI35" s="89">
        <v>1.4280654267883399E-4</v>
      </c>
      <c r="DJ35" s="89">
        <v>1.31288333876498E-4</v>
      </c>
      <c r="DK35" s="89">
        <v>9.02039086345811E-5</v>
      </c>
      <c r="DL35" s="89">
        <v>2.1023250606552201E-4</v>
      </c>
      <c r="DM35" s="89">
        <v>1.4486382345153299E-4</v>
      </c>
      <c r="DN35" s="89">
        <v>1.3730916495851401E-4</v>
      </c>
      <c r="DO35" s="89">
        <v>0</v>
      </c>
      <c r="DP35" s="89">
        <v>7.4869089418777305E-5</v>
      </c>
      <c r="DQ35" s="89">
        <v>0</v>
      </c>
      <c r="DR35" s="89">
        <v>9.2801885922259904E-5</v>
      </c>
      <c r="DS35" s="89">
        <v>5.4166513874473101E-5</v>
      </c>
      <c r="DT35" s="89">
        <v>9.2156107370421598E-5</v>
      </c>
      <c r="DU35" s="89">
        <v>5.6142138298254398E-5</v>
      </c>
      <c r="DV35" s="89">
        <v>6.5460213342942E-5</v>
      </c>
      <c r="DW35" s="89">
        <v>1.6797262073471199E-4</v>
      </c>
      <c r="DX35" s="89">
        <v>1.6319985497844199E-4</v>
      </c>
      <c r="DY35" s="89">
        <v>1.1935233556257501E-4</v>
      </c>
      <c r="DZ35" s="89">
        <v>6.6108242403227195E-5</v>
      </c>
      <c r="EA35" s="89">
        <v>6.2915537627543399E-5</v>
      </c>
      <c r="EB35" s="89">
        <v>1.0145890944205501E-4</v>
      </c>
      <c r="EC35" s="89">
        <v>5.76472265367366E-5</v>
      </c>
      <c r="ED35" s="89">
        <v>4.7792933420376399E-5</v>
      </c>
      <c r="EE35" s="89">
        <v>5.0970714107183401E-5</v>
      </c>
      <c r="EF35" s="89">
        <v>4.6100903993411902E-5</v>
      </c>
      <c r="EG35" s="89">
        <v>0</v>
      </c>
      <c r="EH35" s="89">
        <v>8.9597612296398401E-5</v>
      </c>
      <c r="EI35" s="89">
        <v>1.4098545858049499E-4</v>
      </c>
      <c r="EJ35" s="89">
        <v>1.12391712441991E-4</v>
      </c>
      <c r="EK35" s="89">
        <v>1.9199207288934599E-4</v>
      </c>
      <c r="EL35" s="89">
        <v>1.05575996298573E-4</v>
      </c>
      <c r="EM35" s="89">
        <v>5.7802578048105198E-5</v>
      </c>
      <c r="EN35" s="89">
        <v>2.63115332478828E-5</v>
      </c>
      <c r="EO35" s="89">
        <v>2.2556831590894899E-5</v>
      </c>
      <c r="EP35" s="89">
        <v>9.2517619475652804E-6</v>
      </c>
      <c r="EQ35" s="89">
        <v>6.5408968738087694E-5</v>
      </c>
      <c r="ER35" s="89">
        <v>7.5700109510701394E-5</v>
      </c>
      <c r="ES35" s="89">
        <v>7.5267372177430906E-5</v>
      </c>
      <c r="ET35" s="89">
        <v>4.4114394776757703E-5</v>
      </c>
      <c r="EU35" s="89">
        <v>7.26611247190181E-5</v>
      </c>
      <c r="EV35" s="89">
        <v>9.8809628483823193E-5</v>
      </c>
      <c r="EW35" s="89">
        <v>0</v>
      </c>
      <c r="EX35" s="89">
        <v>2.7246192499768001E-4</v>
      </c>
      <c r="EY35" s="89">
        <v>0</v>
      </c>
      <c r="EZ35" s="89">
        <v>0</v>
      </c>
      <c r="FA35" s="89">
        <v>3.4071636998221599E-5</v>
      </c>
      <c r="FB35" s="89">
        <v>5.1010917889963799E-5</v>
      </c>
      <c r="FC35" s="89">
        <v>6.6292222018204095E-5</v>
      </c>
      <c r="FD35" s="89">
        <v>1.09672498323902E-4</v>
      </c>
      <c r="FE35" s="89">
        <v>5.7103088253687499E-5</v>
      </c>
      <c r="FF35" s="89">
        <v>5.0679517007908497E-5</v>
      </c>
      <c r="FG35" s="89">
        <v>7.5680055385001795E-5</v>
      </c>
      <c r="FH35" s="89">
        <v>6.8969524495887406E-5</v>
      </c>
      <c r="FI35" s="89">
        <v>7.7120681073046098E-5</v>
      </c>
      <c r="FJ35" s="89">
        <v>1.04492968575782E-4</v>
      </c>
      <c r="FK35" s="89">
        <v>3.2696319642151601E-5</v>
      </c>
      <c r="FL35" s="89">
        <v>1.4603517355203299E-4</v>
      </c>
      <c r="FM35" s="89">
        <v>1.7379630716185199E-5</v>
      </c>
      <c r="FN35" s="89">
        <v>4.36050823940357E-5</v>
      </c>
      <c r="FO35" s="89">
        <v>8.4259935672348297E-5</v>
      </c>
      <c r="FP35" s="89">
        <v>6.4959987572494999E-5</v>
      </c>
      <c r="FQ35" s="89">
        <v>8.8812905997228103E-5</v>
      </c>
      <c r="FR35" s="89">
        <v>3.6467758915649902E-4</v>
      </c>
      <c r="FS35" s="89">
        <v>1.29511070707657E-4</v>
      </c>
      <c r="FT35" s="89">
        <v>6.4180147405018298E-5</v>
      </c>
      <c r="FU35" s="89">
        <v>8.28572895344339E-4</v>
      </c>
      <c r="FV35" s="89">
        <v>1.05123022606423E-4</v>
      </c>
      <c r="FW35" s="89">
        <v>3.3030506976475998E-5</v>
      </c>
      <c r="FX35" s="89">
        <v>7.4159181876339502E-5</v>
      </c>
      <c r="FY35" s="89">
        <v>9.4236695194832402E-5</v>
      </c>
      <c r="FZ35" s="89">
        <v>1.12401342726572E-4</v>
      </c>
      <c r="GA35" s="89">
        <v>9.3275940654935797E-5</v>
      </c>
      <c r="GB35" s="89">
        <v>1.04654624847577E-4</v>
      </c>
      <c r="GC35" s="89">
        <v>7.0804098238545603E-5</v>
      </c>
      <c r="GD35" s="89">
        <v>1.5873048494196399E-4</v>
      </c>
      <c r="GE35" s="89">
        <v>1.3976165366935E-4</v>
      </c>
      <c r="GF35" s="89">
        <v>5.3562088313360002E-5</v>
      </c>
      <c r="GG35" s="89">
        <v>1.03806284652629E-4</v>
      </c>
      <c r="GH35" s="89">
        <v>1.16089633346389E-4</v>
      </c>
      <c r="GI35" s="89">
        <v>3.3589460723918102E-5</v>
      </c>
      <c r="GJ35" s="90">
        <v>1.1035872829621987</v>
      </c>
      <c r="GK35" s="91">
        <v>0.60377948852263408</v>
      </c>
    </row>
    <row r="36" spans="2:193" x14ac:dyDescent="0.45">
      <c r="B36" s="92" t="s">
        <v>31</v>
      </c>
      <c r="C36" s="93" t="s">
        <v>233</v>
      </c>
      <c r="D36" s="89">
        <v>4.6901884618951698E-4</v>
      </c>
      <c r="E36" s="89">
        <v>1.7360953464529501E-3</v>
      </c>
      <c r="F36" s="89">
        <v>2.9047247181188698E-4</v>
      </c>
      <c r="G36" s="89">
        <v>3.1548666785345398E-4</v>
      </c>
      <c r="H36" s="89">
        <v>5.5614901140941001E-4</v>
      </c>
      <c r="I36" s="89">
        <v>3.2918064090398498E-4</v>
      </c>
      <c r="J36" s="89">
        <v>1.88391376842043E-4</v>
      </c>
      <c r="K36" s="89">
        <v>3.1225439290079099E-4</v>
      </c>
      <c r="L36" s="89">
        <v>1.0116420074665299E-4</v>
      </c>
      <c r="M36" s="89">
        <v>1.1373784957562599E-4</v>
      </c>
      <c r="N36" s="89">
        <v>5.6229058196100295E-4</v>
      </c>
      <c r="O36" s="89">
        <v>0</v>
      </c>
      <c r="P36" s="89">
        <v>2.26855352477418E-4</v>
      </c>
      <c r="Q36" s="89">
        <v>0</v>
      </c>
      <c r="R36" s="89">
        <v>2.6730955595756799E-4</v>
      </c>
      <c r="S36" s="89">
        <v>0</v>
      </c>
      <c r="T36" s="89">
        <v>2.4212952552705999E-4</v>
      </c>
      <c r="U36" s="89">
        <v>1.5749300168030401E-4</v>
      </c>
      <c r="V36" s="89">
        <v>3.4003539286369799E-4</v>
      </c>
      <c r="W36" s="89">
        <v>2.8474399254176298E-4</v>
      </c>
      <c r="X36" s="89">
        <v>2.4384084242765701E-4</v>
      </c>
      <c r="Y36" s="89">
        <v>2.2645387392701701E-4</v>
      </c>
      <c r="Z36" s="89">
        <v>3.2693735599955001E-4</v>
      </c>
      <c r="AA36" s="89">
        <v>8.8063728918730293E-5</v>
      </c>
      <c r="AB36" s="89">
        <v>2.5830190248602602E-4</v>
      </c>
      <c r="AC36" s="89">
        <v>1.6729556463751199E-4</v>
      </c>
      <c r="AD36" s="89">
        <v>0</v>
      </c>
      <c r="AE36" s="89">
        <v>3.6306807481238802E-2</v>
      </c>
      <c r="AF36" s="89">
        <v>0.115515960574467</v>
      </c>
      <c r="AG36" s="89">
        <v>0</v>
      </c>
      <c r="AH36" s="89">
        <v>1.00079191497947</v>
      </c>
      <c r="AI36" s="89">
        <v>0.142904019642316</v>
      </c>
      <c r="AJ36" s="89">
        <v>9.1165244003581294E-2</v>
      </c>
      <c r="AK36" s="89">
        <v>5.2365661621250698E-2</v>
      </c>
      <c r="AL36" s="89">
        <v>3.8228787901523599E-2</v>
      </c>
      <c r="AM36" s="89">
        <v>2.6296988008322699E-4</v>
      </c>
      <c r="AN36" s="89">
        <v>2.4564944153680898E-4</v>
      </c>
      <c r="AO36" s="89">
        <v>8.2238717867103397E-4</v>
      </c>
      <c r="AP36" s="89">
        <v>0</v>
      </c>
      <c r="AQ36" s="89">
        <v>2.5899016650175798E-4</v>
      </c>
      <c r="AR36" s="89">
        <v>3.9248739652594599E-4</v>
      </c>
      <c r="AS36" s="89">
        <v>3.3396343135196999E-4</v>
      </c>
      <c r="AT36" s="89">
        <v>3.4720869733926202E-4</v>
      </c>
      <c r="AU36" s="89">
        <v>1.8172808737115499E-4</v>
      </c>
      <c r="AV36" s="89">
        <v>6.7310743655671704E-4</v>
      </c>
      <c r="AW36" s="89">
        <v>0</v>
      </c>
      <c r="AX36" s="89">
        <v>1.92269577778482E-4</v>
      </c>
      <c r="AY36" s="89">
        <v>0</v>
      </c>
      <c r="AZ36" s="89">
        <v>0</v>
      </c>
      <c r="BA36" s="89">
        <v>0</v>
      </c>
      <c r="BB36" s="89">
        <v>1.50492453195748E-4</v>
      </c>
      <c r="BC36" s="89">
        <v>0</v>
      </c>
      <c r="BD36" s="89">
        <v>0</v>
      </c>
      <c r="BE36" s="89">
        <v>3.1510054356153998E-4</v>
      </c>
      <c r="BF36" s="89">
        <v>1.7841123847440701E-4</v>
      </c>
      <c r="BG36" s="89">
        <v>1.87167506128143E-4</v>
      </c>
      <c r="BH36" s="89">
        <v>2.2986221565319301E-4</v>
      </c>
      <c r="BI36" s="89">
        <v>0</v>
      </c>
      <c r="BJ36" s="89">
        <v>1.99077854209184E-4</v>
      </c>
      <c r="BK36" s="89">
        <v>0</v>
      </c>
      <c r="BL36" s="89">
        <v>1.3981697143043299E-4</v>
      </c>
      <c r="BM36" s="89">
        <v>2.2085671420303299E-4</v>
      </c>
      <c r="BN36" s="89">
        <v>0</v>
      </c>
      <c r="BO36" s="89">
        <v>1.00918430192157E-3</v>
      </c>
      <c r="BP36" s="89">
        <v>0</v>
      </c>
      <c r="BQ36" s="89">
        <v>7.56625360475167E-3</v>
      </c>
      <c r="BR36" s="89">
        <v>4.1984898107465197E-4</v>
      </c>
      <c r="BS36" s="89">
        <v>2.0420823217635699E-4</v>
      </c>
      <c r="BT36" s="89">
        <v>5.5437665848975305E-4</v>
      </c>
      <c r="BU36" s="89">
        <v>0</v>
      </c>
      <c r="BV36" s="89">
        <v>7.7102837349245202E-4</v>
      </c>
      <c r="BW36" s="89">
        <v>0</v>
      </c>
      <c r="BX36" s="89">
        <v>0</v>
      </c>
      <c r="BY36" s="89">
        <v>0</v>
      </c>
      <c r="BZ36" s="89">
        <v>0</v>
      </c>
      <c r="CA36" s="89">
        <v>0</v>
      </c>
      <c r="CB36" s="89">
        <v>1.9603462281166901E-4</v>
      </c>
      <c r="CC36" s="89">
        <v>9.7200036084903597E-5</v>
      </c>
      <c r="CD36" s="89">
        <v>7.0899150601928199E-5</v>
      </c>
      <c r="CE36" s="89">
        <v>0</v>
      </c>
      <c r="CF36" s="89">
        <v>2.8105992333420202E-4</v>
      </c>
      <c r="CG36" s="89">
        <v>3.5755682503823302E-4</v>
      </c>
      <c r="CH36" s="89">
        <v>2.04321367172297E-4</v>
      </c>
      <c r="CI36" s="89">
        <v>2.1470590984268699E-4</v>
      </c>
      <c r="CJ36" s="89">
        <v>3.3990192071799098E-4</v>
      </c>
      <c r="CK36" s="89">
        <v>2.0734932069080601E-4</v>
      </c>
      <c r="CL36" s="89">
        <v>2.12124759815381E-4</v>
      </c>
      <c r="CM36" s="89">
        <v>2.20635529930138E-4</v>
      </c>
      <c r="CN36" s="89">
        <v>2.6525039255868399E-4</v>
      </c>
      <c r="CO36" s="89">
        <v>3.0518570123539898E-4</v>
      </c>
      <c r="CP36" s="89">
        <v>2.5060348748862202E-4</v>
      </c>
      <c r="CQ36" s="89">
        <v>1.9971873141254399E-4</v>
      </c>
      <c r="CR36" s="89">
        <v>2.1870774741174201E-4</v>
      </c>
      <c r="CS36" s="89">
        <v>2.3731621831414099E-4</v>
      </c>
      <c r="CT36" s="89">
        <v>1.8937976565237E-4</v>
      </c>
      <c r="CU36" s="89">
        <v>1.78752640587322E-4</v>
      </c>
      <c r="CV36" s="89">
        <v>2.0899980768687601E-4</v>
      </c>
      <c r="CW36" s="89">
        <v>7.8111253604760999E-4</v>
      </c>
      <c r="CX36" s="89">
        <v>2.17421695913911E-4</v>
      </c>
      <c r="CY36" s="89">
        <v>3.8877475174478902E-4</v>
      </c>
      <c r="CZ36" s="89">
        <v>3.42519113222561E-4</v>
      </c>
      <c r="DA36" s="89">
        <v>3.00090277001158E-4</v>
      </c>
      <c r="DB36" s="89">
        <v>4.7552775954958599E-4</v>
      </c>
      <c r="DC36" s="89">
        <v>3.8906392883398399E-4</v>
      </c>
      <c r="DD36" s="89">
        <v>0</v>
      </c>
      <c r="DE36" s="89">
        <v>6.6044164504722397E-4</v>
      </c>
      <c r="DF36" s="89">
        <v>5.4850275750926395E-4</v>
      </c>
      <c r="DG36" s="89">
        <v>3.2598298613533398E-4</v>
      </c>
      <c r="DH36" s="89">
        <v>5.9953102923559695E-4</v>
      </c>
      <c r="DI36" s="89">
        <v>3.9522413029377198E-4</v>
      </c>
      <c r="DJ36" s="89">
        <v>3.5850592946649098E-4</v>
      </c>
      <c r="DK36" s="89">
        <v>2.99726397543046E-4</v>
      </c>
      <c r="DL36" s="89">
        <v>5.3471196910015396E-4</v>
      </c>
      <c r="DM36" s="89">
        <v>5.37722436338978E-4</v>
      </c>
      <c r="DN36" s="89">
        <v>3.8097130774149301E-4</v>
      </c>
      <c r="DO36" s="89">
        <v>0</v>
      </c>
      <c r="DP36" s="89">
        <v>3.0807559606724601E-4</v>
      </c>
      <c r="DQ36" s="89">
        <v>0</v>
      </c>
      <c r="DR36" s="89">
        <v>3.9727307563131801E-4</v>
      </c>
      <c r="DS36" s="89">
        <v>1.5620542734098001E-4</v>
      </c>
      <c r="DT36" s="89">
        <v>5.5591643595623102E-4</v>
      </c>
      <c r="DU36" s="89">
        <v>2.09436011695537E-4</v>
      </c>
      <c r="DV36" s="89">
        <v>2.1980455257188301E-4</v>
      </c>
      <c r="DW36" s="89">
        <v>2.5590967337794802E-3</v>
      </c>
      <c r="DX36" s="89">
        <v>8.4018714985617505E-4</v>
      </c>
      <c r="DY36" s="89">
        <v>3.2528614873887797E-4</v>
      </c>
      <c r="DZ36" s="89">
        <v>3.5822734213844201E-4</v>
      </c>
      <c r="EA36" s="89">
        <v>4.1339795137915598E-4</v>
      </c>
      <c r="EB36" s="89">
        <v>6.4055674926345296E-4</v>
      </c>
      <c r="EC36" s="89">
        <v>3.0768779813085103E-4</v>
      </c>
      <c r="ED36" s="89">
        <v>2.3761515264232E-4</v>
      </c>
      <c r="EE36" s="89">
        <v>1.36876582841708E-4</v>
      </c>
      <c r="EF36" s="89">
        <v>1.54399123227057E-4</v>
      </c>
      <c r="EG36" s="89">
        <v>0</v>
      </c>
      <c r="EH36" s="89">
        <v>2.5723814772267E-4</v>
      </c>
      <c r="EI36" s="89">
        <v>3.5637820729198698E-4</v>
      </c>
      <c r="EJ36" s="89">
        <v>3.5375892958664699E-4</v>
      </c>
      <c r="EK36" s="89">
        <v>5.0308171166582897E-4</v>
      </c>
      <c r="EL36" s="89">
        <v>2.7166725959676998E-4</v>
      </c>
      <c r="EM36" s="89">
        <v>1.6737556775971399E-4</v>
      </c>
      <c r="EN36" s="89">
        <v>8.2217037437938399E-5</v>
      </c>
      <c r="EO36" s="89">
        <v>7.0490143186448996E-5</v>
      </c>
      <c r="EP36" s="89">
        <v>2.7572306477609001E-5</v>
      </c>
      <c r="EQ36" s="89">
        <v>3.0758916644017798E-4</v>
      </c>
      <c r="ER36" s="89">
        <v>2.3277938508433301E-4</v>
      </c>
      <c r="ES36" s="89">
        <v>2.2522019611334999E-4</v>
      </c>
      <c r="ET36" s="89">
        <v>1.3365269200286099E-4</v>
      </c>
      <c r="EU36" s="89">
        <v>2.0912995629854001E-4</v>
      </c>
      <c r="EV36" s="89">
        <v>2.7211995663423399E-4</v>
      </c>
      <c r="EW36" s="89">
        <v>0</v>
      </c>
      <c r="EX36" s="89">
        <v>1.23336225343141E-3</v>
      </c>
      <c r="EY36" s="89">
        <v>0</v>
      </c>
      <c r="EZ36" s="89">
        <v>0</v>
      </c>
      <c r="FA36" s="89">
        <v>2.1232831914676199E-4</v>
      </c>
      <c r="FB36" s="89">
        <v>2.9305617548058599E-4</v>
      </c>
      <c r="FC36" s="89">
        <v>9.0093659944835301E-4</v>
      </c>
      <c r="FD36" s="89">
        <v>2.7244347188638102E-4</v>
      </c>
      <c r="FE36" s="89">
        <v>1.71184788839747E-4</v>
      </c>
      <c r="FF36" s="89">
        <v>1.6424425497335999E-4</v>
      </c>
      <c r="FG36" s="89">
        <v>2.3473112357899999E-4</v>
      </c>
      <c r="FH36" s="89">
        <v>2.3679409434599599E-4</v>
      </c>
      <c r="FI36" s="89">
        <v>2.2117914392423999E-4</v>
      </c>
      <c r="FJ36" s="89">
        <v>3.07062920837676E-4</v>
      </c>
      <c r="FK36" s="89">
        <v>2.28801318808907E-4</v>
      </c>
      <c r="FL36" s="89">
        <v>4.2383808639692E-4</v>
      </c>
      <c r="FM36" s="89">
        <v>6.7899501011457996E-5</v>
      </c>
      <c r="FN36" s="89">
        <v>1.5211620272537801E-4</v>
      </c>
      <c r="FO36" s="89">
        <v>2.6050010630541498E-4</v>
      </c>
      <c r="FP36" s="89">
        <v>2.2288040809357299E-4</v>
      </c>
      <c r="FQ36" s="89">
        <v>3.1573550251426299E-4</v>
      </c>
      <c r="FR36" s="89">
        <v>1.22567760430766E-3</v>
      </c>
      <c r="FS36" s="89">
        <v>4.0050898205573198E-4</v>
      </c>
      <c r="FT36" s="89">
        <v>2.6297154808393498E-4</v>
      </c>
      <c r="FU36" s="89">
        <v>1.8271511955374299E-3</v>
      </c>
      <c r="FV36" s="89">
        <v>4.0790240443000497E-4</v>
      </c>
      <c r="FW36" s="89">
        <v>9.8503560328464998E-5</v>
      </c>
      <c r="FX36" s="89">
        <v>2.2897849808976899E-4</v>
      </c>
      <c r="FY36" s="89">
        <v>2.9525564099221299E-4</v>
      </c>
      <c r="FZ36" s="89">
        <v>3.0479913720169599E-4</v>
      </c>
      <c r="GA36" s="89">
        <v>2.7358708410855502E-4</v>
      </c>
      <c r="GB36" s="89">
        <v>5.48594090174927E-4</v>
      </c>
      <c r="GC36" s="89">
        <v>2.22577932316193E-4</v>
      </c>
      <c r="GD36" s="89">
        <v>7.2983579717526999E-4</v>
      </c>
      <c r="GE36" s="89">
        <v>7.5428061802327597E-4</v>
      </c>
      <c r="GF36" s="89">
        <v>4.6574682719161898E-4</v>
      </c>
      <c r="GG36" s="89">
        <v>3.1037706234717698E-4</v>
      </c>
      <c r="GH36" s="89">
        <v>2.66282595490836E-3</v>
      </c>
      <c r="GI36" s="89">
        <v>1.2599115108678601E-4</v>
      </c>
      <c r="GJ36" s="90">
        <v>1.5412850509861984</v>
      </c>
      <c r="GK36" s="91">
        <v>0.84324666849563967</v>
      </c>
    </row>
    <row r="37" spans="2:193" x14ac:dyDescent="0.45">
      <c r="B37" s="92" t="s">
        <v>32</v>
      </c>
      <c r="C37" s="93" t="s">
        <v>234</v>
      </c>
      <c r="D37" s="89">
        <v>6.4380051836084701E-4</v>
      </c>
      <c r="E37" s="89">
        <v>1.06394313145749E-3</v>
      </c>
      <c r="F37" s="89">
        <v>3.1944245605342302E-4</v>
      </c>
      <c r="G37" s="89">
        <v>2.46059460781142E-4</v>
      </c>
      <c r="H37" s="89">
        <v>4.7892850322699501E-4</v>
      </c>
      <c r="I37" s="89">
        <v>3.0877451651845702E-4</v>
      </c>
      <c r="J37" s="89">
        <v>2.8048551036010403E-4</v>
      </c>
      <c r="K37" s="89">
        <v>6.6470437595296202E-4</v>
      </c>
      <c r="L37" s="89">
        <v>3.9397253146283698E-4</v>
      </c>
      <c r="M37" s="89">
        <v>4.7867777984882299E-4</v>
      </c>
      <c r="N37" s="89">
        <v>2.9673836431149498E-3</v>
      </c>
      <c r="O37" s="89">
        <v>0</v>
      </c>
      <c r="P37" s="89">
        <v>3.6895104209811402E-4</v>
      </c>
      <c r="Q37" s="89">
        <v>0</v>
      </c>
      <c r="R37" s="89">
        <v>2.34815720328459E-4</v>
      </c>
      <c r="S37" s="89">
        <v>0</v>
      </c>
      <c r="T37" s="89">
        <v>2.9430259166706601E-4</v>
      </c>
      <c r="U37" s="89">
        <v>1.9040419538414699E-4</v>
      </c>
      <c r="V37" s="89">
        <v>4.8525748539460798E-4</v>
      </c>
      <c r="W37" s="89">
        <v>2.9151468134929501E-4</v>
      </c>
      <c r="X37" s="89">
        <v>2.6758787418269798E-4</v>
      </c>
      <c r="Y37" s="89">
        <v>2.8085584469325202E-4</v>
      </c>
      <c r="Z37" s="89">
        <v>3.46718477772757E-4</v>
      </c>
      <c r="AA37" s="89">
        <v>1.47406111542238E-4</v>
      </c>
      <c r="AB37" s="89">
        <v>3.6164048081840802E-4</v>
      </c>
      <c r="AC37" s="89">
        <v>2.66148449611702E-4</v>
      </c>
      <c r="AD37" s="89">
        <v>0</v>
      </c>
      <c r="AE37" s="89">
        <v>5.24180913832362E-2</v>
      </c>
      <c r="AF37" s="89">
        <v>4.7938517927182097E-3</v>
      </c>
      <c r="AG37" s="89">
        <v>0</v>
      </c>
      <c r="AH37" s="89">
        <v>2.9438779466498602E-3</v>
      </c>
      <c r="AI37" s="89">
        <v>1.0139582832995699</v>
      </c>
      <c r="AJ37" s="89">
        <v>1.7764189872126301E-2</v>
      </c>
      <c r="AK37" s="89">
        <v>1.0136894060172199E-2</v>
      </c>
      <c r="AL37" s="89">
        <v>8.3683334367005896E-2</v>
      </c>
      <c r="AM37" s="89">
        <v>8.09333741206881E-4</v>
      </c>
      <c r="AN37" s="89">
        <v>4.28158055600737E-4</v>
      </c>
      <c r="AO37" s="89">
        <v>2.91513137064464E-3</v>
      </c>
      <c r="AP37" s="89">
        <v>0</v>
      </c>
      <c r="AQ37" s="89">
        <v>2.21008439097612E-4</v>
      </c>
      <c r="AR37" s="89">
        <v>7.6632511587633402E-4</v>
      </c>
      <c r="AS37" s="89">
        <v>5.5442457067064895E-4</v>
      </c>
      <c r="AT37" s="89">
        <v>4.0786058316386498E-4</v>
      </c>
      <c r="AU37" s="89">
        <v>2.6765805736797202E-4</v>
      </c>
      <c r="AV37" s="89">
        <v>2.03410192271476E-3</v>
      </c>
      <c r="AW37" s="89">
        <v>0</v>
      </c>
      <c r="AX37" s="89">
        <v>2.0289953158573901E-4</v>
      </c>
      <c r="AY37" s="89">
        <v>0</v>
      </c>
      <c r="AZ37" s="89">
        <v>0</v>
      </c>
      <c r="BA37" s="89">
        <v>0</v>
      </c>
      <c r="BB37" s="89">
        <v>1.86609733316477E-4</v>
      </c>
      <c r="BC37" s="89">
        <v>0</v>
      </c>
      <c r="BD37" s="89">
        <v>0</v>
      </c>
      <c r="BE37" s="89">
        <v>2.80660734311577E-4</v>
      </c>
      <c r="BF37" s="89">
        <v>2.3289430259991801E-4</v>
      </c>
      <c r="BG37" s="89">
        <v>2.6936762670412697E-4</v>
      </c>
      <c r="BH37" s="89">
        <v>2.3477754399421399E-4</v>
      </c>
      <c r="BI37" s="89">
        <v>0</v>
      </c>
      <c r="BJ37" s="89">
        <v>2.8235292498574299E-4</v>
      </c>
      <c r="BK37" s="89">
        <v>0</v>
      </c>
      <c r="BL37" s="89">
        <v>1.5150260377866799E-4</v>
      </c>
      <c r="BM37" s="89">
        <v>3.0823848294682301E-4</v>
      </c>
      <c r="BN37" s="89">
        <v>0</v>
      </c>
      <c r="BO37" s="89">
        <v>6.0590301436003397E-4</v>
      </c>
      <c r="BP37" s="89">
        <v>0</v>
      </c>
      <c r="BQ37" s="89">
        <v>4.37302989433766E-2</v>
      </c>
      <c r="BR37" s="89">
        <v>3.6891506105558798E-4</v>
      </c>
      <c r="BS37" s="89">
        <v>2.5158069101370698E-4</v>
      </c>
      <c r="BT37" s="89">
        <v>3.8714701373760102E-4</v>
      </c>
      <c r="BU37" s="89">
        <v>0</v>
      </c>
      <c r="BV37" s="89">
        <v>7.7886611522072903E-4</v>
      </c>
      <c r="BW37" s="89">
        <v>0</v>
      </c>
      <c r="BX37" s="89">
        <v>0</v>
      </c>
      <c r="BY37" s="89">
        <v>0</v>
      </c>
      <c r="BZ37" s="89">
        <v>0</v>
      </c>
      <c r="CA37" s="89">
        <v>0</v>
      </c>
      <c r="CB37" s="89">
        <v>2.1372293804925401E-4</v>
      </c>
      <c r="CC37" s="89">
        <v>9.7749082018722504E-5</v>
      </c>
      <c r="CD37" s="89">
        <v>1.21217439567885E-4</v>
      </c>
      <c r="CE37" s="89">
        <v>0</v>
      </c>
      <c r="CF37" s="89">
        <v>5.9966503416294102E-4</v>
      </c>
      <c r="CG37" s="89">
        <v>5.36765909783369E-4</v>
      </c>
      <c r="CH37" s="89">
        <v>1.93039025499877E-4</v>
      </c>
      <c r="CI37" s="89">
        <v>5.4108802827716599E-4</v>
      </c>
      <c r="CJ37" s="89">
        <v>7.66253127151079E-4</v>
      </c>
      <c r="CK37" s="89">
        <v>4.6416596957174602E-4</v>
      </c>
      <c r="CL37" s="89">
        <v>2.4944480931219601E-4</v>
      </c>
      <c r="CM37" s="89">
        <v>2.13401627039015E-4</v>
      </c>
      <c r="CN37" s="89">
        <v>5.3523308323168704E-4</v>
      </c>
      <c r="CO37" s="89">
        <v>3.4720003311423199E-4</v>
      </c>
      <c r="CP37" s="89">
        <v>2.3281910400850899E-4</v>
      </c>
      <c r="CQ37" s="89">
        <v>1.9809790426948299E-4</v>
      </c>
      <c r="CR37" s="89">
        <v>2.0744409677299599E-4</v>
      </c>
      <c r="CS37" s="89">
        <v>2.6815066287478299E-4</v>
      </c>
      <c r="CT37" s="89">
        <v>2.2377987298079799E-4</v>
      </c>
      <c r="CU37" s="89">
        <v>2.4834230361925699E-4</v>
      </c>
      <c r="CV37" s="89">
        <v>2.0890356920697501E-4</v>
      </c>
      <c r="CW37" s="89">
        <v>4.2536312243156597E-3</v>
      </c>
      <c r="CX37" s="89">
        <v>3.6903661507352401E-4</v>
      </c>
      <c r="CY37" s="89">
        <v>5.0436042890756401E-4</v>
      </c>
      <c r="CZ37" s="89">
        <v>4.4217957907427899E-4</v>
      </c>
      <c r="DA37" s="89">
        <v>5.60778775678612E-4</v>
      </c>
      <c r="DB37" s="89">
        <v>1.0427300097065001E-3</v>
      </c>
      <c r="DC37" s="89">
        <v>9.2692770778027896E-4</v>
      </c>
      <c r="DD37" s="89">
        <v>0</v>
      </c>
      <c r="DE37" s="89">
        <v>1.4373672382890601E-3</v>
      </c>
      <c r="DF37" s="89">
        <v>4.4102013494683298E-4</v>
      </c>
      <c r="DG37" s="89">
        <v>3.9857781967170801E-4</v>
      </c>
      <c r="DH37" s="89">
        <v>1.9813011380174499E-3</v>
      </c>
      <c r="DI37" s="89">
        <v>5.98398766952772E-4</v>
      </c>
      <c r="DJ37" s="89">
        <v>5.1073717490626204E-4</v>
      </c>
      <c r="DK37" s="89">
        <v>5.6910346820835496E-4</v>
      </c>
      <c r="DL37" s="89">
        <v>5.4093726769746696E-4</v>
      </c>
      <c r="DM37" s="89">
        <v>1.43545007990336E-3</v>
      </c>
      <c r="DN37" s="89">
        <v>5.7713846523751305E-4</v>
      </c>
      <c r="DO37" s="89">
        <v>0</v>
      </c>
      <c r="DP37" s="89">
        <v>6.9320167022200101E-4</v>
      </c>
      <c r="DQ37" s="89">
        <v>0</v>
      </c>
      <c r="DR37" s="89">
        <v>8.9591969661557904E-4</v>
      </c>
      <c r="DS37" s="89">
        <v>2.0665853093037299E-4</v>
      </c>
      <c r="DT37" s="89">
        <v>1.86873175823841E-3</v>
      </c>
      <c r="DU37" s="89">
        <v>5.5167113923663697E-4</v>
      </c>
      <c r="DV37" s="89">
        <v>3.7748940474448001E-4</v>
      </c>
      <c r="DW37" s="89">
        <v>8.3592468142461105E-3</v>
      </c>
      <c r="DX37" s="89">
        <v>1.97215777277971E-3</v>
      </c>
      <c r="DY37" s="89">
        <v>4.5837748674336799E-4</v>
      </c>
      <c r="DZ37" s="89">
        <v>9.7236452119263297E-4</v>
      </c>
      <c r="EA37" s="89">
        <v>9.4962447604185897E-4</v>
      </c>
      <c r="EB37" s="89">
        <v>2.7246503943147002E-3</v>
      </c>
      <c r="EC37" s="89">
        <v>9.6196238689132303E-4</v>
      </c>
      <c r="ED37" s="89">
        <v>5.87822217179409E-4</v>
      </c>
      <c r="EE37" s="89">
        <v>1.89821871299901E-4</v>
      </c>
      <c r="EF37" s="89">
        <v>4.0470963696386002E-4</v>
      </c>
      <c r="EG37" s="89">
        <v>0</v>
      </c>
      <c r="EH37" s="89">
        <v>4.4443030127989101E-4</v>
      </c>
      <c r="EI37" s="89">
        <v>3.6995773187236899E-4</v>
      </c>
      <c r="EJ37" s="89">
        <v>5.7168123842102098E-4</v>
      </c>
      <c r="EK37" s="89">
        <v>6.3832951961132801E-4</v>
      </c>
      <c r="EL37" s="89">
        <v>3.27452613523599E-4</v>
      </c>
      <c r="EM37" s="89">
        <v>2.9990025816630601E-4</v>
      </c>
      <c r="EN37" s="89">
        <v>1.5047758301258999E-4</v>
      </c>
      <c r="EO37" s="89">
        <v>1.38992756812542E-4</v>
      </c>
      <c r="EP37" s="89">
        <v>5.1823211242100501E-5</v>
      </c>
      <c r="EQ37" s="89">
        <v>1.08232146012241E-3</v>
      </c>
      <c r="ER37" s="89">
        <v>4.2812158643406998E-4</v>
      </c>
      <c r="ES37" s="89">
        <v>4.06555131039413E-4</v>
      </c>
      <c r="ET37" s="89">
        <v>2.4800977531564598E-4</v>
      </c>
      <c r="EU37" s="89">
        <v>3.3312786695489103E-4</v>
      </c>
      <c r="EV37" s="89">
        <v>3.9786717657880701E-4</v>
      </c>
      <c r="EW37" s="89">
        <v>0</v>
      </c>
      <c r="EX37" s="89">
        <v>4.2991276410818003E-3</v>
      </c>
      <c r="EY37" s="89">
        <v>0</v>
      </c>
      <c r="EZ37" s="89">
        <v>0</v>
      </c>
      <c r="FA37" s="89">
        <v>9.3420526073368E-4</v>
      </c>
      <c r="FB37" s="89">
        <v>1.0204284772188999E-3</v>
      </c>
      <c r="FC37" s="89">
        <v>4.6586473408736498E-3</v>
      </c>
      <c r="FD37" s="89">
        <v>2.8063023780913401E-4</v>
      </c>
      <c r="FE37" s="89">
        <v>2.7001214909267698E-4</v>
      </c>
      <c r="FF37" s="89">
        <v>3.4955939663137899E-4</v>
      </c>
      <c r="FG37" s="89">
        <v>4.6745995888894398E-4</v>
      </c>
      <c r="FH37" s="89">
        <v>5.81643239368116E-4</v>
      </c>
      <c r="FI37" s="89">
        <v>3.5523900973321302E-4</v>
      </c>
      <c r="FJ37" s="89">
        <v>5.2992511203899797E-4</v>
      </c>
      <c r="FK37" s="89">
        <v>5.9829908732691604E-4</v>
      </c>
      <c r="FL37" s="89">
        <v>4.71771209175628E-4</v>
      </c>
      <c r="FM37" s="89">
        <v>1.66796700713714E-4</v>
      </c>
      <c r="FN37" s="89">
        <v>3.42469183782493E-4</v>
      </c>
      <c r="FO37" s="89">
        <v>5.2567924970580804E-4</v>
      </c>
      <c r="FP37" s="89">
        <v>5.05010617398859E-4</v>
      </c>
      <c r="FQ37" s="89">
        <v>5.0350440546008195E-4</v>
      </c>
      <c r="FR37" s="89">
        <v>2.7899484661897001E-3</v>
      </c>
      <c r="FS37" s="89">
        <v>5.2091187794421699E-4</v>
      </c>
      <c r="FT37" s="89">
        <v>5.0719642327351196E-4</v>
      </c>
      <c r="FU37" s="89">
        <v>8.1976784969698703E-4</v>
      </c>
      <c r="FV37" s="89">
        <v>7.2742108842927401E-4</v>
      </c>
      <c r="FW37" s="89">
        <v>1.7440830127323599E-4</v>
      </c>
      <c r="FX37" s="89">
        <v>4.4586087513175099E-4</v>
      </c>
      <c r="FY37" s="89">
        <v>4.9298098761457797E-4</v>
      </c>
      <c r="FZ37" s="89">
        <v>3.71451152167069E-4</v>
      </c>
      <c r="GA37" s="89">
        <v>5.1751576764924503E-4</v>
      </c>
      <c r="GB37" s="89">
        <v>1.54074334153335E-3</v>
      </c>
      <c r="GC37" s="89">
        <v>3.2126556324747697E-4</v>
      </c>
      <c r="GD37" s="89">
        <v>1.2973538477187201E-3</v>
      </c>
      <c r="GE37" s="89">
        <v>2.9611541182883098E-3</v>
      </c>
      <c r="GF37" s="89">
        <v>9.1205467606788498E-4</v>
      </c>
      <c r="GG37" s="89">
        <v>5.3879631340071697E-4</v>
      </c>
      <c r="GH37" s="89">
        <v>1.4289288874933E-2</v>
      </c>
      <c r="GI37" s="89">
        <v>2.10287674536262E-4</v>
      </c>
      <c r="GJ37" s="90">
        <v>1.3511747472618254</v>
      </c>
      <c r="GK37" s="91">
        <v>0.73923613510358699</v>
      </c>
    </row>
    <row r="38" spans="2:193" x14ac:dyDescent="0.45">
      <c r="B38" s="92" t="s">
        <v>33</v>
      </c>
      <c r="C38" s="93" t="s">
        <v>235</v>
      </c>
      <c r="D38" s="89">
        <v>2.85122873637533E-3</v>
      </c>
      <c r="E38" s="89">
        <v>1.64504550822459E-2</v>
      </c>
      <c r="F38" s="89">
        <v>2.49900306848323E-3</v>
      </c>
      <c r="G38" s="89">
        <v>2.9317823373609399E-3</v>
      </c>
      <c r="H38" s="89">
        <v>4.9431693196176699E-3</v>
      </c>
      <c r="I38" s="89">
        <v>2.9453971883238502E-3</v>
      </c>
      <c r="J38" s="89">
        <v>1.3975413566672801E-3</v>
      </c>
      <c r="K38" s="89">
        <v>7.7323788623969E-4</v>
      </c>
      <c r="L38" s="89">
        <v>3.9503510416220801E-4</v>
      </c>
      <c r="M38" s="89">
        <v>3.6543643286436801E-4</v>
      </c>
      <c r="N38" s="89">
        <v>1.00902793522872E-3</v>
      </c>
      <c r="O38" s="89">
        <v>0</v>
      </c>
      <c r="P38" s="89">
        <v>1.6899135901653E-3</v>
      </c>
      <c r="Q38" s="89">
        <v>0</v>
      </c>
      <c r="R38" s="89">
        <v>2.5099149245011499E-3</v>
      </c>
      <c r="S38" s="89">
        <v>0</v>
      </c>
      <c r="T38" s="89">
        <v>2.0346449852244501E-3</v>
      </c>
      <c r="U38" s="89">
        <v>1.33463197762475E-3</v>
      </c>
      <c r="V38" s="89">
        <v>2.1931451885310801E-3</v>
      </c>
      <c r="W38" s="89">
        <v>2.5129034169735702E-3</v>
      </c>
      <c r="X38" s="89">
        <v>2.1260463326687401E-3</v>
      </c>
      <c r="Y38" s="89">
        <v>1.8866420856101E-3</v>
      </c>
      <c r="Z38" s="89">
        <v>2.86307959141775E-3</v>
      </c>
      <c r="AA38" s="89">
        <v>6.6554426762025702E-4</v>
      </c>
      <c r="AB38" s="89">
        <v>2.12080867933063E-3</v>
      </c>
      <c r="AC38" s="89">
        <v>1.2248525385528601E-3</v>
      </c>
      <c r="AD38" s="89">
        <v>0</v>
      </c>
      <c r="AE38" s="89">
        <v>2.7446363482266098E-3</v>
      </c>
      <c r="AF38" s="89">
        <v>4.2192510424827103E-3</v>
      </c>
      <c r="AG38" s="89">
        <v>0</v>
      </c>
      <c r="AH38" s="89">
        <v>3.2981952102026299E-3</v>
      </c>
      <c r="AI38" s="89">
        <v>2.5031486081457501E-3</v>
      </c>
      <c r="AJ38" s="89">
        <v>1.0056165702125599</v>
      </c>
      <c r="AK38" s="89">
        <v>2.8288412709697201E-3</v>
      </c>
      <c r="AL38" s="89">
        <v>2.23567579362922E-3</v>
      </c>
      <c r="AM38" s="89">
        <v>1.50752896446338E-3</v>
      </c>
      <c r="AN38" s="89">
        <v>1.81048663236397E-3</v>
      </c>
      <c r="AO38" s="89">
        <v>1.9186638567693099E-3</v>
      </c>
      <c r="AP38" s="89">
        <v>0</v>
      </c>
      <c r="AQ38" s="89">
        <v>1.8215509471829999E-3</v>
      </c>
      <c r="AR38" s="89">
        <v>2.61192078636851E-3</v>
      </c>
      <c r="AS38" s="89">
        <v>2.4401345096203E-3</v>
      </c>
      <c r="AT38" s="89">
        <v>1.9964581835132901E-3</v>
      </c>
      <c r="AU38" s="89">
        <v>1.33949753785171E-3</v>
      </c>
      <c r="AV38" s="89">
        <v>2.1092471075032301E-3</v>
      </c>
      <c r="AW38" s="89">
        <v>0</v>
      </c>
      <c r="AX38" s="89">
        <v>1.60165926313997E-3</v>
      </c>
      <c r="AY38" s="89">
        <v>0</v>
      </c>
      <c r="AZ38" s="89">
        <v>0</v>
      </c>
      <c r="BA38" s="89">
        <v>0</v>
      </c>
      <c r="BB38" s="89">
        <v>1.2569733543780601E-3</v>
      </c>
      <c r="BC38" s="89">
        <v>0</v>
      </c>
      <c r="BD38" s="89">
        <v>0</v>
      </c>
      <c r="BE38" s="89">
        <v>2.9086702864919E-3</v>
      </c>
      <c r="BF38" s="89">
        <v>1.4674762871841401E-3</v>
      </c>
      <c r="BG38" s="89">
        <v>1.51888915621072E-3</v>
      </c>
      <c r="BH38" s="89">
        <v>1.93715399232046E-3</v>
      </c>
      <c r="BI38" s="89">
        <v>0</v>
      </c>
      <c r="BJ38" s="89">
        <v>1.53323954546981E-3</v>
      </c>
      <c r="BK38" s="89">
        <v>0</v>
      </c>
      <c r="BL38" s="89">
        <v>1.1087016683768601E-3</v>
      </c>
      <c r="BM38" s="89">
        <v>1.62946810350711E-3</v>
      </c>
      <c r="BN38" s="89">
        <v>0</v>
      </c>
      <c r="BO38" s="89">
        <v>2.4120185497918702E-3</v>
      </c>
      <c r="BP38" s="89">
        <v>0</v>
      </c>
      <c r="BQ38" s="89">
        <v>2.2918503518358198E-3</v>
      </c>
      <c r="BR38" s="89">
        <v>3.82398281174358E-3</v>
      </c>
      <c r="BS38" s="89">
        <v>1.57912027195742E-3</v>
      </c>
      <c r="BT38" s="89">
        <v>5.2835974285259501E-3</v>
      </c>
      <c r="BU38" s="89">
        <v>0</v>
      </c>
      <c r="BV38" s="89">
        <v>2.4738255904124202E-3</v>
      </c>
      <c r="BW38" s="89">
        <v>0</v>
      </c>
      <c r="BX38" s="89">
        <v>0</v>
      </c>
      <c r="BY38" s="89">
        <v>0</v>
      </c>
      <c r="BZ38" s="89">
        <v>0</v>
      </c>
      <c r="CA38" s="89">
        <v>0</v>
      </c>
      <c r="CB38" s="89">
        <v>1.70506031402123E-3</v>
      </c>
      <c r="CC38" s="89">
        <v>8.7597630323133998E-4</v>
      </c>
      <c r="CD38" s="89">
        <v>5.3372530333229697E-4</v>
      </c>
      <c r="CE38" s="89">
        <v>0</v>
      </c>
      <c r="CF38" s="89">
        <v>1.2343533684684601E-3</v>
      </c>
      <c r="CG38" s="89">
        <v>2.9422456277548199E-3</v>
      </c>
      <c r="CH38" s="89">
        <v>1.8306429210242601E-3</v>
      </c>
      <c r="CI38" s="89">
        <v>1.3792049871516299E-3</v>
      </c>
      <c r="CJ38" s="89">
        <v>2.37287537666549E-3</v>
      </c>
      <c r="CK38" s="89">
        <v>1.4674976146806899E-3</v>
      </c>
      <c r="CL38" s="89">
        <v>1.7717124365806099E-3</v>
      </c>
      <c r="CM38" s="89">
        <v>1.9302020879799599E-3</v>
      </c>
      <c r="CN38" s="89">
        <v>1.7631109899024801E-3</v>
      </c>
      <c r="CO38" s="89">
        <v>2.6056624512566999E-3</v>
      </c>
      <c r="CP38" s="89">
        <v>2.2826654155061899E-3</v>
      </c>
      <c r="CQ38" s="89">
        <v>1.63372701134869E-3</v>
      </c>
      <c r="CR38" s="89">
        <v>1.79175743901606E-3</v>
      </c>
      <c r="CS38" s="89">
        <v>1.9874956890954302E-3</v>
      </c>
      <c r="CT38" s="89">
        <v>1.5877082560241599E-3</v>
      </c>
      <c r="CU38" s="89">
        <v>1.40100741775338E-3</v>
      </c>
      <c r="CV38" s="89">
        <v>1.81597480858145E-3</v>
      </c>
      <c r="CW38" s="89">
        <v>1.3992654100139E-3</v>
      </c>
      <c r="CX38" s="89">
        <v>1.6169889488206E-3</v>
      </c>
      <c r="CY38" s="89">
        <v>3.15791673952465E-3</v>
      </c>
      <c r="CZ38" s="89">
        <v>2.73902002384371E-3</v>
      </c>
      <c r="DA38" s="89">
        <v>2.2352795853942502E-3</v>
      </c>
      <c r="DB38" s="89">
        <v>2.9432641041015899E-3</v>
      </c>
      <c r="DC38" s="89">
        <v>2.4719193319731E-3</v>
      </c>
      <c r="DD38" s="89">
        <v>0</v>
      </c>
      <c r="DE38" s="89">
        <v>4.5187346882664898E-3</v>
      </c>
      <c r="DF38" s="89">
        <v>5.0781525536231897E-3</v>
      </c>
      <c r="DG38" s="89">
        <v>2.63220069801735E-3</v>
      </c>
      <c r="DH38" s="89">
        <v>2.5456526241863799E-3</v>
      </c>
      <c r="DI38" s="89">
        <v>3.1630741880711E-3</v>
      </c>
      <c r="DJ38" s="89">
        <v>2.9025217841368101E-3</v>
      </c>
      <c r="DK38" s="89">
        <v>2.00455513938686E-3</v>
      </c>
      <c r="DL38" s="89">
        <v>4.7522539518327703E-3</v>
      </c>
      <c r="DM38" s="89">
        <v>3.2162764346682598E-3</v>
      </c>
      <c r="DN38" s="89">
        <v>3.0504643468802798E-3</v>
      </c>
      <c r="DO38" s="89">
        <v>0</v>
      </c>
      <c r="DP38" s="89">
        <v>1.62619972397201E-3</v>
      </c>
      <c r="DQ38" s="89">
        <v>0</v>
      </c>
      <c r="DR38" s="89">
        <v>2.0330778061857699E-3</v>
      </c>
      <c r="DS38" s="89">
        <v>1.2256048785250499E-3</v>
      </c>
      <c r="DT38" s="89">
        <v>1.9922619297224201E-3</v>
      </c>
      <c r="DU38" s="89">
        <v>1.2691999259932601E-3</v>
      </c>
      <c r="DV38" s="89">
        <v>1.4152598877129299E-3</v>
      </c>
      <c r="DW38" s="89">
        <v>3.3746658631294301E-3</v>
      </c>
      <c r="DX38" s="89">
        <v>2.7432564609853301E-3</v>
      </c>
      <c r="DY38" s="89">
        <v>2.6628524260699999E-3</v>
      </c>
      <c r="DZ38" s="89">
        <v>1.49139935886031E-3</v>
      </c>
      <c r="EA38" s="89">
        <v>1.4203390356106399E-3</v>
      </c>
      <c r="EB38" s="89">
        <v>2.30679814019714E-3</v>
      </c>
      <c r="EC38" s="89">
        <v>1.2422112247500101E-3</v>
      </c>
      <c r="ED38" s="89">
        <v>1.0506737239314101E-3</v>
      </c>
      <c r="EE38" s="89">
        <v>1.1457465314122801E-3</v>
      </c>
      <c r="EF38" s="89">
        <v>8.5962661858090302E-4</v>
      </c>
      <c r="EG38" s="89">
        <v>0</v>
      </c>
      <c r="EH38" s="89">
        <v>1.88928333311042E-3</v>
      </c>
      <c r="EI38" s="89">
        <v>3.1055780931012098E-3</v>
      </c>
      <c r="EJ38" s="89">
        <v>2.5368423722445599E-3</v>
      </c>
      <c r="EK38" s="89">
        <v>4.3400061028727004E-3</v>
      </c>
      <c r="EL38" s="89">
        <v>2.3964363596468501E-3</v>
      </c>
      <c r="EM38" s="89">
        <v>1.2539946649891001E-3</v>
      </c>
      <c r="EN38" s="89">
        <v>5.95752803375808E-4</v>
      </c>
      <c r="EO38" s="89">
        <v>5.0978882020361602E-4</v>
      </c>
      <c r="EP38" s="89">
        <v>2.08899549266762E-4</v>
      </c>
      <c r="EQ38" s="89">
        <v>1.4599421758529E-3</v>
      </c>
      <c r="ER38" s="89">
        <v>1.69656926568166E-3</v>
      </c>
      <c r="ES38" s="89">
        <v>1.6766172375004E-3</v>
      </c>
      <c r="ET38" s="89">
        <v>9.9830312848414289E-4</v>
      </c>
      <c r="EU38" s="89">
        <v>1.6259831402575099E-3</v>
      </c>
      <c r="EV38" s="89">
        <v>2.2167041906817299E-3</v>
      </c>
      <c r="EW38" s="89">
        <v>0</v>
      </c>
      <c r="EX38" s="89">
        <v>5.2478691081910599E-3</v>
      </c>
      <c r="EY38" s="89">
        <v>0</v>
      </c>
      <c r="EZ38" s="89">
        <v>0</v>
      </c>
      <c r="FA38" s="89">
        <v>7.0948222998916096E-4</v>
      </c>
      <c r="FB38" s="89">
        <v>1.12791910055571E-3</v>
      </c>
      <c r="FC38" s="89">
        <v>1.47761957718978E-3</v>
      </c>
      <c r="FD38" s="89">
        <v>2.50165152873636E-3</v>
      </c>
      <c r="FE38" s="89">
        <v>1.3052315231854501E-3</v>
      </c>
      <c r="FF38" s="89">
        <v>1.1429367778704701E-3</v>
      </c>
      <c r="FG38" s="89">
        <v>1.7099018388714901E-3</v>
      </c>
      <c r="FH38" s="89">
        <v>1.5627206982452499E-3</v>
      </c>
      <c r="FI38" s="89">
        <v>1.75711187136974E-3</v>
      </c>
      <c r="FJ38" s="89">
        <v>2.36864869328305E-3</v>
      </c>
      <c r="FK38" s="89">
        <v>7.2441862627621795E-4</v>
      </c>
      <c r="FL38" s="89">
        <v>3.2996375211903602E-3</v>
      </c>
      <c r="FM38" s="89">
        <v>3.78540171396826E-4</v>
      </c>
      <c r="FN38" s="89">
        <v>9.8146766234424106E-4</v>
      </c>
      <c r="FO38" s="89">
        <v>1.69854200889643E-3</v>
      </c>
      <c r="FP38" s="89">
        <v>1.4447127101374301E-3</v>
      </c>
      <c r="FQ38" s="89">
        <v>1.9733805875894201E-3</v>
      </c>
      <c r="FR38" s="89">
        <v>8.3804487431182809E-3</v>
      </c>
      <c r="FS38" s="89">
        <v>2.9508602324025001E-3</v>
      </c>
      <c r="FT38" s="89">
        <v>1.4340141662413299E-3</v>
      </c>
      <c r="FU38" s="89">
        <v>1.8979667225194001E-2</v>
      </c>
      <c r="FV38" s="89">
        <v>2.35692980512514E-3</v>
      </c>
      <c r="FW38" s="89">
        <v>7.3508404862477402E-4</v>
      </c>
      <c r="FX38" s="89">
        <v>1.6698361277699401E-3</v>
      </c>
      <c r="FY38" s="89">
        <v>2.08730778949357E-3</v>
      </c>
      <c r="FZ38" s="89">
        <v>2.4843910571757401E-3</v>
      </c>
      <c r="GA38" s="89">
        <v>2.1107422460235801E-3</v>
      </c>
      <c r="GB38" s="89">
        <v>1.9970886604237701E-3</v>
      </c>
      <c r="GC38" s="89">
        <v>1.5789093188599999E-3</v>
      </c>
      <c r="GD38" s="89">
        <v>2.6719392270027199E-3</v>
      </c>
      <c r="GE38" s="89">
        <v>3.1212969546024301E-3</v>
      </c>
      <c r="GF38" s="89">
        <v>1.1892359123541699E-3</v>
      </c>
      <c r="GG38" s="89">
        <v>1.8319345258625401E-3</v>
      </c>
      <c r="GH38" s="89">
        <v>2.4616636665463201E-3</v>
      </c>
      <c r="GI38" s="89">
        <v>7.3129049866546005E-4</v>
      </c>
      <c r="GJ38" s="90">
        <v>1.3634463292848191</v>
      </c>
      <c r="GK38" s="91">
        <v>0.74594999419891728</v>
      </c>
    </row>
    <row r="39" spans="2:193" x14ac:dyDescent="0.45">
      <c r="B39" s="92" t="s">
        <v>34</v>
      </c>
      <c r="C39" s="93" t="s">
        <v>236</v>
      </c>
      <c r="D39" s="89">
        <v>7.7071834388681203E-4</v>
      </c>
      <c r="E39" s="89">
        <v>1.1415186341349899E-4</v>
      </c>
      <c r="F39" s="89">
        <v>4.404697907389E-5</v>
      </c>
      <c r="G39" s="89">
        <v>4.1251520731856502E-5</v>
      </c>
      <c r="H39" s="89">
        <v>2.0494268151477501E-4</v>
      </c>
      <c r="I39" s="89">
        <v>6.5396533403241398E-5</v>
      </c>
      <c r="J39" s="89">
        <v>6.1710339076088296E-5</v>
      </c>
      <c r="K39" s="89">
        <v>4.0998933423416302E-5</v>
      </c>
      <c r="L39" s="89">
        <v>1.0115689862790899E-5</v>
      </c>
      <c r="M39" s="89">
        <v>1.2415858223988801E-5</v>
      </c>
      <c r="N39" s="89">
        <v>4.3902628385670803E-5</v>
      </c>
      <c r="O39" s="89">
        <v>0</v>
      </c>
      <c r="P39" s="89">
        <v>4.2408180320673403E-5</v>
      </c>
      <c r="Q39" s="89">
        <v>0</v>
      </c>
      <c r="R39" s="89">
        <v>5.83956789564306E-5</v>
      </c>
      <c r="S39" s="89">
        <v>0</v>
      </c>
      <c r="T39" s="89">
        <v>5.1186526843660102E-5</v>
      </c>
      <c r="U39" s="89">
        <v>3.5818161707811097E-5</v>
      </c>
      <c r="V39" s="89">
        <v>4.4957899732448597E-4</v>
      </c>
      <c r="W39" s="89">
        <v>8.17163256421121E-5</v>
      </c>
      <c r="X39" s="89">
        <v>5.1312289875760798E-5</v>
      </c>
      <c r="Y39" s="89">
        <v>6.4963492850828394E-5</v>
      </c>
      <c r="Z39" s="89">
        <v>8.0836024675956397E-5</v>
      </c>
      <c r="AA39" s="89">
        <v>2.3106957066555299E-5</v>
      </c>
      <c r="AB39" s="89">
        <v>5.9295744895846801E-5</v>
      </c>
      <c r="AC39" s="89">
        <v>9.6129246560280806E-5</v>
      </c>
      <c r="AD39" s="89">
        <v>0</v>
      </c>
      <c r="AE39" s="89">
        <v>1.60901976691004E-4</v>
      </c>
      <c r="AF39" s="89">
        <v>1.96705278183525E-4</v>
      </c>
      <c r="AG39" s="89">
        <v>0</v>
      </c>
      <c r="AH39" s="89">
        <v>2.7427361598370401E-5</v>
      </c>
      <c r="AI39" s="89">
        <v>7.2419618101215598E-4</v>
      </c>
      <c r="AJ39" s="89">
        <v>1.65473462151443E-4</v>
      </c>
      <c r="AK39" s="89">
        <v>1.0279195776421699</v>
      </c>
      <c r="AL39" s="89">
        <v>1.93511686110498E-4</v>
      </c>
      <c r="AM39" s="89">
        <v>4.7966521110340298E-5</v>
      </c>
      <c r="AN39" s="89">
        <v>7.8758247907211693E-5</v>
      </c>
      <c r="AO39" s="89">
        <v>8.9105894883758995E-5</v>
      </c>
      <c r="AP39" s="89">
        <v>0</v>
      </c>
      <c r="AQ39" s="89">
        <v>1.13583615031577E-4</v>
      </c>
      <c r="AR39" s="89">
        <v>1.14221323124199E-4</v>
      </c>
      <c r="AS39" s="89">
        <v>1.13777882367605E-4</v>
      </c>
      <c r="AT39" s="89">
        <v>9.7068800387024507E-5</v>
      </c>
      <c r="AU39" s="89">
        <v>7.0125906886400703E-5</v>
      </c>
      <c r="AV39" s="89">
        <v>1.01441465421209E-4</v>
      </c>
      <c r="AW39" s="89">
        <v>0</v>
      </c>
      <c r="AX39" s="89">
        <v>7.0257688101287594E-5</v>
      </c>
      <c r="AY39" s="89">
        <v>0</v>
      </c>
      <c r="AZ39" s="89">
        <v>0</v>
      </c>
      <c r="BA39" s="89">
        <v>0</v>
      </c>
      <c r="BB39" s="89">
        <v>5.6870279088681001E-5</v>
      </c>
      <c r="BC39" s="89">
        <v>0</v>
      </c>
      <c r="BD39" s="89">
        <v>0</v>
      </c>
      <c r="BE39" s="89">
        <v>5.9153431652569802E-5</v>
      </c>
      <c r="BF39" s="89">
        <v>6.26903478614436E-5</v>
      </c>
      <c r="BG39" s="89">
        <v>4.7497939469823099E-5</v>
      </c>
      <c r="BH39" s="89">
        <v>2.95291445947791E-4</v>
      </c>
      <c r="BI39" s="89">
        <v>0</v>
      </c>
      <c r="BJ39" s="89">
        <v>1.15808053170063E-4</v>
      </c>
      <c r="BK39" s="89">
        <v>0</v>
      </c>
      <c r="BL39" s="89">
        <v>4.5964558152962402E-5</v>
      </c>
      <c r="BM39" s="89">
        <v>8.62529967497835E-5</v>
      </c>
      <c r="BN39" s="89">
        <v>0</v>
      </c>
      <c r="BO39" s="89">
        <v>1.03956772778296E-4</v>
      </c>
      <c r="BP39" s="89">
        <v>0</v>
      </c>
      <c r="BQ39" s="89">
        <v>4.0251235278255301E-3</v>
      </c>
      <c r="BR39" s="89">
        <v>2.04288796417024E-4</v>
      </c>
      <c r="BS39" s="89">
        <v>6.8283686207413398E-5</v>
      </c>
      <c r="BT39" s="89">
        <v>2.41873904969694E-4</v>
      </c>
      <c r="BU39" s="89">
        <v>0</v>
      </c>
      <c r="BV39" s="89">
        <v>1.20669511687951E-4</v>
      </c>
      <c r="BW39" s="89">
        <v>0</v>
      </c>
      <c r="BX39" s="89">
        <v>0</v>
      </c>
      <c r="BY39" s="89">
        <v>0</v>
      </c>
      <c r="BZ39" s="89">
        <v>0</v>
      </c>
      <c r="CA39" s="89">
        <v>0</v>
      </c>
      <c r="CB39" s="89">
        <v>3.5669615781594701E-5</v>
      </c>
      <c r="CC39" s="89">
        <v>3.7318447242312199E-5</v>
      </c>
      <c r="CD39" s="89">
        <v>2.64407843782367E-5</v>
      </c>
      <c r="CE39" s="89">
        <v>0</v>
      </c>
      <c r="CF39" s="89">
        <v>3.40443461763353E-5</v>
      </c>
      <c r="CG39" s="89">
        <v>1.28895678509468E-4</v>
      </c>
      <c r="CH39" s="89">
        <v>7.8799976664621805E-5</v>
      </c>
      <c r="CI39" s="89">
        <v>5.8401338734896502E-5</v>
      </c>
      <c r="CJ39" s="89">
        <v>1.02679443234028E-4</v>
      </c>
      <c r="CK39" s="89">
        <v>4.3289822669441397E-5</v>
      </c>
      <c r="CL39" s="89">
        <v>4.3718232347677397E-5</v>
      </c>
      <c r="CM39" s="89">
        <v>3.9984033921884699E-5</v>
      </c>
      <c r="CN39" s="89">
        <v>7.7723447508123197E-5</v>
      </c>
      <c r="CO39" s="89">
        <v>7.6285631580441502E-5</v>
      </c>
      <c r="CP39" s="89">
        <v>4.7045289282313003E-5</v>
      </c>
      <c r="CQ39" s="89">
        <v>6.9944833385005706E-5</v>
      </c>
      <c r="CR39" s="89">
        <v>6.8685580726814005E-5</v>
      </c>
      <c r="CS39" s="89">
        <v>2.7685363503065999E-5</v>
      </c>
      <c r="CT39" s="89">
        <v>5.5186650878106E-5</v>
      </c>
      <c r="CU39" s="89">
        <v>3.25759305197547E-5</v>
      </c>
      <c r="CV39" s="89">
        <v>9.64065762008011E-5</v>
      </c>
      <c r="CW39" s="89">
        <v>6.0869896880622703E-5</v>
      </c>
      <c r="CX39" s="89">
        <v>6.1247740669749198E-5</v>
      </c>
      <c r="CY39" s="89">
        <v>1.3033921167852E-4</v>
      </c>
      <c r="CZ39" s="89">
        <v>6.4804853245876106E-5</v>
      </c>
      <c r="DA39" s="89">
        <v>9.2448410569810198E-5</v>
      </c>
      <c r="DB39" s="89">
        <v>1.31292591328761E-4</v>
      </c>
      <c r="DC39" s="89">
        <v>1.7812140875603E-4</v>
      </c>
      <c r="DD39" s="89">
        <v>0</v>
      </c>
      <c r="DE39" s="89">
        <v>1.9391764160257499E-4</v>
      </c>
      <c r="DF39" s="89">
        <v>2.1478688296205499E-4</v>
      </c>
      <c r="DG39" s="89">
        <v>1.04083320261959E-4</v>
      </c>
      <c r="DH39" s="89">
        <v>1.00339273241947E-4</v>
      </c>
      <c r="DI39" s="89">
        <v>1.4631936767206999E-4</v>
      </c>
      <c r="DJ39" s="89">
        <v>1.3603604603746499E-4</v>
      </c>
      <c r="DK39" s="89">
        <v>8.4758208264605503E-5</v>
      </c>
      <c r="DL39" s="89">
        <v>1.1790611811080399E-4</v>
      </c>
      <c r="DM39" s="89">
        <v>1.3911190620942101E-4</v>
      </c>
      <c r="DN39" s="89">
        <v>1.29471535863141E-4</v>
      </c>
      <c r="DO39" s="89">
        <v>0</v>
      </c>
      <c r="DP39" s="89">
        <v>1.0758751848640799E-4</v>
      </c>
      <c r="DQ39" s="89">
        <v>0</v>
      </c>
      <c r="DR39" s="89">
        <v>1.15867709083523E-4</v>
      </c>
      <c r="DS39" s="89">
        <v>2.82504266744637E-5</v>
      </c>
      <c r="DT39" s="89">
        <v>1.4243653876469501E-4</v>
      </c>
      <c r="DU39" s="89">
        <v>3.0709686895610297E-5</v>
      </c>
      <c r="DV39" s="89">
        <v>1.0017355553417901E-4</v>
      </c>
      <c r="DW39" s="89">
        <v>1.8856150520825101E-4</v>
      </c>
      <c r="DX39" s="89">
        <v>3.73743243193337E-4</v>
      </c>
      <c r="DY39" s="89">
        <v>1.02756033107497E-4</v>
      </c>
      <c r="DZ39" s="89">
        <v>3.7955651048970403E-5</v>
      </c>
      <c r="EA39" s="89">
        <v>3.6151870028124401E-5</v>
      </c>
      <c r="EB39" s="89">
        <v>4.0764490812306601E-5</v>
      </c>
      <c r="EC39" s="89">
        <v>9.0941263335553107E-5</v>
      </c>
      <c r="ED39" s="89">
        <v>5.4196595960533799E-5</v>
      </c>
      <c r="EE39" s="89">
        <v>3.4494760935487301E-5</v>
      </c>
      <c r="EF39" s="89">
        <v>2.09437855876746E-4</v>
      </c>
      <c r="EG39" s="89">
        <v>0</v>
      </c>
      <c r="EH39" s="89">
        <v>1.86372975443864E-4</v>
      </c>
      <c r="EI39" s="89">
        <v>1.6150000797899601E-4</v>
      </c>
      <c r="EJ39" s="89">
        <v>6.7388148647307895E-5</v>
      </c>
      <c r="EK39" s="89">
        <v>1.08974503277053E-4</v>
      </c>
      <c r="EL39" s="89">
        <v>4.84544473372323E-5</v>
      </c>
      <c r="EM39" s="89">
        <v>8.4306754659615007E-5</v>
      </c>
      <c r="EN39" s="89">
        <v>1.30339425210618E-5</v>
      </c>
      <c r="EO39" s="89">
        <v>1.2088585284891201E-5</v>
      </c>
      <c r="EP39" s="89">
        <v>5.3165042934099598E-6</v>
      </c>
      <c r="EQ39" s="89">
        <v>5.4984897497917301E-5</v>
      </c>
      <c r="ER39" s="89">
        <v>5.7543450071603597E-5</v>
      </c>
      <c r="ES39" s="89">
        <v>6.6947493019818297E-5</v>
      </c>
      <c r="ET39" s="89">
        <v>2.33648469127299E-5</v>
      </c>
      <c r="EU39" s="89">
        <v>5.69853732514157E-5</v>
      </c>
      <c r="EV39" s="89">
        <v>7.2503761949404497E-5</v>
      </c>
      <c r="EW39" s="89">
        <v>0</v>
      </c>
      <c r="EX39" s="89">
        <v>1.0774374641506601E-3</v>
      </c>
      <c r="EY39" s="89">
        <v>0</v>
      </c>
      <c r="EZ39" s="89">
        <v>0</v>
      </c>
      <c r="FA39" s="89">
        <v>7.9234791477174497E-5</v>
      </c>
      <c r="FB39" s="89">
        <v>5.2947617100203301E-5</v>
      </c>
      <c r="FC39" s="89">
        <v>5.71899817483386E-5</v>
      </c>
      <c r="FD39" s="89">
        <v>3.8675945728590497E-5</v>
      </c>
      <c r="FE39" s="89">
        <v>1.7233947497721299E-5</v>
      </c>
      <c r="FF39" s="89">
        <v>2.81658618332623E-5</v>
      </c>
      <c r="FG39" s="89">
        <v>3.8026372026117301E-5</v>
      </c>
      <c r="FH39" s="89">
        <v>2.5177192811562299E-5</v>
      </c>
      <c r="FI39" s="89">
        <v>2.6641752972087199E-5</v>
      </c>
      <c r="FJ39" s="89">
        <v>4.4497146038962903E-5</v>
      </c>
      <c r="FK39" s="89">
        <v>3.0970469290061499E-5</v>
      </c>
      <c r="FL39" s="89">
        <v>8.3712695709937495E-5</v>
      </c>
      <c r="FM39" s="89">
        <v>2.2595603974275401E-5</v>
      </c>
      <c r="FN39" s="89">
        <v>2.58250692921996E-5</v>
      </c>
      <c r="FO39" s="89">
        <v>2.5317529912843899E-4</v>
      </c>
      <c r="FP39" s="89">
        <v>5.0998112818996802E-5</v>
      </c>
      <c r="FQ39" s="89">
        <v>8.4244568488627295E-5</v>
      </c>
      <c r="FR39" s="89">
        <v>6.9273230390629506E-5</v>
      </c>
      <c r="FS39" s="89">
        <v>4.8287485524437699E-5</v>
      </c>
      <c r="FT39" s="89">
        <v>5.1431251608439402E-5</v>
      </c>
      <c r="FU39" s="89">
        <v>2.2003283207231201E-4</v>
      </c>
      <c r="FV39" s="89">
        <v>6.9903098980722596E-5</v>
      </c>
      <c r="FW39" s="89">
        <v>2.9375178221287401E-5</v>
      </c>
      <c r="FX39" s="89">
        <v>4.2463585547843302E-5</v>
      </c>
      <c r="FY39" s="89">
        <v>9.4856169772422006E-5</v>
      </c>
      <c r="FZ39" s="89">
        <v>1.19419112653573E-4</v>
      </c>
      <c r="GA39" s="89">
        <v>4.6762935319163202E-5</v>
      </c>
      <c r="GB39" s="89">
        <v>4.3054989561846498E-4</v>
      </c>
      <c r="GC39" s="89">
        <v>6.0073846696449903E-5</v>
      </c>
      <c r="GD39" s="89">
        <v>1.01585362201405E-3</v>
      </c>
      <c r="GE39" s="89">
        <v>7.3425976293852994E-5</v>
      </c>
      <c r="GF39" s="89">
        <v>5.10410077331394E-5</v>
      </c>
      <c r="GG39" s="89">
        <v>5.7519054014777595E-4</v>
      </c>
      <c r="GH39" s="89">
        <v>1.4235678605632301E-4</v>
      </c>
      <c r="GI39" s="89">
        <v>3.9517557562699598E-5</v>
      </c>
      <c r="GJ39" s="90">
        <v>1.0495192190208258</v>
      </c>
      <c r="GK39" s="91">
        <v>0.57419851337374828</v>
      </c>
    </row>
    <row r="40" spans="2:193" x14ac:dyDescent="0.45">
      <c r="B40" s="92" t="s">
        <v>35</v>
      </c>
      <c r="C40" s="93" t="s">
        <v>237</v>
      </c>
      <c r="D40" s="89">
        <v>3.0773566772847E-3</v>
      </c>
      <c r="E40" s="89">
        <v>5.3797429961905596E-3</v>
      </c>
      <c r="F40" s="89">
        <v>6.6795643993626205E-4</v>
      </c>
      <c r="G40" s="89">
        <v>6.2682236260365996E-4</v>
      </c>
      <c r="H40" s="89">
        <v>1.2164794005824001E-3</v>
      </c>
      <c r="I40" s="89">
        <v>7.0769271225548799E-4</v>
      </c>
      <c r="J40" s="89">
        <v>7.3052799097939795E-4</v>
      </c>
      <c r="K40" s="89">
        <v>5.7787763048330904E-3</v>
      </c>
      <c r="L40" s="89">
        <v>3.0141003505392602E-4</v>
      </c>
      <c r="M40" s="89">
        <v>2.80887253912378E-4</v>
      </c>
      <c r="N40" s="89">
        <v>3.2901280136344002E-4</v>
      </c>
      <c r="O40" s="89">
        <v>0</v>
      </c>
      <c r="P40" s="89">
        <v>7.17419083383909E-4</v>
      </c>
      <c r="Q40" s="89">
        <v>0</v>
      </c>
      <c r="R40" s="89">
        <v>2.26315025458898E-4</v>
      </c>
      <c r="S40" s="89">
        <v>0</v>
      </c>
      <c r="T40" s="89">
        <v>5.6773855061452796E-4</v>
      </c>
      <c r="U40" s="89">
        <v>3.3903995087753602E-4</v>
      </c>
      <c r="V40" s="89">
        <v>1.9266877888570501E-3</v>
      </c>
      <c r="W40" s="89">
        <v>5.4147866497111601E-4</v>
      </c>
      <c r="X40" s="89">
        <v>4.8464090161125998E-4</v>
      </c>
      <c r="Y40" s="89">
        <v>4.5563429323207101E-4</v>
      </c>
      <c r="Z40" s="89">
        <v>6.8444817853369699E-4</v>
      </c>
      <c r="AA40" s="89">
        <v>1.9055352624863301E-4</v>
      </c>
      <c r="AB40" s="89">
        <v>4.2639057922093799E-4</v>
      </c>
      <c r="AC40" s="89">
        <v>4.9397492611872999E-4</v>
      </c>
      <c r="AD40" s="89">
        <v>0</v>
      </c>
      <c r="AE40" s="89">
        <v>3.3644492487323202E-4</v>
      </c>
      <c r="AF40" s="89">
        <v>2.6834231115337799E-4</v>
      </c>
      <c r="AG40" s="89">
        <v>0</v>
      </c>
      <c r="AH40" s="89">
        <v>2.5360454303972299E-4</v>
      </c>
      <c r="AI40" s="89">
        <v>3.45404044874086E-4</v>
      </c>
      <c r="AJ40" s="89">
        <v>2.3001733912126301E-2</v>
      </c>
      <c r="AK40" s="89">
        <v>1.9311059145005499E-2</v>
      </c>
      <c r="AL40" s="89">
        <v>1.09042324973493</v>
      </c>
      <c r="AM40" s="89">
        <v>3.47602368826765E-4</v>
      </c>
      <c r="AN40" s="89">
        <v>3.1253517818744301E-4</v>
      </c>
      <c r="AO40" s="89">
        <v>1.27628694517289E-3</v>
      </c>
      <c r="AP40" s="89">
        <v>0</v>
      </c>
      <c r="AQ40" s="89">
        <v>1.98048765572973E-4</v>
      </c>
      <c r="AR40" s="89">
        <v>4.49194829552875E-4</v>
      </c>
      <c r="AS40" s="89">
        <v>7.2234229260505201E-4</v>
      </c>
      <c r="AT40" s="89">
        <v>9.3389826230543698E-4</v>
      </c>
      <c r="AU40" s="89">
        <v>2.4523443325321303E-4</v>
      </c>
      <c r="AV40" s="89">
        <v>6.9221293759472204E-3</v>
      </c>
      <c r="AW40" s="89">
        <v>0</v>
      </c>
      <c r="AX40" s="89">
        <v>2.6405627416080802E-4</v>
      </c>
      <c r="AY40" s="89">
        <v>0</v>
      </c>
      <c r="AZ40" s="89">
        <v>0</v>
      </c>
      <c r="BA40" s="89">
        <v>0</v>
      </c>
      <c r="BB40" s="89">
        <v>2.8586325077277898E-4</v>
      </c>
      <c r="BC40" s="89">
        <v>0</v>
      </c>
      <c r="BD40" s="89">
        <v>0</v>
      </c>
      <c r="BE40" s="89">
        <v>3.2784240176342001E-4</v>
      </c>
      <c r="BF40" s="89">
        <v>2.7669988112557597E-4</v>
      </c>
      <c r="BG40" s="89">
        <v>2.7407007817444598E-4</v>
      </c>
      <c r="BH40" s="89">
        <v>3.1292697067502402E-4</v>
      </c>
      <c r="BI40" s="89">
        <v>0</v>
      </c>
      <c r="BJ40" s="89">
        <v>3.0754526299251199E-4</v>
      </c>
      <c r="BK40" s="89">
        <v>0</v>
      </c>
      <c r="BL40" s="89">
        <v>1.9141386124119401E-4</v>
      </c>
      <c r="BM40" s="89">
        <v>3.1104060044101402E-4</v>
      </c>
      <c r="BN40" s="89">
        <v>0</v>
      </c>
      <c r="BO40" s="89">
        <v>8.0766950536592197E-4</v>
      </c>
      <c r="BP40" s="89">
        <v>0</v>
      </c>
      <c r="BQ40" s="89">
        <v>8.6606635454967995E-4</v>
      </c>
      <c r="BR40" s="89">
        <v>3.3874487454550902E-4</v>
      </c>
      <c r="BS40" s="89">
        <v>2.2205792245332901E-4</v>
      </c>
      <c r="BT40" s="89">
        <v>3.3920332621966499E-4</v>
      </c>
      <c r="BU40" s="89">
        <v>0</v>
      </c>
      <c r="BV40" s="89">
        <v>2.86578776850516E-4</v>
      </c>
      <c r="BW40" s="89">
        <v>0</v>
      </c>
      <c r="BX40" s="89">
        <v>0</v>
      </c>
      <c r="BY40" s="89">
        <v>0</v>
      </c>
      <c r="BZ40" s="89">
        <v>0</v>
      </c>
      <c r="CA40" s="89">
        <v>0</v>
      </c>
      <c r="CB40" s="89">
        <v>1.9280293174726601E-4</v>
      </c>
      <c r="CC40" s="89">
        <v>1.3475693535762499E-4</v>
      </c>
      <c r="CD40" s="89">
        <v>1.16263454586616E-4</v>
      </c>
      <c r="CE40" s="89">
        <v>0</v>
      </c>
      <c r="CF40" s="89">
        <v>2.5181326857317101E-4</v>
      </c>
      <c r="CG40" s="89">
        <v>2.6416557314169899E-4</v>
      </c>
      <c r="CH40" s="89">
        <v>1.81860784327452E-4</v>
      </c>
      <c r="CI40" s="89">
        <v>1.6817508227205699E-4</v>
      </c>
      <c r="CJ40" s="89">
        <v>2.6387743281449099E-4</v>
      </c>
      <c r="CK40" s="89">
        <v>1.60331522951211E-4</v>
      </c>
      <c r="CL40" s="89">
        <v>2.9282283146511598E-4</v>
      </c>
      <c r="CM40" s="89">
        <v>2.20574202839784E-4</v>
      </c>
      <c r="CN40" s="89">
        <v>2.7386113567055798E-4</v>
      </c>
      <c r="CO40" s="89">
        <v>2.7730651067062298E-4</v>
      </c>
      <c r="CP40" s="89">
        <v>2.0276223536042599E-4</v>
      </c>
      <c r="CQ40" s="89">
        <v>2.19303030705921E-4</v>
      </c>
      <c r="CR40" s="89">
        <v>2.4332890509943701E-4</v>
      </c>
      <c r="CS40" s="89">
        <v>2.4703617902074599E-4</v>
      </c>
      <c r="CT40" s="89">
        <v>1.9677619225489301E-4</v>
      </c>
      <c r="CU40" s="89">
        <v>2.12253981891222E-4</v>
      </c>
      <c r="CV40" s="89">
        <v>2.1149088112250099E-4</v>
      </c>
      <c r="CW40" s="89">
        <v>1.98886142893944E-4</v>
      </c>
      <c r="CX40" s="89">
        <v>2.8887197548269902E-4</v>
      </c>
      <c r="CY40" s="89">
        <v>3.5741211907015102E-4</v>
      </c>
      <c r="CZ40" s="89">
        <v>3.4079823653743001E-4</v>
      </c>
      <c r="DA40" s="89">
        <v>2.20662097424425E-4</v>
      </c>
      <c r="DB40" s="89">
        <v>3.2182646939928002E-4</v>
      </c>
      <c r="DC40" s="89">
        <v>2.9102996729827403E-4</v>
      </c>
      <c r="DD40" s="89">
        <v>0</v>
      </c>
      <c r="DE40" s="89">
        <v>3.7121251359338499E-4</v>
      </c>
      <c r="DF40" s="89">
        <v>3.4028312207957901E-4</v>
      </c>
      <c r="DG40" s="89">
        <v>3.2967225951560701E-4</v>
      </c>
      <c r="DH40" s="89">
        <v>1.8586355943472101E-3</v>
      </c>
      <c r="DI40" s="89">
        <v>3.1024360521025298E-4</v>
      </c>
      <c r="DJ40" s="89">
        <v>2.9800461267261098E-4</v>
      </c>
      <c r="DK40" s="89">
        <v>2.9715128004975601E-4</v>
      </c>
      <c r="DL40" s="89">
        <v>3.5755322103087398E-4</v>
      </c>
      <c r="DM40" s="89">
        <v>3.3218201182779898E-4</v>
      </c>
      <c r="DN40" s="89">
        <v>3.2645408837508498E-4</v>
      </c>
      <c r="DO40" s="89">
        <v>0</v>
      </c>
      <c r="DP40" s="89">
        <v>6.2935789656025105E-4</v>
      </c>
      <c r="DQ40" s="89">
        <v>0</v>
      </c>
      <c r="DR40" s="89">
        <v>3.2808593687145199E-4</v>
      </c>
      <c r="DS40" s="89">
        <v>2.29307531914861E-4</v>
      </c>
      <c r="DT40" s="89">
        <v>4.6200524488124802E-4</v>
      </c>
      <c r="DU40" s="89">
        <v>2.2913226601426899E-4</v>
      </c>
      <c r="DV40" s="89">
        <v>3.27125304311374E-4</v>
      </c>
      <c r="DW40" s="89">
        <v>2.53863630683339E-2</v>
      </c>
      <c r="DX40" s="89">
        <v>6.8706925928726397E-4</v>
      </c>
      <c r="DY40" s="89">
        <v>5.2897314862497395E-4</v>
      </c>
      <c r="DZ40" s="89">
        <v>2.9496310110050101E-3</v>
      </c>
      <c r="EA40" s="89">
        <v>5.1995305309760599E-3</v>
      </c>
      <c r="EB40" s="89">
        <v>6.5294731096452504E-4</v>
      </c>
      <c r="EC40" s="89">
        <v>1.8296573427505299E-3</v>
      </c>
      <c r="ED40" s="89">
        <v>2.0003122804052799E-3</v>
      </c>
      <c r="EE40" s="89">
        <v>1.3167323899107499E-4</v>
      </c>
      <c r="EF40" s="89">
        <v>1.7180287246774901E-4</v>
      </c>
      <c r="EG40" s="89">
        <v>0</v>
      </c>
      <c r="EH40" s="89">
        <v>2.96214275024203E-4</v>
      </c>
      <c r="EI40" s="89">
        <v>2.51931825524728E-4</v>
      </c>
      <c r="EJ40" s="89">
        <v>1.73849693547585E-3</v>
      </c>
      <c r="EK40" s="89">
        <v>8.0095989356646004E-4</v>
      </c>
      <c r="EL40" s="89">
        <v>2.8185050951570799E-4</v>
      </c>
      <c r="EM40" s="89">
        <v>1.89622579875036E-4</v>
      </c>
      <c r="EN40" s="89">
        <v>2.17689074355528E-4</v>
      </c>
      <c r="EO40" s="89">
        <v>1.10175789979268E-4</v>
      </c>
      <c r="EP40" s="89">
        <v>3.2422493323483303E-5</v>
      </c>
      <c r="EQ40" s="89">
        <v>3.2885891962356102E-4</v>
      </c>
      <c r="ER40" s="89">
        <v>1.8789129411981399E-4</v>
      </c>
      <c r="ES40" s="89">
        <v>4.8777557556386802E-4</v>
      </c>
      <c r="ET40" s="89">
        <v>2.1715089634816501E-4</v>
      </c>
      <c r="EU40" s="89">
        <v>3.0372567303926101E-4</v>
      </c>
      <c r="EV40" s="89">
        <v>3.5506194001644798E-4</v>
      </c>
      <c r="EW40" s="89">
        <v>0</v>
      </c>
      <c r="EX40" s="89">
        <v>3.2324134156397799E-3</v>
      </c>
      <c r="EY40" s="89">
        <v>0</v>
      </c>
      <c r="EZ40" s="89">
        <v>0</v>
      </c>
      <c r="FA40" s="89">
        <v>2.91003887259482E-4</v>
      </c>
      <c r="FB40" s="89">
        <v>1.65628611091891E-3</v>
      </c>
      <c r="FC40" s="89">
        <v>3.0610276308966301E-3</v>
      </c>
      <c r="FD40" s="89">
        <v>2.61489685563167E-4</v>
      </c>
      <c r="FE40" s="89">
        <v>5.8874209298557395E-4</v>
      </c>
      <c r="FF40" s="89">
        <v>2.3401457960889099E-4</v>
      </c>
      <c r="FG40" s="89">
        <v>3.2080813672120202E-4</v>
      </c>
      <c r="FH40" s="89">
        <v>1.5241175721883701E-4</v>
      </c>
      <c r="FI40" s="89">
        <v>3.36037031036397E-4</v>
      </c>
      <c r="FJ40" s="89">
        <v>3.5929099440241199E-4</v>
      </c>
      <c r="FK40" s="89">
        <v>2.9710340545122701E-3</v>
      </c>
      <c r="FL40" s="89">
        <v>2.40584717115994E-3</v>
      </c>
      <c r="FM40" s="89">
        <v>2.1941031770451701E-4</v>
      </c>
      <c r="FN40" s="89">
        <v>3.0739359835351798E-4</v>
      </c>
      <c r="FO40" s="89">
        <v>5.4290319806730395E-4</v>
      </c>
      <c r="FP40" s="89">
        <v>3.4526725187215802E-4</v>
      </c>
      <c r="FQ40" s="89">
        <v>2.4875209544703201E-3</v>
      </c>
      <c r="FR40" s="89">
        <v>2.9632671753221399E-3</v>
      </c>
      <c r="FS40" s="89">
        <v>2.4075100899005998E-3</v>
      </c>
      <c r="FT40" s="89">
        <v>2.2959805987510401E-3</v>
      </c>
      <c r="FU40" s="89">
        <v>9.4795991279019104E-4</v>
      </c>
      <c r="FV40" s="89">
        <v>3.40279705616709E-3</v>
      </c>
      <c r="FW40" s="89">
        <v>1.7516215551165599E-4</v>
      </c>
      <c r="FX40" s="89">
        <v>3.1131133773314401E-4</v>
      </c>
      <c r="FY40" s="89">
        <v>3.6028526007665797E-4</v>
      </c>
      <c r="FZ40" s="89">
        <v>3.85685891688376E-4</v>
      </c>
      <c r="GA40" s="89">
        <v>1.86625797133419E-4</v>
      </c>
      <c r="GB40" s="89">
        <v>4.9666395769292198E-3</v>
      </c>
      <c r="GC40" s="89">
        <v>1.2499561612335801E-3</v>
      </c>
      <c r="GD40" s="89">
        <v>1.05759293547874E-2</v>
      </c>
      <c r="GE40" s="89">
        <v>8.3690293903905305E-4</v>
      </c>
      <c r="GF40" s="89">
        <v>9.07851745201586E-3</v>
      </c>
      <c r="GG40" s="89">
        <v>1.3361079330510301E-3</v>
      </c>
      <c r="GH40" s="89">
        <v>6.7353383652678503E-3</v>
      </c>
      <c r="GI40" s="89">
        <v>4.3930158404356201E-4</v>
      </c>
      <c r="GJ40" s="90">
        <v>1.3040533016711062</v>
      </c>
      <c r="GK40" s="91">
        <v>0.7134556981989093</v>
      </c>
    </row>
    <row r="41" spans="2:193" x14ac:dyDescent="0.45">
      <c r="B41" s="92" t="s">
        <v>36</v>
      </c>
      <c r="C41" s="93" t="s">
        <v>238</v>
      </c>
      <c r="D41" s="89">
        <v>1.2610790895244701E-3</v>
      </c>
      <c r="E41" s="89">
        <v>9.2367357423628403E-4</v>
      </c>
      <c r="F41" s="89">
        <v>9.1355589097254198E-4</v>
      </c>
      <c r="G41" s="89">
        <v>7.7588194942033203E-4</v>
      </c>
      <c r="H41" s="89">
        <v>1.3985373710416499E-3</v>
      </c>
      <c r="I41" s="89">
        <v>9.5333269721184499E-4</v>
      </c>
      <c r="J41" s="89">
        <v>2.6184579334546099E-2</v>
      </c>
      <c r="K41" s="89">
        <v>2.6808757830759202E-3</v>
      </c>
      <c r="L41" s="89">
        <v>2.5742945472234098E-3</v>
      </c>
      <c r="M41" s="89">
        <v>1.1464434107351499E-3</v>
      </c>
      <c r="N41" s="89">
        <v>9.4523412038328897E-2</v>
      </c>
      <c r="O41" s="89">
        <v>0</v>
      </c>
      <c r="P41" s="89">
        <v>8.5677715218056196E-3</v>
      </c>
      <c r="Q41" s="89">
        <v>0</v>
      </c>
      <c r="R41" s="89">
        <v>7.1807127418822099E-4</v>
      </c>
      <c r="S41" s="89">
        <v>0</v>
      </c>
      <c r="T41" s="89">
        <v>1.34963759173416E-2</v>
      </c>
      <c r="U41" s="89">
        <v>1.18210387177438E-3</v>
      </c>
      <c r="V41" s="89">
        <v>8.9545879291504603E-4</v>
      </c>
      <c r="W41" s="89">
        <v>1.5176048412990199E-3</v>
      </c>
      <c r="X41" s="89">
        <v>7.14070864237677E-4</v>
      </c>
      <c r="Y41" s="89">
        <v>9.5178920787506295E-4</v>
      </c>
      <c r="Z41" s="89">
        <v>2.3315596530231199E-3</v>
      </c>
      <c r="AA41" s="89">
        <v>1.5574977223342301E-3</v>
      </c>
      <c r="AB41" s="89">
        <v>1.61632908006015E-3</v>
      </c>
      <c r="AC41" s="89">
        <v>5.3153604851441098E-2</v>
      </c>
      <c r="AD41" s="89">
        <v>0</v>
      </c>
      <c r="AE41" s="89">
        <v>6.7209140122456701E-4</v>
      </c>
      <c r="AF41" s="89">
        <v>6.3964502448780501E-4</v>
      </c>
      <c r="AG41" s="89">
        <v>0</v>
      </c>
      <c r="AH41" s="89">
        <v>6.9058032292360603E-4</v>
      </c>
      <c r="AI41" s="89">
        <v>5.2684330165974095E-4</v>
      </c>
      <c r="AJ41" s="89">
        <v>6.5858844045490995E-4</v>
      </c>
      <c r="AK41" s="89">
        <v>1.5307888600922801E-3</v>
      </c>
      <c r="AL41" s="89">
        <v>1.5228247239501801E-3</v>
      </c>
      <c r="AM41" s="89">
        <v>1.19594511343569</v>
      </c>
      <c r="AN41" s="89">
        <v>0.25198718390493402</v>
      </c>
      <c r="AO41" s="89">
        <v>0.12578645012872799</v>
      </c>
      <c r="AP41" s="89">
        <v>0</v>
      </c>
      <c r="AQ41" s="89">
        <v>6.7265251491517596E-4</v>
      </c>
      <c r="AR41" s="89">
        <v>8.0868592566282695E-4</v>
      </c>
      <c r="AS41" s="89">
        <v>7.1377446288090095E-4</v>
      </c>
      <c r="AT41" s="89">
        <v>1.2314971603045999E-2</v>
      </c>
      <c r="AU41" s="89">
        <v>4.5422293680450301E-4</v>
      </c>
      <c r="AV41" s="89">
        <v>7.2066040396710502E-4</v>
      </c>
      <c r="AW41" s="89">
        <v>0</v>
      </c>
      <c r="AX41" s="89">
        <v>4.9575473647730703E-4</v>
      </c>
      <c r="AY41" s="89">
        <v>0</v>
      </c>
      <c r="AZ41" s="89">
        <v>0</v>
      </c>
      <c r="BA41" s="89">
        <v>0</v>
      </c>
      <c r="BB41" s="89">
        <v>4.1085992748582801E-4</v>
      </c>
      <c r="BC41" s="89">
        <v>0</v>
      </c>
      <c r="BD41" s="89">
        <v>0</v>
      </c>
      <c r="BE41" s="89">
        <v>7.1424012738712103E-4</v>
      </c>
      <c r="BF41" s="89">
        <v>4.2354434488746698E-4</v>
      </c>
      <c r="BG41" s="89">
        <v>5.9814784651284999E-4</v>
      </c>
      <c r="BH41" s="89">
        <v>5.7481012022580504E-4</v>
      </c>
      <c r="BI41" s="89">
        <v>0</v>
      </c>
      <c r="BJ41" s="89">
        <v>8.0038635344987195E-4</v>
      </c>
      <c r="BK41" s="89">
        <v>0</v>
      </c>
      <c r="BL41" s="89">
        <v>3.13618782058721E-4</v>
      </c>
      <c r="BM41" s="89">
        <v>6.5995738984885998E-4</v>
      </c>
      <c r="BN41" s="89">
        <v>0</v>
      </c>
      <c r="BO41" s="89">
        <v>4.9802839259131695E-4</v>
      </c>
      <c r="BP41" s="89">
        <v>0</v>
      </c>
      <c r="BQ41" s="89">
        <v>1.9432778869799799E-3</v>
      </c>
      <c r="BR41" s="89">
        <v>1.6206900679190299E-3</v>
      </c>
      <c r="BS41" s="89">
        <v>3.8452191710953998E-4</v>
      </c>
      <c r="BT41" s="89">
        <v>6.5564997708648402E-3</v>
      </c>
      <c r="BU41" s="89">
        <v>0</v>
      </c>
      <c r="BV41" s="89">
        <v>7.8451841042336402E-4</v>
      </c>
      <c r="BW41" s="89">
        <v>0</v>
      </c>
      <c r="BX41" s="89">
        <v>0</v>
      </c>
      <c r="BY41" s="89">
        <v>0</v>
      </c>
      <c r="BZ41" s="89">
        <v>0</v>
      </c>
      <c r="CA41" s="89">
        <v>0</v>
      </c>
      <c r="CB41" s="89">
        <v>4.3590617156504397E-4</v>
      </c>
      <c r="CC41" s="89">
        <v>1.3782480531478601E-4</v>
      </c>
      <c r="CD41" s="89">
        <v>2.89756505427202E-4</v>
      </c>
      <c r="CE41" s="89">
        <v>0</v>
      </c>
      <c r="CF41" s="89">
        <v>1.9527174204847901E-3</v>
      </c>
      <c r="CG41" s="89">
        <v>7.0308265850200504E-4</v>
      </c>
      <c r="CH41" s="89">
        <v>2.32098515311984E-4</v>
      </c>
      <c r="CI41" s="89">
        <v>6.5265953346404096E-3</v>
      </c>
      <c r="CJ41" s="89">
        <v>8.0670586495638701E-4</v>
      </c>
      <c r="CK41" s="89">
        <v>4.6499841764047401E-4</v>
      </c>
      <c r="CL41" s="89">
        <v>4.09465661751837E-4</v>
      </c>
      <c r="CM41" s="89">
        <v>3.6526381750877102E-4</v>
      </c>
      <c r="CN41" s="89">
        <v>4.6914551341167301E-4</v>
      </c>
      <c r="CO41" s="89">
        <v>7.6870647113797203E-4</v>
      </c>
      <c r="CP41" s="89">
        <v>3.4876774189090298E-4</v>
      </c>
      <c r="CQ41" s="89">
        <v>4.1484310712546998E-4</v>
      </c>
      <c r="CR41" s="89">
        <v>4.4723422337996797E-4</v>
      </c>
      <c r="CS41" s="89">
        <v>6.1167491999575697E-4</v>
      </c>
      <c r="CT41" s="89">
        <v>3.7550718954865598E-4</v>
      </c>
      <c r="CU41" s="89">
        <v>3.50275212526313E-4</v>
      </c>
      <c r="CV41" s="89">
        <v>4.27379496682073E-4</v>
      </c>
      <c r="CW41" s="89">
        <v>3.5557585605959399E-4</v>
      </c>
      <c r="CX41" s="89">
        <v>4.3831383113734202E-4</v>
      </c>
      <c r="CY41" s="89">
        <v>6.8169174012157102E-4</v>
      </c>
      <c r="CZ41" s="89">
        <v>3.9383119983432396E-3</v>
      </c>
      <c r="DA41" s="89">
        <v>6.5195931399329699E-4</v>
      </c>
      <c r="DB41" s="89">
        <v>7.2597977551794703E-4</v>
      </c>
      <c r="DC41" s="89">
        <v>6.9425453812557605E-4</v>
      </c>
      <c r="DD41" s="89">
        <v>0</v>
      </c>
      <c r="DE41" s="89">
        <v>8.6872464757087699E-4</v>
      </c>
      <c r="DF41" s="89">
        <v>9.3065634614453597E-4</v>
      </c>
      <c r="DG41" s="89">
        <v>6.7363650662733397E-4</v>
      </c>
      <c r="DH41" s="89">
        <v>6.5030707968085201E-4</v>
      </c>
      <c r="DI41" s="89">
        <v>6.9417302278110195E-4</v>
      </c>
      <c r="DJ41" s="89">
        <v>6.5907913498145301E-4</v>
      </c>
      <c r="DK41" s="89">
        <v>6.0791057000340995E-4</v>
      </c>
      <c r="DL41" s="89">
        <v>8.4760825125278802E-4</v>
      </c>
      <c r="DM41" s="89">
        <v>1.56889233106618E-3</v>
      </c>
      <c r="DN41" s="89">
        <v>8.05999697668409E-4</v>
      </c>
      <c r="DO41" s="89">
        <v>0</v>
      </c>
      <c r="DP41" s="89">
        <v>7.0232048556217899E-4</v>
      </c>
      <c r="DQ41" s="89">
        <v>0</v>
      </c>
      <c r="DR41" s="89">
        <v>6.6892521184394203E-4</v>
      </c>
      <c r="DS41" s="89">
        <v>3.1013312901576799E-4</v>
      </c>
      <c r="DT41" s="89">
        <v>3.1126328430794098E-3</v>
      </c>
      <c r="DU41" s="89">
        <v>4.0007936037172201E-4</v>
      </c>
      <c r="DV41" s="89">
        <v>4.6311672639917699E-4</v>
      </c>
      <c r="DW41" s="89">
        <v>1.5809982980516701E-3</v>
      </c>
      <c r="DX41" s="89">
        <v>7.1690915717463203E-3</v>
      </c>
      <c r="DY41" s="89">
        <v>3.4957850079134E-4</v>
      </c>
      <c r="DZ41" s="89">
        <v>7.2777907500986103E-2</v>
      </c>
      <c r="EA41" s="89">
        <v>1.7891847006196501E-2</v>
      </c>
      <c r="EB41" s="89">
        <v>1.63484618986155E-2</v>
      </c>
      <c r="EC41" s="89">
        <v>1.67416820064694E-3</v>
      </c>
      <c r="ED41" s="89">
        <v>2.1851934287509399E-3</v>
      </c>
      <c r="EE41" s="89">
        <v>4.9796400313654998E-4</v>
      </c>
      <c r="EF41" s="89">
        <v>6.73531013594141E-4</v>
      </c>
      <c r="EG41" s="89">
        <v>0</v>
      </c>
      <c r="EH41" s="89">
        <v>1.2644783107506399E-3</v>
      </c>
      <c r="EI41" s="89">
        <v>6.5701208449010697E-4</v>
      </c>
      <c r="EJ41" s="89">
        <v>8.3710372770505904E-4</v>
      </c>
      <c r="EK41" s="89">
        <v>5.2345847265003801E-4</v>
      </c>
      <c r="EL41" s="89">
        <v>6.0994184261998401E-4</v>
      </c>
      <c r="EM41" s="89">
        <v>6.66826486539935E-4</v>
      </c>
      <c r="EN41" s="89">
        <v>2.6477392383554202E-4</v>
      </c>
      <c r="EO41" s="89">
        <v>5.2586617198257797E-4</v>
      </c>
      <c r="EP41" s="89">
        <v>2.08604332626133E-4</v>
      </c>
      <c r="EQ41" s="89">
        <v>6.4479664176848503E-4</v>
      </c>
      <c r="ER41" s="89">
        <v>6.6194520581023305E-4</v>
      </c>
      <c r="ES41" s="89">
        <v>2.48691754537015E-4</v>
      </c>
      <c r="ET41" s="89">
        <v>2.61242103028745E-4</v>
      </c>
      <c r="EU41" s="89">
        <v>5.1271018917121698E-4</v>
      </c>
      <c r="EV41" s="89">
        <v>5.8959306006725902E-4</v>
      </c>
      <c r="EW41" s="89">
        <v>0</v>
      </c>
      <c r="EX41" s="89">
        <v>1.02551840713166E-3</v>
      </c>
      <c r="EY41" s="89">
        <v>0</v>
      </c>
      <c r="EZ41" s="89">
        <v>0</v>
      </c>
      <c r="FA41" s="89">
        <v>1.10405146540196E-3</v>
      </c>
      <c r="FB41" s="89">
        <v>1.3118866555574299E-3</v>
      </c>
      <c r="FC41" s="89">
        <v>2.9201524850992099E-2</v>
      </c>
      <c r="FD41" s="89">
        <v>9.14806713405967E-4</v>
      </c>
      <c r="FE41" s="89">
        <v>1.78456820971603E-4</v>
      </c>
      <c r="FF41" s="89">
        <v>7.9904378598592905E-4</v>
      </c>
      <c r="FG41" s="89">
        <v>6.4739621903534201E-4</v>
      </c>
      <c r="FH41" s="89">
        <v>6.1261224662887402E-4</v>
      </c>
      <c r="FI41" s="89">
        <v>8.5662545784614096E-4</v>
      </c>
      <c r="FJ41" s="89">
        <v>7.8919850675294404E-4</v>
      </c>
      <c r="FK41" s="89">
        <v>3.73152987114669E-4</v>
      </c>
      <c r="FL41" s="89">
        <v>4.0248703917933099E-4</v>
      </c>
      <c r="FM41" s="89">
        <v>5.6440183972723704E-4</v>
      </c>
      <c r="FN41" s="89">
        <v>8.3479809136538801E-4</v>
      </c>
      <c r="FO41" s="89">
        <v>7.0560181116102803E-4</v>
      </c>
      <c r="FP41" s="89">
        <v>1.37085756263744E-3</v>
      </c>
      <c r="FQ41" s="89">
        <v>6.4484547518978705E-4</v>
      </c>
      <c r="FR41" s="89">
        <v>4.7555604434079999E-4</v>
      </c>
      <c r="FS41" s="89">
        <v>1.09257449531035E-3</v>
      </c>
      <c r="FT41" s="89">
        <v>8.4655569014012596E-4</v>
      </c>
      <c r="FU41" s="89">
        <v>2.1795889928796401E-3</v>
      </c>
      <c r="FV41" s="89">
        <v>7.1185555637469605E-4</v>
      </c>
      <c r="FW41" s="89">
        <v>3.1325014477787301E-4</v>
      </c>
      <c r="FX41" s="89">
        <v>6.8179328499966296E-4</v>
      </c>
      <c r="FY41" s="89">
        <v>4.3933120356193201E-4</v>
      </c>
      <c r="FZ41" s="89">
        <v>5.0758472409659599E-4</v>
      </c>
      <c r="GA41" s="89">
        <v>5.5829708614552303E-4</v>
      </c>
      <c r="GB41" s="89">
        <v>1.3434019265485199E-3</v>
      </c>
      <c r="GC41" s="89">
        <v>2.25277733772601E-3</v>
      </c>
      <c r="GD41" s="89">
        <v>4.7544377994001999E-4</v>
      </c>
      <c r="GE41" s="89">
        <v>1.1252479869602501E-3</v>
      </c>
      <c r="GF41" s="89">
        <v>6.8256800643079702E-4</v>
      </c>
      <c r="GG41" s="89">
        <v>8.7396843207008395E-4</v>
      </c>
      <c r="GH41" s="89">
        <v>5.1044264061779199E-3</v>
      </c>
      <c r="GI41" s="89">
        <v>4.3142676970996298E-4</v>
      </c>
      <c r="GJ41" s="90">
        <v>2.0625087677307805</v>
      </c>
      <c r="GK41" s="91">
        <v>1.1284114161875445</v>
      </c>
    </row>
    <row r="42" spans="2:193" x14ac:dyDescent="0.45">
      <c r="B42" s="92" t="s">
        <v>37</v>
      </c>
      <c r="C42" s="93" t="s">
        <v>239</v>
      </c>
      <c r="D42" s="89">
        <v>2.26837878384562E-4</v>
      </c>
      <c r="E42" s="89">
        <v>3.2286638684313299E-4</v>
      </c>
      <c r="F42" s="89">
        <v>4.0877582577565001E-4</v>
      </c>
      <c r="G42" s="89">
        <v>1.16069191727349E-3</v>
      </c>
      <c r="H42" s="89">
        <v>3.1992430924025999E-4</v>
      </c>
      <c r="I42" s="89">
        <v>5.0659196281566598E-4</v>
      </c>
      <c r="J42" s="89">
        <v>3.4558919761343998E-4</v>
      </c>
      <c r="K42" s="89">
        <v>2.572250613335E-4</v>
      </c>
      <c r="L42" s="89">
        <v>2.9169682187678801E-4</v>
      </c>
      <c r="M42" s="89">
        <v>2.2109158236805401E-4</v>
      </c>
      <c r="N42" s="89">
        <v>3.5228134511091399E-4</v>
      </c>
      <c r="O42" s="89">
        <v>0</v>
      </c>
      <c r="P42" s="89">
        <v>3.17795883256337E-4</v>
      </c>
      <c r="Q42" s="89">
        <v>0</v>
      </c>
      <c r="R42" s="89">
        <v>2.1469353205038499E-4</v>
      </c>
      <c r="S42" s="89">
        <v>0</v>
      </c>
      <c r="T42" s="89">
        <v>5.4671185221080102E-4</v>
      </c>
      <c r="U42" s="89">
        <v>1.04490220186536E-3</v>
      </c>
      <c r="V42" s="89">
        <v>3.1863992703811902E-4</v>
      </c>
      <c r="W42" s="89">
        <v>5.8360877192479297E-4</v>
      </c>
      <c r="X42" s="89">
        <v>9.3591063725870997E-4</v>
      </c>
      <c r="Y42" s="89">
        <v>5.23013551080224E-4</v>
      </c>
      <c r="Z42" s="89">
        <v>8.7113323377917403E-4</v>
      </c>
      <c r="AA42" s="89">
        <v>5.17542655570951E-3</v>
      </c>
      <c r="AB42" s="89">
        <v>5.8465458539475599E-4</v>
      </c>
      <c r="AC42" s="89">
        <v>4.0780127245981199E-4</v>
      </c>
      <c r="AD42" s="89">
        <v>0</v>
      </c>
      <c r="AE42" s="89">
        <v>5.2064498686621799E-4</v>
      </c>
      <c r="AF42" s="89">
        <v>4.6548694517580501E-4</v>
      </c>
      <c r="AG42" s="89">
        <v>0</v>
      </c>
      <c r="AH42" s="89">
        <v>1.0182560542930899E-3</v>
      </c>
      <c r="AI42" s="89">
        <v>5.2846962949880903E-4</v>
      </c>
      <c r="AJ42" s="89">
        <v>8.2040237096045595E-4</v>
      </c>
      <c r="AK42" s="89">
        <v>1.434842432882E-3</v>
      </c>
      <c r="AL42" s="89">
        <v>7.6661125002493895E-4</v>
      </c>
      <c r="AM42" s="89">
        <v>1.08070744191594E-3</v>
      </c>
      <c r="AN42" s="89">
        <v>1.0066443164705601</v>
      </c>
      <c r="AO42" s="89">
        <v>4.9726478254390603E-2</v>
      </c>
      <c r="AP42" s="89">
        <v>0</v>
      </c>
      <c r="AQ42" s="89">
        <v>4.3291057864913702E-4</v>
      </c>
      <c r="AR42" s="89">
        <v>6.7743859326097999E-4</v>
      </c>
      <c r="AS42" s="89">
        <v>6.2986956765890602E-4</v>
      </c>
      <c r="AT42" s="89">
        <v>3.80913161332344E-4</v>
      </c>
      <c r="AU42" s="89">
        <v>3.7789805801612998E-4</v>
      </c>
      <c r="AV42" s="89">
        <v>7.9354714360390505E-4</v>
      </c>
      <c r="AW42" s="89">
        <v>0</v>
      </c>
      <c r="AX42" s="89">
        <v>3.6652935588340498E-4</v>
      </c>
      <c r="AY42" s="89">
        <v>0</v>
      </c>
      <c r="AZ42" s="89">
        <v>0</v>
      </c>
      <c r="BA42" s="89">
        <v>0</v>
      </c>
      <c r="BB42" s="89">
        <v>4.0433952151458302E-4</v>
      </c>
      <c r="BC42" s="89">
        <v>0</v>
      </c>
      <c r="BD42" s="89">
        <v>0</v>
      </c>
      <c r="BE42" s="89">
        <v>5.4268675517103195E-4</v>
      </c>
      <c r="BF42" s="89">
        <v>3.5888517928308201E-4</v>
      </c>
      <c r="BG42" s="89">
        <v>5.9328778197556596E-4</v>
      </c>
      <c r="BH42" s="89">
        <v>8.2208769988598E-4</v>
      </c>
      <c r="BI42" s="89">
        <v>0</v>
      </c>
      <c r="BJ42" s="89">
        <v>9.6000140534833502E-4</v>
      </c>
      <c r="BK42" s="89">
        <v>0</v>
      </c>
      <c r="BL42" s="89">
        <v>2.2625975298626701E-4</v>
      </c>
      <c r="BM42" s="89">
        <v>6.9500862201178799E-4</v>
      </c>
      <c r="BN42" s="89">
        <v>0</v>
      </c>
      <c r="BO42" s="89">
        <v>4.8153199944712098E-4</v>
      </c>
      <c r="BP42" s="89">
        <v>0</v>
      </c>
      <c r="BQ42" s="89">
        <v>7.4664378744883505E-4</v>
      </c>
      <c r="BR42" s="89">
        <v>4.5200901236456502E-3</v>
      </c>
      <c r="BS42" s="89">
        <v>3.2817204353395102E-4</v>
      </c>
      <c r="BT42" s="89">
        <v>2.2603444457694799E-2</v>
      </c>
      <c r="BU42" s="89">
        <v>0</v>
      </c>
      <c r="BV42" s="89">
        <v>1.3468380665694201E-3</v>
      </c>
      <c r="BW42" s="89">
        <v>0</v>
      </c>
      <c r="BX42" s="89">
        <v>0</v>
      </c>
      <c r="BY42" s="89">
        <v>0</v>
      </c>
      <c r="BZ42" s="89">
        <v>0</v>
      </c>
      <c r="CA42" s="89">
        <v>0</v>
      </c>
      <c r="CB42" s="89">
        <v>4.3134499400802602E-4</v>
      </c>
      <c r="CC42" s="89">
        <v>1.3678007326556601E-4</v>
      </c>
      <c r="CD42" s="89">
        <v>2.2283275401604501E-4</v>
      </c>
      <c r="CE42" s="89">
        <v>0</v>
      </c>
      <c r="CF42" s="89">
        <v>6.5873031239325397E-3</v>
      </c>
      <c r="CG42" s="89">
        <v>5.7382878872195902E-4</v>
      </c>
      <c r="CH42" s="89">
        <v>2.23397387104207E-4</v>
      </c>
      <c r="CI42" s="89">
        <v>4.0657294525131901E-4</v>
      </c>
      <c r="CJ42" s="89">
        <v>8.0771771646394005E-4</v>
      </c>
      <c r="CK42" s="89">
        <v>7.7556462021353197E-4</v>
      </c>
      <c r="CL42" s="89">
        <v>5.0125999674714705E-4</v>
      </c>
      <c r="CM42" s="89">
        <v>4.4380458416537098E-4</v>
      </c>
      <c r="CN42" s="89">
        <v>5.5835382346966402E-4</v>
      </c>
      <c r="CO42" s="89">
        <v>7.53072189139974E-4</v>
      </c>
      <c r="CP42" s="89">
        <v>3.6542987790247198E-4</v>
      </c>
      <c r="CQ42" s="89">
        <v>3.4134672075649899E-4</v>
      </c>
      <c r="CR42" s="89">
        <v>3.8092819449512199E-4</v>
      </c>
      <c r="CS42" s="89">
        <v>5.1641922812301305E-4</v>
      </c>
      <c r="CT42" s="89">
        <v>4.72200320521518E-4</v>
      </c>
      <c r="CU42" s="89">
        <v>5.4439690879931396E-4</v>
      </c>
      <c r="CV42" s="89">
        <v>6.4616725213730995E-4</v>
      </c>
      <c r="CW42" s="89">
        <v>3.6164919727897399E-4</v>
      </c>
      <c r="CX42" s="89">
        <v>6.0862872640008695E-4</v>
      </c>
      <c r="CY42" s="89">
        <v>8.81546290377304E-4</v>
      </c>
      <c r="CZ42" s="89">
        <v>1.0773258118320799E-3</v>
      </c>
      <c r="DA42" s="89">
        <v>7.7726422483285996E-4</v>
      </c>
      <c r="DB42" s="89">
        <v>9.6935069165020803E-4</v>
      </c>
      <c r="DC42" s="89">
        <v>1.1668622996049501E-3</v>
      </c>
      <c r="DD42" s="89">
        <v>0</v>
      </c>
      <c r="DE42" s="89">
        <v>1.1825595097739001E-3</v>
      </c>
      <c r="DF42" s="89">
        <v>1.7795802297295E-3</v>
      </c>
      <c r="DG42" s="89">
        <v>1.10575613129514E-3</v>
      </c>
      <c r="DH42" s="89">
        <v>8.6223469079181299E-4</v>
      </c>
      <c r="DI42" s="89">
        <v>9.7071906457512399E-4</v>
      </c>
      <c r="DJ42" s="89">
        <v>8.7457735524952302E-4</v>
      </c>
      <c r="DK42" s="89">
        <v>8.2455182333789295E-4</v>
      </c>
      <c r="DL42" s="89">
        <v>1.1731874100965E-3</v>
      </c>
      <c r="DM42" s="89">
        <v>1.18444063127385E-3</v>
      </c>
      <c r="DN42" s="89">
        <v>9.960957137704E-4</v>
      </c>
      <c r="DO42" s="89">
        <v>0</v>
      </c>
      <c r="DP42" s="89">
        <v>8.2969380816045105E-4</v>
      </c>
      <c r="DQ42" s="89">
        <v>0</v>
      </c>
      <c r="DR42" s="89">
        <v>8.8437078459281898E-4</v>
      </c>
      <c r="DS42" s="89">
        <v>3.4473796130116401E-4</v>
      </c>
      <c r="DT42" s="89">
        <v>3.8356194790357501E-3</v>
      </c>
      <c r="DU42" s="89">
        <v>3.7069478453700901E-4</v>
      </c>
      <c r="DV42" s="89">
        <v>5.1595474668851104E-4</v>
      </c>
      <c r="DW42" s="89">
        <v>1.64633679856385E-3</v>
      </c>
      <c r="DX42" s="89">
        <v>1.52047030378357E-2</v>
      </c>
      <c r="DY42" s="89">
        <v>2.8246723982462902E-4</v>
      </c>
      <c r="DZ42" s="89">
        <v>6.2415681282580002E-2</v>
      </c>
      <c r="EA42" s="89">
        <v>8.3830344354160098E-3</v>
      </c>
      <c r="EB42" s="89">
        <v>6.8097772548379003E-3</v>
      </c>
      <c r="EC42" s="89">
        <v>1.0255327835819901E-3</v>
      </c>
      <c r="ED42" s="89">
        <v>1.55759093683285E-3</v>
      </c>
      <c r="EE42" s="89">
        <v>3.2495562074762201E-4</v>
      </c>
      <c r="EF42" s="89">
        <v>3.67868230103083E-4</v>
      </c>
      <c r="EG42" s="89">
        <v>0</v>
      </c>
      <c r="EH42" s="89">
        <v>6.60767697474682E-4</v>
      </c>
      <c r="EI42" s="89">
        <v>3.5359301011382701E-4</v>
      </c>
      <c r="EJ42" s="89">
        <v>1.4128842230525401E-3</v>
      </c>
      <c r="EK42" s="89">
        <v>6.5925458642457498E-4</v>
      </c>
      <c r="EL42" s="89">
        <v>4.5504731019410302E-4</v>
      </c>
      <c r="EM42" s="89">
        <v>3.3184132244496801E-4</v>
      </c>
      <c r="EN42" s="89">
        <v>1.5621385106004101E-4</v>
      </c>
      <c r="EO42" s="89">
        <v>2.5685499629235899E-4</v>
      </c>
      <c r="EP42" s="89">
        <v>1.0039667268344E-4</v>
      </c>
      <c r="EQ42" s="89">
        <v>5.1282331895063102E-4</v>
      </c>
      <c r="ER42" s="89">
        <v>6.2621984773386598E-4</v>
      </c>
      <c r="ES42" s="89">
        <v>1.54747928874315E-4</v>
      </c>
      <c r="ET42" s="89">
        <v>2.1060421276672099E-4</v>
      </c>
      <c r="EU42" s="89">
        <v>3.4910317819194901E-4</v>
      </c>
      <c r="EV42" s="89">
        <v>3.8619020456963598E-4</v>
      </c>
      <c r="EW42" s="89">
        <v>0</v>
      </c>
      <c r="EX42" s="89">
        <v>6.1032139343643896E-4</v>
      </c>
      <c r="EY42" s="89">
        <v>0</v>
      </c>
      <c r="EZ42" s="89">
        <v>0</v>
      </c>
      <c r="FA42" s="89">
        <v>1.07032530798923E-3</v>
      </c>
      <c r="FB42" s="89">
        <v>1.61020669323425E-3</v>
      </c>
      <c r="FC42" s="89">
        <v>3.1880430891312997E-2</v>
      </c>
      <c r="FD42" s="89">
        <v>4.2686752906104599E-4</v>
      </c>
      <c r="FE42" s="89">
        <v>1.37177570968618E-4</v>
      </c>
      <c r="FF42" s="89">
        <v>4.72148488961787E-4</v>
      </c>
      <c r="FG42" s="89">
        <v>4.83809515231317E-4</v>
      </c>
      <c r="FH42" s="89">
        <v>5.0372295842613204E-4</v>
      </c>
      <c r="FI42" s="89">
        <v>4.9252328881327302E-4</v>
      </c>
      <c r="FJ42" s="89">
        <v>6.2635282778558904E-4</v>
      </c>
      <c r="FK42" s="89">
        <v>2.9784645642847601E-4</v>
      </c>
      <c r="FL42" s="89">
        <v>2.33280624496175E-4</v>
      </c>
      <c r="FM42" s="89">
        <v>2.8688483240278299E-4</v>
      </c>
      <c r="FN42" s="89">
        <v>4.17912596555882E-4</v>
      </c>
      <c r="FO42" s="89">
        <v>4.4052919375236398E-4</v>
      </c>
      <c r="FP42" s="89">
        <v>8.0125178699619597E-4</v>
      </c>
      <c r="FQ42" s="89">
        <v>4.2171178627741E-4</v>
      </c>
      <c r="FR42" s="89">
        <v>5.6205788988768104E-4</v>
      </c>
      <c r="FS42" s="89">
        <v>5.3130019141426601E-4</v>
      </c>
      <c r="FT42" s="89">
        <v>3.8783461528353E-4</v>
      </c>
      <c r="FU42" s="89">
        <v>1.14948046567016E-3</v>
      </c>
      <c r="FV42" s="89">
        <v>6.2445826254959799E-4</v>
      </c>
      <c r="FW42" s="89">
        <v>1.7069120331937999E-4</v>
      </c>
      <c r="FX42" s="89">
        <v>4.85528254005977E-4</v>
      </c>
      <c r="FY42" s="89">
        <v>4.9097463218125302E-4</v>
      </c>
      <c r="FZ42" s="89">
        <v>6.7834928070814495E-4</v>
      </c>
      <c r="GA42" s="89">
        <v>4.1357937637611199E-4</v>
      </c>
      <c r="GB42" s="89">
        <v>7.9237690306717097E-4</v>
      </c>
      <c r="GC42" s="89">
        <v>1.4584078413656201E-3</v>
      </c>
      <c r="GD42" s="89">
        <v>6.43387798869791E-4</v>
      </c>
      <c r="GE42" s="89">
        <v>8.7125333561417697E-4</v>
      </c>
      <c r="GF42" s="89">
        <v>1.9818301075761501E-4</v>
      </c>
      <c r="GG42" s="89">
        <v>9.3485692949776497E-4</v>
      </c>
      <c r="GH42" s="89">
        <v>2.5529830868001699E-3</v>
      </c>
      <c r="GI42" s="89">
        <v>3.5366477065455201E-4</v>
      </c>
      <c r="GJ42" s="90">
        <v>1.3156557482208775</v>
      </c>
      <c r="GK42" s="91">
        <v>0.71980346910165904</v>
      </c>
    </row>
    <row r="43" spans="2:193" x14ac:dyDescent="0.45">
      <c r="B43" s="92" t="s">
        <v>38</v>
      </c>
      <c r="C43" s="93" t="s">
        <v>240</v>
      </c>
      <c r="D43" s="89">
        <v>6.74446016901578E-4</v>
      </c>
      <c r="E43" s="89">
        <v>8.8871927310504601E-4</v>
      </c>
      <c r="F43" s="89">
        <v>8.7106225687340604E-4</v>
      </c>
      <c r="G43" s="89">
        <v>6.9863927300534503E-4</v>
      </c>
      <c r="H43" s="89">
        <v>9.8622618181406596E-4</v>
      </c>
      <c r="I43" s="89">
        <v>8.5474670609013903E-4</v>
      </c>
      <c r="J43" s="89">
        <v>8.6149397460870501E-4</v>
      </c>
      <c r="K43" s="89">
        <v>8.2454680420567504E-4</v>
      </c>
      <c r="L43" s="89">
        <v>3.2730340834361601E-4</v>
      </c>
      <c r="M43" s="89">
        <v>3.5255345851232801E-4</v>
      </c>
      <c r="N43" s="89">
        <v>8.1342557697320099E-4</v>
      </c>
      <c r="O43" s="89">
        <v>0</v>
      </c>
      <c r="P43" s="89">
        <v>1.18703285403383E-3</v>
      </c>
      <c r="Q43" s="89">
        <v>0</v>
      </c>
      <c r="R43" s="89">
        <v>1.02991378866901E-3</v>
      </c>
      <c r="S43" s="89">
        <v>0</v>
      </c>
      <c r="T43" s="89">
        <v>1.2219908975222901E-3</v>
      </c>
      <c r="U43" s="89">
        <v>8.0104267251738398E-4</v>
      </c>
      <c r="V43" s="89">
        <v>8.0594559796817603E-4</v>
      </c>
      <c r="W43" s="89">
        <v>1.4800900055585999E-3</v>
      </c>
      <c r="X43" s="89">
        <v>1.1581219274309101E-3</v>
      </c>
      <c r="Y43" s="89">
        <v>1.2756469453206599E-3</v>
      </c>
      <c r="Z43" s="89">
        <v>1.67851519899753E-3</v>
      </c>
      <c r="AA43" s="89">
        <v>6.4653711829687596E-4</v>
      </c>
      <c r="AB43" s="89">
        <v>2.2282528572675001E-3</v>
      </c>
      <c r="AC43" s="89">
        <v>8.6411393485994999E-4</v>
      </c>
      <c r="AD43" s="89">
        <v>0</v>
      </c>
      <c r="AE43" s="89">
        <v>2.0766939254851001E-3</v>
      </c>
      <c r="AF43" s="89">
        <v>3.6337757167114802E-3</v>
      </c>
      <c r="AG43" s="89">
        <v>0</v>
      </c>
      <c r="AH43" s="89">
        <v>2.4673733123763099E-3</v>
      </c>
      <c r="AI43" s="89">
        <v>1.86141278822767E-3</v>
      </c>
      <c r="AJ43" s="89">
        <v>2.1213626240560498E-3</v>
      </c>
      <c r="AK43" s="89">
        <v>3.1800080029685401E-3</v>
      </c>
      <c r="AL43" s="89">
        <v>2.0922546821542402E-3</v>
      </c>
      <c r="AM43" s="89">
        <v>1.83529176130101E-3</v>
      </c>
      <c r="AN43" s="89">
        <v>1.4813091733266899E-3</v>
      </c>
      <c r="AO43" s="89">
        <v>1.03228685848366</v>
      </c>
      <c r="AP43" s="89">
        <v>0</v>
      </c>
      <c r="AQ43" s="89">
        <v>2.76511182478196E-3</v>
      </c>
      <c r="AR43" s="89">
        <v>2.73353756149591E-3</v>
      </c>
      <c r="AS43" s="89">
        <v>3.04576040273676E-3</v>
      </c>
      <c r="AT43" s="89">
        <v>1.9746592676460201E-3</v>
      </c>
      <c r="AU43" s="89">
        <v>1.5182616940955E-3</v>
      </c>
      <c r="AV43" s="89">
        <v>2.0279345591251198E-3</v>
      </c>
      <c r="AW43" s="89">
        <v>0</v>
      </c>
      <c r="AX43" s="89">
        <v>1.8915812568934E-3</v>
      </c>
      <c r="AY43" s="89">
        <v>0</v>
      </c>
      <c r="AZ43" s="89">
        <v>0</v>
      </c>
      <c r="BA43" s="89">
        <v>0</v>
      </c>
      <c r="BB43" s="89">
        <v>1.3526451037369101E-3</v>
      </c>
      <c r="BC43" s="89">
        <v>0</v>
      </c>
      <c r="BD43" s="89">
        <v>0</v>
      </c>
      <c r="BE43" s="89">
        <v>3.2070488269098302E-3</v>
      </c>
      <c r="BF43" s="89">
        <v>1.2002447329898E-3</v>
      </c>
      <c r="BG43" s="89">
        <v>1.5136778322857099E-3</v>
      </c>
      <c r="BH43" s="89">
        <v>1.9562544550819098E-3</v>
      </c>
      <c r="BI43" s="89">
        <v>0</v>
      </c>
      <c r="BJ43" s="89">
        <v>1.7066914305523899E-3</v>
      </c>
      <c r="BK43" s="89">
        <v>0</v>
      </c>
      <c r="BL43" s="89">
        <v>1.2304676174900301E-3</v>
      </c>
      <c r="BM43" s="89">
        <v>1.6791968759224899E-3</v>
      </c>
      <c r="BN43" s="89">
        <v>0</v>
      </c>
      <c r="BO43" s="89">
        <v>2.0116970917558501E-3</v>
      </c>
      <c r="BP43" s="89">
        <v>0</v>
      </c>
      <c r="BQ43" s="89">
        <v>3.12723620843877E-3</v>
      </c>
      <c r="BR43" s="89">
        <v>8.5426016425320698E-4</v>
      </c>
      <c r="BS43" s="89">
        <v>1.35183259936329E-3</v>
      </c>
      <c r="BT43" s="89">
        <v>5.73128814773662E-3</v>
      </c>
      <c r="BU43" s="89">
        <v>0</v>
      </c>
      <c r="BV43" s="89">
        <v>1.8318075491551E-3</v>
      </c>
      <c r="BW43" s="89">
        <v>0</v>
      </c>
      <c r="BX43" s="89">
        <v>0</v>
      </c>
      <c r="BY43" s="89">
        <v>0</v>
      </c>
      <c r="BZ43" s="89">
        <v>0</v>
      </c>
      <c r="CA43" s="89">
        <v>0</v>
      </c>
      <c r="CB43" s="89">
        <v>1.8050904639320699E-3</v>
      </c>
      <c r="CC43" s="89">
        <v>3.9438664637079899E-4</v>
      </c>
      <c r="CD43" s="89">
        <v>7.8326605315085201E-4</v>
      </c>
      <c r="CE43" s="89">
        <v>0</v>
      </c>
      <c r="CF43" s="89">
        <v>1.1723472041218601E-3</v>
      </c>
      <c r="CG43" s="89">
        <v>3.5581793936020102E-3</v>
      </c>
      <c r="CH43" s="89">
        <v>7.2345806843055502E-4</v>
      </c>
      <c r="CI43" s="89">
        <v>1.6080162515159501E-3</v>
      </c>
      <c r="CJ43" s="89">
        <v>2.3469821799503299E-3</v>
      </c>
      <c r="CK43" s="89">
        <v>1.07352345099818E-3</v>
      </c>
      <c r="CL43" s="89">
        <v>1.2266012710869299E-3</v>
      </c>
      <c r="CM43" s="89">
        <v>1.11340750765607E-3</v>
      </c>
      <c r="CN43" s="89">
        <v>1.8488506655094899E-3</v>
      </c>
      <c r="CO43" s="89">
        <v>1.6251789933843699E-3</v>
      </c>
      <c r="CP43" s="89">
        <v>1.4058747149040701E-3</v>
      </c>
      <c r="CQ43" s="89">
        <v>1.74377506383042E-3</v>
      </c>
      <c r="CR43" s="89">
        <v>1.4055955776128199E-3</v>
      </c>
      <c r="CS43" s="89">
        <v>2.6266832439437501E-3</v>
      </c>
      <c r="CT43" s="89">
        <v>1.0635619012297E-3</v>
      </c>
      <c r="CU43" s="89">
        <v>1.0448212422389999E-3</v>
      </c>
      <c r="CV43" s="89">
        <v>1.3860209228086101E-3</v>
      </c>
      <c r="CW43" s="89">
        <v>1.55821031041471E-3</v>
      </c>
      <c r="CX43" s="89">
        <v>1.4568071747568499E-3</v>
      </c>
      <c r="CY43" s="89">
        <v>2.4273935518369198E-3</v>
      </c>
      <c r="CZ43" s="89">
        <v>2.1256571653959998E-3</v>
      </c>
      <c r="DA43" s="89">
        <v>2.27661282401271E-3</v>
      </c>
      <c r="DB43" s="89">
        <v>2.3048303658718401E-3</v>
      </c>
      <c r="DC43" s="89">
        <v>1.7351756660708201E-3</v>
      </c>
      <c r="DD43" s="89">
        <v>0</v>
      </c>
      <c r="DE43" s="89">
        <v>3.5698310431091901E-3</v>
      </c>
      <c r="DF43" s="89">
        <v>2.7404144197634502E-3</v>
      </c>
      <c r="DG43" s="89">
        <v>1.83775092875352E-3</v>
      </c>
      <c r="DH43" s="89">
        <v>2.1728874045810801E-3</v>
      </c>
      <c r="DI43" s="89">
        <v>2.3602699471655898E-3</v>
      </c>
      <c r="DJ43" s="89">
        <v>2.58059494076656E-3</v>
      </c>
      <c r="DK43" s="89">
        <v>1.8503418617884799E-3</v>
      </c>
      <c r="DL43" s="89">
        <v>3.5327384349989298E-3</v>
      </c>
      <c r="DM43" s="89">
        <v>7.3380063800021203E-3</v>
      </c>
      <c r="DN43" s="89">
        <v>2.62561699807984E-3</v>
      </c>
      <c r="DO43" s="89">
        <v>0</v>
      </c>
      <c r="DP43" s="89">
        <v>2.27952372897845E-3</v>
      </c>
      <c r="DQ43" s="89">
        <v>0</v>
      </c>
      <c r="DR43" s="89">
        <v>2.1375785924074202E-3</v>
      </c>
      <c r="DS43" s="89">
        <v>9.45039806728058E-4</v>
      </c>
      <c r="DT43" s="89">
        <v>4.5723741650489204E-3</v>
      </c>
      <c r="DU43" s="89">
        <v>1.4732063439794199E-3</v>
      </c>
      <c r="DV43" s="89">
        <v>1.7111792774331201E-3</v>
      </c>
      <c r="DW43" s="89">
        <v>3.3095479303172598E-3</v>
      </c>
      <c r="DX43" s="89">
        <v>2.54711474203326E-3</v>
      </c>
      <c r="DY43" s="89">
        <v>1.2320750549711099E-3</v>
      </c>
      <c r="DZ43" s="89">
        <v>1.7069209767103501E-2</v>
      </c>
      <c r="EA43" s="89">
        <v>5.9691492450533699E-3</v>
      </c>
      <c r="EB43" s="89">
        <v>2.26684972837005E-2</v>
      </c>
      <c r="EC43" s="89">
        <v>1.00318740084729E-3</v>
      </c>
      <c r="ED43" s="89">
        <v>9.3029059817434595E-4</v>
      </c>
      <c r="EE43" s="89">
        <v>2.1850022099825202E-3</v>
      </c>
      <c r="EF43" s="89">
        <v>1.73706638620451E-3</v>
      </c>
      <c r="EG43" s="89">
        <v>0</v>
      </c>
      <c r="EH43" s="89">
        <v>6.2139984555149696E-3</v>
      </c>
      <c r="EI43" s="89">
        <v>4.0323376396920099E-3</v>
      </c>
      <c r="EJ43" s="89">
        <v>1.72757438042004E-3</v>
      </c>
      <c r="EK43" s="89">
        <v>1.78849034664441E-3</v>
      </c>
      <c r="EL43" s="89">
        <v>3.3464341590347599E-3</v>
      </c>
      <c r="EM43" s="89">
        <v>4.1086217042274704E-3</v>
      </c>
      <c r="EN43" s="89">
        <v>1.30077491685318E-3</v>
      </c>
      <c r="EO43" s="89">
        <v>2.8177485267959499E-3</v>
      </c>
      <c r="EP43" s="89">
        <v>6.3731843816326804E-4</v>
      </c>
      <c r="EQ43" s="89">
        <v>1.68140894947792E-3</v>
      </c>
      <c r="ER43" s="89">
        <v>1.6278383699053201E-3</v>
      </c>
      <c r="ES43" s="89">
        <v>1.29069335553936E-3</v>
      </c>
      <c r="ET43" s="89">
        <v>8.0137501563464603E-4</v>
      </c>
      <c r="EU43" s="89">
        <v>2.0334654850658498E-3</v>
      </c>
      <c r="EV43" s="89">
        <v>1.7967201473616599E-3</v>
      </c>
      <c r="EW43" s="89">
        <v>0</v>
      </c>
      <c r="EX43" s="89">
        <v>4.6684358977055699E-3</v>
      </c>
      <c r="EY43" s="89">
        <v>0</v>
      </c>
      <c r="EZ43" s="89">
        <v>0</v>
      </c>
      <c r="FA43" s="89">
        <v>1.1062686225532001E-3</v>
      </c>
      <c r="FB43" s="89">
        <v>3.4251745332858799E-3</v>
      </c>
      <c r="FC43" s="89">
        <v>1.18371803902864E-3</v>
      </c>
      <c r="FD43" s="89">
        <v>4.9990073234370998E-3</v>
      </c>
      <c r="FE43" s="89">
        <v>5.9768864552513397E-4</v>
      </c>
      <c r="FF43" s="89">
        <v>4.7264183292837804E-3</v>
      </c>
      <c r="FG43" s="89">
        <v>2.5033596857790201E-3</v>
      </c>
      <c r="FH43" s="89">
        <v>3.2667364793072498E-3</v>
      </c>
      <c r="FI43" s="89">
        <v>5.0527108575089399E-3</v>
      </c>
      <c r="FJ43" s="89">
        <v>3.13064648682569E-3</v>
      </c>
      <c r="FK43" s="89">
        <v>1.2854793979165599E-3</v>
      </c>
      <c r="FL43" s="89">
        <v>1.8454331785131E-3</v>
      </c>
      <c r="FM43" s="89">
        <v>2.9021222511410802E-3</v>
      </c>
      <c r="FN43" s="89">
        <v>3.3059057501148002E-3</v>
      </c>
      <c r="FO43" s="89">
        <v>3.1760348384206301E-3</v>
      </c>
      <c r="FP43" s="89">
        <v>6.0905721256587801E-3</v>
      </c>
      <c r="FQ43" s="89">
        <v>3.31832121681359E-3</v>
      </c>
      <c r="FR43" s="89">
        <v>1.6064274363242401E-3</v>
      </c>
      <c r="FS43" s="89">
        <v>6.45039766896356E-3</v>
      </c>
      <c r="FT43" s="89">
        <v>3.8039599298881599E-3</v>
      </c>
      <c r="FU43" s="89">
        <v>1.5857691699102401E-2</v>
      </c>
      <c r="FV43" s="89">
        <v>3.6513212632296602E-3</v>
      </c>
      <c r="FW43" s="89">
        <v>1.8213639353421901E-3</v>
      </c>
      <c r="FX43" s="89">
        <v>3.1237216271244898E-3</v>
      </c>
      <c r="FY43" s="89">
        <v>1.30328242321994E-3</v>
      </c>
      <c r="FZ43" s="89">
        <v>1.6458051806750101E-3</v>
      </c>
      <c r="GA43" s="89">
        <v>2.3722304166990098E-3</v>
      </c>
      <c r="GB43" s="89">
        <v>3.2278542741013402E-3</v>
      </c>
      <c r="GC43" s="89">
        <v>3.5285102553037902E-3</v>
      </c>
      <c r="GD43" s="89">
        <v>1.43392222259722E-3</v>
      </c>
      <c r="GE43" s="89">
        <v>4.7405275901841997E-3</v>
      </c>
      <c r="GF43" s="89">
        <v>8.9942758163166E-4</v>
      </c>
      <c r="GG43" s="89">
        <v>2.7216251361733301E-3</v>
      </c>
      <c r="GH43" s="89">
        <v>2.0692917853846302E-3</v>
      </c>
      <c r="GI43" s="89">
        <v>1.0950135192517099E-3</v>
      </c>
      <c r="GJ43" s="90">
        <v>1.4196379126625456</v>
      </c>
      <c r="GK43" s="91">
        <v>0.77669276008148025</v>
      </c>
    </row>
    <row r="44" spans="2:193" x14ac:dyDescent="0.45">
      <c r="B44" s="92" t="s">
        <v>39</v>
      </c>
      <c r="C44" s="93" t="s">
        <v>241</v>
      </c>
      <c r="D44" s="89">
        <v>6.6419027056165397E-4</v>
      </c>
      <c r="E44" s="89">
        <v>4.81274990948622E-4</v>
      </c>
      <c r="F44" s="89">
        <v>3.6867966727722298E-3</v>
      </c>
      <c r="G44" s="89">
        <v>2.9203068257288101E-3</v>
      </c>
      <c r="H44" s="89">
        <v>6.0791004176627796E-4</v>
      </c>
      <c r="I44" s="89">
        <v>2.4431072907471099E-3</v>
      </c>
      <c r="J44" s="89">
        <v>1.3266291062310599E-3</v>
      </c>
      <c r="K44" s="89">
        <v>2.4833111554046499E-3</v>
      </c>
      <c r="L44" s="89">
        <v>4.9601550835221496E-4</v>
      </c>
      <c r="M44" s="89">
        <v>1.36905831852485E-3</v>
      </c>
      <c r="N44" s="89">
        <v>1.61996189175909E-3</v>
      </c>
      <c r="O44" s="89">
        <v>0</v>
      </c>
      <c r="P44" s="89">
        <v>5.3573474474619001E-4</v>
      </c>
      <c r="Q44" s="89">
        <v>0</v>
      </c>
      <c r="R44" s="89">
        <v>5.1327024426908101E-4</v>
      </c>
      <c r="S44" s="89">
        <v>0</v>
      </c>
      <c r="T44" s="89">
        <v>2.16216960174139E-3</v>
      </c>
      <c r="U44" s="89">
        <v>1.1907199585116401E-3</v>
      </c>
      <c r="V44" s="89">
        <v>7.5965232102526202E-4</v>
      </c>
      <c r="W44" s="89">
        <v>2.9273412206181301E-3</v>
      </c>
      <c r="X44" s="89">
        <v>1.88291740881579E-3</v>
      </c>
      <c r="Y44" s="89">
        <v>1.93430332021817E-3</v>
      </c>
      <c r="Z44" s="89">
        <v>2.17712670671809E-3</v>
      </c>
      <c r="AA44" s="89">
        <v>1.0799635070741101E-3</v>
      </c>
      <c r="AB44" s="89">
        <v>2.7464353880722299E-3</v>
      </c>
      <c r="AC44" s="89">
        <v>1.0583056364904999E-3</v>
      </c>
      <c r="AD44" s="89">
        <v>0</v>
      </c>
      <c r="AE44" s="89">
        <v>8.6922487869681197E-4</v>
      </c>
      <c r="AF44" s="89">
        <v>5.7475099034943599E-4</v>
      </c>
      <c r="AG44" s="89">
        <v>0</v>
      </c>
      <c r="AH44" s="89">
        <v>1.0189652515910899E-3</v>
      </c>
      <c r="AI44" s="89">
        <v>2.88776097675461E-3</v>
      </c>
      <c r="AJ44" s="89">
        <v>1.0664508246194301E-3</v>
      </c>
      <c r="AK44" s="89">
        <v>2.01900090592172E-3</v>
      </c>
      <c r="AL44" s="89">
        <v>1.5794677724437301E-3</v>
      </c>
      <c r="AM44" s="89">
        <v>2.6701795220734001E-3</v>
      </c>
      <c r="AN44" s="89">
        <v>2.4617762226970398E-3</v>
      </c>
      <c r="AO44" s="89">
        <v>1.8792212985353201E-3</v>
      </c>
      <c r="AP44" s="89">
        <v>1</v>
      </c>
      <c r="AQ44" s="89">
        <v>0.31804882785405297</v>
      </c>
      <c r="AR44" s="89">
        <v>0.13824949910273601</v>
      </c>
      <c r="AS44" s="89">
        <v>4.8284191740575501E-2</v>
      </c>
      <c r="AT44" s="89">
        <v>6.7846764500821902E-2</v>
      </c>
      <c r="AU44" s="89">
        <v>3.0187153325500499E-2</v>
      </c>
      <c r="AV44" s="89">
        <v>8.8500870753835804E-4</v>
      </c>
      <c r="AW44" s="89">
        <v>0</v>
      </c>
      <c r="AX44" s="89">
        <v>6.0152339733247396E-4</v>
      </c>
      <c r="AY44" s="89">
        <v>0</v>
      </c>
      <c r="AZ44" s="89">
        <v>0</v>
      </c>
      <c r="BA44" s="89">
        <v>0</v>
      </c>
      <c r="BB44" s="89">
        <v>5.1642622824471095E-4</v>
      </c>
      <c r="BC44" s="89">
        <v>0</v>
      </c>
      <c r="BD44" s="89">
        <v>0</v>
      </c>
      <c r="BE44" s="89">
        <v>3.2410783834841E-3</v>
      </c>
      <c r="BF44" s="89">
        <v>3.2174467201463801E-3</v>
      </c>
      <c r="BG44" s="89">
        <v>4.8934598410396799E-3</v>
      </c>
      <c r="BH44" s="89">
        <v>1.09333431782343E-3</v>
      </c>
      <c r="BI44" s="89">
        <v>0</v>
      </c>
      <c r="BJ44" s="89">
        <v>1.9663625110414198E-3</v>
      </c>
      <c r="BK44" s="89">
        <v>0</v>
      </c>
      <c r="BL44" s="89">
        <v>4.2608714668210701E-4</v>
      </c>
      <c r="BM44" s="89">
        <v>1.0081614630489499E-3</v>
      </c>
      <c r="BN44" s="89">
        <v>0</v>
      </c>
      <c r="BO44" s="89">
        <v>2.2263809611352998E-3</v>
      </c>
      <c r="BP44" s="89">
        <v>0</v>
      </c>
      <c r="BQ44" s="89">
        <v>1.51874489433961E-3</v>
      </c>
      <c r="BR44" s="89">
        <v>6.7474635910723096E-3</v>
      </c>
      <c r="BS44" s="89">
        <v>6.15874165149319E-4</v>
      </c>
      <c r="BT44" s="89">
        <v>5.1740175404368502E-3</v>
      </c>
      <c r="BU44" s="89">
        <v>0</v>
      </c>
      <c r="BV44" s="89">
        <v>2.3297062930674002E-3</v>
      </c>
      <c r="BW44" s="89">
        <v>0</v>
      </c>
      <c r="BX44" s="89">
        <v>0</v>
      </c>
      <c r="BY44" s="89">
        <v>0</v>
      </c>
      <c r="BZ44" s="89">
        <v>0</v>
      </c>
      <c r="CA44" s="89">
        <v>0</v>
      </c>
      <c r="CB44" s="89">
        <v>4.6336396678718899E-4</v>
      </c>
      <c r="CC44" s="89">
        <v>3.1629963459945201E-4</v>
      </c>
      <c r="CD44" s="89">
        <v>3.3790458994021499E-4</v>
      </c>
      <c r="CE44" s="89">
        <v>0</v>
      </c>
      <c r="CF44" s="89">
        <v>9.1598644691623799E-4</v>
      </c>
      <c r="CG44" s="89">
        <v>5.8629880716711403E-4</v>
      </c>
      <c r="CH44" s="89">
        <v>5.2479494119804298E-4</v>
      </c>
      <c r="CI44" s="89">
        <v>4.8823861561953701E-4</v>
      </c>
      <c r="CJ44" s="89">
        <v>2.1350975863373401E-3</v>
      </c>
      <c r="CK44" s="89">
        <v>5.7018987068684199E-4</v>
      </c>
      <c r="CL44" s="89">
        <v>7.0026406491187896E-4</v>
      </c>
      <c r="CM44" s="89">
        <v>6.1173030907618598E-4</v>
      </c>
      <c r="CN44" s="89">
        <v>9.4490352045559895E-4</v>
      </c>
      <c r="CO44" s="89">
        <v>1.05383109944709E-3</v>
      </c>
      <c r="CP44" s="89">
        <v>7.8960020055162305E-4</v>
      </c>
      <c r="CQ44" s="89">
        <v>6.3175932248892095E-4</v>
      </c>
      <c r="CR44" s="89">
        <v>5.9379911231455197E-4</v>
      </c>
      <c r="CS44" s="89">
        <v>9.3619088518357102E-4</v>
      </c>
      <c r="CT44" s="89">
        <v>5.2999281481432795E-4</v>
      </c>
      <c r="CU44" s="89">
        <v>6.9447661784693005E-4</v>
      </c>
      <c r="CV44" s="89">
        <v>6.5796432386834201E-4</v>
      </c>
      <c r="CW44" s="89">
        <v>5.5497932659869605E-4</v>
      </c>
      <c r="CX44" s="89">
        <v>1.05295304870723E-3</v>
      </c>
      <c r="CY44" s="89">
        <v>1.41465622751549E-3</v>
      </c>
      <c r="CZ44" s="89">
        <v>1.00138465201794E-3</v>
      </c>
      <c r="DA44" s="89">
        <v>8.8705539891006805E-4</v>
      </c>
      <c r="DB44" s="89">
        <v>1.6196124720982E-3</v>
      </c>
      <c r="DC44" s="89">
        <v>1.6863487460842899E-3</v>
      </c>
      <c r="DD44" s="89">
        <v>0</v>
      </c>
      <c r="DE44" s="89">
        <v>1.53949216309053E-3</v>
      </c>
      <c r="DF44" s="89">
        <v>1.7556378086926699E-3</v>
      </c>
      <c r="DG44" s="89">
        <v>2.1772278114389602E-3</v>
      </c>
      <c r="DH44" s="89">
        <v>1.7023999284664099E-3</v>
      </c>
      <c r="DI44" s="89">
        <v>1.1525741897752699E-3</v>
      </c>
      <c r="DJ44" s="89">
        <v>1.03180255121034E-3</v>
      </c>
      <c r="DK44" s="89">
        <v>1.10645061228283E-3</v>
      </c>
      <c r="DL44" s="89">
        <v>1.8059840335933801E-3</v>
      </c>
      <c r="DM44" s="89">
        <v>1.77601925169633E-3</v>
      </c>
      <c r="DN44" s="89">
        <v>1.4748200429958E-3</v>
      </c>
      <c r="DO44" s="89">
        <v>0</v>
      </c>
      <c r="DP44" s="89">
        <v>8.9677530316676496E-4</v>
      </c>
      <c r="DQ44" s="89">
        <v>0</v>
      </c>
      <c r="DR44" s="89">
        <v>1.0931254750938201E-3</v>
      </c>
      <c r="DS44" s="89">
        <v>6.7686160286042701E-4</v>
      </c>
      <c r="DT44" s="89">
        <v>1.3827457396564499E-3</v>
      </c>
      <c r="DU44" s="89">
        <v>7.59383913256407E-4</v>
      </c>
      <c r="DV44" s="89">
        <v>8.98573130728707E-4</v>
      </c>
      <c r="DW44" s="89">
        <v>4.9386994522303603E-3</v>
      </c>
      <c r="DX44" s="89">
        <v>4.2196913543009603E-3</v>
      </c>
      <c r="DY44" s="89">
        <v>9.1336601556150205E-4</v>
      </c>
      <c r="DZ44" s="89">
        <v>2.1696347744843002E-3</v>
      </c>
      <c r="EA44" s="89">
        <v>9.2048072880924505E-4</v>
      </c>
      <c r="EB44" s="89">
        <v>1.2835896885773899E-3</v>
      </c>
      <c r="EC44" s="89">
        <v>8.9905382107435599E-4</v>
      </c>
      <c r="ED44" s="89">
        <v>5.4454612638605399E-4</v>
      </c>
      <c r="EE44" s="89">
        <v>6.4992071120414604E-4</v>
      </c>
      <c r="EF44" s="89">
        <v>6.1243901917212905E-4</v>
      </c>
      <c r="EG44" s="89">
        <v>0</v>
      </c>
      <c r="EH44" s="89">
        <v>1.0843260592890501E-3</v>
      </c>
      <c r="EI44" s="89">
        <v>1.1364363003261799E-3</v>
      </c>
      <c r="EJ44" s="89">
        <v>1.09969788044732E-3</v>
      </c>
      <c r="EK44" s="89">
        <v>4.1955861464148598E-4</v>
      </c>
      <c r="EL44" s="89">
        <v>1.93530392977509E-3</v>
      </c>
      <c r="EM44" s="89">
        <v>1.77684751605336E-3</v>
      </c>
      <c r="EN44" s="89">
        <v>6.5938958381976003E-4</v>
      </c>
      <c r="EO44" s="89">
        <v>5.6341667782337302E-4</v>
      </c>
      <c r="EP44" s="89">
        <v>1.8657822055104099E-4</v>
      </c>
      <c r="EQ44" s="89">
        <v>9.9109513081528807E-4</v>
      </c>
      <c r="ER44" s="89">
        <v>5.7172897313522895E-4</v>
      </c>
      <c r="ES44" s="89">
        <v>5.9438411273433803E-4</v>
      </c>
      <c r="ET44" s="89">
        <v>6.4448273962289899E-4</v>
      </c>
      <c r="EU44" s="89">
        <v>8.1483424696368102E-4</v>
      </c>
      <c r="EV44" s="89">
        <v>7.7618548882154095E-4</v>
      </c>
      <c r="EW44" s="89">
        <v>0</v>
      </c>
      <c r="EX44" s="89">
        <v>2.1302636703404401E-3</v>
      </c>
      <c r="EY44" s="89">
        <v>0</v>
      </c>
      <c r="EZ44" s="89">
        <v>0</v>
      </c>
      <c r="FA44" s="89">
        <v>1.7894641345306899E-3</v>
      </c>
      <c r="FB44" s="89">
        <v>2.2682302402555099E-3</v>
      </c>
      <c r="FC44" s="89">
        <v>1.5378990744898499E-2</v>
      </c>
      <c r="FD44" s="89">
        <v>1.0999388625259599E-3</v>
      </c>
      <c r="FE44" s="89">
        <v>8.6739039054588795E-4</v>
      </c>
      <c r="FF44" s="89">
        <v>1.6228641171592399E-3</v>
      </c>
      <c r="FG44" s="89">
        <v>3.5050973946508198E-3</v>
      </c>
      <c r="FH44" s="89">
        <v>2.6228429256617801E-3</v>
      </c>
      <c r="FI44" s="89">
        <v>1.6947308625113E-3</v>
      </c>
      <c r="FJ44" s="89">
        <v>1.26539403642809E-2</v>
      </c>
      <c r="FK44" s="89">
        <v>1.0277803893724599E-3</v>
      </c>
      <c r="FL44" s="89">
        <v>1.07405275943796E-3</v>
      </c>
      <c r="FM44" s="89">
        <v>1.37234520623581E-3</v>
      </c>
      <c r="FN44" s="89">
        <v>2.2893659439552601E-3</v>
      </c>
      <c r="FO44" s="89">
        <v>2.7375133991036499E-3</v>
      </c>
      <c r="FP44" s="89">
        <v>4.5335260492690901E-3</v>
      </c>
      <c r="FQ44" s="89">
        <v>1.43984641173326E-3</v>
      </c>
      <c r="FR44" s="89">
        <v>3.2059732973009698E-3</v>
      </c>
      <c r="FS44" s="89">
        <v>1.65928884385461E-3</v>
      </c>
      <c r="FT44" s="89">
        <v>1.71610940107098E-3</v>
      </c>
      <c r="FU44" s="89">
        <v>3.0324937238157298E-3</v>
      </c>
      <c r="FV44" s="89">
        <v>1.01188860780636E-3</v>
      </c>
      <c r="FW44" s="89">
        <v>6.6887446270848705E-4</v>
      </c>
      <c r="FX44" s="89">
        <v>4.8913423858820398E-3</v>
      </c>
      <c r="FY44" s="89">
        <v>1.0037763921751301E-3</v>
      </c>
      <c r="FZ44" s="89">
        <v>1.0726512408338099E-3</v>
      </c>
      <c r="GA44" s="89">
        <v>2.0131538603842601E-3</v>
      </c>
      <c r="GB44" s="89">
        <v>1.42099831087721E-3</v>
      </c>
      <c r="GC44" s="89">
        <v>1.20655453773811E-3</v>
      </c>
      <c r="GD44" s="89">
        <v>1.4944388102104101E-3</v>
      </c>
      <c r="GE44" s="89">
        <v>1.21846035242073E-3</v>
      </c>
      <c r="GF44" s="89">
        <v>1.0764866735086601E-3</v>
      </c>
      <c r="GG44" s="89">
        <v>9.00260523149165E-4</v>
      </c>
      <c r="GH44" s="89">
        <v>6.0792233640150503E-2</v>
      </c>
      <c r="GI44" s="89">
        <v>6.4162419435382105E-4</v>
      </c>
      <c r="GJ44" s="90">
        <v>1.9166408439115274</v>
      </c>
      <c r="GK44" s="91">
        <v>1.0486061648991749</v>
      </c>
    </row>
    <row r="45" spans="2:193" x14ac:dyDescent="0.45">
      <c r="B45" s="92" t="s">
        <v>40</v>
      </c>
      <c r="C45" s="93" t="s">
        <v>242</v>
      </c>
      <c r="D45" s="89">
        <v>2.7696540674010299E-3</v>
      </c>
      <c r="E45" s="89">
        <v>2.0514484806015698E-3</v>
      </c>
      <c r="F45" s="89">
        <v>1.6301845731800602E-2</v>
      </c>
      <c r="G45" s="89">
        <v>1.23173493428387E-2</v>
      </c>
      <c r="H45" s="89">
        <v>2.4805263456798101E-3</v>
      </c>
      <c r="I45" s="89">
        <v>1.04367741582718E-2</v>
      </c>
      <c r="J45" s="89">
        <v>5.4010972725233803E-3</v>
      </c>
      <c r="K45" s="89">
        <v>1.0477039498587901E-2</v>
      </c>
      <c r="L45" s="89">
        <v>1.61975333735615E-3</v>
      </c>
      <c r="M45" s="89">
        <v>4.3493926790142499E-3</v>
      </c>
      <c r="N45" s="89">
        <v>6.41233252286678E-3</v>
      </c>
      <c r="O45" s="89">
        <v>0</v>
      </c>
      <c r="P45" s="89">
        <v>1.9744178006703599E-3</v>
      </c>
      <c r="Q45" s="89">
        <v>0</v>
      </c>
      <c r="R45" s="89">
        <v>1.81110766934097E-3</v>
      </c>
      <c r="S45" s="89">
        <v>0</v>
      </c>
      <c r="T45" s="89">
        <v>8.8005079477643192E-3</v>
      </c>
      <c r="U45" s="89">
        <v>4.7937906751131503E-3</v>
      </c>
      <c r="V45" s="89">
        <v>2.9860558538315702E-3</v>
      </c>
      <c r="W45" s="89">
        <v>1.1835261004733999E-2</v>
      </c>
      <c r="X45" s="89">
        <v>7.7322086404852204E-3</v>
      </c>
      <c r="Y45" s="89">
        <v>7.7647807271819897E-3</v>
      </c>
      <c r="Z45" s="89">
        <v>8.8498164415758904E-3</v>
      </c>
      <c r="AA45" s="89">
        <v>4.30591924408588E-3</v>
      </c>
      <c r="AB45" s="89">
        <v>1.15097148636956E-2</v>
      </c>
      <c r="AC45" s="89">
        <v>3.9365933271040604E-3</v>
      </c>
      <c r="AD45" s="89">
        <v>0</v>
      </c>
      <c r="AE45" s="89">
        <v>2.9792659716911898E-3</v>
      </c>
      <c r="AF45" s="89">
        <v>2.0005355724071801E-3</v>
      </c>
      <c r="AG45" s="89">
        <v>0</v>
      </c>
      <c r="AH45" s="89">
        <v>3.5691856430308802E-3</v>
      </c>
      <c r="AI45" s="89">
        <v>3.1025375240471302E-3</v>
      </c>
      <c r="AJ45" s="89">
        <v>3.6121244666849702E-3</v>
      </c>
      <c r="AK45" s="89">
        <v>6.8921558247446498E-3</v>
      </c>
      <c r="AL45" s="89">
        <v>5.2119186754299102E-3</v>
      </c>
      <c r="AM45" s="89">
        <v>9.2088183450542097E-3</v>
      </c>
      <c r="AN45" s="89">
        <v>8.1111979763988408E-3</v>
      </c>
      <c r="AO45" s="89">
        <v>6.7922918612588401E-3</v>
      </c>
      <c r="AP45" s="89">
        <v>0</v>
      </c>
      <c r="AQ45" s="89">
        <v>1.00249608708412</v>
      </c>
      <c r="AR45" s="89">
        <v>0.48136393720607101</v>
      </c>
      <c r="AS45" s="89">
        <v>0.21577195957366899</v>
      </c>
      <c r="AT45" s="89">
        <v>0.20921589941247601</v>
      </c>
      <c r="AU45" s="89">
        <v>0.11069394746724</v>
      </c>
      <c r="AV45" s="89">
        <v>3.2628241132557499E-3</v>
      </c>
      <c r="AW45" s="89">
        <v>0</v>
      </c>
      <c r="AX45" s="89">
        <v>2.1767740468779202E-3</v>
      </c>
      <c r="AY45" s="89">
        <v>0</v>
      </c>
      <c r="AZ45" s="89">
        <v>0</v>
      </c>
      <c r="BA45" s="89">
        <v>0</v>
      </c>
      <c r="BB45" s="89">
        <v>1.8983704847659001E-3</v>
      </c>
      <c r="BC45" s="89">
        <v>0</v>
      </c>
      <c r="BD45" s="89">
        <v>0</v>
      </c>
      <c r="BE45" s="89">
        <v>1.28520646312695E-2</v>
      </c>
      <c r="BF45" s="89">
        <v>1.2412446604015401E-2</v>
      </c>
      <c r="BG45" s="89">
        <v>2.00117206902111E-2</v>
      </c>
      <c r="BH45" s="89">
        <v>4.0163940841267398E-3</v>
      </c>
      <c r="BI45" s="89">
        <v>0</v>
      </c>
      <c r="BJ45" s="89">
        <v>6.8475572514280596E-3</v>
      </c>
      <c r="BK45" s="89">
        <v>0</v>
      </c>
      <c r="BL45" s="89">
        <v>1.50694262984304E-3</v>
      </c>
      <c r="BM45" s="89">
        <v>3.6201614426787801E-3</v>
      </c>
      <c r="BN45" s="89">
        <v>0</v>
      </c>
      <c r="BO45" s="89">
        <v>7.4226475969498404E-3</v>
      </c>
      <c r="BP45" s="89">
        <v>0</v>
      </c>
      <c r="BQ45" s="89">
        <v>5.0830540976440301E-3</v>
      </c>
      <c r="BR45" s="89">
        <v>2.4624952308646201E-2</v>
      </c>
      <c r="BS45" s="89">
        <v>2.1066156024826198E-3</v>
      </c>
      <c r="BT45" s="89">
        <v>1.8614861803010301E-2</v>
      </c>
      <c r="BU45" s="89">
        <v>0</v>
      </c>
      <c r="BV45" s="89">
        <v>7.8438891027122308E-3</v>
      </c>
      <c r="BW45" s="89">
        <v>0</v>
      </c>
      <c r="BX45" s="89">
        <v>0</v>
      </c>
      <c r="BY45" s="89">
        <v>0</v>
      </c>
      <c r="BZ45" s="89">
        <v>0</v>
      </c>
      <c r="CA45" s="89">
        <v>0</v>
      </c>
      <c r="CB45" s="89">
        <v>1.6205659513193499E-3</v>
      </c>
      <c r="CC45" s="89">
        <v>1.1159182511436699E-3</v>
      </c>
      <c r="CD45" s="89">
        <v>1.18841638090298E-3</v>
      </c>
      <c r="CE45" s="89">
        <v>0</v>
      </c>
      <c r="CF45" s="89">
        <v>3.1595053045690002E-3</v>
      </c>
      <c r="CG45" s="89">
        <v>2.0839148504756002E-3</v>
      </c>
      <c r="CH45" s="89">
        <v>1.7848773491506E-3</v>
      </c>
      <c r="CI45" s="89">
        <v>1.73043149002932E-3</v>
      </c>
      <c r="CJ45" s="89">
        <v>8.2509518044598107E-3</v>
      </c>
      <c r="CK45" s="89">
        <v>2.0778538777157501E-3</v>
      </c>
      <c r="CL45" s="89">
        <v>2.46472663917852E-3</v>
      </c>
      <c r="CM45" s="89">
        <v>2.15880546419104E-3</v>
      </c>
      <c r="CN45" s="89">
        <v>3.2426419299860002E-3</v>
      </c>
      <c r="CO45" s="89">
        <v>3.6504433376578602E-3</v>
      </c>
      <c r="CP45" s="89">
        <v>2.80542556710088E-3</v>
      </c>
      <c r="CQ45" s="89">
        <v>2.2293136673508401E-3</v>
      </c>
      <c r="CR45" s="89">
        <v>2.0982204036480699E-3</v>
      </c>
      <c r="CS45" s="89">
        <v>3.24063627310631E-3</v>
      </c>
      <c r="CT45" s="89">
        <v>1.87017582114947E-3</v>
      </c>
      <c r="CU45" s="89">
        <v>2.3891890340578701E-3</v>
      </c>
      <c r="CV45" s="89">
        <v>2.35760101295118E-3</v>
      </c>
      <c r="CW45" s="89">
        <v>1.8945361532209199E-3</v>
      </c>
      <c r="CX45" s="89">
        <v>3.6073987386992501E-3</v>
      </c>
      <c r="CY45" s="89">
        <v>5.0485578333387699E-3</v>
      </c>
      <c r="CZ45" s="89">
        <v>3.5358872188351602E-3</v>
      </c>
      <c r="DA45" s="89">
        <v>3.1353343137429301E-3</v>
      </c>
      <c r="DB45" s="89">
        <v>6.0644387080919498E-3</v>
      </c>
      <c r="DC45" s="89">
        <v>6.0800011384974399E-3</v>
      </c>
      <c r="DD45" s="89">
        <v>0</v>
      </c>
      <c r="DE45" s="89">
        <v>5.2859745172400604E-3</v>
      </c>
      <c r="DF45" s="89">
        <v>5.95907080846661E-3</v>
      </c>
      <c r="DG45" s="89">
        <v>7.4595033926867001E-3</v>
      </c>
      <c r="DH45" s="89">
        <v>6.0754072743242097E-3</v>
      </c>
      <c r="DI45" s="89">
        <v>3.9733025631981502E-3</v>
      </c>
      <c r="DJ45" s="89">
        <v>3.55388650218181E-3</v>
      </c>
      <c r="DK45" s="89">
        <v>3.8125313341184301E-3</v>
      </c>
      <c r="DL45" s="89">
        <v>6.1146780432221196E-3</v>
      </c>
      <c r="DM45" s="89">
        <v>6.32901514820475E-3</v>
      </c>
      <c r="DN45" s="89">
        <v>5.0985403058124799E-3</v>
      </c>
      <c r="DO45" s="89">
        <v>0</v>
      </c>
      <c r="DP45" s="89">
        <v>3.1364557246679201E-3</v>
      </c>
      <c r="DQ45" s="89">
        <v>0</v>
      </c>
      <c r="DR45" s="89">
        <v>3.7617560636488E-3</v>
      </c>
      <c r="DS45" s="89">
        <v>2.3403563749132298E-3</v>
      </c>
      <c r="DT45" s="89">
        <v>4.7668316656090904E-3</v>
      </c>
      <c r="DU45" s="89">
        <v>2.65131118764575E-3</v>
      </c>
      <c r="DV45" s="89">
        <v>3.0923080204421E-3</v>
      </c>
      <c r="DW45" s="89">
        <v>1.6433265264127001E-2</v>
      </c>
      <c r="DX45" s="89">
        <v>1.14962774925358E-2</v>
      </c>
      <c r="DY45" s="89">
        <v>3.1638663714291301E-3</v>
      </c>
      <c r="DZ45" s="89">
        <v>7.5127105889930398E-3</v>
      </c>
      <c r="EA45" s="89">
        <v>3.2091844385397699E-3</v>
      </c>
      <c r="EB45" s="89">
        <v>4.47738358472445E-3</v>
      </c>
      <c r="EC45" s="89">
        <v>3.02184413450212E-3</v>
      </c>
      <c r="ED45" s="89">
        <v>1.87623369987547E-3</v>
      </c>
      <c r="EE45" s="89">
        <v>2.23853063961541E-3</v>
      </c>
      <c r="EF45" s="89">
        <v>2.19654696870162E-3</v>
      </c>
      <c r="EG45" s="89">
        <v>0</v>
      </c>
      <c r="EH45" s="89">
        <v>3.7480086905402202E-3</v>
      </c>
      <c r="EI45" s="89">
        <v>3.8095041539664698E-3</v>
      </c>
      <c r="EJ45" s="89">
        <v>4.0273063339836997E-3</v>
      </c>
      <c r="EK45" s="89">
        <v>5.3303346411264999E-3</v>
      </c>
      <c r="EL45" s="89">
        <v>6.7299014743836798E-3</v>
      </c>
      <c r="EM45" s="89">
        <v>6.1498889380214999E-3</v>
      </c>
      <c r="EN45" s="89">
        <v>2.3249381950840899E-3</v>
      </c>
      <c r="EO45" s="89">
        <v>2.0225638253481598E-3</v>
      </c>
      <c r="EP45" s="89">
        <v>6.5010530587491101E-4</v>
      </c>
      <c r="EQ45" s="89">
        <v>3.33179640419023E-3</v>
      </c>
      <c r="ER45" s="89">
        <v>1.9678563700479099E-3</v>
      </c>
      <c r="ES45" s="89">
        <v>2.0233770910310402E-3</v>
      </c>
      <c r="ET45" s="89">
        <v>2.2241060391296899E-3</v>
      </c>
      <c r="EU45" s="89">
        <v>2.9936267066779298E-3</v>
      </c>
      <c r="EV45" s="89">
        <v>2.8222834177362701E-3</v>
      </c>
      <c r="EW45" s="89">
        <v>0</v>
      </c>
      <c r="EX45" s="89">
        <v>6.9516227680283199E-3</v>
      </c>
      <c r="EY45" s="89">
        <v>0</v>
      </c>
      <c r="EZ45" s="89">
        <v>0</v>
      </c>
      <c r="FA45" s="89">
        <v>6.0393161744418103E-3</v>
      </c>
      <c r="FB45" s="89">
        <v>7.6291478154447501E-3</v>
      </c>
      <c r="FC45" s="89">
        <v>5.3711802011095697E-2</v>
      </c>
      <c r="FD45" s="89">
        <v>3.7006249473800299E-3</v>
      </c>
      <c r="FE45" s="89">
        <v>2.94143273590741E-3</v>
      </c>
      <c r="FF45" s="89">
        <v>5.6608852807910597E-3</v>
      </c>
      <c r="FG45" s="89">
        <v>1.53333217513619E-2</v>
      </c>
      <c r="FH45" s="89">
        <v>8.6312771042417209E-3</v>
      </c>
      <c r="FI45" s="89">
        <v>6.0162831803005799E-3</v>
      </c>
      <c r="FJ45" s="89">
        <v>5.9723669437787001E-2</v>
      </c>
      <c r="FK45" s="89">
        <v>3.50603018465238E-3</v>
      </c>
      <c r="FL45" s="89">
        <v>3.6889732097363601E-3</v>
      </c>
      <c r="FM45" s="89">
        <v>4.4976850340888302E-3</v>
      </c>
      <c r="FN45" s="89">
        <v>8.0127290190111899E-3</v>
      </c>
      <c r="FO45" s="89">
        <v>9.2987444224956594E-3</v>
      </c>
      <c r="FP45" s="89">
        <v>1.52329581349943E-2</v>
      </c>
      <c r="FQ45" s="89">
        <v>5.35770748198803E-3</v>
      </c>
      <c r="FR45" s="89">
        <v>1.07662331645858E-2</v>
      </c>
      <c r="FS45" s="89">
        <v>5.6334882382842897E-3</v>
      </c>
      <c r="FT45" s="89">
        <v>5.5972950678844502E-3</v>
      </c>
      <c r="FU45" s="89">
        <v>1.0695157863570301E-2</v>
      </c>
      <c r="FV45" s="89">
        <v>3.5205466023787201E-3</v>
      </c>
      <c r="FW45" s="89">
        <v>2.24286992449136E-3</v>
      </c>
      <c r="FX45" s="89">
        <v>2.0923821992375701E-2</v>
      </c>
      <c r="FY45" s="89">
        <v>3.4264144163818899E-3</v>
      </c>
      <c r="FZ45" s="89">
        <v>3.7157956442971799E-3</v>
      </c>
      <c r="GA45" s="89">
        <v>6.6323585433313596E-3</v>
      </c>
      <c r="GB45" s="89">
        <v>5.0526005867982601E-3</v>
      </c>
      <c r="GC45" s="89">
        <v>4.6679851435924699E-3</v>
      </c>
      <c r="GD45" s="89">
        <v>5.14095232992393E-3</v>
      </c>
      <c r="GE45" s="89">
        <v>4.2910869119074397E-3</v>
      </c>
      <c r="GF45" s="89">
        <v>3.8374704577869801E-3</v>
      </c>
      <c r="GG45" s="89">
        <v>3.1203396601819301E-3</v>
      </c>
      <c r="GH45" s="89">
        <v>0.19059454735832099</v>
      </c>
      <c r="GI45" s="89">
        <v>2.2286292799931799E-3</v>
      </c>
      <c r="GJ45" s="90">
        <v>3.1343404688177374</v>
      </c>
      <c r="GK45" s="91">
        <v>1.7148172277220677</v>
      </c>
    </row>
    <row r="46" spans="2:193" x14ac:dyDescent="0.45">
      <c r="B46" s="92" t="s">
        <v>41</v>
      </c>
      <c r="C46" s="93" t="s">
        <v>243</v>
      </c>
      <c r="D46" s="89">
        <v>2.6263933857870901E-3</v>
      </c>
      <c r="E46" s="89">
        <v>1.1377838724296E-3</v>
      </c>
      <c r="F46" s="89">
        <v>2.2237509671165698E-2</v>
      </c>
      <c r="G46" s="89">
        <v>1.52664875443427E-2</v>
      </c>
      <c r="H46" s="89">
        <v>1.5721716133841399E-3</v>
      </c>
      <c r="I46" s="89">
        <v>1.31723484437437E-2</v>
      </c>
      <c r="J46" s="89">
        <v>5.79198385536511E-3</v>
      </c>
      <c r="K46" s="89">
        <v>1.27155984343251E-2</v>
      </c>
      <c r="L46" s="89">
        <v>2.26864308194363E-4</v>
      </c>
      <c r="M46" s="89">
        <v>3.9343399092037402E-4</v>
      </c>
      <c r="N46" s="89">
        <v>6.8539339654952102E-3</v>
      </c>
      <c r="O46" s="89">
        <v>0</v>
      </c>
      <c r="P46" s="89">
        <v>1.1272534916496801E-3</v>
      </c>
      <c r="Q46" s="89">
        <v>0</v>
      </c>
      <c r="R46" s="89">
        <v>3.61171603708813E-4</v>
      </c>
      <c r="S46" s="89">
        <v>0</v>
      </c>
      <c r="T46" s="89">
        <v>9.0130773231339896E-3</v>
      </c>
      <c r="U46" s="89">
        <v>4.8568777931913302E-3</v>
      </c>
      <c r="V46" s="89">
        <v>2.5596175371407899E-3</v>
      </c>
      <c r="W46" s="89">
        <v>1.15255051904645E-2</v>
      </c>
      <c r="X46" s="89">
        <v>8.1129884923050507E-3</v>
      </c>
      <c r="Y46" s="89">
        <v>7.2162102529318602E-3</v>
      </c>
      <c r="Z46" s="89">
        <v>8.6011770240851399E-3</v>
      </c>
      <c r="AA46" s="89">
        <v>3.5137816605681198E-3</v>
      </c>
      <c r="AB46" s="89">
        <v>1.1875245139937001E-2</v>
      </c>
      <c r="AC46" s="89">
        <v>3.6683672563667699E-3</v>
      </c>
      <c r="AD46" s="89">
        <v>0</v>
      </c>
      <c r="AE46" s="89">
        <v>2.3379834008591602E-3</v>
      </c>
      <c r="AF46" s="89">
        <v>8.3360862964162704E-4</v>
      </c>
      <c r="AG46" s="89">
        <v>0</v>
      </c>
      <c r="AH46" s="89">
        <v>2.4411874782338402E-3</v>
      </c>
      <c r="AI46" s="89">
        <v>1.79242233424373E-3</v>
      </c>
      <c r="AJ46" s="89">
        <v>1.37822462799983E-3</v>
      </c>
      <c r="AK46" s="89">
        <v>2.6479834262042902E-3</v>
      </c>
      <c r="AL46" s="89">
        <v>3.0825965777507699E-3</v>
      </c>
      <c r="AM46" s="89">
        <v>1.38239170618623E-2</v>
      </c>
      <c r="AN46" s="89">
        <v>5.1882962970824604E-3</v>
      </c>
      <c r="AO46" s="89">
        <v>6.7185232437252896E-3</v>
      </c>
      <c r="AP46" s="89">
        <v>0</v>
      </c>
      <c r="AQ46" s="89">
        <v>1.68237509233148E-3</v>
      </c>
      <c r="AR46" s="89">
        <v>1.0017550729948399</v>
      </c>
      <c r="AS46" s="89">
        <v>0.31408228440756197</v>
      </c>
      <c r="AT46" s="89">
        <v>2.6826559812284101E-2</v>
      </c>
      <c r="AU46" s="89">
        <v>1.2169901950839E-3</v>
      </c>
      <c r="AV46" s="89">
        <v>1.7663263131444101E-3</v>
      </c>
      <c r="AW46" s="89">
        <v>0</v>
      </c>
      <c r="AX46" s="89">
        <v>1.19721097392579E-3</v>
      </c>
      <c r="AY46" s="89">
        <v>0</v>
      </c>
      <c r="AZ46" s="89">
        <v>0</v>
      </c>
      <c r="BA46" s="89">
        <v>0</v>
      </c>
      <c r="BB46" s="89">
        <v>1.2551306428534601E-3</v>
      </c>
      <c r="BC46" s="89">
        <v>0</v>
      </c>
      <c r="BD46" s="89">
        <v>0</v>
      </c>
      <c r="BE46" s="89">
        <v>1.4430764955460799E-2</v>
      </c>
      <c r="BF46" s="89">
        <v>9.7390740900749808E-3</v>
      </c>
      <c r="BG46" s="89">
        <v>1.8238141520833501E-2</v>
      </c>
      <c r="BH46" s="89">
        <v>2.43468547817905E-3</v>
      </c>
      <c r="BI46" s="89">
        <v>0</v>
      </c>
      <c r="BJ46" s="89">
        <v>3.2050133754477602E-3</v>
      </c>
      <c r="BK46" s="89">
        <v>0</v>
      </c>
      <c r="BL46" s="89">
        <v>6.7129534364242704E-4</v>
      </c>
      <c r="BM46" s="89">
        <v>2.9932662006703701E-3</v>
      </c>
      <c r="BN46" s="89">
        <v>0</v>
      </c>
      <c r="BO46" s="89">
        <v>1.7999553731384099E-3</v>
      </c>
      <c r="BP46" s="89">
        <v>0</v>
      </c>
      <c r="BQ46" s="89">
        <v>2.7525165241041E-3</v>
      </c>
      <c r="BR46" s="89">
        <v>4.0888401746907603E-2</v>
      </c>
      <c r="BS46" s="89">
        <v>6.90362505483085E-4</v>
      </c>
      <c r="BT46" s="89">
        <v>2.14610636898196E-2</v>
      </c>
      <c r="BU46" s="89">
        <v>0</v>
      </c>
      <c r="BV46" s="89">
        <v>5.26631202845196E-3</v>
      </c>
      <c r="BW46" s="89">
        <v>0</v>
      </c>
      <c r="BX46" s="89">
        <v>0</v>
      </c>
      <c r="BY46" s="89">
        <v>0</v>
      </c>
      <c r="BZ46" s="89">
        <v>0</v>
      </c>
      <c r="CA46" s="89">
        <v>0</v>
      </c>
      <c r="CB46" s="89">
        <v>5.6671097031159203E-4</v>
      </c>
      <c r="CC46" s="89">
        <v>6.7724730106247201E-4</v>
      </c>
      <c r="CD46" s="89">
        <v>3.88216048092082E-4</v>
      </c>
      <c r="CE46" s="89">
        <v>0</v>
      </c>
      <c r="CF46" s="89">
        <v>2.7512358952610401E-3</v>
      </c>
      <c r="CG46" s="89">
        <v>8.2820106857350699E-4</v>
      </c>
      <c r="CH46" s="89">
        <v>4.7841137785365102E-4</v>
      </c>
      <c r="CI46" s="89">
        <v>1.22112131762235E-3</v>
      </c>
      <c r="CJ46" s="89">
        <v>6.2497279308412297E-3</v>
      </c>
      <c r="CK46" s="89">
        <v>1.75026475652999E-3</v>
      </c>
      <c r="CL46" s="89">
        <v>1.47360230159652E-3</v>
      </c>
      <c r="CM46" s="89">
        <v>9.11616950571207E-4</v>
      </c>
      <c r="CN46" s="89">
        <v>1.2988168267941099E-3</v>
      </c>
      <c r="CO46" s="89">
        <v>2.5273737751911199E-3</v>
      </c>
      <c r="CP46" s="89">
        <v>2.69576512696906E-3</v>
      </c>
      <c r="CQ46" s="89">
        <v>1.0864026305546599E-3</v>
      </c>
      <c r="CR46" s="89">
        <v>7.2908109779407505E-4</v>
      </c>
      <c r="CS46" s="89">
        <v>1.82245837344539E-3</v>
      </c>
      <c r="CT46" s="89">
        <v>7.8958603669849201E-4</v>
      </c>
      <c r="CU46" s="89">
        <v>8.1043502587775499E-4</v>
      </c>
      <c r="CV46" s="89">
        <v>1.3319009576978299E-3</v>
      </c>
      <c r="CW46" s="89">
        <v>7.5000944054692202E-4</v>
      </c>
      <c r="CX46" s="89">
        <v>1.6067518779193601E-3</v>
      </c>
      <c r="CY46" s="89">
        <v>2.7650214982480898E-3</v>
      </c>
      <c r="CZ46" s="89">
        <v>1.8072135386672499E-3</v>
      </c>
      <c r="DA46" s="89">
        <v>1.4626685617600999E-3</v>
      </c>
      <c r="DB46" s="89">
        <v>4.7032614580027297E-3</v>
      </c>
      <c r="DC46" s="89">
        <v>6.9263737408287599E-3</v>
      </c>
      <c r="DD46" s="89">
        <v>0</v>
      </c>
      <c r="DE46" s="89">
        <v>2.7758724147079802E-3</v>
      </c>
      <c r="DF46" s="89">
        <v>3.3107784121566499E-3</v>
      </c>
      <c r="DG46" s="89">
        <v>7.6116234323378397E-3</v>
      </c>
      <c r="DH46" s="89">
        <v>4.7651877367849999E-3</v>
      </c>
      <c r="DI46" s="89">
        <v>1.9597415904626099E-3</v>
      </c>
      <c r="DJ46" s="89">
        <v>1.6292417782572601E-3</v>
      </c>
      <c r="DK46" s="89">
        <v>2.0811544506996499E-3</v>
      </c>
      <c r="DL46" s="89">
        <v>2.35104438479422E-3</v>
      </c>
      <c r="DM46" s="89">
        <v>4.9530525728416E-3</v>
      </c>
      <c r="DN46" s="89">
        <v>2.1009124462187901E-3</v>
      </c>
      <c r="DO46" s="89">
        <v>0</v>
      </c>
      <c r="DP46" s="89">
        <v>1.6044754289656199E-3</v>
      </c>
      <c r="DQ46" s="89">
        <v>0</v>
      </c>
      <c r="DR46" s="89">
        <v>1.8909972231463299E-3</v>
      </c>
      <c r="DS46" s="89">
        <v>9.3934776082086604E-4</v>
      </c>
      <c r="DT46" s="89">
        <v>1.99968471211056E-3</v>
      </c>
      <c r="DU46" s="89">
        <v>1.2626194016279199E-3</v>
      </c>
      <c r="DV46" s="89">
        <v>1.01579745118305E-3</v>
      </c>
      <c r="DW46" s="89">
        <v>7.2181311304765497E-3</v>
      </c>
      <c r="DX46" s="89">
        <v>7.0250229902567001E-3</v>
      </c>
      <c r="DY46" s="89">
        <v>9.9234098132971993E-4</v>
      </c>
      <c r="DZ46" s="89">
        <v>1.0544635565406101E-2</v>
      </c>
      <c r="EA46" s="89">
        <v>2.40600698847356E-3</v>
      </c>
      <c r="EB46" s="89">
        <v>5.67764940395894E-3</v>
      </c>
      <c r="EC46" s="89">
        <v>5.9850773718112698E-4</v>
      </c>
      <c r="ED46" s="89">
        <v>6.1722279004811803E-4</v>
      </c>
      <c r="EE46" s="89">
        <v>3.8538477685893098E-4</v>
      </c>
      <c r="EF46" s="89">
        <v>4.8558530078709799E-4</v>
      </c>
      <c r="EG46" s="89">
        <v>0</v>
      </c>
      <c r="EH46" s="89">
        <v>7.3163872977147801E-4</v>
      </c>
      <c r="EI46" s="89">
        <v>5.3182086153553704E-4</v>
      </c>
      <c r="EJ46" s="89">
        <v>2.3924920182783901E-3</v>
      </c>
      <c r="EK46" s="89">
        <v>1.7230424225223001E-3</v>
      </c>
      <c r="EL46" s="89">
        <v>5.1173087152731999E-4</v>
      </c>
      <c r="EM46" s="89">
        <v>5.0214341698262002E-4</v>
      </c>
      <c r="EN46" s="89">
        <v>2.0142875867646599E-4</v>
      </c>
      <c r="EO46" s="89">
        <v>2.15990519177639E-4</v>
      </c>
      <c r="EP46" s="89">
        <v>1.6378576487043899E-4</v>
      </c>
      <c r="EQ46" s="89">
        <v>4.6235253350299099E-4</v>
      </c>
      <c r="ER46" s="89">
        <v>5.10874740553722E-4</v>
      </c>
      <c r="ES46" s="89">
        <v>2.4207156404936801E-4</v>
      </c>
      <c r="ET46" s="89">
        <v>8.6369836975010497E-4</v>
      </c>
      <c r="EU46" s="89">
        <v>6.4880123752374E-4</v>
      </c>
      <c r="EV46" s="89">
        <v>6.9307427749473196E-4</v>
      </c>
      <c r="EW46" s="89">
        <v>0</v>
      </c>
      <c r="EX46" s="89">
        <v>1.0303922898648101E-3</v>
      </c>
      <c r="EY46" s="89">
        <v>0</v>
      </c>
      <c r="EZ46" s="89">
        <v>0</v>
      </c>
      <c r="FA46" s="89">
        <v>3.47928079374458E-3</v>
      </c>
      <c r="FB46" s="89">
        <v>5.2359822367677401E-3</v>
      </c>
      <c r="FC46" s="89">
        <v>5.6764879749372901E-2</v>
      </c>
      <c r="FD46" s="89">
        <v>3.7544700033391502E-4</v>
      </c>
      <c r="FE46" s="89">
        <v>3.6218635867986301E-4</v>
      </c>
      <c r="FF46" s="89">
        <v>5.7132908644420095E-4</v>
      </c>
      <c r="FG46" s="89">
        <v>6.5398495469113499E-4</v>
      </c>
      <c r="FH46" s="89">
        <v>4.4349141170800098E-4</v>
      </c>
      <c r="FI46" s="89">
        <v>7.4904543171214601E-4</v>
      </c>
      <c r="FJ46" s="89">
        <v>1.6281058097802599E-3</v>
      </c>
      <c r="FK46" s="89">
        <v>4.3448294765702997E-4</v>
      </c>
      <c r="FL46" s="89">
        <v>3.5061996839759002E-4</v>
      </c>
      <c r="FM46" s="89">
        <v>4.4688451318610297E-4</v>
      </c>
      <c r="FN46" s="89">
        <v>5.8305275023132197E-4</v>
      </c>
      <c r="FO46" s="89">
        <v>1.72526101337251E-3</v>
      </c>
      <c r="FP46" s="89">
        <v>1.0607967985684101E-3</v>
      </c>
      <c r="FQ46" s="89">
        <v>3.86960318729173E-3</v>
      </c>
      <c r="FR46" s="89">
        <v>2.3091382626729199E-3</v>
      </c>
      <c r="FS46" s="89">
        <v>8.1710963007918295E-4</v>
      </c>
      <c r="FT46" s="89">
        <v>9.0485641794067902E-4</v>
      </c>
      <c r="FU46" s="89">
        <v>8.3198339895153804E-4</v>
      </c>
      <c r="FV46" s="89">
        <v>7.2628548584626504E-4</v>
      </c>
      <c r="FW46" s="89">
        <v>2.1968612065030401E-4</v>
      </c>
      <c r="FX46" s="89">
        <v>8.3563994397074998E-4</v>
      </c>
      <c r="FY46" s="89">
        <v>1.3766953758583801E-3</v>
      </c>
      <c r="FZ46" s="89">
        <v>2.0992100121781602E-3</v>
      </c>
      <c r="GA46" s="89">
        <v>3.2506220603571999E-4</v>
      </c>
      <c r="GB46" s="89">
        <v>1.59682661121569E-3</v>
      </c>
      <c r="GC46" s="89">
        <v>2.7126043826442001E-3</v>
      </c>
      <c r="GD46" s="89">
        <v>8.9513210251840098E-4</v>
      </c>
      <c r="GE46" s="89">
        <v>5.0284080729449802E-4</v>
      </c>
      <c r="GF46" s="89">
        <v>1.83184335984801E-3</v>
      </c>
      <c r="GG46" s="89">
        <v>7.2967351733147097E-4</v>
      </c>
      <c r="GH46" s="89">
        <v>1.35910459081338E-2</v>
      </c>
      <c r="GI46" s="89">
        <v>5.96547300382362E-4</v>
      </c>
      <c r="GJ46" s="90">
        <v>1.9206967761712543</v>
      </c>
      <c r="GK46" s="91">
        <v>1.0508251907461268</v>
      </c>
    </row>
    <row r="47" spans="2:193" x14ac:dyDescent="0.45">
      <c r="B47" s="92" t="s">
        <v>42</v>
      </c>
      <c r="C47" s="93" t="s">
        <v>244</v>
      </c>
      <c r="D47" s="89">
        <v>7.4998775720727896E-3</v>
      </c>
      <c r="E47" s="89">
        <v>2.7726538430598601E-3</v>
      </c>
      <c r="F47" s="89">
        <v>7.0023637895841997E-2</v>
      </c>
      <c r="G47" s="89">
        <v>4.67514330992869E-2</v>
      </c>
      <c r="H47" s="89">
        <v>3.9504280272889903E-3</v>
      </c>
      <c r="I47" s="89">
        <v>3.6613165318065202E-2</v>
      </c>
      <c r="J47" s="89">
        <v>1.6005597145943101E-2</v>
      </c>
      <c r="K47" s="89">
        <v>3.9447464925549E-2</v>
      </c>
      <c r="L47" s="89">
        <v>2.1540449765467101E-4</v>
      </c>
      <c r="M47" s="89">
        <v>2.5175922879921297E-4</v>
      </c>
      <c r="N47" s="89">
        <v>1.7642032383226602E-2</v>
      </c>
      <c r="O47" s="89">
        <v>0</v>
      </c>
      <c r="P47" s="89">
        <v>2.6211653431168899E-3</v>
      </c>
      <c r="Q47" s="89">
        <v>0</v>
      </c>
      <c r="R47" s="89">
        <v>4.3920483886561202E-4</v>
      </c>
      <c r="S47" s="89">
        <v>0</v>
      </c>
      <c r="T47" s="89">
        <v>2.6632164646944598E-2</v>
      </c>
      <c r="U47" s="89">
        <v>1.3889872748009201E-2</v>
      </c>
      <c r="V47" s="89">
        <v>6.5197034023191398E-3</v>
      </c>
      <c r="W47" s="89">
        <v>3.1618842353344001E-2</v>
      </c>
      <c r="X47" s="89">
        <v>2.4505573042460399E-2</v>
      </c>
      <c r="Y47" s="89">
        <v>2.1175975021500201E-2</v>
      </c>
      <c r="Z47" s="89">
        <v>2.5954817737123301E-2</v>
      </c>
      <c r="AA47" s="89">
        <v>9.2506599710986698E-3</v>
      </c>
      <c r="AB47" s="89">
        <v>3.5613388904057103E-2</v>
      </c>
      <c r="AC47" s="89">
        <v>8.5439717077972002E-3</v>
      </c>
      <c r="AD47" s="89">
        <v>0</v>
      </c>
      <c r="AE47" s="89">
        <v>6.12528870540637E-3</v>
      </c>
      <c r="AF47" s="89">
        <v>1.51368871056144E-3</v>
      </c>
      <c r="AG47" s="89">
        <v>0</v>
      </c>
      <c r="AH47" s="89">
        <v>3.5407499884273302E-3</v>
      </c>
      <c r="AI47" s="89">
        <v>3.7028832406255799E-3</v>
      </c>
      <c r="AJ47" s="89">
        <v>2.2784124165936299E-3</v>
      </c>
      <c r="AK47" s="89">
        <v>4.2267005758300702E-3</v>
      </c>
      <c r="AL47" s="89">
        <v>7.60807291472986E-3</v>
      </c>
      <c r="AM47" s="89">
        <v>1.3839554755835301E-3</v>
      </c>
      <c r="AN47" s="89">
        <v>3.2841284479089398E-3</v>
      </c>
      <c r="AO47" s="89">
        <v>8.9768307111334402E-3</v>
      </c>
      <c r="AP47" s="89">
        <v>0</v>
      </c>
      <c r="AQ47" s="89">
        <v>4.05979401238979E-3</v>
      </c>
      <c r="AR47" s="89">
        <v>3.6004986073274502E-3</v>
      </c>
      <c r="AS47" s="89">
        <v>1.0029057651215501</v>
      </c>
      <c r="AT47" s="89">
        <v>6.3039675824423701E-3</v>
      </c>
      <c r="AU47" s="89">
        <v>2.3430673643135601E-3</v>
      </c>
      <c r="AV47" s="89">
        <v>3.8549113208154301E-3</v>
      </c>
      <c r="AW47" s="89">
        <v>0</v>
      </c>
      <c r="AX47" s="89">
        <v>2.35162298520735E-3</v>
      </c>
      <c r="AY47" s="89">
        <v>0</v>
      </c>
      <c r="AZ47" s="89">
        <v>0</v>
      </c>
      <c r="BA47" s="89">
        <v>0</v>
      </c>
      <c r="BB47" s="89">
        <v>3.0402942058716598E-3</v>
      </c>
      <c r="BC47" s="89">
        <v>0</v>
      </c>
      <c r="BD47" s="89">
        <v>0</v>
      </c>
      <c r="BE47" s="89">
        <v>2.9323879518763401E-2</v>
      </c>
      <c r="BF47" s="89">
        <v>2.97591429776447E-2</v>
      </c>
      <c r="BG47" s="89">
        <v>5.43322507292784E-2</v>
      </c>
      <c r="BH47" s="89">
        <v>4.6876822060707198E-3</v>
      </c>
      <c r="BI47" s="89">
        <v>0</v>
      </c>
      <c r="BJ47" s="89">
        <v>6.8362138578851699E-3</v>
      </c>
      <c r="BK47" s="89">
        <v>0</v>
      </c>
      <c r="BL47" s="89">
        <v>1.1400205843754901E-3</v>
      </c>
      <c r="BM47" s="89">
        <v>4.1000050676893796E-3</v>
      </c>
      <c r="BN47" s="89">
        <v>0</v>
      </c>
      <c r="BO47" s="89">
        <v>4.4589249207043604E-3</v>
      </c>
      <c r="BP47" s="89">
        <v>0</v>
      </c>
      <c r="BQ47" s="89">
        <v>6.3872440035865298E-3</v>
      </c>
      <c r="BR47" s="89">
        <v>2.7708630339031402E-2</v>
      </c>
      <c r="BS47" s="89">
        <v>8.63701503924497E-4</v>
      </c>
      <c r="BT47" s="89">
        <v>2.4159384353665801E-2</v>
      </c>
      <c r="BU47" s="89">
        <v>0</v>
      </c>
      <c r="BV47" s="89">
        <v>3.1174105130821498E-3</v>
      </c>
      <c r="BW47" s="89">
        <v>0</v>
      </c>
      <c r="BX47" s="89">
        <v>0</v>
      </c>
      <c r="BY47" s="89">
        <v>0</v>
      </c>
      <c r="BZ47" s="89">
        <v>0</v>
      </c>
      <c r="CA47" s="89">
        <v>0</v>
      </c>
      <c r="CB47" s="89">
        <v>8.4663049723812005E-4</v>
      </c>
      <c r="CC47" s="89">
        <v>1.0609898904777801E-3</v>
      </c>
      <c r="CD47" s="89">
        <v>4.0443844673134199E-4</v>
      </c>
      <c r="CE47" s="89">
        <v>0</v>
      </c>
      <c r="CF47" s="89">
        <v>1.07061110732817E-3</v>
      </c>
      <c r="CG47" s="89">
        <v>1.42854597294097E-3</v>
      </c>
      <c r="CH47" s="89">
        <v>7.0318526949882901E-4</v>
      </c>
      <c r="CI47" s="89">
        <v>1.2480335822517999E-3</v>
      </c>
      <c r="CJ47" s="89">
        <v>1.6152104697082899E-2</v>
      </c>
      <c r="CK47" s="89">
        <v>2.6059406596578801E-3</v>
      </c>
      <c r="CL47" s="89">
        <v>1.3466140451364301E-3</v>
      </c>
      <c r="CM47" s="89">
        <v>1.4596332643382599E-3</v>
      </c>
      <c r="CN47" s="89">
        <v>1.37372439911402E-3</v>
      </c>
      <c r="CO47" s="89">
        <v>1.31176617091364E-3</v>
      </c>
      <c r="CP47" s="89">
        <v>1.6717470634048501E-3</v>
      </c>
      <c r="CQ47" s="89">
        <v>1.4111047694046999E-3</v>
      </c>
      <c r="CR47" s="89">
        <v>1.2321101540573099E-3</v>
      </c>
      <c r="CS47" s="89">
        <v>1.69887323568859E-3</v>
      </c>
      <c r="CT47" s="89">
        <v>8.45026868814212E-4</v>
      </c>
      <c r="CU47" s="89">
        <v>8.2927457280000498E-4</v>
      </c>
      <c r="CV47" s="89">
        <v>1.55687854823234E-3</v>
      </c>
      <c r="CW47" s="89">
        <v>9.3990966066942005E-4</v>
      </c>
      <c r="CX47" s="89">
        <v>1.44404214713163E-3</v>
      </c>
      <c r="CY47" s="89">
        <v>4.6936789790698701E-3</v>
      </c>
      <c r="CZ47" s="89">
        <v>2.19266296965832E-3</v>
      </c>
      <c r="DA47" s="89">
        <v>1.8117021822286999E-3</v>
      </c>
      <c r="DB47" s="89">
        <v>1.24454558224234E-2</v>
      </c>
      <c r="DC47" s="89">
        <v>6.0834376549045504E-3</v>
      </c>
      <c r="DD47" s="89">
        <v>0</v>
      </c>
      <c r="DE47" s="89">
        <v>2.7421681151398101E-3</v>
      </c>
      <c r="DF47" s="89">
        <v>3.1088423508888502E-3</v>
      </c>
      <c r="DG47" s="89">
        <v>2.33412848839543E-3</v>
      </c>
      <c r="DH47" s="89">
        <v>4.6694501050967502E-3</v>
      </c>
      <c r="DI47" s="89">
        <v>1.98130968143898E-3</v>
      </c>
      <c r="DJ47" s="89">
        <v>1.8128044702202201E-3</v>
      </c>
      <c r="DK47" s="89">
        <v>2.2640408151180899E-3</v>
      </c>
      <c r="DL47" s="89">
        <v>2.5411001541408599E-3</v>
      </c>
      <c r="DM47" s="89">
        <v>4.57593325380584E-3</v>
      </c>
      <c r="DN47" s="89">
        <v>2.2523203916430699E-3</v>
      </c>
      <c r="DO47" s="89">
        <v>0</v>
      </c>
      <c r="DP47" s="89">
        <v>1.68438578188233E-3</v>
      </c>
      <c r="DQ47" s="89">
        <v>0</v>
      </c>
      <c r="DR47" s="89">
        <v>2.1362008060634399E-3</v>
      </c>
      <c r="DS47" s="89">
        <v>9.4898493617039603E-4</v>
      </c>
      <c r="DT47" s="89">
        <v>2.1691507906491702E-3</v>
      </c>
      <c r="DU47" s="89">
        <v>1.1119471814036699E-3</v>
      </c>
      <c r="DV47" s="89">
        <v>1.25936905219229E-3</v>
      </c>
      <c r="DW47" s="89">
        <v>6.44768098383941E-3</v>
      </c>
      <c r="DX47" s="89">
        <v>6.6111742186897703E-3</v>
      </c>
      <c r="DY47" s="89">
        <v>1.3435966997044099E-3</v>
      </c>
      <c r="DZ47" s="89">
        <v>1.5462517109984201E-3</v>
      </c>
      <c r="EA47" s="89">
        <v>1.15700737642549E-3</v>
      </c>
      <c r="EB47" s="89">
        <v>1.49593850809224E-3</v>
      </c>
      <c r="EC47" s="89">
        <v>7.59836034717956E-4</v>
      </c>
      <c r="ED47" s="89">
        <v>6.5165459047957896E-4</v>
      </c>
      <c r="EE47" s="89">
        <v>3.3369112382323303E-4</v>
      </c>
      <c r="EF47" s="89">
        <v>3.6800713882945098E-4</v>
      </c>
      <c r="EG47" s="89">
        <v>0</v>
      </c>
      <c r="EH47" s="89">
        <v>7.3592991146022497E-4</v>
      </c>
      <c r="EI47" s="89">
        <v>6.7688295628620903E-4</v>
      </c>
      <c r="EJ47" s="89">
        <v>5.8784640215266302E-3</v>
      </c>
      <c r="EK47" s="89">
        <v>4.5125905771292597E-3</v>
      </c>
      <c r="EL47" s="89">
        <v>7.4516336121243298E-4</v>
      </c>
      <c r="EM47" s="89">
        <v>7.4602442786379699E-4</v>
      </c>
      <c r="EN47" s="89">
        <v>2.2951880941055199E-4</v>
      </c>
      <c r="EO47" s="89">
        <v>2.1279502831704299E-4</v>
      </c>
      <c r="EP47" s="89">
        <v>8.4358623664309603E-5</v>
      </c>
      <c r="EQ47" s="89">
        <v>4.0130442226326798E-4</v>
      </c>
      <c r="ER47" s="89">
        <v>4.67710671707638E-4</v>
      </c>
      <c r="ES47" s="89">
        <v>2.4527082341866102E-4</v>
      </c>
      <c r="ET47" s="89">
        <v>8.7175132259688099E-4</v>
      </c>
      <c r="EU47" s="89">
        <v>8.6242569462488799E-4</v>
      </c>
      <c r="EV47" s="89">
        <v>8.8237091628803205E-4</v>
      </c>
      <c r="EW47" s="89">
        <v>0</v>
      </c>
      <c r="EX47" s="89">
        <v>9.1544891088234603E-4</v>
      </c>
      <c r="EY47" s="89">
        <v>0</v>
      </c>
      <c r="EZ47" s="89">
        <v>0</v>
      </c>
      <c r="FA47" s="89">
        <v>1.8407966166912599E-3</v>
      </c>
      <c r="FB47" s="89">
        <v>2.1853701373399799E-3</v>
      </c>
      <c r="FC47" s="89">
        <v>5.4998558091196997E-2</v>
      </c>
      <c r="FD47" s="89">
        <v>3.0000553736919498E-4</v>
      </c>
      <c r="FE47" s="89">
        <v>4.7465264367792302E-4</v>
      </c>
      <c r="FF47" s="89">
        <v>4.76373476738252E-4</v>
      </c>
      <c r="FG47" s="89">
        <v>4.9626257175112304E-4</v>
      </c>
      <c r="FH47" s="89">
        <v>5.3016361660272401E-4</v>
      </c>
      <c r="FI47" s="89">
        <v>5.8475047386094504E-4</v>
      </c>
      <c r="FJ47" s="89">
        <v>1.16362395007182E-3</v>
      </c>
      <c r="FK47" s="89">
        <v>4.7120197720878902E-4</v>
      </c>
      <c r="FL47" s="89">
        <v>3.7026645242480298E-4</v>
      </c>
      <c r="FM47" s="89">
        <v>8.3839791131997202E-4</v>
      </c>
      <c r="FN47" s="89">
        <v>6.9639552327347505E-4</v>
      </c>
      <c r="FO47" s="89">
        <v>3.9298066877793197E-3</v>
      </c>
      <c r="FP47" s="89">
        <v>1.5360712043337599E-3</v>
      </c>
      <c r="FQ47" s="89">
        <v>7.7952863611175901E-3</v>
      </c>
      <c r="FR47" s="89">
        <v>5.3434043578636601E-3</v>
      </c>
      <c r="FS47" s="89">
        <v>1.3661581159223101E-3</v>
      </c>
      <c r="FT47" s="89">
        <v>1.4718849598103999E-3</v>
      </c>
      <c r="FU47" s="89">
        <v>1.31483242391478E-3</v>
      </c>
      <c r="FV47" s="89">
        <v>7.8032046992898801E-4</v>
      </c>
      <c r="FW47" s="89">
        <v>2.12503092784282E-4</v>
      </c>
      <c r="FX47" s="89">
        <v>6.9452586949109304E-4</v>
      </c>
      <c r="FY47" s="89">
        <v>1.41501112193164E-3</v>
      </c>
      <c r="FZ47" s="89">
        <v>1.81723723918127E-3</v>
      </c>
      <c r="GA47" s="89">
        <v>3.1609138334663098E-4</v>
      </c>
      <c r="GB47" s="89">
        <v>3.7444549911212601E-3</v>
      </c>
      <c r="GC47" s="89">
        <v>7.2517688558872296E-3</v>
      </c>
      <c r="GD47" s="89">
        <v>1.7494554035985799E-3</v>
      </c>
      <c r="GE47" s="89">
        <v>6.0818299858740295E-4</v>
      </c>
      <c r="GF47" s="89">
        <v>3.61051150652269E-3</v>
      </c>
      <c r="GG47" s="89">
        <v>1.1260015876302799E-3</v>
      </c>
      <c r="GH47" s="89">
        <v>5.2004775384735203E-3</v>
      </c>
      <c r="GI47" s="89">
        <v>6.63086813452009E-4</v>
      </c>
      <c r="GJ47" s="90">
        <v>1.9799309164477497</v>
      </c>
      <c r="GK47" s="91">
        <v>1.0832325584925393</v>
      </c>
    </row>
    <row r="48" spans="2:193" x14ac:dyDescent="0.45">
      <c r="B48" s="92" t="s">
        <v>43</v>
      </c>
      <c r="C48" s="93" t="s">
        <v>245</v>
      </c>
      <c r="D48" s="89">
        <v>9.8807275337660892E-4</v>
      </c>
      <c r="E48" s="89">
        <v>1.3843300075595301E-3</v>
      </c>
      <c r="F48" s="89">
        <v>1.2878907367948099E-3</v>
      </c>
      <c r="G48" s="89">
        <v>6.7317459411575303E-3</v>
      </c>
      <c r="H48" s="89">
        <v>1.3983061593487499E-3</v>
      </c>
      <c r="I48" s="89">
        <v>1.8663592928307401E-3</v>
      </c>
      <c r="J48" s="89">
        <v>1.5854686763544601E-3</v>
      </c>
      <c r="K48" s="89">
        <v>2.2648857632846398E-3</v>
      </c>
      <c r="L48" s="89">
        <v>2.19950186544276E-3</v>
      </c>
      <c r="M48" s="89">
        <v>6.76635599464088E-3</v>
      </c>
      <c r="N48" s="89">
        <v>2.38789196169661E-3</v>
      </c>
      <c r="O48" s="89">
        <v>0</v>
      </c>
      <c r="P48" s="89">
        <v>8.2682953629290403E-4</v>
      </c>
      <c r="Q48" s="89">
        <v>0</v>
      </c>
      <c r="R48" s="89">
        <v>1.78024337022376E-3</v>
      </c>
      <c r="S48" s="89">
        <v>0</v>
      </c>
      <c r="T48" s="89">
        <v>2.0925902666470201E-3</v>
      </c>
      <c r="U48" s="89">
        <v>1.2547940473400499E-3</v>
      </c>
      <c r="V48" s="89">
        <v>1.19183595027739E-3</v>
      </c>
      <c r="W48" s="89">
        <v>2.2398932218339598E-3</v>
      </c>
      <c r="X48" s="89">
        <v>1.79506960023422E-3</v>
      </c>
      <c r="Y48" s="89">
        <v>1.9457312201847899E-3</v>
      </c>
      <c r="Z48" s="89">
        <v>2.48601138123018E-3</v>
      </c>
      <c r="AA48" s="89">
        <v>1.5376550742638999E-3</v>
      </c>
      <c r="AB48" s="89">
        <v>1.65773713543178E-3</v>
      </c>
      <c r="AC48" s="89">
        <v>1.3365604629682901E-3</v>
      </c>
      <c r="AD48" s="89">
        <v>0</v>
      </c>
      <c r="AE48" s="89">
        <v>1.4089147567807E-3</v>
      </c>
      <c r="AF48" s="89">
        <v>1.58322901613551E-3</v>
      </c>
      <c r="AG48" s="89">
        <v>0</v>
      </c>
      <c r="AH48" s="89">
        <v>2.9921275814452702E-3</v>
      </c>
      <c r="AI48" s="89">
        <v>2.7150594594263699E-3</v>
      </c>
      <c r="AJ48" s="89">
        <v>3.0117134270757702E-3</v>
      </c>
      <c r="AK48" s="89">
        <v>4.3171633915849404E-3</v>
      </c>
      <c r="AL48" s="89">
        <v>2.3743509147032302E-3</v>
      </c>
      <c r="AM48" s="89">
        <v>3.0005510737311902E-3</v>
      </c>
      <c r="AN48" s="89">
        <v>2.3357739915085898E-3</v>
      </c>
      <c r="AO48" s="89">
        <v>2.44893107692272E-3</v>
      </c>
      <c r="AP48" s="89">
        <v>0</v>
      </c>
      <c r="AQ48" s="89">
        <v>1.67619453206701E-3</v>
      </c>
      <c r="AR48" s="89">
        <v>2.51575740360742E-3</v>
      </c>
      <c r="AS48" s="89">
        <v>2.5896590133403E-3</v>
      </c>
      <c r="AT48" s="89">
        <v>1.00236826310209</v>
      </c>
      <c r="AU48" s="89">
        <v>1.6118420701288E-3</v>
      </c>
      <c r="AV48" s="89">
        <v>1.8658442901400901E-3</v>
      </c>
      <c r="AW48" s="89">
        <v>0</v>
      </c>
      <c r="AX48" s="89">
        <v>1.0870234687762701E-3</v>
      </c>
      <c r="AY48" s="89">
        <v>0</v>
      </c>
      <c r="AZ48" s="89">
        <v>0</v>
      </c>
      <c r="BA48" s="89">
        <v>0</v>
      </c>
      <c r="BB48" s="89">
        <v>8.92268395996514E-4</v>
      </c>
      <c r="BC48" s="89">
        <v>0</v>
      </c>
      <c r="BD48" s="89">
        <v>0</v>
      </c>
      <c r="BE48" s="89">
        <v>2.6336221519598301E-3</v>
      </c>
      <c r="BF48" s="89">
        <v>2.0135692719626501E-3</v>
      </c>
      <c r="BG48" s="89">
        <v>3.1233429000603898E-3</v>
      </c>
      <c r="BH48" s="89">
        <v>1.91524835947439E-3</v>
      </c>
      <c r="BI48" s="89">
        <v>0</v>
      </c>
      <c r="BJ48" s="89">
        <v>1.7332634811487899E-3</v>
      </c>
      <c r="BK48" s="89">
        <v>0</v>
      </c>
      <c r="BL48" s="89">
        <v>8.8445358609818604E-4</v>
      </c>
      <c r="BM48" s="89">
        <v>1.44767264361858E-3</v>
      </c>
      <c r="BN48" s="89">
        <v>0</v>
      </c>
      <c r="BO48" s="89">
        <v>9.2490599607622796E-4</v>
      </c>
      <c r="BP48" s="89">
        <v>0</v>
      </c>
      <c r="BQ48" s="89">
        <v>4.2600651164829296E-3</v>
      </c>
      <c r="BR48" s="89">
        <v>2.8924045271738899E-3</v>
      </c>
      <c r="BS48" s="89">
        <v>1.5030731858446699E-3</v>
      </c>
      <c r="BT48" s="89">
        <v>2.5427443528701701E-3</v>
      </c>
      <c r="BU48" s="89">
        <v>0</v>
      </c>
      <c r="BV48" s="89">
        <v>2.0807656398310198E-3</v>
      </c>
      <c r="BW48" s="89">
        <v>0</v>
      </c>
      <c r="BX48" s="89">
        <v>0</v>
      </c>
      <c r="BY48" s="89">
        <v>0</v>
      </c>
      <c r="BZ48" s="89">
        <v>0</v>
      </c>
      <c r="CA48" s="89">
        <v>0</v>
      </c>
      <c r="CB48" s="89">
        <v>8.2551923740713197E-4</v>
      </c>
      <c r="CC48" s="89">
        <v>7.8943687069558705E-4</v>
      </c>
      <c r="CD48" s="89">
        <v>7.1647032055391401E-4</v>
      </c>
      <c r="CE48" s="89">
        <v>0</v>
      </c>
      <c r="CF48" s="89">
        <v>1.32155383428639E-3</v>
      </c>
      <c r="CG48" s="89">
        <v>1.132250704962E-3</v>
      </c>
      <c r="CH48" s="89">
        <v>1.5660110753624001E-3</v>
      </c>
      <c r="CI48" s="89">
        <v>9.5888325592437696E-4</v>
      </c>
      <c r="CJ48" s="89">
        <v>2.1586996944263702E-3</v>
      </c>
      <c r="CK48" s="89">
        <v>8.9618778008968502E-4</v>
      </c>
      <c r="CL48" s="89">
        <v>1.1239859904473601E-3</v>
      </c>
      <c r="CM48" s="89">
        <v>1.25231323794644E-3</v>
      </c>
      <c r="CN48" s="89">
        <v>2.2851655713265898E-3</v>
      </c>
      <c r="CO48" s="89">
        <v>1.9744090948963801E-3</v>
      </c>
      <c r="CP48" s="89">
        <v>1.1787608577860599E-3</v>
      </c>
      <c r="CQ48" s="89">
        <v>1.4054428274941899E-3</v>
      </c>
      <c r="CR48" s="89">
        <v>1.11933985474382E-3</v>
      </c>
      <c r="CS48" s="89">
        <v>2.6524105579810802E-3</v>
      </c>
      <c r="CT48" s="89">
        <v>1.09747556407104E-3</v>
      </c>
      <c r="CU48" s="89">
        <v>1.8453056161002301E-3</v>
      </c>
      <c r="CV48" s="89">
        <v>1.1733944610755301E-3</v>
      </c>
      <c r="CW48" s="89">
        <v>1.2323675231308601E-3</v>
      </c>
      <c r="CX48" s="89">
        <v>2.71314525639279E-3</v>
      </c>
      <c r="CY48" s="89">
        <v>2.1609823928294501E-3</v>
      </c>
      <c r="CZ48" s="89">
        <v>1.6570246512608001E-3</v>
      </c>
      <c r="DA48" s="89">
        <v>1.3551857466272399E-3</v>
      </c>
      <c r="DB48" s="89">
        <v>3.0119164036933499E-3</v>
      </c>
      <c r="DC48" s="89">
        <v>1.73771332564935E-3</v>
      </c>
      <c r="DD48" s="89">
        <v>0</v>
      </c>
      <c r="DE48" s="89">
        <v>2.6931627966550399E-3</v>
      </c>
      <c r="DF48" s="89">
        <v>2.1517703278889802E-3</v>
      </c>
      <c r="DG48" s="89">
        <v>1.9742306215549598E-3</v>
      </c>
      <c r="DH48" s="89">
        <v>2.61679155937934E-3</v>
      </c>
      <c r="DI48" s="89">
        <v>1.87612575832474E-3</v>
      </c>
      <c r="DJ48" s="89">
        <v>2.0933087067923099E-3</v>
      </c>
      <c r="DK48" s="89">
        <v>2.12551929927071E-3</v>
      </c>
      <c r="DL48" s="89">
        <v>2.3099480017848202E-3</v>
      </c>
      <c r="DM48" s="89">
        <v>2.0030387418491901E-3</v>
      </c>
      <c r="DN48" s="89">
        <v>3.1159212423129E-3</v>
      </c>
      <c r="DO48" s="89">
        <v>0</v>
      </c>
      <c r="DP48" s="89">
        <v>1.27181158266958E-3</v>
      </c>
      <c r="DQ48" s="89">
        <v>0</v>
      </c>
      <c r="DR48" s="89">
        <v>1.44546052387986E-3</v>
      </c>
      <c r="DS48" s="89">
        <v>1.47374169446346E-3</v>
      </c>
      <c r="DT48" s="89">
        <v>3.6713865888981E-3</v>
      </c>
      <c r="DU48" s="89">
        <v>1.33076122805704E-3</v>
      </c>
      <c r="DV48" s="89">
        <v>2.2591446401404999E-3</v>
      </c>
      <c r="DW48" s="89">
        <v>4.4582094368458003E-3</v>
      </c>
      <c r="DX48" s="89">
        <v>3.26796814359639E-3</v>
      </c>
      <c r="DY48" s="89">
        <v>2.8019656982788601E-3</v>
      </c>
      <c r="DZ48" s="89">
        <v>1.9246675434768301E-3</v>
      </c>
      <c r="EA48" s="89">
        <v>1.4610354536095801E-3</v>
      </c>
      <c r="EB48" s="89">
        <v>2.0347213372627301E-3</v>
      </c>
      <c r="EC48" s="89">
        <v>2.60320998656922E-3</v>
      </c>
      <c r="ED48" s="89">
        <v>1.22040914458876E-3</v>
      </c>
      <c r="EE48" s="89">
        <v>9.9488514925541601E-4</v>
      </c>
      <c r="EF48" s="89">
        <v>8.2531669382114104E-4</v>
      </c>
      <c r="EG48" s="89">
        <v>0</v>
      </c>
      <c r="EH48" s="89">
        <v>2.0795115274817098E-3</v>
      </c>
      <c r="EI48" s="89">
        <v>3.9679512267615097E-3</v>
      </c>
      <c r="EJ48" s="89">
        <v>2.6170456012277799E-3</v>
      </c>
      <c r="EK48" s="89">
        <v>5.2371146795347403E-3</v>
      </c>
      <c r="EL48" s="89">
        <v>4.7942193886397998E-3</v>
      </c>
      <c r="EM48" s="89">
        <v>4.5889821461763203E-3</v>
      </c>
      <c r="EN48" s="89">
        <v>1.7129968537045099E-3</v>
      </c>
      <c r="EO48" s="89">
        <v>1.3187196868295599E-3</v>
      </c>
      <c r="EP48" s="89">
        <v>4.2741756984733997E-4</v>
      </c>
      <c r="EQ48" s="89">
        <v>3.6033427441684502E-3</v>
      </c>
      <c r="ER48" s="89">
        <v>1.5690522910190199E-3</v>
      </c>
      <c r="ES48" s="89">
        <v>2.3030613535954701E-3</v>
      </c>
      <c r="ET48" s="89">
        <v>1.91592888950824E-3</v>
      </c>
      <c r="EU48" s="89">
        <v>3.0264914026528599E-3</v>
      </c>
      <c r="EV48" s="89">
        <v>2.8979525920657702E-3</v>
      </c>
      <c r="EW48" s="89">
        <v>0</v>
      </c>
      <c r="EX48" s="89">
        <v>1.04081574567056E-2</v>
      </c>
      <c r="EY48" s="89">
        <v>0</v>
      </c>
      <c r="EZ48" s="89">
        <v>0</v>
      </c>
      <c r="FA48" s="89">
        <v>5.0070908039040896E-3</v>
      </c>
      <c r="FB48" s="89">
        <v>4.4724067877703602E-3</v>
      </c>
      <c r="FC48" s="89">
        <v>1.54758796664084E-2</v>
      </c>
      <c r="FD48" s="89">
        <v>4.1643871109540596E-3</v>
      </c>
      <c r="FE48" s="89">
        <v>2.99954470515543E-3</v>
      </c>
      <c r="FF48" s="89">
        <v>4.1487425408269401E-3</v>
      </c>
      <c r="FG48" s="89">
        <v>3.37628515195003E-3</v>
      </c>
      <c r="FH48" s="89">
        <v>2.2472728870555798E-3</v>
      </c>
      <c r="FI48" s="89">
        <v>3.2176436804797399E-3</v>
      </c>
      <c r="FJ48" s="89">
        <v>3.1896370571355302E-3</v>
      </c>
      <c r="FK48" s="89">
        <v>2.28019962348478E-3</v>
      </c>
      <c r="FL48" s="89">
        <v>3.1587166326436998E-3</v>
      </c>
      <c r="FM48" s="89">
        <v>2.02174996556829E-3</v>
      </c>
      <c r="FN48" s="89">
        <v>4.6667055495628103E-3</v>
      </c>
      <c r="FO48" s="89">
        <v>5.85723426376522E-3</v>
      </c>
      <c r="FP48" s="89">
        <v>7.2823767968618301E-3</v>
      </c>
      <c r="FQ48" s="89">
        <v>3.4681810712786699E-3</v>
      </c>
      <c r="FR48" s="89">
        <v>5.4649469991361202E-3</v>
      </c>
      <c r="FS48" s="89">
        <v>6.3285930718265503E-3</v>
      </c>
      <c r="FT48" s="89">
        <v>1.01647951345222E-2</v>
      </c>
      <c r="FU48" s="89">
        <v>5.5226000294487099E-3</v>
      </c>
      <c r="FV48" s="89">
        <v>2.2270210902109499E-3</v>
      </c>
      <c r="FW48" s="89">
        <v>2.3788571281959602E-3</v>
      </c>
      <c r="FX48" s="89">
        <v>3.89603061939455E-3</v>
      </c>
      <c r="FY48" s="89">
        <v>2.6791093322519098E-3</v>
      </c>
      <c r="FZ48" s="89">
        <v>1.76384627382427E-3</v>
      </c>
      <c r="GA48" s="89">
        <v>2.6718198650418599E-3</v>
      </c>
      <c r="GB48" s="89">
        <v>4.8312811138731104E-3</v>
      </c>
      <c r="GC48" s="89">
        <v>4.7143983705006604E-3</v>
      </c>
      <c r="GD48" s="89">
        <v>4.5868151302039702E-3</v>
      </c>
      <c r="GE48" s="89">
        <v>3.3379664060516801E-3</v>
      </c>
      <c r="GF48" s="89">
        <v>3.13086641881995E-3</v>
      </c>
      <c r="GG48" s="89">
        <v>3.6075269599526501E-3</v>
      </c>
      <c r="GH48" s="89">
        <v>0.31115715132731903</v>
      </c>
      <c r="GI48" s="89">
        <v>1.3472177003146801E-3</v>
      </c>
      <c r="GJ48" s="90">
        <v>1.7244142648814775</v>
      </c>
      <c r="GK48" s="91">
        <v>0.94343780408253919</v>
      </c>
    </row>
    <row r="49" spans="2:193" x14ac:dyDescent="0.45">
      <c r="B49" s="92" t="s">
        <v>44</v>
      </c>
      <c r="C49" s="93" t="s">
        <v>246</v>
      </c>
      <c r="D49" s="89">
        <v>1.7386116878173399E-3</v>
      </c>
      <c r="E49" s="89">
        <v>2.2627611061095598E-3</v>
      </c>
      <c r="F49" s="89">
        <v>1.9211119094574599E-3</v>
      </c>
      <c r="G49" s="89">
        <v>1.50073640902131E-3</v>
      </c>
      <c r="H49" s="89">
        <v>2.3658211008415501E-3</v>
      </c>
      <c r="I49" s="89">
        <v>4.2141273047799303E-3</v>
      </c>
      <c r="J49" s="89">
        <v>2.9569270650771501E-3</v>
      </c>
      <c r="K49" s="89">
        <v>2.1254788191997801E-3</v>
      </c>
      <c r="L49" s="89">
        <v>8.2625583636325699E-4</v>
      </c>
      <c r="M49" s="89">
        <v>7.6091533350966501E-4</v>
      </c>
      <c r="N49" s="89">
        <v>2.5201578350504601E-3</v>
      </c>
      <c r="O49" s="89">
        <v>0</v>
      </c>
      <c r="P49" s="89">
        <v>2.08053441208738E-3</v>
      </c>
      <c r="Q49" s="89">
        <v>0</v>
      </c>
      <c r="R49" s="89">
        <v>2.4548881958611898E-3</v>
      </c>
      <c r="S49" s="89">
        <v>0</v>
      </c>
      <c r="T49" s="89">
        <v>9.5645797279770295E-3</v>
      </c>
      <c r="U49" s="89">
        <v>4.8890484011082603E-3</v>
      </c>
      <c r="V49" s="89">
        <v>2.5045967117009E-3</v>
      </c>
      <c r="W49" s="89">
        <v>2.2677198168897999E-2</v>
      </c>
      <c r="X49" s="89">
        <v>8.1567169737984998E-3</v>
      </c>
      <c r="Y49" s="89">
        <v>9.3208277375812897E-3</v>
      </c>
      <c r="Z49" s="89">
        <v>1.08775737903004E-2</v>
      </c>
      <c r="AA49" s="89">
        <v>4.1759481973652002E-3</v>
      </c>
      <c r="AB49" s="89">
        <v>8.7977332932685694E-3</v>
      </c>
      <c r="AC49" s="89">
        <v>3.7167163895989001E-3</v>
      </c>
      <c r="AD49" s="89">
        <v>0</v>
      </c>
      <c r="AE49" s="89">
        <v>2.3551131349062201E-3</v>
      </c>
      <c r="AF49" s="89">
        <v>2.1398150278262602E-3</v>
      </c>
      <c r="AG49" s="89">
        <v>0</v>
      </c>
      <c r="AH49" s="89">
        <v>2.5217959432197899E-3</v>
      </c>
      <c r="AI49" s="89">
        <v>1.91680786711979E-3</v>
      </c>
      <c r="AJ49" s="89">
        <v>3.20080718557045E-3</v>
      </c>
      <c r="AK49" s="89">
        <v>4.1699922192783003E-3</v>
      </c>
      <c r="AL49" s="89">
        <v>4.0653251650293798E-3</v>
      </c>
      <c r="AM49" s="89">
        <v>3.2273020970052702E-3</v>
      </c>
      <c r="AN49" s="89">
        <v>2.2911925390287401E-3</v>
      </c>
      <c r="AO49" s="89">
        <v>3.2724942461622802E-3</v>
      </c>
      <c r="AP49" s="89">
        <v>0</v>
      </c>
      <c r="AQ49" s="89">
        <v>1.78941346879126E-3</v>
      </c>
      <c r="AR49" s="89">
        <v>3.55721075712883E-3</v>
      </c>
      <c r="AS49" s="89">
        <v>3.1623840737001899E-3</v>
      </c>
      <c r="AT49" s="89">
        <v>1.0777305990722401E-2</v>
      </c>
      <c r="AU49" s="89">
        <v>1.04210809034969</v>
      </c>
      <c r="AV49" s="89">
        <v>2.63351204696421E-3</v>
      </c>
      <c r="AW49" s="89">
        <v>0</v>
      </c>
      <c r="AX49" s="89">
        <v>2.1201982969107401E-3</v>
      </c>
      <c r="AY49" s="89">
        <v>0</v>
      </c>
      <c r="AZ49" s="89">
        <v>0</v>
      </c>
      <c r="BA49" s="89">
        <v>0</v>
      </c>
      <c r="BB49" s="89">
        <v>1.7132032123345299E-3</v>
      </c>
      <c r="BC49" s="89">
        <v>0</v>
      </c>
      <c r="BD49" s="89">
        <v>0</v>
      </c>
      <c r="BE49" s="89">
        <v>1.0279302165488899E-2</v>
      </c>
      <c r="BF49" s="89">
        <v>8.2891182861330893E-3</v>
      </c>
      <c r="BG49" s="89">
        <v>2.15267822164503E-2</v>
      </c>
      <c r="BH49" s="89">
        <v>9.6665413665515398E-3</v>
      </c>
      <c r="BI49" s="89">
        <v>0</v>
      </c>
      <c r="BJ49" s="89">
        <v>5.3811273391277904E-3</v>
      </c>
      <c r="BK49" s="89">
        <v>0</v>
      </c>
      <c r="BL49" s="89">
        <v>1.62462606401816E-3</v>
      </c>
      <c r="BM49" s="89">
        <v>2.5976551678495801E-3</v>
      </c>
      <c r="BN49" s="89">
        <v>0</v>
      </c>
      <c r="BO49" s="89">
        <v>1.80191843164591E-3</v>
      </c>
      <c r="BP49" s="89">
        <v>0</v>
      </c>
      <c r="BQ49" s="89">
        <v>2.9735072731089502E-3</v>
      </c>
      <c r="BR49" s="89">
        <v>7.9713692917953004E-3</v>
      </c>
      <c r="BS49" s="89">
        <v>1.9598394361752102E-3</v>
      </c>
      <c r="BT49" s="89">
        <v>3.7004159406278199E-3</v>
      </c>
      <c r="BU49" s="89">
        <v>0</v>
      </c>
      <c r="BV49" s="89">
        <v>2.3849196636009499E-3</v>
      </c>
      <c r="BW49" s="89">
        <v>0</v>
      </c>
      <c r="BX49" s="89">
        <v>0</v>
      </c>
      <c r="BY49" s="89">
        <v>0</v>
      </c>
      <c r="BZ49" s="89">
        <v>0</v>
      </c>
      <c r="CA49" s="89">
        <v>0</v>
      </c>
      <c r="CB49" s="89">
        <v>3.5122347719166798E-3</v>
      </c>
      <c r="CC49" s="89">
        <v>8.0475221759107596E-4</v>
      </c>
      <c r="CD49" s="89">
        <v>1.66970775121149E-3</v>
      </c>
      <c r="CE49" s="89">
        <v>0</v>
      </c>
      <c r="CF49" s="89">
        <v>2.0890566021843499E-3</v>
      </c>
      <c r="CG49" s="89">
        <v>3.9689509137156298E-3</v>
      </c>
      <c r="CH49" s="89">
        <v>1.73172980343283E-3</v>
      </c>
      <c r="CI49" s="89">
        <v>1.9124684455434199E-3</v>
      </c>
      <c r="CJ49" s="89">
        <v>2.5343400543438699E-2</v>
      </c>
      <c r="CK49" s="89">
        <v>1.8004980585885301E-3</v>
      </c>
      <c r="CL49" s="89">
        <v>2.7542101419957298E-3</v>
      </c>
      <c r="CM49" s="89">
        <v>3.05488465240079E-3</v>
      </c>
      <c r="CN49" s="89">
        <v>3.3801069862722799E-3</v>
      </c>
      <c r="CO49" s="89">
        <v>4.3121493845746798E-3</v>
      </c>
      <c r="CP49" s="89">
        <v>2.6394068916523201E-3</v>
      </c>
      <c r="CQ49" s="89">
        <v>2.40780510907936E-3</v>
      </c>
      <c r="CR49" s="89">
        <v>3.8183240009307599E-3</v>
      </c>
      <c r="CS49" s="89">
        <v>2.7144397533029E-3</v>
      </c>
      <c r="CT49" s="89">
        <v>2.7418230505192299E-3</v>
      </c>
      <c r="CU49" s="89">
        <v>2.9226822086419299E-3</v>
      </c>
      <c r="CV49" s="89">
        <v>3.5127154314741099E-3</v>
      </c>
      <c r="CW49" s="89">
        <v>1.9569193033502101E-3</v>
      </c>
      <c r="CX49" s="89">
        <v>3.2766547157040702E-3</v>
      </c>
      <c r="CY49" s="89">
        <v>1.07451493369201E-2</v>
      </c>
      <c r="CZ49" s="89">
        <v>5.9796311508492003E-3</v>
      </c>
      <c r="DA49" s="89">
        <v>4.5458134586913897E-3</v>
      </c>
      <c r="DB49" s="89">
        <v>3.8899788469647198E-3</v>
      </c>
      <c r="DC49" s="89">
        <v>4.3514502455179E-3</v>
      </c>
      <c r="DD49" s="89">
        <v>0</v>
      </c>
      <c r="DE49" s="89">
        <v>6.7885690487694203E-3</v>
      </c>
      <c r="DF49" s="89">
        <v>2.89354017719036E-3</v>
      </c>
      <c r="DG49" s="89">
        <v>3.1813919321020301E-3</v>
      </c>
      <c r="DH49" s="89">
        <v>1.10898089959428E-2</v>
      </c>
      <c r="DI49" s="89">
        <v>4.5837512275517999E-3</v>
      </c>
      <c r="DJ49" s="89">
        <v>3.41297854948831E-3</v>
      </c>
      <c r="DK49" s="89">
        <v>3.4230455637985799E-3</v>
      </c>
      <c r="DL49" s="89">
        <v>5.6953578803514201E-3</v>
      </c>
      <c r="DM49" s="89">
        <v>1.26497329522439E-2</v>
      </c>
      <c r="DN49" s="89">
        <v>4.60906939546571E-3</v>
      </c>
      <c r="DO49" s="89">
        <v>0</v>
      </c>
      <c r="DP49" s="89">
        <v>3.3011150680836302E-3</v>
      </c>
      <c r="DQ49" s="89">
        <v>0</v>
      </c>
      <c r="DR49" s="89">
        <v>2.9018602532444402E-3</v>
      </c>
      <c r="DS49" s="89">
        <v>4.2898624079769901E-3</v>
      </c>
      <c r="DT49" s="89">
        <v>8.5684364752128608E-3</v>
      </c>
      <c r="DU49" s="89">
        <v>6.5332188013212103E-3</v>
      </c>
      <c r="DV49" s="89">
        <v>2.9396193876409702E-3</v>
      </c>
      <c r="DW49" s="89">
        <v>4.8345319388981099E-3</v>
      </c>
      <c r="DX49" s="89">
        <v>6.0325806904168297E-3</v>
      </c>
      <c r="DY49" s="89">
        <v>5.5161271625593401E-3</v>
      </c>
      <c r="DZ49" s="89">
        <v>2.7750826743013E-3</v>
      </c>
      <c r="EA49" s="89">
        <v>3.12359339094598E-3</v>
      </c>
      <c r="EB49" s="89">
        <v>3.2069912386468E-3</v>
      </c>
      <c r="EC49" s="89">
        <v>2.6192419486471201E-3</v>
      </c>
      <c r="ED49" s="89">
        <v>2.09828325605685E-3</v>
      </c>
      <c r="EE49" s="89">
        <v>4.4524949175807202E-3</v>
      </c>
      <c r="EF49" s="89">
        <v>7.79773528142728E-3</v>
      </c>
      <c r="EG49" s="89">
        <v>0</v>
      </c>
      <c r="EH49" s="89">
        <v>6.9885423945531596E-3</v>
      </c>
      <c r="EI49" s="89">
        <v>6.8718041543731996E-3</v>
      </c>
      <c r="EJ49" s="89">
        <v>4.6647713360546596E-3</v>
      </c>
      <c r="EK49" s="89">
        <v>1.0184822641971699E-2</v>
      </c>
      <c r="EL49" s="89">
        <v>1.9146059656150901E-2</v>
      </c>
      <c r="EM49" s="89">
        <v>2.02912421982567E-2</v>
      </c>
      <c r="EN49" s="89">
        <v>4.1123056631306998E-3</v>
      </c>
      <c r="EO49" s="89">
        <v>3.7378282616936601E-3</v>
      </c>
      <c r="EP49" s="89">
        <v>1.6090524107049899E-3</v>
      </c>
      <c r="EQ49" s="89">
        <v>4.5254858317563904E-3</v>
      </c>
      <c r="ER49" s="89">
        <v>3.6847686146041498E-3</v>
      </c>
      <c r="ES49" s="89">
        <v>2.0128811507365901E-3</v>
      </c>
      <c r="ET49" s="89">
        <v>2.7628553811477699E-3</v>
      </c>
      <c r="EU49" s="89">
        <v>4.5177370475848501E-3</v>
      </c>
      <c r="EV49" s="89">
        <v>3.5423344351214301E-3</v>
      </c>
      <c r="EW49" s="89">
        <v>0</v>
      </c>
      <c r="EX49" s="89">
        <v>6.5844379199677802E-3</v>
      </c>
      <c r="EY49" s="89">
        <v>0</v>
      </c>
      <c r="EZ49" s="89">
        <v>0</v>
      </c>
      <c r="FA49" s="89">
        <v>3.39811330789544E-3</v>
      </c>
      <c r="FB49" s="89">
        <v>3.3352892585749999E-3</v>
      </c>
      <c r="FC49" s="89">
        <v>1.9630927751268399E-3</v>
      </c>
      <c r="FD49" s="89">
        <v>7.9112732638210899E-3</v>
      </c>
      <c r="FE49" s="89">
        <v>6.6804088398379896E-3</v>
      </c>
      <c r="FF49" s="89">
        <v>1.25127977759303E-2</v>
      </c>
      <c r="FG49" s="89">
        <v>2.1245100896085702E-2</v>
      </c>
      <c r="FH49" s="89">
        <v>8.4887483598262703E-3</v>
      </c>
      <c r="FI49" s="89">
        <v>1.4433849339333201E-2</v>
      </c>
      <c r="FJ49" s="89">
        <v>7.7887000322372696E-2</v>
      </c>
      <c r="FK49" s="89">
        <v>8.4478411336945496E-3</v>
      </c>
      <c r="FL49" s="89">
        <v>7.3397308899515604E-3</v>
      </c>
      <c r="FM49" s="89">
        <v>2.9018868960629502E-3</v>
      </c>
      <c r="FN49" s="89">
        <v>1.8356019404104699E-2</v>
      </c>
      <c r="FO49" s="89">
        <v>1.44940133194667E-2</v>
      </c>
      <c r="FP49" s="89">
        <v>3.0643153028050499E-2</v>
      </c>
      <c r="FQ49" s="89">
        <v>5.8286061616403401E-3</v>
      </c>
      <c r="FR49" s="89">
        <v>1.05059877793765E-2</v>
      </c>
      <c r="FS49" s="89">
        <v>8.0965188027268403E-3</v>
      </c>
      <c r="FT49" s="89">
        <v>2.8496566271102399E-3</v>
      </c>
      <c r="FU49" s="89">
        <v>3.8816657506700998E-2</v>
      </c>
      <c r="FV49" s="89">
        <v>4.7218284436674899E-3</v>
      </c>
      <c r="FW49" s="89">
        <v>2.5812599192845298E-3</v>
      </c>
      <c r="FX49" s="89">
        <v>5.2108585645142501E-2</v>
      </c>
      <c r="FY49" s="89">
        <v>3.26998230274991E-3</v>
      </c>
      <c r="FZ49" s="89">
        <v>4.6582958985665404E-3</v>
      </c>
      <c r="GA49" s="89">
        <v>5.6857115572552502E-3</v>
      </c>
      <c r="GB49" s="89">
        <v>4.9004981164019303E-3</v>
      </c>
      <c r="GC49" s="89">
        <v>5.1741952882916002E-3</v>
      </c>
      <c r="GD49" s="89">
        <v>4.7390704394832499E-3</v>
      </c>
      <c r="GE49" s="89">
        <v>7.1143029474884604E-3</v>
      </c>
      <c r="GF49" s="89">
        <v>2.8492144293553799E-3</v>
      </c>
      <c r="GG49" s="89">
        <v>3.8327213910319098E-3</v>
      </c>
      <c r="GH49" s="89">
        <v>6.7794828161530903E-3</v>
      </c>
      <c r="GI49" s="89">
        <v>3.0943216322625098E-3</v>
      </c>
      <c r="GJ49" s="90">
        <v>2.0536254626756985</v>
      </c>
      <c r="GK49" s="91">
        <v>1.123551304563069</v>
      </c>
    </row>
    <row r="50" spans="2:193" x14ac:dyDescent="0.45">
      <c r="B50" s="92" t="s">
        <v>45</v>
      </c>
      <c r="C50" s="93" t="s">
        <v>247</v>
      </c>
      <c r="D50" s="89">
        <v>5.57854364567094E-2</v>
      </c>
      <c r="E50" s="89">
        <v>0.114960368561664</v>
      </c>
      <c r="F50" s="89">
        <v>4.03130037896594E-2</v>
      </c>
      <c r="G50" s="89">
        <v>2.50863955376581E-2</v>
      </c>
      <c r="H50" s="89">
        <v>0.1099348297607</v>
      </c>
      <c r="I50" s="89">
        <v>1.92646131974025E-2</v>
      </c>
      <c r="J50" s="89">
        <v>4.0775546868443103E-3</v>
      </c>
      <c r="K50" s="89">
        <v>2.5235513991941601E-3</v>
      </c>
      <c r="L50" s="89">
        <v>2.9189607248365502E-4</v>
      </c>
      <c r="M50" s="89">
        <v>1.3856622395805801E-4</v>
      </c>
      <c r="N50" s="89">
        <v>1.25441512869528E-3</v>
      </c>
      <c r="O50" s="89">
        <v>0</v>
      </c>
      <c r="P50" s="89">
        <v>9.6769111633799199E-4</v>
      </c>
      <c r="Q50" s="89">
        <v>0</v>
      </c>
      <c r="R50" s="89">
        <v>3.9454880787711699E-5</v>
      </c>
      <c r="S50" s="89">
        <v>0</v>
      </c>
      <c r="T50" s="89">
        <v>2.2207535739505301E-3</v>
      </c>
      <c r="U50" s="89">
        <v>4.6954993116680597E-4</v>
      </c>
      <c r="V50" s="89">
        <v>3.3455528805400002E-2</v>
      </c>
      <c r="W50" s="89">
        <v>4.7209311054284102E-3</v>
      </c>
      <c r="X50" s="89">
        <v>7.3962715992665802E-3</v>
      </c>
      <c r="Y50" s="89">
        <v>5.1680644319561601E-3</v>
      </c>
      <c r="Z50" s="89">
        <v>6.8808574797260902E-3</v>
      </c>
      <c r="AA50" s="89">
        <v>1.8143512652413799E-3</v>
      </c>
      <c r="AB50" s="89">
        <v>3.40147790579251E-3</v>
      </c>
      <c r="AC50" s="89">
        <v>5.71438040059866E-3</v>
      </c>
      <c r="AD50" s="89">
        <v>0</v>
      </c>
      <c r="AE50" s="89">
        <v>2.0450114304160901E-3</v>
      </c>
      <c r="AF50" s="89">
        <v>2.7757149276688801E-4</v>
      </c>
      <c r="AG50" s="89">
        <v>0</v>
      </c>
      <c r="AH50" s="89">
        <v>1.13813690103294E-3</v>
      </c>
      <c r="AI50" s="89">
        <v>5.2229067199838805E-4</v>
      </c>
      <c r="AJ50" s="89">
        <v>2.7141140445588902E-4</v>
      </c>
      <c r="AK50" s="89">
        <v>2.2282715807991801E-4</v>
      </c>
      <c r="AL50" s="89">
        <v>4.0723068420522499E-4</v>
      </c>
      <c r="AM50" s="89">
        <v>1.0465876917618701E-3</v>
      </c>
      <c r="AN50" s="89">
        <v>4.5225819680024801E-4</v>
      </c>
      <c r="AO50" s="89">
        <v>3.2718827760088402E-4</v>
      </c>
      <c r="AP50" s="89">
        <v>0</v>
      </c>
      <c r="AQ50" s="89">
        <v>4.9187573140450696E-4</v>
      </c>
      <c r="AR50" s="89">
        <v>4.4757890874352999E-4</v>
      </c>
      <c r="AS50" s="89">
        <v>3.0799954068925898E-4</v>
      </c>
      <c r="AT50" s="89">
        <v>2.8930499467387402E-4</v>
      </c>
      <c r="AU50" s="89">
        <v>1.91185753800476E-4</v>
      </c>
      <c r="AV50" s="89">
        <v>1.2375172413989499</v>
      </c>
      <c r="AW50" s="89">
        <v>0</v>
      </c>
      <c r="AX50" s="89">
        <v>1.6271410997010901E-2</v>
      </c>
      <c r="AY50" s="89">
        <v>0</v>
      </c>
      <c r="AZ50" s="89">
        <v>0</v>
      </c>
      <c r="BA50" s="89">
        <v>0</v>
      </c>
      <c r="BB50" s="89">
        <v>1.2541877005267099E-2</v>
      </c>
      <c r="BC50" s="89">
        <v>0</v>
      </c>
      <c r="BD50" s="89">
        <v>0</v>
      </c>
      <c r="BE50" s="89">
        <v>2.75694175958862E-3</v>
      </c>
      <c r="BF50" s="89">
        <v>2.8050012220773701E-3</v>
      </c>
      <c r="BG50" s="89">
        <v>1.01615172227727E-3</v>
      </c>
      <c r="BH50" s="89">
        <v>2.4849794847238899E-3</v>
      </c>
      <c r="BI50" s="89">
        <v>0</v>
      </c>
      <c r="BJ50" s="89">
        <v>9.0156878759215294E-3</v>
      </c>
      <c r="BK50" s="89">
        <v>0</v>
      </c>
      <c r="BL50" s="89">
        <v>2.0762185836697801E-4</v>
      </c>
      <c r="BM50" s="89">
        <v>4.2271170436151799E-4</v>
      </c>
      <c r="BN50" s="89">
        <v>0</v>
      </c>
      <c r="BO50" s="89">
        <v>8.4568592428472199E-4</v>
      </c>
      <c r="BP50" s="89">
        <v>0</v>
      </c>
      <c r="BQ50" s="89">
        <v>4.17919510565284E-4</v>
      </c>
      <c r="BR50" s="89">
        <v>7.7987451716738602E-4</v>
      </c>
      <c r="BS50" s="89">
        <v>1.23413449046425E-4</v>
      </c>
      <c r="BT50" s="89">
        <v>2.9814951793913802E-4</v>
      </c>
      <c r="BU50" s="89">
        <v>0</v>
      </c>
      <c r="BV50" s="89">
        <v>7.2999810311479604E-4</v>
      </c>
      <c r="BW50" s="89">
        <v>0</v>
      </c>
      <c r="BX50" s="89">
        <v>0</v>
      </c>
      <c r="BY50" s="89">
        <v>0</v>
      </c>
      <c r="BZ50" s="89">
        <v>0</v>
      </c>
      <c r="CA50" s="89">
        <v>0</v>
      </c>
      <c r="CB50" s="89">
        <v>9.9717770450696603E-5</v>
      </c>
      <c r="CC50" s="89">
        <v>1.5928120358756799E-5</v>
      </c>
      <c r="CD50" s="89">
        <v>3.3316471808955102E-5</v>
      </c>
      <c r="CE50" s="89">
        <v>0</v>
      </c>
      <c r="CF50" s="89">
        <v>1.88990912255115E-4</v>
      </c>
      <c r="CG50" s="89">
        <v>6.1048207204622399E-5</v>
      </c>
      <c r="CH50" s="89">
        <v>1.75658602650993E-4</v>
      </c>
      <c r="CI50" s="89">
        <v>5.1708886561700897E-5</v>
      </c>
      <c r="CJ50" s="89">
        <v>1.07687986427228E-4</v>
      </c>
      <c r="CK50" s="89">
        <v>5.8896041285676599E-5</v>
      </c>
      <c r="CL50" s="89">
        <v>5.8513695675902701E-5</v>
      </c>
      <c r="CM50" s="89">
        <v>6.2118798744722494E-5</v>
      </c>
      <c r="CN50" s="89">
        <v>8.12563517515775E-5</v>
      </c>
      <c r="CO50" s="89">
        <v>2.0617243006880901E-4</v>
      </c>
      <c r="CP50" s="89">
        <v>8.0639846251982103E-5</v>
      </c>
      <c r="CQ50" s="89">
        <v>6.3042799630433507E-5</v>
      </c>
      <c r="CR50" s="89">
        <v>7.1249835368299405E-5</v>
      </c>
      <c r="CS50" s="89">
        <v>8.3772498010943895E-5</v>
      </c>
      <c r="CT50" s="89">
        <v>6.2787027288537295E-5</v>
      </c>
      <c r="CU50" s="89">
        <v>6.8224212497827402E-5</v>
      </c>
      <c r="CV50" s="89">
        <v>1.4201433624309301E-4</v>
      </c>
      <c r="CW50" s="89">
        <v>6.1692406134512595E-5</v>
      </c>
      <c r="CX50" s="89">
        <v>1.03265390599697E-4</v>
      </c>
      <c r="CY50" s="89">
        <v>4.0151779101242797E-4</v>
      </c>
      <c r="CZ50" s="89">
        <v>2.0143788406612801E-4</v>
      </c>
      <c r="DA50" s="89">
        <v>8.6105758021241902E-5</v>
      </c>
      <c r="DB50" s="89">
        <v>1.40439256635754E-4</v>
      </c>
      <c r="DC50" s="89">
        <v>1.8008345994417201E-4</v>
      </c>
      <c r="DD50" s="89">
        <v>0</v>
      </c>
      <c r="DE50" s="89">
        <v>2.6161450510936901E-4</v>
      </c>
      <c r="DF50" s="89">
        <v>1.85447223744962E-4</v>
      </c>
      <c r="DG50" s="89">
        <v>1.2718819993321099E-4</v>
      </c>
      <c r="DH50" s="89">
        <v>2.7875660948891898E-4</v>
      </c>
      <c r="DI50" s="89">
        <v>1.65130806692425E-4</v>
      </c>
      <c r="DJ50" s="89">
        <v>1.1732062418682E-4</v>
      </c>
      <c r="DK50" s="89">
        <v>3.7062306284875999E-4</v>
      </c>
      <c r="DL50" s="89">
        <v>1.7070189972245801E-4</v>
      </c>
      <c r="DM50" s="89">
        <v>1.86805089928223E-4</v>
      </c>
      <c r="DN50" s="89">
        <v>1.3672893893983601E-4</v>
      </c>
      <c r="DO50" s="89">
        <v>0</v>
      </c>
      <c r="DP50" s="89">
        <v>1.97421641570737E-4</v>
      </c>
      <c r="DQ50" s="89">
        <v>0</v>
      </c>
      <c r="DR50" s="89">
        <v>2.8504408627721598E-4</v>
      </c>
      <c r="DS50" s="89">
        <v>6.2832754156236494E-5</v>
      </c>
      <c r="DT50" s="89">
        <v>1.63929042847402E-4</v>
      </c>
      <c r="DU50" s="89">
        <v>7.4435100525944395E-5</v>
      </c>
      <c r="DV50" s="89">
        <v>1.17741385606551E-4</v>
      </c>
      <c r="DW50" s="89">
        <v>2.00072205342968E-4</v>
      </c>
      <c r="DX50" s="89">
        <v>3.3206377190318201E-4</v>
      </c>
      <c r="DY50" s="89">
        <v>4.2944141130206298E-5</v>
      </c>
      <c r="DZ50" s="89">
        <v>1.6624143826060299E-4</v>
      </c>
      <c r="EA50" s="89">
        <v>1.1506403936469801E-4</v>
      </c>
      <c r="EB50" s="89">
        <v>1.0393162602733301E-4</v>
      </c>
      <c r="EC50" s="89">
        <v>4.2382743549390601E-4</v>
      </c>
      <c r="ED50" s="89">
        <v>2.8476956445663398E-4</v>
      </c>
      <c r="EE50" s="89">
        <v>2.57648955287182E-5</v>
      </c>
      <c r="EF50" s="89">
        <v>2.5134727818389602E-4</v>
      </c>
      <c r="EG50" s="89">
        <v>0</v>
      </c>
      <c r="EH50" s="89">
        <v>1.5849049456830201E-4</v>
      </c>
      <c r="EI50" s="89">
        <v>1.5972462606645199E-4</v>
      </c>
      <c r="EJ50" s="89">
        <v>2.24122567356881E-5</v>
      </c>
      <c r="EK50" s="89">
        <v>3.33485639209E-5</v>
      </c>
      <c r="EL50" s="89">
        <v>2.9563540410268301E-5</v>
      </c>
      <c r="EM50" s="89">
        <v>3.2571573190102001E-5</v>
      </c>
      <c r="EN50" s="89">
        <v>2.4855942798739101E-5</v>
      </c>
      <c r="EO50" s="89">
        <v>1.9622587581597099E-5</v>
      </c>
      <c r="EP50" s="89">
        <v>4.7591176890535003E-6</v>
      </c>
      <c r="EQ50" s="89">
        <v>3.8645351573531098E-5</v>
      </c>
      <c r="ER50" s="89">
        <v>3.5877635455329797E-5</v>
      </c>
      <c r="ES50" s="89">
        <v>2.2319023800397001E-5</v>
      </c>
      <c r="ET50" s="89">
        <v>2.00496429338991E-5</v>
      </c>
      <c r="EU50" s="89">
        <v>4.5930347622117902E-5</v>
      </c>
      <c r="EV50" s="89">
        <v>4.6938206162186698E-5</v>
      </c>
      <c r="EW50" s="89">
        <v>0</v>
      </c>
      <c r="EX50" s="89">
        <v>4.3498642072865303E-5</v>
      </c>
      <c r="EY50" s="89">
        <v>0</v>
      </c>
      <c r="EZ50" s="89">
        <v>0</v>
      </c>
      <c r="FA50" s="89">
        <v>2.7826204533718701E-5</v>
      </c>
      <c r="FB50" s="89">
        <v>5.7062505478249301E-5</v>
      </c>
      <c r="FC50" s="89">
        <v>2.0147698510537601E-4</v>
      </c>
      <c r="FD50" s="89">
        <v>2.7124093845338001E-5</v>
      </c>
      <c r="FE50" s="89">
        <v>1.34711730295459E-5</v>
      </c>
      <c r="FF50" s="89">
        <v>3.3916573960406599E-5</v>
      </c>
      <c r="FG50" s="89">
        <v>5.8369799925365797E-5</v>
      </c>
      <c r="FH50" s="89">
        <v>3.7950845538961398E-5</v>
      </c>
      <c r="FI50" s="89">
        <v>3.9708219048756903E-5</v>
      </c>
      <c r="FJ50" s="89">
        <v>1.04226642302788E-4</v>
      </c>
      <c r="FK50" s="89">
        <v>3.8358448759298298E-5</v>
      </c>
      <c r="FL50" s="89">
        <v>3.7910533486867097E-5</v>
      </c>
      <c r="FM50" s="89">
        <v>1.17905496633294E-4</v>
      </c>
      <c r="FN50" s="89">
        <v>8.2800823685682805E-5</v>
      </c>
      <c r="FO50" s="89">
        <v>6.2287920669244599E-5</v>
      </c>
      <c r="FP50" s="89">
        <v>3.6384460975447298E-4</v>
      </c>
      <c r="FQ50" s="89">
        <v>7.4501073846565695E-4</v>
      </c>
      <c r="FR50" s="89">
        <v>4.1308962902910398E-4</v>
      </c>
      <c r="FS50" s="89">
        <v>2.7946234773294602E-4</v>
      </c>
      <c r="FT50" s="89">
        <v>3.9566501973501301E-4</v>
      </c>
      <c r="FU50" s="89">
        <v>1.53647406888782E-4</v>
      </c>
      <c r="FV50" s="89">
        <v>7.2403770091172503E-5</v>
      </c>
      <c r="FW50" s="89">
        <v>1.8939009972822799E-5</v>
      </c>
      <c r="FX50" s="89">
        <v>7.4281638316918395E-5</v>
      </c>
      <c r="FY50" s="89">
        <v>1.5130706508106699E-4</v>
      </c>
      <c r="FZ50" s="89">
        <v>1.07366513465326E-4</v>
      </c>
      <c r="GA50" s="89">
        <v>4.4144226455395603E-5</v>
      </c>
      <c r="GB50" s="89">
        <v>1.3333534771958E-3</v>
      </c>
      <c r="GC50" s="89">
        <v>1.78322248073153E-3</v>
      </c>
      <c r="GD50" s="89">
        <v>1.0422059096322E-4</v>
      </c>
      <c r="GE50" s="89">
        <v>2.8277461759129702E-4</v>
      </c>
      <c r="GF50" s="89">
        <v>4.7366803436756501E-4</v>
      </c>
      <c r="GG50" s="89">
        <v>8.1491133314417802E-4</v>
      </c>
      <c r="GH50" s="89">
        <v>3.37995504420386E-4</v>
      </c>
      <c r="GI50" s="89">
        <v>7.1399305513007401E-4</v>
      </c>
      <c r="GJ50" s="90">
        <v>1.7606904072310532</v>
      </c>
      <c r="GK50" s="91">
        <v>0.9632847079129373</v>
      </c>
    </row>
    <row r="51" spans="2:193" x14ac:dyDescent="0.45">
      <c r="B51" s="92" t="s">
        <v>46</v>
      </c>
      <c r="C51" s="93" t="s">
        <v>248</v>
      </c>
      <c r="D51" s="89">
        <v>3.2606238867995097E-4</v>
      </c>
      <c r="E51" s="89">
        <v>5.9960196252158604E-4</v>
      </c>
      <c r="F51" s="89">
        <v>3.20968794315727E-4</v>
      </c>
      <c r="G51" s="89">
        <v>3.9856291926441902E-4</v>
      </c>
      <c r="H51" s="89">
        <v>1.1103272709087101E-3</v>
      </c>
      <c r="I51" s="89">
        <v>2.5424427734053198E-4</v>
      </c>
      <c r="J51" s="89">
        <v>6.5551397020399097E-4</v>
      </c>
      <c r="K51" s="89">
        <v>2.2495089637286899E-4</v>
      </c>
      <c r="L51" s="89">
        <v>5.2170073731791597E-5</v>
      </c>
      <c r="M51" s="89">
        <v>7.1986197642012495E-5</v>
      </c>
      <c r="N51" s="89">
        <v>2.8253671239035602E-4</v>
      </c>
      <c r="O51" s="89">
        <v>0</v>
      </c>
      <c r="P51" s="89">
        <v>3.5699372557567599E-4</v>
      </c>
      <c r="Q51" s="89">
        <v>0</v>
      </c>
      <c r="R51" s="89">
        <v>1.2918431222645201E-4</v>
      </c>
      <c r="S51" s="89">
        <v>0</v>
      </c>
      <c r="T51" s="89">
        <v>1.4967046910754601E-3</v>
      </c>
      <c r="U51" s="89">
        <v>6.84646535413563E-4</v>
      </c>
      <c r="V51" s="89">
        <v>2.4283201705450701E-4</v>
      </c>
      <c r="W51" s="89">
        <v>9.6821077131083199E-4</v>
      </c>
      <c r="X51" s="89">
        <v>8.5388505189578495E-4</v>
      </c>
      <c r="Y51" s="89">
        <v>3.0500796153882198E-3</v>
      </c>
      <c r="Z51" s="89">
        <v>6.1824964695450101E-4</v>
      </c>
      <c r="AA51" s="89">
        <v>4.0233257490626797E-4</v>
      </c>
      <c r="AB51" s="89">
        <v>1.4261601764931401E-3</v>
      </c>
      <c r="AC51" s="89">
        <v>9.7956320842680308E-4</v>
      </c>
      <c r="AD51" s="89">
        <v>0</v>
      </c>
      <c r="AE51" s="89">
        <v>1.16232785917248E-3</v>
      </c>
      <c r="AF51" s="89">
        <v>3.2467371146987999E-3</v>
      </c>
      <c r="AG51" s="89">
        <v>0</v>
      </c>
      <c r="AH51" s="89">
        <v>2.7111041741707701E-2</v>
      </c>
      <c r="AI51" s="89">
        <v>4.3110959415158601E-3</v>
      </c>
      <c r="AJ51" s="89">
        <v>4.8847862471019399E-3</v>
      </c>
      <c r="AK51" s="89">
        <v>2.5244271510216501E-3</v>
      </c>
      <c r="AL51" s="89">
        <v>1.6231978184092001E-3</v>
      </c>
      <c r="AM51" s="89">
        <v>1.49586816632544E-3</v>
      </c>
      <c r="AN51" s="89">
        <v>8.18871311561491E-4</v>
      </c>
      <c r="AO51" s="89">
        <v>7.35097361558819E-4</v>
      </c>
      <c r="AP51" s="89">
        <v>0</v>
      </c>
      <c r="AQ51" s="89">
        <v>4.0577088073789902E-3</v>
      </c>
      <c r="AR51" s="89">
        <v>2.4213758943007202E-3</v>
      </c>
      <c r="AS51" s="89">
        <v>1.2877207376363301E-3</v>
      </c>
      <c r="AT51" s="89">
        <v>2.7839336646074101E-3</v>
      </c>
      <c r="AU51" s="89">
        <v>7.3561288367175097E-4</v>
      </c>
      <c r="AV51" s="89">
        <v>3.5862510018687698E-3</v>
      </c>
      <c r="AW51" s="89">
        <v>1</v>
      </c>
      <c r="AX51" s="89">
        <v>4.6939501368461999E-2</v>
      </c>
      <c r="AY51" s="89">
        <v>0</v>
      </c>
      <c r="AZ51" s="89">
        <v>0</v>
      </c>
      <c r="BA51" s="89">
        <v>0</v>
      </c>
      <c r="BB51" s="89">
        <v>2.0592360761933399E-2</v>
      </c>
      <c r="BC51" s="89">
        <v>0</v>
      </c>
      <c r="BD51" s="89">
        <v>0</v>
      </c>
      <c r="BE51" s="89">
        <v>1.4168534436807901E-2</v>
      </c>
      <c r="BF51" s="89">
        <v>1.34566861029101E-2</v>
      </c>
      <c r="BG51" s="89">
        <v>2.64323875109485E-3</v>
      </c>
      <c r="BH51" s="89">
        <v>5.2075354701533599E-3</v>
      </c>
      <c r="BI51" s="89">
        <v>0</v>
      </c>
      <c r="BJ51" s="89">
        <v>1.5267865057205499E-2</v>
      </c>
      <c r="BK51" s="89">
        <v>0</v>
      </c>
      <c r="BL51" s="89">
        <v>5.90514916679459E-4</v>
      </c>
      <c r="BM51" s="89">
        <v>1.05659052180503E-3</v>
      </c>
      <c r="BN51" s="89">
        <v>0</v>
      </c>
      <c r="BO51" s="89">
        <v>1.19642950705309E-3</v>
      </c>
      <c r="BP51" s="89">
        <v>0</v>
      </c>
      <c r="BQ51" s="89">
        <v>8.5668483896709905E-4</v>
      </c>
      <c r="BR51" s="89">
        <v>1.67613969289905E-2</v>
      </c>
      <c r="BS51" s="89">
        <v>3.1369672195314801E-4</v>
      </c>
      <c r="BT51" s="89">
        <v>6.7506116289533296E-3</v>
      </c>
      <c r="BU51" s="89">
        <v>0</v>
      </c>
      <c r="BV51" s="89">
        <v>1.5177602017248299E-3</v>
      </c>
      <c r="BW51" s="89">
        <v>0</v>
      </c>
      <c r="BX51" s="89">
        <v>0</v>
      </c>
      <c r="BY51" s="89">
        <v>0</v>
      </c>
      <c r="BZ51" s="89">
        <v>0</v>
      </c>
      <c r="CA51" s="89">
        <v>0</v>
      </c>
      <c r="CB51" s="89">
        <v>2.6006952604459198E-4</v>
      </c>
      <c r="CC51" s="89">
        <v>3.9835331565674799E-5</v>
      </c>
      <c r="CD51" s="89">
        <v>1.2662459521666099E-3</v>
      </c>
      <c r="CE51" s="89">
        <v>0</v>
      </c>
      <c r="CF51" s="89">
        <v>9.4732017692500696E-4</v>
      </c>
      <c r="CG51" s="89">
        <v>8.4015374464187003E-4</v>
      </c>
      <c r="CH51" s="89">
        <v>5.1104206512942796E-4</v>
      </c>
      <c r="CI51" s="89">
        <v>2.4331181817472899E-4</v>
      </c>
      <c r="CJ51" s="89">
        <v>6.8296265762946202E-4</v>
      </c>
      <c r="CK51" s="89">
        <v>3.5978078322511999E-4</v>
      </c>
      <c r="CL51" s="89">
        <v>2.2799180277821801E-4</v>
      </c>
      <c r="CM51" s="89">
        <v>1.9475826296688E-4</v>
      </c>
      <c r="CN51" s="89">
        <v>3.6607672347992301E-4</v>
      </c>
      <c r="CO51" s="89">
        <v>6.0340609110550304E-4</v>
      </c>
      <c r="CP51" s="89">
        <v>4.4098522849146698E-4</v>
      </c>
      <c r="CQ51" s="89">
        <v>2.101960584053E-4</v>
      </c>
      <c r="CR51" s="89">
        <v>1.9128650857597201E-4</v>
      </c>
      <c r="CS51" s="89">
        <v>2.5684956691625197E-4</v>
      </c>
      <c r="CT51" s="89">
        <v>2.26817747945556E-4</v>
      </c>
      <c r="CU51" s="89">
        <v>3.0960830110438303E-4</v>
      </c>
      <c r="CV51" s="89">
        <v>2.6104439676499802E-4</v>
      </c>
      <c r="CW51" s="89">
        <v>2.5492807103423901E-4</v>
      </c>
      <c r="CX51" s="89">
        <v>4.51330055883987E-4</v>
      </c>
      <c r="CY51" s="89">
        <v>2.8827845457003098E-3</v>
      </c>
      <c r="CZ51" s="89">
        <v>7.7206056643398899E-4</v>
      </c>
      <c r="DA51" s="89">
        <v>4.8219378083441298E-4</v>
      </c>
      <c r="DB51" s="89">
        <v>6.4477811112004701E-4</v>
      </c>
      <c r="DC51" s="89">
        <v>2.6749747961917199E-3</v>
      </c>
      <c r="DD51" s="89">
        <v>0</v>
      </c>
      <c r="DE51" s="89">
        <v>1.6751413837166301E-3</v>
      </c>
      <c r="DF51" s="89">
        <v>1.65657196350631E-3</v>
      </c>
      <c r="DG51" s="89">
        <v>5.5353944040946196E-4</v>
      </c>
      <c r="DH51" s="89">
        <v>1.0256678078841E-3</v>
      </c>
      <c r="DI51" s="89">
        <v>1.76676620765257E-3</v>
      </c>
      <c r="DJ51" s="89">
        <v>6.8551432444240005E-4</v>
      </c>
      <c r="DK51" s="89">
        <v>1.42688518287191E-3</v>
      </c>
      <c r="DL51" s="89">
        <v>2.54989796283374E-3</v>
      </c>
      <c r="DM51" s="89">
        <v>1.2479900117501001E-3</v>
      </c>
      <c r="DN51" s="89">
        <v>1.4907741762549E-3</v>
      </c>
      <c r="DO51" s="89">
        <v>0</v>
      </c>
      <c r="DP51" s="89">
        <v>6.3623287471810505E-4</v>
      </c>
      <c r="DQ51" s="89">
        <v>0</v>
      </c>
      <c r="DR51" s="89">
        <v>7.77464724305154E-4</v>
      </c>
      <c r="DS51" s="89">
        <v>1.8608453104830799E-4</v>
      </c>
      <c r="DT51" s="89">
        <v>7.9592406659523003E-4</v>
      </c>
      <c r="DU51" s="89">
        <v>5.3367301019315895E-4</v>
      </c>
      <c r="DV51" s="89">
        <v>3.5052507356627701E-4</v>
      </c>
      <c r="DW51" s="89">
        <v>1.0445460704527601E-3</v>
      </c>
      <c r="DX51" s="89">
        <v>7.4891605683606902E-4</v>
      </c>
      <c r="DY51" s="89">
        <v>2.9791513891972002E-4</v>
      </c>
      <c r="DZ51" s="89">
        <v>4.2900536131221202E-4</v>
      </c>
      <c r="EA51" s="89">
        <v>3.27030349916083E-4</v>
      </c>
      <c r="EB51" s="89">
        <v>3.1672737149004298E-4</v>
      </c>
      <c r="EC51" s="89">
        <v>2.5039161064597197E-4</v>
      </c>
      <c r="ED51" s="89">
        <v>2.7495448252148397E-4</v>
      </c>
      <c r="EE51" s="89">
        <v>1.02003856863757E-4</v>
      </c>
      <c r="EF51" s="89">
        <v>1.6402595427647399E-4</v>
      </c>
      <c r="EG51" s="89">
        <v>0</v>
      </c>
      <c r="EH51" s="89">
        <v>4.2260946965948804E-3</v>
      </c>
      <c r="EI51" s="89">
        <v>2.0008346006270398E-3</v>
      </c>
      <c r="EJ51" s="89">
        <v>8.3429551898496905E-5</v>
      </c>
      <c r="EK51" s="89">
        <v>1.2830607848826199E-4</v>
      </c>
      <c r="EL51" s="89">
        <v>1.11517758516134E-4</v>
      </c>
      <c r="EM51" s="89">
        <v>1.06537062584265E-4</v>
      </c>
      <c r="EN51" s="89">
        <v>5.26492933504001E-5</v>
      </c>
      <c r="EO51" s="89">
        <v>4.5552931317449003E-5</v>
      </c>
      <c r="EP51" s="89">
        <v>1.38366026983382E-5</v>
      </c>
      <c r="EQ51" s="89">
        <v>3.1619985802236E-4</v>
      </c>
      <c r="ER51" s="89">
        <v>2.5674450732883502E-4</v>
      </c>
      <c r="ES51" s="89">
        <v>9.0959710841719506E-5</v>
      </c>
      <c r="ET51" s="89">
        <v>7.2537738447657799E-5</v>
      </c>
      <c r="EU51" s="89">
        <v>2.16129155413138E-4</v>
      </c>
      <c r="EV51" s="89">
        <v>2.1038324149700099E-4</v>
      </c>
      <c r="EW51" s="89">
        <v>0</v>
      </c>
      <c r="EX51" s="89">
        <v>2.0301816337770499E-4</v>
      </c>
      <c r="EY51" s="89">
        <v>0</v>
      </c>
      <c r="EZ51" s="89">
        <v>0</v>
      </c>
      <c r="FA51" s="89">
        <v>9.9590390260394097E-5</v>
      </c>
      <c r="FB51" s="89">
        <v>2.1682884596941799E-4</v>
      </c>
      <c r="FC51" s="89">
        <v>6.2642389835896998E-4</v>
      </c>
      <c r="FD51" s="89">
        <v>1.5848692728073001E-4</v>
      </c>
      <c r="FE51" s="89">
        <v>6.4111018806314399E-5</v>
      </c>
      <c r="FF51" s="89">
        <v>1.60613423126745E-4</v>
      </c>
      <c r="FG51" s="89">
        <v>2.3733896398022401E-4</v>
      </c>
      <c r="FH51" s="89">
        <v>1.26373210301323E-4</v>
      </c>
      <c r="FI51" s="89">
        <v>1.26744570852813E-4</v>
      </c>
      <c r="FJ51" s="89">
        <v>4.6649927366263302E-4</v>
      </c>
      <c r="FK51" s="89">
        <v>1.47327674530622E-4</v>
      </c>
      <c r="FL51" s="89">
        <v>1.95227720535071E-4</v>
      </c>
      <c r="FM51" s="89">
        <v>1.3268698227106399E-4</v>
      </c>
      <c r="FN51" s="89">
        <v>1.8041206131176301E-4</v>
      </c>
      <c r="FO51" s="89">
        <v>3.05729876905655E-4</v>
      </c>
      <c r="FP51" s="89">
        <v>1.25588632953034E-3</v>
      </c>
      <c r="FQ51" s="89">
        <v>3.5022400333247199E-3</v>
      </c>
      <c r="FR51" s="89">
        <v>3.7982358123986701E-3</v>
      </c>
      <c r="FS51" s="89">
        <v>3.7718881927348101E-4</v>
      </c>
      <c r="FT51" s="89">
        <v>3.0870980246689898E-4</v>
      </c>
      <c r="FU51" s="89">
        <v>2.6099076722574301E-4</v>
      </c>
      <c r="FV51" s="89">
        <v>2.2831974304262699E-4</v>
      </c>
      <c r="FW51" s="89">
        <v>6.2652375107536106E-5</v>
      </c>
      <c r="FX51" s="89">
        <v>2.7718889623785502E-4</v>
      </c>
      <c r="FY51" s="89">
        <v>5.5005233587360701E-4</v>
      </c>
      <c r="FZ51" s="89">
        <v>5.3880257614795195E-4</v>
      </c>
      <c r="GA51" s="89">
        <v>1.3681199310936E-4</v>
      </c>
      <c r="GB51" s="89">
        <v>4.5736013154698102E-4</v>
      </c>
      <c r="GC51" s="89">
        <v>4.45210524687588E-4</v>
      </c>
      <c r="GD51" s="89">
        <v>2.48852993398901E-3</v>
      </c>
      <c r="GE51" s="89">
        <v>1.40244803709061E-3</v>
      </c>
      <c r="GF51" s="89">
        <v>1.6919672316293699E-3</v>
      </c>
      <c r="GG51" s="89">
        <v>2.4057762318982899E-4</v>
      </c>
      <c r="GH51" s="89">
        <v>1.8761833057111101E-3</v>
      </c>
      <c r="GI51" s="89">
        <v>3.6428462372787201E-4</v>
      </c>
      <c r="GJ51" s="90">
        <v>1.2951709570580112</v>
      </c>
      <c r="GK51" s="91">
        <v>0.70859611203823769</v>
      </c>
    </row>
    <row r="52" spans="2:193" x14ac:dyDescent="0.45">
      <c r="B52" s="92" t="s">
        <v>47</v>
      </c>
      <c r="C52" s="93" t="s">
        <v>249</v>
      </c>
      <c r="D52" s="89">
        <v>4.2615461585439598E-3</v>
      </c>
      <c r="E52" s="89">
        <v>8.6225057473624505E-3</v>
      </c>
      <c r="F52" s="89">
        <v>3.1343924223556099E-3</v>
      </c>
      <c r="G52" s="89">
        <v>5.8187855876084401E-3</v>
      </c>
      <c r="H52" s="89">
        <v>2.1555681559374901E-2</v>
      </c>
      <c r="I52" s="89">
        <v>2.1001024381987598E-3</v>
      </c>
      <c r="J52" s="89">
        <v>4.25635572638645E-3</v>
      </c>
      <c r="K52" s="89">
        <v>1.16223862438226E-3</v>
      </c>
      <c r="L52" s="89">
        <v>2.9153008432153399E-4</v>
      </c>
      <c r="M52" s="89">
        <v>2.6437803389234499E-4</v>
      </c>
      <c r="N52" s="89">
        <v>1.1350113782366399E-3</v>
      </c>
      <c r="O52" s="89">
        <v>0</v>
      </c>
      <c r="P52" s="89">
        <v>3.6750412123154499E-3</v>
      </c>
      <c r="Q52" s="89">
        <v>0</v>
      </c>
      <c r="R52" s="89">
        <v>4.78817577090224E-4</v>
      </c>
      <c r="S52" s="89">
        <v>0</v>
      </c>
      <c r="T52" s="89">
        <v>4.2788514204460202E-3</v>
      </c>
      <c r="U52" s="89">
        <v>5.6617523145981296E-3</v>
      </c>
      <c r="V52" s="89">
        <v>2.9918607200293801E-3</v>
      </c>
      <c r="W52" s="89">
        <v>9.5199240138486695E-3</v>
      </c>
      <c r="X52" s="89">
        <v>5.1015307913048497E-3</v>
      </c>
      <c r="Y52" s="89">
        <v>1.5699411397301199E-2</v>
      </c>
      <c r="Z52" s="89">
        <v>4.0519778937090998E-3</v>
      </c>
      <c r="AA52" s="89">
        <v>1.27627622476132E-3</v>
      </c>
      <c r="AB52" s="89">
        <v>1.1708850187267099E-2</v>
      </c>
      <c r="AC52" s="89">
        <v>7.2320867362011603E-3</v>
      </c>
      <c r="AD52" s="89">
        <v>0</v>
      </c>
      <c r="AE52" s="89">
        <v>2.4821408452190699E-3</v>
      </c>
      <c r="AF52" s="89">
        <v>6.2406915862829497E-3</v>
      </c>
      <c r="AG52" s="89">
        <v>0</v>
      </c>
      <c r="AH52" s="89">
        <v>5.1365373415046198E-2</v>
      </c>
      <c r="AI52" s="89">
        <v>8.1598032915352406E-3</v>
      </c>
      <c r="AJ52" s="89">
        <v>5.09357868592176E-3</v>
      </c>
      <c r="AK52" s="89">
        <v>3.5620400835577799E-3</v>
      </c>
      <c r="AL52" s="89">
        <v>3.2970375626531099E-3</v>
      </c>
      <c r="AM52" s="89">
        <v>4.3861253062786902E-3</v>
      </c>
      <c r="AN52" s="89">
        <v>2.90178120989357E-3</v>
      </c>
      <c r="AO52" s="89">
        <v>3.5084332772065902E-3</v>
      </c>
      <c r="AP52" s="89">
        <v>0</v>
      </c>
      <c r="AQ52" s="89">
        <v>1.0540548966589401E-2</v>
      </c>
      <c r="AR52" s="89">
        <v>6.68711144474168E-3</v>
      </c>
      <c r="AS52" s="89">
        <v>4.5096541272310704E-3</v>
      </c>
      <c r="AT52" s="89">
        <v>4.0239610644052697E-3</v>
      </c>
      <c r="AU52" s="89">
        <v>3.7072741202543798E-3</v>
      </c>
      <c r="AV52" s="89">
        <v>6.1395225551695499E-2</v>
      </c>
      <c r="AW52" s="89">
        <v>0</v>
      </c>
      <c r="AX52" s="89">
        <v>1.10965985244952</v>
      </c>
      <c r="AY52" s="89">
        <v>0</v>
      </c>
      <c r="AZ52" s="89">
        <v>0</v>
      </c>
      <c r="BA52" s="89">
        <v>0</v>
      </c>
      <c r="BB52" s="89">
        <v>2.1267000906033701E-2</v>
      </c>
      <c r="BC52" s="89">
        <v>0</v>
      </c>
      <c r="BD52" s="89">
        <v>0</v>
      </c>
      <c r="BE52" s="89">
        <v>2.8779786070365899E-2</v>
      </c>
      <c r="BF52" s="89">
        <v>3.1158503781719801E-2</v>
      </c>
      <c r="BG52" s="89">
        <v>1.33656975035918E-2</v>
      </c>
      <c r="BH52" s="89">
        <v>6.6305312950955902E-2</v>
      </c>
      <c r="BI52" s="89">
        <v>0</v>
      </c>
      <c r="BJ52" s="89">
        <v>4.2743346560814098E-2</v>
      </c>
      <c r="BK52" s="89">
        <v>0</v>
      </c>
      <c r="BL52" s="89">
        <v>1.8894377844990999E-3</v>
      </c>
      <c r="BM52" s="89">
        <v>6.2102678839435202E-3</v>
      </c>
      <c r="BN52" s="89">
        <v>0</v>
      </c>
      <c r="BO52" s="89">
        <v>1.2778474078593499E-2</v>
      </c>
      <c r="BP52" s="89">
        <v>0</v>
      </c>
      <c r="BQ52" s="89">
        <v>4.20236065666953E-3</v>
      </c>
      <c r="BR52" s="89">
        <v>4.7171887335403201E-2</v>
      </c>
      <c r="BS52" s="89">
        <v>2.01356009732903E-3</v>
      </c>
      <c r="BT52" s="89">
        <v>1.59541467381265E-2</v>
      </c>
      <c r="BU52" s="89">
        <v>0</v>
      </c>
      <c r="BV52" s="89">
        <v>4.6387504179779904E-3</v>
      </c>
      <c r="BW52" s="89">
        <v>0</v>
      </c>
      <c r="BX52" s="89">
        <v>0</v>
      </c>
      <c r="BY52" s="89">
        <v>0</v>
      </c>
      <c r="BZ52" s="89">
        <v>0</v>
      </c>
      <c r="CA52" s="89">
        <v>0</v>
      </c>
      <c r="CB52" s="89">
        <v>2.37769102496414E-3</v>
      </c>
      <c r="CC52" s="89">
        <v>3.5735289550194703E-4</v>
      </c>
      <c r="CD52" s="89">
        <v>4.2030812546920299E-4</v>
      </c>
      <c r="CE52" s="89">
        <v>0</v>
      </c>
      <c r="CF52" s="89">
        <v>3.1385169246141201E-3</v>
      </c>
      <c r="CG52" s="89">
        <v>1.0357380398301401E-3</v>
      </c>
      <c r="CH52" s="89">
        <v>9.5160994279465307E-3</v>
      </c>
      <c r="CI52" s="89">
        <v>9.3648439483885997E-4</v>
      </c>
      <c r="CJ52" s="89">
        <v>3.1066359822829498E-3</v>
      </c>
      <c r="CK52" s="89">
        <v>1.52974657381428E-3</v>
      </c>
      <c r="CL52" s="89">
        <v>1.2363135226830799E-3</v>
      </c>
      <c r="CM52" s="89">
        <v>1.1165853609946201E-3</v>
      </c>
      <c r="CN52" s="89">
        <v>1.8424287261513E-3</v>
      </c>
      <c r="CO52" s="89">
        <v>6.3227784205575699E-3</v>
      </c>
      <c r="CP52" s="89">
        <v>2.6783583248970199E-3</v>
      </c>
      <c r="CQ52" s="89">
        <v>1.09744879055174E-3</v>
      </c>
      <c r="CR52" s="89">
        <v>1.4072012459712801E-3</v>
      </c>
      <c r="CS52" s="89">
        <v>1.6758806207799999E-3</v>
      </c>
      <c r="CT52" s="89">
        <v>1.8262662889756301E-3</v>
      </c>
      <c r="CU52" s="89">
        <v>1.8965123919055E-3</v>
      </c>
      <c r="CV52" s="89">
        <v>1.1245294314631601E-3</v>
      </c>
      <c r="CW52" s="89">
        <v>1.5017524167900999E-3</v>
      </c>
      <c r="CX52" s="89">
        <v>3.3731872145366902E-3</v>
      </c>
      <c r="CY52" s="89">
        <v>4.3206416626171999E-3</v>
      </c>
      <c r="CZ52" s="89">
        <v>4.0037671133552099E-3</v>
      </c>
      <c r="DA52" s="89">
        <v>1.9618799218984401E-3</v>
      </c>
      <c r="DB52" s="89">
        <v>2.98851462708641E-3</v>
      </c>
      <c r="DC52" s="89">
        <v>7.8365139404466093E-3</v>
      </c>
      <c r="DD52" s="89">
        <v>0</v>
      </c>
      <c r="DE52" s="89">
        <v>6.9960659107964496E-3</v>
      </c>
      <c r="DF52" s="89">
        <v>5.5667688295969603E-3</v>
      </c>
      <c r="DG52" s="89">
        <v>2.66155878834466E-3</v>
      </c>
      <c r="DH52" s="89">
        <v>1.14796530569401E-2</v>
      </c>
      <c r="DI52" s="89">
        <v>5.7549467315297503E-3</v>
      </c>
      <c r="DJ52" s="89">
        <v>2.8034589318427002E-3</v>
      </c>
      <c r="DK52" s="89">
        <v>7.4123180054139403E-3</v>
      </c>
      <c r="DL52" s="89">
        <v>4.6827200277222997E-3</v>
      </c>
      <c r="DM52" s="89">
        <v>6.4111045116076997E-3</v>
      </c>
      <c r="DN52" s="89">
        <v>3.5786803654471E-3</v>
      </c>
      <c r="DO52" s="89">
        <v>0</v>
      </c>
      <c r="DP52" s="89">
        <v>2.5160585346101099E-3</v>
      </c>
      <c r="DQ52" s="89">
        <v>0</v>
      </c>
      <c r="DR52" s="89">
        <v>2.70502293492856E-3</v>
      </c>
      <c r="DS52" s="89">
        <v>1.1669919573060301E-3</v>
      </c>
      <c r="DT52" s="89">
        <v>5.7385808035146603E-3</v>
      </c>
      <c r="DU52" s="89">
        <v>2.49376773234217E-3</v>
      </c>
      <c r="DV52" s="89">
        <v>1.6109899444627701E-3</v>
      </c>
      <c r="DW52" s="89">
        <v>4.40345471905664E-3</v>
      </c>
      <c r="DX52" s="89">
        <v>4.2168048073165897E-3</v>
      </c>
      <c r="DY52" s="89">
        <v>1.16411891000848E-3</v>
      </c>
      <c r="DZ52" s="89">
        <v>1.82349944072613E-3</v>
      </c>
      <c r="EA52" s="89">
        <v>1.91885967916783E-3</v>
      </c>
      <c r="EB52" s="89">
        <v>2.1349913947157901E-3</v>
      </c>
      <c r="EC52" s="89">
        <v>1.8967728183651401E-3</v>
      </c>
      <c r="ED52" s="89">
        <v>2.1046730616515099E-3</v>
      </c>
      <c r="EE52" s="89">
        <v>4.0094426798625702E-4</v>
      </c>
      <c r="EF52" s="89">
        <v>5.7159943028589004E-4</v>
      </c>
      <c r="EG52" s="89">
        <v>0</v>
      </c>
      <c r="EH52" s="89">
        <v>6.7419652003248599E-3</v>
      </c>
      <c r="EI52" s="89">
        <v>6.1828044894715996E-3</v>
      </c>
      <c r="EJ52" s="89">
        <v>2.65757190237811E-4</v>
      </c>
      <c r="EK52" s="89">
        <v>3.7351226022713601E-4</v>
      </c>
      <c r="EL52" s="89">
        <v>3.5192503280096502E-4</v>
      </c>
      <c r="EM52" s="89">
        <v>3.4915116152326202E-4</v>
      </c>
      <c r="EN52" s="89">
        <v>1.6341572332069799E-4</v>
      </c>
      <c r="EO52" s="89">
        <v>1.6471221510685899E-4</v>
      </c>
      <c r="EP52" s="89">
        <v>5.6702607137827501E-5</v>
      </c>
      <c r="EQ52" s="89">
        <v>9.6750446820023704E-4</v>
      </c>
      <c r="ER52" s="89">
        <v>1.10187095833138E-3</v>
      </c>
      <c r="ES52" s="89">
        <v>2.7961837691474798E-4</v>
      </c>
      <c r="ET52" s="89">
        <v>3.2664084781021499E-4</v>
      </c>
      <c r="EU52" s="89">
        <v>8.0995950075917898E-4</v>
      </c>
      <c r="EV52" s="89">
        <v>8.0632605882798795E-4</v>
      </c>
      <c r="EW52" s="89">
        <v>0</v>
      </c>
      <c r="EX52" s="89">
        <v>6.3527797552027595E-4</v>
      </c>
      <c r="EY52" s="89">
        <v>0</v>
      </c>
      <c r="EZ52" s="89">
        <v>0</v>
      </c>
      <c r="FA52" s="89">
        <v>3.60853364059657E-4</v>
      </c>
      <c r="FB52" s="89">
        <v>1.35800521878119E-3</v>
      </c>
      <c r="FC52" s="89">
        <v>3.7900610133639202E-3</v>
      </c>
      <c r="FD52" s="89">
        <v>5.0368581537363203E-4</v>
      </c>
      <c r="FE52" s="89">
        <v>1.8248328096147001E-4</v>
      </c>
      <c r="FF52" s="89">
        <v>4.8585590071358899E-4</v>
      </c>
      <c r="FG52" s="89">
        <v>6.2182159527341904E-4</v>
      </c>
      <c r="FH52" s="89">
        <v>4.4042127037954002E-4</v>
      </c>
      <c r="FI52" s="89">
        <v>4.0899949301366598E-4</v>
      </c>
      <c r="FJ52" s="89">
        <v>1.52111157715863E-3</v>
      </c>
      <c r="FK52" s="89">
        <v>5.5301943395577103E-4</v>
      </c>
      <c r="FL52" s="89">
        <v>7.6050243851929805E-4</v>
      </c>
      <c r="FM52" s="89">
        <v>3.8718564973606298E-4</v>
      </c>
      <c r="FN52" s="89">
        <v>5.4076551463667704E-4</v>
      </c>
      <c r="FO52" s="89">
        <v>7.9585019214298205E-4</v>
      </c>
      <c r="FP52" s="89">
        <v>1.049024769793E-2</v>
      </c>
      <c r="FQ52" s="89">
        <v>7.6163987690960003E-3</v>
      </c>
      <c r="FR52" s="89">
        <v>1.6151383431310899E-2</v>
      </c>
      <c r="FS52" s="89">
        <v>1.2884821002247799E-3</v>
      </c>
      <c r="FT52" s="89">
        <v>1.1133047260734499E-3</v>
      </c>
      <c r="FU52" s="89">
        <v>7.3865697247449196E-4</v>
      </c>
      <c r="FV52" s="89">
        <v>8.2711960999850903E-4</v>
      </c>
      <c r="FW52" s="89">
        <v>1.9895843595102401E-4</v>
      </c>
      <c r="FX52" s="89">
        <v>1.1904279868657E-3</v>
      </c>
      <c r="FY52" s="89">
        <v>2.7453619268186799E-3</v>
      </c>
      <c r="FZ52" s="89">
        <v>2.4664351798676099E-3</v>
      </c>
      <c r="GA52" s="89">
        <v>3.8627828902130297E-4</v>
      </c>
      <c r="GB52" s="89">
        <v>1.5827359992213999E-3</v>
      </c>
      <c r="GC52" s="89">
        <v>2.16446297163249E-3</v>
      </c>
      <c r="GD52" s="89">
        <v>1.1416213742931401E-3</v>
      </c>
      <c r="GE52" s="89">
        <v>6.3871689210786198E-4</v>
      </c>
      <c r="GF52" s="89">
        <v>7.7769785772751404E-3</v>
      </c>
      <c r="GG52" s="89">
        <v>7.83437729205174E-4</v>
      </c>
      <c r="GH52" s="89">
        <v>4.3748044778860601E-3</v>
      </c>
      <c r="GI52" s="89">
        <v>1.04178933365462E-3</v>
      </c>
      <c r="GJ52" s="90">
        <v>1.9761269813156948</v>
      </c>
      <c r="GK52" s="91">
        <v>1.0811514018465145</v>
      </c>
    </row>
    <row r="53" spans="2:193" x14ac:dyDescent="0.45">
      <c r="B53" s="92" t="s">
        <v>48</v>
      </c>
      <c r="C53" s="93" t="s">
        <v>250</v>
      </c>
      <c r="D53" s="89">
        <v>1.06355164547445E-3</v>
      </c>
      <c r="E53" s="89">
        <v>2.11522669466071E-3</v>
      </c>
      <c r="F53" s="89">
        <v>9.1746351416169302E-4</v>
      </c>
      <c r="G53" s="89">
        <v>5.9740291651209595E-4</v>
      </c>
      <c r="H53" s="89">
        <v>2.0715333473396201E-3</v>
      </c>
      <c r="I53" s="89">
        <v>5.4899836955441396E-4</v>
      </c>
      <c r="J53" s="89">
        <v>3.7248049888755801E-4</v>
      </c>
      <c r="K53" s="89">
        <v>2.1705736976074301E-4</v>
      </c>
      <c r="L53" s="89">
        <v>4.51995830634332E-5</v>
      </c>
      <c r="M53" s="89">
        <v>4.9600581937973198E-5</v>
      </c>
      <c r="N53" s="89">
        <v>3.0535269143277399E-4</v>
      </c>
      <c r="O53" s="89">
        <v>0</v>
      </c>
      <c r="P53" s="89">
        <v>1.5396028754596799E-4</v>
      </c>
      <c r="Q53" s="89">
        <v>0</v>
      </c>
      <c r="R53" s="89">
        <v>1.2263403634947599E-4</v>
      </c>
      <c r="S53" s="89">
        <v>0</v>
      </c>
      <c r="T53" s="89">
        <v>6.7225973487703198E-4</v>
      </c>
      <c r="U53" s="89">
        <v>5.1215295897578603E-4</v>
      </c>
      <c r="V53" s="89">
        <v>6.5900024002066E-4</v>
      </c>
      <c r="W53" s="89">
        <v>6.7710452116511301E-4</v>
      </c>
      <c r="X53" s="89">
        <v>8.5277415238837399E-4</v>
      </c>
      <c r="Y53" s="89">
        <v>1.5469454994762599E-3</v>
      </c>
      <c r="Z53" s="89">
        <v>4.6872079114383702E-4</v>
      </c>
      <c r="AA53" s="89">
        <v>6.4583959508242501E-4</v>
      </c>
      <c r="AB53" s="89">
        <v>1.37051024261896E-3</v>
      </c>
      <c r="AC53" s="89">
        <v>5.7749500101058097E-4</v>
      </c>
      <c r="AD53" s="89">
        <v>0</v>
      </c>
      <c r="AE53" s="89">
        <v>1.7848615117228999E-4</v>
      </c>
      <c r="AF53" s="89">
        <v>2.3709349858120899E-4</v>
      </c>
      <c r="AG53" s="89">
        <v>0</v>
      </c>
      <c r="AH53" s="89">
        <v>1.2556023725631099E-3</v>
      </c>
      <c r="AI53" s="89">
        <v>5.5323296528835399E-4</v>
      </c>
      <c r="AJ53" s="89">
        <v>2.1581901929305599E-4</v>
      </c>
      <c r="AK53" s="89">
        <v>2.4850872183434998E-4</v>
      </c>
      <c r="AL53" s="89">
        <v>4.0915637098227098E-4</v>
      </c>
      <c r="AM53" s="89">
        <v>1.7812339300027E-3</v>
      </c>
      <c r="AN53" s="89">
        <v>1.3423453358019099E-3</v>
      </c>
      <c r="AO53" s="89">
        <v>1.4639305485952599E-3</v>
      </c>
      <c r="AP53" s="89">
        <v>0</v>
      </c>
      <c r="AQ53" s="89">
        <v>9.5211497848947304E-4</v>
      </c>
      <c r="AR53" s="89">
        <v>1.5193828273092401E-3</v>
      </c>
      <c r="AS53" s="89">
        <v>1.4029147007500399E-3</v>
      </c>
      <c r="AT53" s="89">
        <v>8.7259643536002603E-4</v>
      </c>
      <c r="AU53" s="89">
        <v>1.7295664156235201E-3</v>
      </c>
      <c r="AV53" s="89">
        <v>2.1778745134104601E-2</v>
      </c>
      <c r="AW53" s="89">
        <v>0</v>
      </c>
      <c r="AX53" s="89">
        <v>1.3471543906231401E-3</v>
      </c>
      <c r="AY53" s="89">
        <v>1</v>
      </c>
      <c r="AZ53" s="89">
        <v>0</v>
      </c>
      <c r="BA53" s="89">
        <v>0</v>
      </c>
      <c r="BB53" s="89">
        <v>8.7728926933729107E-2</v>
      </c>
      <c r="BC53" s="89">
        <v>0</v>
      </c>
      <c r="BD53" s="89">
        <v>0</v>
      </c>
      <c r="BE53" s="89">
        <v>4.8131894506036601E-3</v>
      </c>
      <c r="BF53" s="89">
        <v>4.8640969865173999E-3</v>
      </c>
      <c r="BG53" s="89">
        <v>4.2353761976301396E-3</v>
      </c>
      <c r="BH53" s="89">
        <v>4.6550908415272901E-2</v>
      </c>
      <c r="BI53" s="89">
        <v>0</v>
      </c>
      <c r="BJ53" s="89">
        <v>1.7524179231269602E-2</v>
      </c>
      <c r="BK53" s="89">
        <v>0</v>
      </c>
      <c r="BL53" s="89">
        <v>5.3480026210343801E-4</v>
      </c>
      <c r="BM53" s="89">
        <v>2.41736369276859E-3</v>
      </c>
      <c r="BN53" s="89">
        <v>0</v>
      </c>
      <c r="BO53" s="89">
        <v>2.3604201785460801E-3</v>
      </c>
      <c r="BP53" s="89">
        <v>0</v>
      </c>
      <c r="BQ53" s="89">
        <v>7.1432867256585205E-4</v>
      </c>
      <c r="BR53" s="89">
        <v>2.2053848044606699E-3</v>
      </c>
      <c r="BS53" s="89">
        <v>3.0988353079784302E-4</v>
      </c>
      <c r="BT53" s="89">
        <v>2.6221553320052502E-4</v>
      </c>
      <c r="BU53" s="89">
        <v>0</v>
      </c>
      <c r="BV53" s="89">
        <v>2.9334662418329799E-3</v>
      </c>
      <c r="BW53" s="89">
        <v>0</v>
      </c>
      <c r="BX53" s="89">
        <v>0</v>
      </c>
      <c r="BY53" s="89">
        <v>0</v>
      </c>
      <c r="BZ53" s="89">
        <v>0</v>
      </c>
      <c r="CA53" s="89">
        <v>0</v>
      </c>
      <c r="CB53" s="89">
        <v>1.7265091975751101E-4</v>
      </c>
      <c r="CC53" s="89">
        <v>1.6929559242876099E-5</v>
      </c>
      <c r="CD53" s="89">
        <v>1.02542998899123E-4</v>
      </c>
      <c r="CE53" s="89">
        <v>0</v>
      </c>
      <c r="CF53" s="89">
        <v>1.04042690378956E-3</v>
      </c>
      <c r="CG53" s="89">
        <v>1.60563406089702E-4</v>
      </c>
      <c r="CH53" s="89">
        <v>5.2391553594322796E-4</v>
      </c>
      <c r="CI53" s="89">
        <v>2.06822121260391E-4</v>
      </c>
      <c r="CJ53" s="89">
        <v>4.4008177398278199E-4</v>
      </c>
      <c r="CK53" s="89">
        <v>3.5243355573377798E-4</v>
      </c>
      <c r="CL53" s="89">
        <v>1.7232623405243199E-4</v>
      </c>
      <c r="CM53" s="89">
        <v>1.8225027209943601E-4</v>
      </c>
      <c r="CN53" s="89">
        <v>2.8483922959167E-4</v>
      </c>
      <c r="CO53" s="89">
        <v>7.5774182047475902E-4</v>
      </c>
      <c r="CP53" s="89">
        <v>2.9451475212834101E-4</v>
      </c>
      <c r="CQ53" s="89">
        <v>2.5423942929691298E-4</v>
      </c>
      <c r="CR53" s="89">
        <v>2.8764493321776602E-4</v>
      </c>
      <c r="CS53" s="89">
        <v>2.77578683232616E-4</v>
      </c>
      <c r="CT53" s="89">
        <v>2.7201159679179801E-4</v>
      </c>
      <c r="CU53" s="89">
        <v>2.6760588894891201E-4</v>
      </c>
      <c r="CV53" s="89">
        <v>2.8262864596505699E-4</v>
      </c>
      <c r="CW53" s="89">
        <v>2.8488029142782198E-4</v>
      </c>
      <c r="CX53" s="89">
        <v>4.2525052760837399E-4</v>
      </c>
      <c r="CY53" s="89">
        <v>1.0230704964326899E-3</v>
      </c>
      <c r="CZ53" s="89">
        <v>1.09410188311204E-3</v>
      </c>
      <c r="DA53" s="89">
        <v>2.8301152468765401E-4</v>
      </c>
      <c r="DB53" s="89">
        <v>5.4414704459996395E-4</v>
      </c>
      <c r="DC53" s="89">
        <v>5.8150031707639095E-4</v>
      </c>
      <c r="DD53" s="89">
        <v>0</v>
      </c>
      <c r="DE53" s="89">
        <v>9.8085006883064292E-4</v>
      </c>
      <c r="DF53" s="89">
        <v>6.2808492056842899E-4</v>
      </c>
      <c r="DG53" s="89">
        <v>5.0905087930322196E-4</v>
      </c>
      <c r="DH53" s="89">
        <v>7.4502622547074199E-4</v>
      </c>
      <c r="DI53" s="89">
        <v>5.4461326018999195E-4</v>
      </c>
      <c r="DJ53" s="89">
        <v>5.02107960075684E-4</v>
      </c>
      <c r="DK53" s="89">
        <v>7.34043784136297E-4</v>
      </c>
      <c r="DL53" s="89">
        <v>6.5786474727096795E-4</v>
      </c>
      <c r="DM53" s="89">
        <v>6.11423464542097E-4</v>
      </c>
      <c r="DN53" s="89">
        <v>4.77926650051696E-4</v>
      </c>
      <c r="DO53" s="89">
        <v>0</v>
      </c>
      <c r="DP53" s="89">
        <v>8.5607995953475096E-4</v>
      </c>
      <c r="DQ53" s="89">
        <v>0</v>
      </c>
      <c r="DR53" s="89">
        <v>8.51468112890902E-4</v>
      </c>
      <c r="DS53" s="89">
        <v>3.5182452023446199E-4</v>
      </c>
      <c r="DT53" s="89">
        <v>6.6179797046592701E-4</v>
      </c>
      <c r="DU53" s="89">
        <v>2.9433739554165101E-4</v>
      </c>
      <c r="DV53" s="89">
        <v>4.4386482913765201E-4</v>
      </c>
      <c r="DW53" s="89">
        <v>1.1846042819083399E-3</v>
      </c>
      <c r="DX53" s="89">
        <v>8.5658655012721299E-4</v>
      </c>
      <c r="DY53" s="89">
        <v>9.0565851590925596E-5</v>
      </c>
      <c r="DZ53" s="89">
        <v>5.8080461484752498E-4</v>
      </c>
      <c r="EA53" s="89">
        <v>3.7957564464116098E-4</v>
      </c>
      <c r="EB53" s="89">
        <v>5.34994316062351E-4</v>
      </c>
      <c r="EC53" s="89">
        <v>2.5267562205430699E-4</v>
      </c>
      <c r="ED53" s="89">
        <v>2.0275989994965801E-4</v>
      </c>
      <c r="EE53" s="89">
        <v>7.1235575759819004E-5</v>
      </c>
      <c r="EF53" s="89">
        <v>5.1156123277632296E-4</v>
      </c>
      <c r="EG53" s="89">
        <v>0</v>
      </c>
      <c r="EH53" s="89">
        <v>2.6930972757284298E-4</v>
      </c>
      <c r="EI53" s="89">
        <v>1.8936273523536699E-4</v>
      </c>
      <c r="EJ53" s="89">
        <v>5.9175029241720199E-5</v>
      </c>
      <c r="EK53" s="89">
        <v>9.0939711385066703E-5</v>
      </c>
      <c r="EL53" s="89">
        <v>8.7574826620417093E-5</v>
      </c>
      <c r="EM53" s="89">
        <v>8.9882706724691604E-5</v>
      </c>
      <c r="EN53" s="89">
        <v>3.7613674831305698E-5</v>
      </c>
      <c r="EO53" s="89">
        <v>4.2977216653130602E-5</v>
      </c>
      <c r="EP53" s="89">
        <v>1.58782913891287E-5</v>
      </c>
      <c r="EQ53" s="89">
        <v>9.9684630916230206E-5</v>
      </c>
      <c r="ER53" s="89">
        <v>1.07712577106519E-4</v>
      </c>
      <c r="ES53" s="89">
        <v>5.9384471279840503E-5</v>
      </c>
      <c r="ET53" s="89">
        <v>6.0569749166499401E-5</v>
      </c>
      <c r="EU53" s="89">
        <v>2.032331992291E-4</v>
      </c>
      <c r="EV53" s="89">
        <v>2.0882818968335999E-4</v>
      </c>
      <c r="EW53" s="89">
        <v>0</v>
      </c>
      <c r="EX53" s="89">
        <v>1.19352488196308E-4</v>
      </c>
      <c r="EY53" s="89">
        <v>0</v>
      </c>
      <c r="EZ53" s="89">
        <v>0</v>
      </c>
      <c r="FA53" s="89">
        <v>7.0795984094827196E-5</v>
      </c>
      <c r="FB53" s="89">
        <v>9.0682126744989297E-5</v>
      </c>
      <c r="FC53" s="89">
        <v>6.9079956104794397E-4</v>
      </c>
      <c r="FD53" s="89">
        <v>7.1486418571653994E-5</v>
      </c>
      <c r="FE53" s="89">
        <v>3.8195106113775803E-5</v>
      </c>
      <c r="FF53" s="89">
        <v>8.4964692544151903E-5</v>
      </c>
      <c r="FG53" s="89">
        <v>1.46537401878712E-4</v>
      </c>
      <c r="FH53" s="89">
        <v>1.08933349631827E-4</v>
      </c>
      <c r="FI53" s="89">
        <v>9.4464856111152099E-5</v>
      </c>
      <c r="FJ53" s="89">
        <v>3.9007944418231798E-4</v>
      </c>
      <c r="FK53" s="89">
        <v>8.9741747471754705E-5</v>
      </c>
      <c r="FL53" s="89">
        <v>7.6691856004466896E-5</v>
      </c>
      <c r="FM53" s="89">
        <v>1.28148378928731E-4</v>
      </c>
      <c r="FN53" s="89">
        <v>1.2096939873384201E-4</v>
      </c>
      <c r="FO53" s="89">
        <v>1.9740357893939999E-4</v>
      </c>
      <c r="FP53" s="89">
        <v>1.84727516407787E-3</v>
      </c>
      <c r="FQ53" s="89">
        <v>1.3115818826037399E-3</v>
      </c>
      <c r="FR53" s="89">
        <v>5.2980548731613401E-4</v>
      </c>
      <c r="FS53" s="89">
        <v>1.7254719683890301E-4</v>
      </c>
      <c r="FT53" s="89">
        <v>1.3784950257745101E-4</v>
      </c>
      <c r="FU53" s="89">
        <v>1.99935616640176E-4</v>
      </c>
      <c r="FV53" s="89">
        <v>1.7308889844140499E-4</v>
      </c>
      <c r="FW53" s="89">
        <v>4.41461592183814E-5</v>
      </c>
      <c r="FX53" s="89">
        <v>3.66639979215807E-4</v>
      </c>
      <c r="FY53" s="89">
        <v>8.2753774430849596E-4</v>
      </c>
      <c r="FZ53" s="89">
        <v>3.39553434919577E-4</v>
      </c>
      <c r="GA53" s="89">
        <v>1.01660292052754E-4</v>
      </c>
      <c r="GB53" s="89">
        <v>1.86244572290913E-4</v>
      </c>
      <c r="GC53" s="89">
        <v>2.5458577797332898E-4</v>
      </c>
      <c r="GD53" s="89">
        <v>2.2416768705762899E-4</v>
      </c>
      <c r="GE53" s="89">
        <v>1.13974980703443E-4</v>
      </c>
      <c r="GF53" s="89">
        <v>6.3338286120257002E-4</v>
      </c>
      <c r="GG53" s="89">
        <v>1.7310534903095001E-4</v>
      </c>
      <c r="GH53" s="89">
        <v>8.6534131901653101E-4</v>
      </c>
      <c r="GI53" s="89">
        <v>8.9165727877911296E-5</v>
      </c>
      <c r="GJ53" s="90">
        <v>1.2691400896441147</v>
      </c>
      <c r="GK53" s="91">
        <v>0.69435446205222451</v>
      </c>
    </row>
    <row r="54" spans="2:193" x14ac:dyDescent="0.45">
      <c r="B54" s="92" t="s">
        <v>49</v>
      </c>
      <c r="C54" s="93" t="s">
        <v>251</v>
      </c>
      <c r="D54" s="89">
        <v>5.1859597432756498E-4</v>
      </c>
      <c r="E54" s="89">
        <v>9.3234441583345999E-4</v>
      </c>
      <c r="F54" s="89">
        <v>1.2539518732238299E-3</v>
      </c>
      <c r="G54" s="89">
        <v>9.05304272115359E-4</v>
      </c>
      <c r="H54" s="89">
        <v>9.2482642952864498E-4</v>
      </c>
      <c r="I54" s="89">
        <v>1.6209260509210701E-3</v>
      </c>
      <c r="J54" s="89">
        <v>1.7396634650858401E-3</v>
      </c>
      <c r="K54" s="89">
        <v>8.3008469928864503E-4</v>
      </c>
      <c r="L54" s="89">
        <v>2.7914483633664501E-4</v>
      </c>
      <c r="M54" s="89">
        <v>2.8692779326178701E-4</v>
      </c>
      <c r="N54" s="89">
        <v>2.0453401707150702E-3</v>
      </c>
      <c r="O54" s="89">
        <v>0</v>
      </c>
      <c r="P54" s="89">
        <v>7.5104201198365804E-4</v>
      </c>
      <c r="Q54" s="89">
        <v>0</v>
      </c>
      <c r="R54" s="89">
        <v>6.1886774375059198E-4</v>
      </c>
      <c r="S54" s="89">
        <v>0</v>
      </c>
      <c r="T54" s="89">
        <v>2.0793778212580402E-3</v>
      </c>
      <c r="U54" s="89">
        <v>1.89223150811654E-3</v>
      </c>
      <c r="V54" s="89">
        <v>4.2725379145468E-4</v>
      </c>
      <c r="W54" s="89">
        <v>2.5673685085507601E-3</v>
      </c>
      <c r="X54" s="89">
        <v>2.8091146482618502E-3</v>
      </c>
      <c r="Y54" s="89">
        <v>5.1981938038443603E-3</v>
      </c>
      <c r="Z54" s="89">
        <v>1.7838824185002599E-3</v>
      </c>
      <c r="AA54" s="89">
        <v>1.1618956343148899E-3</v>
      </c>
      <c r="AB54" s="89">
        <v>5.2827624787284101E-3</v>
      </c>
      <c r="AC54" s="89">
        <v>2.0729404990942699E-3</v>
      </c>
      <c r="AD54" s="89">
        <v>0</v>
      </c>
      <c r="AE54" s="89">
        <v>4.25996445195058E-3</v>
      </c>
      <c r="AF54" s="89">
        <v>1.12135749306002E-2</v>
      </c>
      <c r="AG54" s="89">
        <v>0</v>
      </c>
      <c r="AH54" s="89">
        <v>9.0403855763572502E-2</v>
      </c>
      <c r="AI54" s="89">
        <v>1.55308988374979E-2</v>
      </c>
      <c r="AJ54" s="89">
        <v>8.9591620467630792E-3</v>
      </c>
      <c r="AK54" s="89">
        <v>6.2535746615488101E-3</v>
      </c>
      <c r="AL54" s="89">
        <v>5.6081516984754698E-3</v>
      </c>
      <c r="AM54" s="89">
        <v>1.25766435703853E-2</v>
      </c>
      <c r="AN54" s="89">
        <v>7.0845616000957401E-3</v>
      </c>
      <c r="AO54" s="89">
        <v>8.6757657587678595E-3</v>
      </c>
      <c r="AP54" s="89">
        <v>0</v>
      </c>
      <c r="AQ54" s="89">
        <v>3.0269116106683E-3</v>
      </c>
      <c r="AR54" s="89">
        <v>5.0868714820419903E-3</v>
      </c>
      <c r="AS54" s="89">
        <v>4.9349352930554797E-3</v>
      </c>
      <c r="AT54" s="89">
        <v>4.2655150978083596E-3</v>
      </c>
      <c r="AU54" s="89">
        <v>6.0084107828669003E-3</v>
      </c>
      <c r="AV54" s="89">
        <v>2.7879424657089799E-3</v>
      </c>
      <c r="AW54" s="89">
        <v>0</v>
      </c>
      <c r="AX54" s="89">
        <v>4.8399601440864701E-3</v>
      </c>
      <c r="AY54" s="89">
        <v>0</v>
      </c>
      <c r="AZ54" s="89">
        <v>1</v>
      </c>
      <c r="BA54" s="89">
        <v>0</v>
      </c>
      <c r="BB54" s="89">
        <v>9.7281273133075802E-2</v>
      </c>
      <c r="BC54" s="89">
        <v>0</v>
      </c>
      <c r="BD54" s="89">
        <v>0</v>
      </c>
      <c r="BE54" s="89">
        <v>4.8210199406463802E-2</v>
      </c>
      <c r="BF54" s="89">
        <v>0.12928894441300101</v>
      </c>
      <c r="BG54" s="89">
        <v>3.8627395785567099E-2</v>
      </c>
      <c r="BH54" s="89">
        <v>0.11899753756173</v>
      </c>
      <c r="BI54" s="89">
        <v>0</v>
      </c>
      <c r="BJ54" s="89">
        <v>0.13203903466654801</v>
      </c>
      <c r="BK54" s="89">
        <v>0</v>
      </c>
      <c r="BL54" s="89">
        <v>4.79994497974876E-3</v>
      </c>
      <c r="BM54" s="89">
        <v>2.6754998271979202E-2</v>
      </c>
      <c r="BN54" s="89">
        <v>0</v>
      </c>
      <c r="BO54" s="89">
        <v>5.7004719969510403E-3</v>
      </c>
      <c r="BP54" s="89">
        <v>0</v>
      </c>
      <c r="BQ54" s="89">
        <v>7.14776265395335E-3</v>
      </c>
      <c r="BR54" s="89">
        <v>2.2808934118289299E-3</v>
      </c>
      <c r="BS54" s="89">
        <v>1.6964936056705E-3</v>
      </c>
      <c r="BT54" s="89">
        <v>1.7228395242893399E-3</v>
      </c>
      <c r="BU54" s="89">
        <v>0</v>
      </c>
      <c r="BV54" s="89">
        <v>6.6372394682228299E-3</v>
      </c>
      <c r="BW54" s="89">
        <v>0</v>
      </c>
      <c r="BX54" s="89">
        <v>0</v>
      </c>
      <c r="BY54" s="89">
        <v>0</v>
      </c>
      <c r="BZ54" s="89">
        <v>0</v>
      </c>
      <c r="CA54" s="89">
        <v>0</v>
      </c>
      <c r="CB54" s="89">
        <v>1.22427766513484E-3</v>
      </c>
      <c r="CC54" s="89">
        <v>1.1268100401182301E-4</v>
      </c>
      <c r="CD54" s="89">
        <v>2.9662739643375002E-4</v>
      </c>
      <c r="CE54" s="89">
        <v>0</v>
      </c>
      <c r="CF54" s="89">
        <v>2.8052104206589198E-3</v>
      </c>
      <c r="CG54" s="89">
        <v>8.6222594395397401E-4</v>
      </c>
      <c r="CH54" s="89">
        <v>1.48039164671411E-3</v>
      </c>
      <c r="CI54" s="89">
        <v>9.0596894565248595E-4</v>
      </c>
      <c r="CJ54" s="89">
        <v>1.94119215897646E-3</v>
      </c>
      <c r="CK54" s="89">
        <v>1.2105944327847999E-3</v>
      </c>
      <c r="CL54" s="89">
        <v>8.5839411558110801E-4</v>
      </c>
      <c r="CM54" s="89">
        <v>8.0683111256032905E-4</v>
      </c>
      <c r="CN54" s="89">
        <v>1.1424821199272699E-3</v>
      </c>
      <c r="CO54" s="89">
        <v>2.0188424654184601E-3</v>
      </c>
      <c r="CP54" s="89">
        <v>9.4599298200386298E-4</v>
      </c>
      <c r="CQ54" s="89">
        <v>9.8637609196107891E-4</v>
      </c>
      <c r="CR54" s="89">
        <v>1.0435294957042401E-3</v>
      </c>
      <c r="CS54" s="89">
        <v>1.38208294729843E-3</v>
      </c>
      <c r="CT54" s="89">
        <v>9.8990604926686991E-4</v>
      </c>
      <c r="CU54" s="89">
        <v>1.1073626974989099E-3</v>
      </c>
      <c r="CV54" s="89">
        <v>9.995798341813039E-4</v>
      </c>
      <c r="CW54" s="89">
        <v>1.5574018046617399E-3</v>
      </c>
      <c r="CX54" s="89">
        <v>1.53087323587677E-3</v>
      </c>
      <c r="CY54" s="89">
        <v>6.7374704446054503E-3</v>
      </c>
      <c r="CZ54" s="89">
        <v>2.9643353215460301E-3</v>
      </c>
      <c r="DA54" s="89">
        <v>1.40657542782738E-3</v>
      </c>
      <c r="DB54" s="89">
        <v>3.4772300717978199E-3</v>
      </c>
      <c r="DC54" s="89">
        <v>2.59560085213969E-3</v>
      </c>
      <c r="DD54" s="89">
        <v>0</v>
      </c>
      <c r="DE54" s="89">
        <v>2.8810558917121299E-3</v>
      </c>
      <c r="DF54" s="89">
        <v>2.33467058101347E-3</v>
      </c>
      <c r="DG54" s="89">
        <v>3.3576066943278599E-3</v>
      </c>
      <c r="DH54" s="89">
        <v>2.9336601104098799E-3</v>
      </c>
      <c r="DI54" s="89">
        <v>1.8044260268628199E-3</v>
      </c>
      <c r="DJ54" s="89">
        <v>3.4739687281707698E-3</v>
      </c>
      <c r="DK54" s="89">
        <v>3.3220281431172801E-3</v>
      </c>
      <c r="DL54" s="89">
        <v>2.87608422943558E-3</v>
      </c>
      <c r="DM54" s="89">
        <v>2.6892472788698999E-3</v>
      </c>
      <c r="DN54" s="89">
        <v>2.0373158524869201E-3</v>
      </c>
      <c r="DO54" s="89">
        <v>0</v>
      </c>
      <c r="DP54" s="89">
        <v>4.1981129514856701E-3</v>
      </c>
      <c r="DQ54" s="89">
        <v>0</v>
      </c>
      <c r="DR54" s="89">
        <v>5.4595616677066304E-3</v>
      </c>
      <c r="DS54" s="89">
        <v>1.3459346637631599E-3</v>
      </c>
      <c r="DT54" s="89">
        <v>2.0545846055082802E-3</v>
      </c>
      <c r="DU54" s="89">
        <v>1.6842450202202801E-3</v>
      </c>
      <c r="DV54" s="89">
        <v>2.20604290283842E-3</v>
      </c>
      <c r="DW54" s="89">
        <v>4.3929426466793398E-3</v>
      </c>
      <c r="DX54" s="89">
        <v>5.5277183296384303E-3</v>
      </c>
      <c r="DY54" s="89">
        <v>4.9762270657507902E-4</v>
      </c>
      <c r="DZ54" s="89">
        <v>2.7780609703694299E-3</v>
      </c>
      <c r="EA54" s="89">
        <v>1.61997281936406E-3</v>
      </c>
      <c r="EB54" s="89">
        <v>2.11296243880211E-3</v>
      </c>
      <c r="EC54" s="89">
        <v>1.2412251983567001E-3</v>
      </c>
      <c r="ED54" s="89">
        <v>9.6708298942338304E-4</v>
      </c>
      <c r="EE54" s="89">
        <v>3.5210101760089899E-4</v>
      </c>
      <c r="EF54" s="89">
        <v>1.0829141951418501E-3</v>
      </c>
      <c r="EG54" s="89">
        <v>0</v>
      </c>
      <c r="EH54" s="89">
        <v>1.9810491799180699E-3</v>
      </c>
      <c r="EI54" s="89">
        <v>1.1781439974629701E-3</v>
      </c>
      <c r="EJ54" s="89">
        <v>3.2366353721902699E-4</v>
      </c>
      <c r="EK54" s="89">
        <v>6.1067622422014505E-4</v>
      </c>
      <c r="EL54" s="89">
        <v>4.6282588790656602E-4</v>
      </c>
      <c r="EM54" s="89">
        <v>5.1466533030344397E-4</v>
      </c>
      <c r="EN54" s="89">
        <v>2.0902407225135199E-4</v>
      </c>
      <c r="EO54" s="89">
        <v>2.4938220472534001E-4</v>
      </c>
      <c r="EP54" s="89">
        <v>7.9465716099910095E-5</v>
      </c>
      <c r="EQ54" s="89">
        <v>4.4774126481554897E-4</v>
      </c>
      <c r="ER54" s="89">
        <v>4.22718874475519E-4</v>
      </c>
      <c r="ES54" s="89">
        <v>3.32699453894916E-4</v>
      </c>
      <c r="ET54" s="89">
        <v>3.1035121831121199E-4</v>
      </c>
      <c r="EU54" s="89">
        <v>9.0626113418882195E-4</v>
      </c>
      <c r="EV54" s="89">
        <v>9.4768587940795995E-4</v>
      </c>
      <c r="EW54" s="89">
        <v>0</v>
      </c>
      <c r="EX54" s="89">
        <v>7.0514342356516101E-4</v>
      </c>
      <c r="EY54" s="89">
        <v>0</v>
      </c>
      <c r="EZ54" s="89">
        <v>0</v>
      </c>
      <c r="FA54" s="89">
        <v>3.81638660234679E-4</v>
      </c>
      <c r="FB54" s="89">
        <v>5.7020988678003798E-4</v>
      </c>
      <c r="FC54" s="89">
        <v>2.59646538026521E-3</v>
      </c>
      <c r="FD54" s="89">
        <v>4.7638814588299102E-4</v>
      </c>
      <c r="FE54" s="89">
        <v>2.17178563593127E-4</v>
      </c>
      <c r="FF54" s="89">
        <v>4.5469737418669102E-4</v>
      </c>
      <c r="FG54" s="89">
        <v>7.1914984302018305E-4</v>
      </c>
      <c r="FH54" s="89">
        <v>7.4656886379921203E-4</v>
      </c>
      <c r="FI54" s="89">
        <v>5.1913274812587901E-4</v>
      </c>
      <c r="FJ54" s="89">
        <v>1.6310042867392399E-3</v>
      </c>
      <c r="FK54" s="89">
        <v>4.8180661113108301E-4</v>
      </c>
      <c r="FL54" s="89">
        <v>4.2616197228981701E-4</v>
      </c>
      <c r="FM54" s="89">
        <v>3.2772696925457799E-4</v>
      </c>
      <c r="FN54" s="89">
        <v>5.2285413200740198E-4</v>
      </c>
      <c r="FO54" s="89">
        <v>7.0761863202801101E-4</v>
      </c>
      <c r="FP54" s="89">
        <v>7.7970109287954E-3</v>
      </c>
      <c r="FQ54" s="89">
        <v>1.18943482040794E-2</v>
      </c>
      <c r="FR54" s="89">
        <v>3.51516013415256E-3</v>
      </c>
      <c r="FS54" s="89">
        <v>1.3993814770844001E-3</v>
      </c>
      <c r="FT54" s="89">
        <v>1.0145522614731599E-3</v>
      </c>
      <c r="FU54" s="89">
        <v>1.16423955160304E-3</v>
      </c>
      <c r="FV54" s="89">
        <v>1.05246603358189E-3</v>
      </c>
      <c r="FW54" s="89">
        <v>2.56845137901277E-4</v>
      </c>
      <c r="FX54" s="89">
        <v>1.3950466975224201E-3</v>
      </c>
      <c r="FY54" s="89">
        <v>3.3266344368125499E-3</v>
      </c>
      <c r="FZ54" s="89">
        <v>1.3418104997053901E-3</v>
      </c>
      <c r="GA54" s="89">
        <v>7.7752953381309301E-4</v>
      </c>
      <c r="GB54" s="89">
        <v>1.2337460337633001E-3</v>
      </c>
      <c r="GC54" s="89">
        <v>1.1725219539464699E-3</v>
      </c>
      <c r="GD54" s="89">
        <v>3.5363183309397301E-3</v>
      </c>
      <c r="GE54" s="89">
        <v>7.3088716839935701E-4</v>
      </c>
      <c r="GF54" s="89">
        <v>5.1445697876378897E-3</v>
      </c>
      <c r="GG54" s="89">
        <v>1.1829593947652701E-3</v>
      </c>
      <c r="GH54" s="89">
        <v>5.3118378322507803E-3</v>
      </c>
      <c r="GI54" s="89">
        <v>4.6017244989688901E-4</v>
      </c>
      <c r="GJ54" s="90">
        <v>2.0434730925837084</v>
      </c>
      <c r="GK54" s="91">
        <v>1.1179968795383612</v>
      </c>
    </row>
    <row r="55" spans="2:193" x14ac:dyDescent="0.45">
      <c r="B55" s="92" t="s">
        <v>50</v>
      </c>
      <c r="C55" s="93" t="s">
        <v>252</v>
      </c>
      <c r="D55" s="89">
        <v>1.66587096943448E-4</v>
      </c>
      <c r="E55" s="89">
        <v>3.72631025040462E-4</v>
      </c>
      <c r="F55" s="89">
        <v>2.3347987419590499E-4</v>
      </c>
      <c r="G55" s="89">
        <v>1.8596885427828901E-4</v>
      </c>
      <c r="H55" s="89">
        <v>6.7887869148752496E-4</v>
      </c>
      <c r="I55" s="89">
        <v>2.17069925664581E-4</v>
      </c>
      <c r="J55" s="89">
        <v>1.6989087612096101E-4</v>
      </c>
      <c r="K55" s="89">
        <v>2.4255436970503299E-4</v>
      </c>
      <c r="L55" s="89">
        <v>6.3584452623380501E-5</v>
      </c>
      <c r="M55" s="89">
        <v>8.1787002763931196E-5</v>
      </c>
      <c r="N55" s="89">
        <v>1.45165136830161E-4</v>
      </c>
      <c r="O55" s="89">
        <v>0</v>
      </c>
      <c r="P55" s="89">
        <v>1.1239827840332E-4</v>
      </c>
      <c r="Q55" s="89">
        <v>0</v>
      </c>
      <c r="R55" s="89">
        <v>2.04751840399285E-4</v>
      </c>
      <c r="S55" s="89">
        <v>0</v>
      </c>
      <c r="T55" s="89">
        <v>2.0579712762429299E-4</v>
      </c>
      <c r="U55" s="89">
        <v>1.3350164704059499E-4</v>
      </c>
      <c r="V55" s="89">
        <v>1.37617785800957E-4</v>
      </c>
      <c r="W55" s="89">
        <v>2.7911685873266401E-4</v>
      </c>
      <c r="X55" s="89">
        <v>1.9874003188762401E-4</v>
      </c>
      <c r="Y55" s="89">
        <v>2.7395842389545003E-4</v>
      </c>
      <c r="Z55" s="89">
        <v>1.8483410846588001E-4</v>
      </c>
      <c r="AA55" s="89">
        <v>1.02940759732837E-4</v>
      </c>
      <c r="AB55" s="89">
        <v>3.0754869966676299E-4</v>
      </c>
      <c r="AC55" s="89">
        <v>1.6751738967501101E-4</v>
      </c>
      <c r="AD55" s="89">
        <v>0</v>
      </c>
      <c r="AE55" s="89">
        <v>8.3233075717620197E-5</v>
      </c>
      <c r="AF55" s="89">
        <v>5.9596595123736902E-5</v>
      </c>
      <c r="AG55" s="89">
        <v>0</v>
      </c>
      <c r="AH55" s="89">
        <v>1.56302768742169E-4</v>
      </c>
      <c r="AI55" s="89">
        <v>2.2313580485638901E-4</v>
      </c>
      <c r="AJ55" s="89">
        <v>1.54879487193332E-4</v>
      </c>
      <c r="AK55" s="89">
        <v>7.6594275411957899E-4</v>
      </c>
      <c r="AL55" s="89">
        <v>1.46304190834948E-3</v>
      </c>
      <c r="AM55" s="89">
        <v>4.0562575297297402E-4</v>
      </c>
      <c r="AN55" s="89">
        <v>2.58870045656808E-4</v>
      </c>
      <c r="AO55" s="89">
        <v>2.84759270862451E-4</v>
      </c>
      <c r="AP55" s="89">
        <v>0</v>
      </c>
      <c r="AQ55" s="89">
        <v>7.1520721616609301E-3</v>
      </c>
      <c r="AR55" s="89">
        <v>3.5525759674131501E-3</v>
      </c>
      <c r="AS55" s="89">
        <v>1.6450900756953099E-3</v>
      </c>
      <c r="AT55" s="89">
        <v>1.6251068366496401E-3</v>
      </c>
      <c r="AU55" s="89">
        <v>8.9184926017424305E-4</v>
      </c>
      <c r="AV55" s="89">
        <v>2.9969000787012699E-4</v>
      </c>
      <c r="AW55" s="89">
        <v>0</v>
      </c>
      <c r="AX55" s="89">
        <v>1.7365327108089101E-4</v>
      </c>
      <c r="AY55" s="89">
        <v>0</v>
      </c>
      <c r="AZ55" s="89">
        <v>0</v>
      </c>
      <c r="BA55" s="89">
        <v>1</v>
      </c>
      <c r="BB55" s="89">
        <v>5.5100188158936896E-3</v>
      </c>
      <c r="BC55" s="89">
        <v>0</v>
      </c>
      <c r="BD55" s="89">
        <v>0</v>
      </c>
      <c r="BE55" s="89">
        <v>6.58806070847295E-4</v>
      </c>
      <c r="BF55" s="89">
        <v>4.4705636019197302E-4</v>
      </c>
      <c r="BG55" s="89">
        <v>5.35605073541523E-4</v>
      </c>
      <c r="BH55" s="89">
        <v>6.3151612482665795E-4</v>
      </c>
      <c r="BI55" s="89">
        <v>0</v>
      </c>
      <c r="BJ55" s="89">
        <v>2.8340174300919398E-3</v>
      </c>
      <c r="BK55" s="89">
        <v>0</v>
      </c>
      <c r="BL55" s="89">
        <v>2.2479061571790398E-3</v>
      </c>
      <c r="BM55" s="89">
        <v>9.5701477776133099E-4</v>
      </c>
      <c r="BN55" s="89">
        <v>0</v>
      </c>
      <c r="BO55" s="89">
        <v>5.62598662286736E-2</v>
      </c>
      <c r="BP55" s="89">
        <v>0</v>
      </c>
      <c r="BQ55" s="89">
        <v>9.8922902636725007E-4</v>
      </c>
      <c r="BR55" s="89">
        <v>2.8073316062635398E-4</v>
      </c>
      <c r="BS55" s="89">
        <v>1.5922971669861199E-4</v>
      </c>
      <c r="BT55" s="89">
        <v>2.5270789538399001E-4</v>
      </c>
      <c r="BU55" s="89">
        <v>0</v>
      </c>
      <c r="BV55" s="89">
        <v>1.29809363291023E-3</v>
      </c>
      <c r="BW55" s="89">
        <v>0</v>
      </c>
      <c r="BX55" s="89">
        <v>0</v>
      </c>
      <c r="BY55" s="89">
        <v>0</v>
      </c>
      <c r="BZ55" s="89">
        <v>0</v>
      </c>
      <c r="CA55" s="89">
        <v>0</v>
      </c>
      <c r="CB55" s="89">
        <v>1.4052807639708799E-4</v>
      </c>
      <c r="CC55" s="89">
        <v>2.8818894765271601E-5</v>
      </c>
      <c r="CD55" s="89">
        <v>8.2241730829853396E-5</v>
      </c>
      <c r="CE55" s="89">
        <v>0</v>
      </c>
      <c r="CF55" s="89">
        <v>4.4028465876362697E-3</v>
      </c>
      <c r="CG55" s="89">
        <v>1.28050006983901E-4</v>
      </c>
      <c r="CH55" s="89">
        <v>1.8206278503088701E-4</v>
      </c>
      <c r="CI55" s="89">
        <v>2.9265270953767201E-4</v>
      </c>
      <c r="CJ55" s="89">
        <v>5.12919419609189E-4</v>
      </c>
      <c r="CK55" s="89">
        <v>8.2294311228561594E-5</v>
      </c>
      <c r="CL55" s="89">
        <v>5.88711777363503E-4</v>
      </c>
      <c r="CM55" s="89">
        <v>8.4614534697985096E-4</v>
      </c>
      <c r="CN55" s="89">
        <v>1.3133247190664399E-3</v>
      </c>
      <c r="CO55" s="89">
        <v>7.69086467759064E-4</v>
      </c>
      <c r="CP55" s="89">
        <v>3.8036382209663999E-4</v>
      </c>
      <c r="CQ55" s="89">
        <v>1.34890739061931E-3</v>
      </c>
      <c r="CR55" s="89">
        <v>1.5441596975607299E-3</v>
      </c>
      <c r="CS55" s="89">
        <v>8.5811606134767403E-4</v>
      </c>
      <c r="CT55" s="89">
        <v>4.7542026777291598E-4</v>
      </c>
      <c r="CU55" s="89">
        <v>7.0293338092030299E-4</v>
      </c>
      <c r="CV55" s="89">
        <v>2.45139720216077E-4</v>
      </c>
      <c r="CW55" s="89">
        <v>3.0407362737961899E-4</v>
      </c>
      <c r="CX55" s="89">
        <v>4.21205668788877E-4</v>
      </c>
      <c r="CY55" s="89">
        <v>1.2363731999456701E-3</v>
      </c>
      <c r="CZ55" s="89">
        <v>1.62591206672477E-3</v>
      </c>
      <c r="DA55" s="89">
        <v>4.3581756728582098E-4</v>
      </c>
      <c r="DB55" s="89">
        <v>9.5852416441181802E-4</v>
      </c>
      <c r="DC55" s="89">
        <v>2.00949614380548E-4</v>
      </c>
      <c r="DD55" s="89">
        <v>0</v>
      </c>
      <c r="DE55" s="89">
        <v>5.3144059405587903E-4</v>
      </c>
      <c r="DF55" s="89">
        <v>3.0190012760054701E-4</v>
      </c>
      <c r="DG55" s="89">
        <v>1.1410248111383601E-3</v>
      </c>
      <c r="DH55" s="89">
        <v>6.6019193563969904E-4</v>
      </c>
      <c r="DI55" s="89">
        <v>2.78310958197075E-4</v>
      </c>
      <c r="DJ55" s="89">
        <v>2.5640398889066699E-4</v>
      </c>
      <c r="DK55" s="89">
        <v>6.0964242809621503E-4</v>
      </c>
      <c r="DL55" s="89">
        <v>1.12069377303825E-3</v>
      </c>
      <c r="DM55" s="89">
        <v>5.1558727707878404E-4</v>
      </c>
      <c r="DN55" s="89">
        <v>3.1520047937536603E-4</v>
      </c>
      <c r="DO55" s="89">
        <v>0</v>
      </c>
      <c r="DP55" s="89">
        <v>1.1267035050857501E-3</v>
      </c>
      <c r="DQ55" s="89">
        <v>0</v>
      </c>
      <c r="DR55" s="89">
        <v>1.7193242447007099E-3</v>
      </c>
      <c r="DS55" s="89">
        <v>7.3414749229801398E-4</v>
      </c>
      <c r="DT55" s="89">
        <v>1.40868544170287E-3</v>
      </c>
      <c r="DU55" s="89">
        <v>1.2448451896577401E-4</v>
      </c>
      <c r="DV55" s="89">
        <v>1.18239344312557E-3</v>
      </c>
      <c r="DW55" s="89">
        <v>3.1731636268127199E-3</v>
      </c>
      <c r="DX55" s="89">
        <v>4.61059768872395E-4</v>
      </c>
      <c r="DY55" s="89">
        <v>4.5006332602056401E-4</v>
      </c>
      <c r="DZ55" s="89">
        <v>1.9514190569934199E-4</v>
      </c>
      <c r="EA55" s="89">
        <v>1.8668134206345301E-4</v>
      </c>
      <c r="EB55" s="89">
        <v>1.8327141292285499E-4</v>
      </c>
      <c r="EC55" s="89">
        <v>3.8906580944853599E-4</v>
      </c>
      <c r="ED55" s="89">
        <v>4.1346844681764501E-4</v>
      </c>
      <c r="EE55" s="89">
        <v>1.2049869093320199E-4</v>
      </c>
      <c r="EF55" s="89">
        <v>6.9816525812425498E-5</v>
      </c>
      <c r="EG55" s="89">
        <v>0</v>
      </c>
      <c r="EH55" s="89">
        <v>2.5051685735256199E-4</v>
      </c>
      <c r="EI55" s="89">
        <v>1.0995841306625301E-3</v>
      </c>
      <c r="EJ55" s="89">
        <v>6.4421538248164598E-5</v>
      </c>
      <c r="EK55" s="89">
        <v>8.8637469315753806E-5</v>
      </c>
      <c r="EL55" s="89">
        <v>8.8020874790576702E-5</v>
      </c>
      <c r="EM55" s="89">
        <v>8.4394491720026207E-5</v>
      </c>
      <c r="EN55" s="89">
        <v>3.5679211321426099E-5</v>
      </c>
      <c r="EO55" s="89">
        <v>3.2714500975463701E-5</v>
      </c>
      <c r="EP55" s="89">
        <v>1.01426632616584E-5</v>
      </c>
      <c r="EQ55" s="89">
        <v>2.1588904250734601E-4</v>
      </c>
      <c r="ER55" s="89">
        <v>2.4881486700615798E-4</v>
      </c>
      <c r="ES55" s="89">
        <v>7.7366289683990396E-5</v>
      </c>
      <c r="ET55" s="89">
        <v>1.7475333174169199E-4</v>
      </c>
      <c r="EU55" s="89">
        <v>2.0821286331503301E-4</v>
      </c>
      <c r="EV55" s="89">
        <v>2.0939973971478501E-4</v>
      </c>
      <c r="EW55" s="89">
        <v>0</v>
      </c>
      <c r="EX55" s="89">
        <v>4.8726087915579498E-4</v>
      </c>
      <c r="EY55" s="89">
        <v>0</v>
      </c>
      <c r="EZ55" s="89">
        <v>0</v>
      </c>
      <c r="FA55" s="89">
        <v>1.3035404165096201E-4</v>
      </c>
      <c r="FB55" s="89">
        <v>1.38231665381545E-4</v>
      </c>
      <c r="FC55" s="89">
        <v>5.2657108719380695E-4</v>
      </c>
      <c r="FD55" s="89">
        <v>8.3290215309578106E-5</v>
      </c>
      <c r="FE55" s="89">
        <v>6.6772574623069996E-5</v>
      </c>
      <c r="FF55" s="89">
        <v>1.12317211938201E-4</v>
      </c>
      <c r="FG55" s="89">
        <v>1.7349815344519301E-4</v>
      </c>
      <c r="FH55" s="89">
        <v>1.1322199733900499E-4</v>
      </c>
      <c r="FI55" s="89">
        <v>1.1111246740824E-4</v>
      </c>
      <c r="FJ55" s="89">
        <v>4.9340493877905798E-4</v>
      </c>
      <c r="FK55" s="89">
        <v>1.8955895409132999E-4</v>
      </c>
      <c r="FL55" s="89">
        <v>1.4198060909844E-4</v>
      </c>
      <c r="FM55" s="89">
        <v>7.5291512333136996E-5</v>
      </c>
      <c r="FN55" s="89">
        <v>1.54816734859604E-4</v>
      </c>
      <c r="FO55" s="89">
        <v>1.9374186353960599E-4</v>
      </c>
      <c r="FP55" s="89">
        <v>9.2156181107436901E-4</v>
      </c>
      <c r="FQ55" s="89">
        <v>2.8712176066014901E-4</v>
      </c>
      <c r="FR55" s="89">
        <v>2.29199772561223E-4</v>
      </c>
      <c r="FS55" s="89">
        <v>1.62187889830209E-4</v>
      </c>
      <c r="FT55" s="89">
        <v>1.62128208627414E-4</v>
      </c>
      <c r="FU55" s="89">
        <v>3.61741884168875E-4</v>
      </c>
      <c r="FV55" s="89">
        <v>2.4616200037422199E-4</v>
      </c>
      <c r="FW55" s="89">
        <v>5.4969230141280702E-5</v>
      </c>
      <c r="FX55" s="89">
        <v>2.17967653589671E-4</v>
      </c>
      <c r="FY55" s="89">
        <v>8.1814147590686295E-4</v>
      </c>
      <c r="FZ55" s="89">
        <v>8.9607154857458205E-4</v>
      </c>
      <c r="GA55" s="89">
        <v>8.2294300238745793E-5</v>
      </c>
      <c r="GB55" s="89">
        <v>1.84796121686472E-4</v>
      </c>
      <c r="GC55" s="89">
        <v>1.2460722266919799E-4</v>
      </c>
      <c r="GD55" s="89">
        <v>1.5059379008161799E-4</v>
      </c>
      <c r="GE55" s="89">
        <v>2.7068278084447199E-4</v>
      </c>
      <c r="GF55" s="89">
        <v>7.3080599167187998E-4</v>
      </c>
      <c r="GG55" s="89">
        <v>1.20885128510203E-4</v>
      </c>
      <c r="GH55" s="89">
        <v>2.15167202523439E-3</v>
      </c>
      <c r="GI55" s="89">
        <v>1.01035324349931E-4</v>
      </c>
      <c r="GJ55" s="90">
        <v>1.1492540894276997</v>
      </c>
      <c r="GK55" s="91">
        <v>0.6287640832854452</v>
      </c>
    </row>
    <row r="56" spans="2:193" x14ac:dyDescent="0.45">
      <c r="B56" s="92" t="s">
        <v>51</v>
      </c>
      <c r="C56" s="93" t="s">
        <v>253</v>
      </c>
      <c r="D56" s="89">
        <v>1.1438709219642499E-3</v>
      </c>
      <c r="E56" s="89">
        <v>1.8502647660321901E-3</v>
      </c>
      <c r="F56" s="89">
        <v>1.9277951854850301E-3</v>
      </c>
      <c r="G56" s="89">
        <v>1.3840188524848599E-3</v>
      </c>
      <c r="H56" s="89">
        <v>2.2548657975755598E-3</v>
      </c>
      <c r="I56" s="89">
        <v>2.08890189998069E-3</v>
      </c>
      <c r="J56" s="89">
        <v>2.9482868287682498E-3</v>
      </c>
      <c r="K56" s="89">
        <v>1.31621528647539E-3</v>
      </c>
      <c r="L56" s="89">
        <v>2.42710469699074E-4</v>
      </c>
      <c r="M56" s="89">
        <v>2.9134212358669599E-4</v>
      </c>
      <c r="N56" s="89">
        <v>1.7754363724131E-3</v>
      </c>
      <c r="O56" s="89">
        <v>0</v>
      </c>
      <c r="P56" s="89">
        <v>1.24918945435158E-3</v>
      </c>
      <c r="Q56" s="89">
        <v>0</v>
      </c>
      <c r="R56" s="89">
        <v>6.4239280435865302E-4</v>
      </c>
      <c r="S56" s="89">
        <v>0</v>
      </c>
      <c r="T56" s="89">
        <v>7.1139948491447296E-3</v>
      </c>
      <c r="U56" s="89">
        <v>6.1037259766619596E-3</v>
      </c>
      <c r="V56" s="89">
        <v>8.3502350185406097E-4</v>
      </c>
      <c r="W56" s="89">
        <v>6.3182938836719897E-3</v>
      </c>
      <c r="X56" s="89">
        <v>8.6958650283416004E-3</v>
      </c>
      <c r="Y56" s="89">
        <v>1.78468286057707E-2</v>
      </c>
      <c r="Z56" s="89">
        <v>3.6432961207917198E-3</v>
      </c>
      <c r="AA56" s="89">
        <v>7.3926889556554E-3</v>
      </c>
      <c r="AB56" s="89">
        <v>1.44466478208426E-2</v>
      </c>
      <c r="AC56" s="89">
        <v>4.9570689760308996E-3</v>
      </c>
      <c r="AD56" s="89">
        <v>0</v>
      </c>
      <c r="AE56" s="89">
        <v>1.03004250970136E-3</v>
      </c>
      <c r="AF56" s="89">
        <v>1.62784538856637E-3</v>
      </c>
      <c r="AG56" s="89">
        <v>0</v>
      </c>
      <c r="AH56" s="89">
        <v>6.9517496674508204E-3</v>
      </c>
      <c r="AI56" s="89">
        <v>4.1129070665097403E-3</v>
      </c>
      <c r="AJ56" s="89">
        <v>1.2260626789313599E-3</v>
      </c>
      <c r="AK56" s="89">
        <v>1.6783572429697701E-3</v>
      </c>
      <c r="AL56" s="89">
        <v>2.5668129621098999E-3</v>
      </c>
      <c r="AM56" s="89">
        <v>5.4363120686007002E-3</v>
      </c>
      <c r="AN56" s="89">
        <v>6.8841938477763199E-3</v>
      </c>
      <c r="AO56" s="89">
        <v>5.3342526140848804E-3</v>
      </c>
      <c r="AP56" s="89">
        <v>0</v>
      </c>
      <c r="AQ56" s="89">
        <v>1.0639723918868801E-2</v>
      </c>
      <c r="AR56" s="89">
        <v>1.2089193581787601E-2</v>
      </c>
      <c r="AS56" s="89">
        <v>6.94351035039391E-3</v>
      </c>
      <c r="AT56" s="89">
        <v>6.7314865694860799E-3</v>
      </c>
      <c r="AU56" s="89">
        <v>5.9488646209517699E-3</v>
      </c>
      <c r="AV56" s="89">
        <v>1.2007142207950201E-2</v>
      </c>
      <c r="AW56" s="89">
        <v>0</v>
      </c>
      <c r="AX56" s="89">
        <v>1.29397654061812E-2</v>
      </c>
      <c r="AY56" s="89">
        <v>0</v>
      </c>
      <c r="AZ56" s="89">
        <v>0</v>
      </c>
      <c r="BA56" s="89">
        <v>0</v>
      </c>
      <c r="BB56" s="89">
        <v>1.15751916010629</v>
      </c>
      <c r="BC56" s="89">
        <v>0</v>
      </c>
      <c r="BD56" s="89">
        <v>0</v>
      </c>
      <c r="BE56" s="89">
        <v>5.4345597578023902E-2</v>
      </c>
      <c r="BF56" s="89">
        <v>3.6086203752674698E-2</v>
      </c>
      <c r="BG56" s="89">
        <v>4.7870509096627399E-2</v>
      </c>
      <c r="BH56" s="89">
        <v>0.108038792571463</v>
      </c>
      <c r="BI56" s="89">
        <v>0</v>
      </c>
      <c r="BJ56" s="89">
        <v>5.1109332213497699E-2</v>
      </c>
      <c r="BK56" s="89">
        <v>0</v>
      </c>
      <c r="BL56" s="89">
        <v>3.7290878999960099E-3</v>
      </c>
      <c r="BM56" s="89">
        <v>2.93572869027218E-2</v>
      </c>
      <c r="BN56" s="89">
        <v>0</v>
      </c>
      <c r="BO56" s="89">
        <v>2.2775439113315199E-2</v>
      </c>
      <c r="BP56" s="89">
        <v>0</v>
      </c>
      <c r="BQ56" s="89">
        <v>6.8084376031689302E-3</v>
      </c>
      <c r="BR56" s="89">
        <v>4.6617539515073497E-3</v>
      </c>
      <c r="BS56" s="89">
        <v>2.19240359493758E-3</v>
      </c>
      <c r="BT56" s="89">
        <v>2.1031509659273102E-3</v>
      </c>
      <c r="BU56" s="89">
        <v>0</v>
      </c>
      <c r="BV56" s="89">
        <v>3.2235967139829402E-2</v>
      </c>
      <c r="BW56" s="89">
        <v>0</v>
      </c>
      <c r="BX56" s="89">
        <v>0</v>
      </c>
      <c r="BY56" s="89">
        <v>0</v>
      </c>
      <c r="BZ56" s="89">
        <v>0</v>
      </c>
      <c r="CA56" s="89">
        <v>0</v>
      </c>
      <c r="CB56" s="89">
        <v>1.0584731717974099E-3</v>
      </c>
      <c r="CC56" s="89">
        <v>1.03042568654162E-4</v>
      </c>
      <c r="CD56" s="89">
        <v>1.0995157975990399E-3</v>
      </c>
      <c r="CE56" s="89">
        <v>0</v>
      </c>
      <c r="CF56" s="89">
        <v>1.07622474672166E-2</v>
      </c>
      <c r="CG56" s="89">
        <v>1.2956524056682E-3</v>
      </c>
      <c r="CH56" s="89">
        <v>1.83765586180399E-3</v>
      </c>
      <c r="CI56" s="89">
        <v>9.7919781570850509E-4</v>
      </c>
      <c r="CJ56" s="89">
        <v>2.6047184295473601E-3</v>
      </c>
      <c r="CK56" s="89">
        <v>1.5249681482752101E-3</v>
      </c>
      <c r="CL56" s="89">
        <v>1.14199951814203E-3</v>
      </c>
      <c r="CM56" s="89">
        <v>1.0305424070256601E-3</v>
      </c>
      <c r="CN56" s="89">
        <v>1.79636084228187E-3</v>
      </c>
      <c r="CO56" s="89">
        <v>7.8306016668276603E-3</v>
      </c>
      <c r="CP56" s="89">
        <v>1.53737503429702E-3</v>
      </c>
      <c r="CQ56" s="89">
        <v>1.36602515174248E-3</v>
      </c>
      <c r="CR56" s="89">
        <v>1.52507922800117E-3</v>
      </c>
      <c r="CS56" s="89">
        <v>1.75318677079098E-3</v>
      </c>
      <c r="CT56" s="89">
        <v>1.2617925244408101E-3</v>
      </c>
      <c r="CU56" s="89">
        <v>1.45467562231371E-3</v>
      </c>
      <c r="CV56" s="89">
        <v>1.3090986979392501E-3</v>
      </c>
      <c r="CW56" s="89">
        <v>1.74269221889247E-3</v>
      </c>
      <c r="CX56" s="89">
        <v>2.2987489465045498E-3</v>
      </c>
      <c r="CY56" s="89">
        <v>5.9079167701789901E-3</v>
      </c>
      <c r="CZ56" s="89">
        <v>9.3844148732109191E-3</v>
      </c>
      <c r="DA56" s="89">
        <v>2.09625217366968E-3</v>
      </c>
      <c r="DB56" s="89">
        <v>5.0061743497370999E-3</v>
      </c>
      <c r="DC56" s="89">
        <v>3.1162468849160801E-3</v>
      </c>
      <c r="DD56" s="89">
        <v>0</v>
      </c>
      <c r="DE56" s="89">
        <v>9.9848637951908108E-3</v>
      </c>
      <c r="DF56" s="89">
        <v>3.9562104688565204E-3</v>
      </c>
      <c r="DG56" s="89">
        <v>3.73909535884421E-3</v>
      </c>
      <c r="DH56" s="89">
        <v>7.3268342141785204E-3</v>
      </c>
      <c r="DI56" s="89">
        <v>4.0608313069712097E-3</v>
      </c>
      <c r="DJ56" s="89">
        <v>3.6417014008748401E-3</v>
      </c>
      <c r="DK56" s="89">
        <v>5.3992983799503102E-3</v>
      </c>
      <c r="DL56" s="89">
        <v>4.8551664334838497E-3</v>
      </c>
      <c r="DM56" s="89">
        <v>4.9237136041342996E-3</v>
      </c>
      <c r="DN56" s="89">
        <v>3.4694719261758101E-3</v>
      </c>
      <c r="DO56" s="89">
        <v>0</v>
      </c>
      <c r="DP56" s="89">
        <v>4.2500227506331303E-3</v>
      </c>
      <c r="DQ56" s="89">
        <v>0</v>
      </c>
      <c r="DR56" s="89">
        <v>5.3983698985327804E-3</v>
      </c>
      <c r="DS56" s="89">
        <v>2.0614592448141601E-3</v>
      </c>
      <c r="DT56" s="89">
        <v>2.64715267473788E-3</v>
      </c>
      <c r="DU56" s="89">
        <v>1.90966810969613E-3</v>
      </c>
      <c r="DV56" s="89">
        <v>2.2847735340933602E-3</v>
      </c>
      <c r="DW56" s="89">
        <v>4.5558095075474399E-3</v>
      </c>
      <c r="DX56" s="89">
        <v>4.1078134795508297E-3</v>
      </c>
      <c r="DY56" s="89">
        <v>5.8136066640456798E-4</v>
      </c>
      <c r="DZ56" s="89">
        <v>2.5388238533257802E-3</v>
      </c>
      <c r="EA56" s="89">
        <v>1.79973778717769E-3</v>
      </c>
      <c r="EB56" s="89">
        <v>2.3241895582967998E-3</v>
      </c>
      <c r="EC56" s="89">
        <v>1.55253511831534E-3</v>
      </c>
      <c r="ED56" s="89">
        <v>1.4387577808238499E-3</v>
      </c>
      <c r="EE56" s="89">
        <v>4.3168927671452599E-4</v>
      </c>
      <c r="EF56" s="89">
        <v>5.9311078010206399E-4</v>
      </c>
      <c r="EG56" s="89">
        <v>0</v>
      </c>
      <c r="EH56" s="89">
        <v>2.2725830792078498E-3</v>
      </c>
      <c r="EI56" s="89">
        <v>1.3248681727256299E-3</v>
      </c>
      <c r="EJ56" s="89">
        <v>3.5200011170711301E-4</v>
      </c>
      <c r="EK56" s="89">
        <v>6.0660745226716599E-4</v>
      </c>
      <c r="EL56" s="89">
        <v>4.37967786702646E-4</v>
      </c>
      <c r="EM56" s="89">
        <v>4.9544831569387198E-4</v>
      </c>
      <c r="EN56" s="89">
        <v>1.96747393474812E-4</v>
      </c>
      <c r="EO56" s="89">
        <v>2.3745745212997701E-4</v>
      </c>
      <c r="EP56" s="89">
        <v>7.9350944149367104E-5</v>
      </c>
      <c r="EQ56" s="89">
        <v>4.8609069465102101E-4</v>
      </c>
      <c r="ER56" s="89">
        <v>4.9778296355435295E-4</v>
      </c>
      <c r="ES56" s="89">
        <v>2.92978348193933E-4</v>
      </c>
      <c r="ET56" s="89">
        <v>3.3433670554636397E-4</v>
      </c>
      <c r="EU56" s="89">
        <v>9.6852913643469902E-4</v>
      </c>
      <c r="EV56" s="89">
        <v>9.909749953304881E-4</v>
      </c>
      <c r="EW56" s="89">
        <v>0</v>
      </c>
      <c r="EX56" s="89">
        <v>7.7007523315269805E-4</v>
      </c>
      <c r="EY56" s="89">
        <v>0</v>
      </c>
      <c r="EZ56" s="89">
        <v>0</v>
      </c>
      <c r="FA56" s="89">
        <v>5.2000644432061496E-4</v>
      </c>
      <c r="FB56" s="89">
        <v>6.3770822493811605E-4</v>
      </c>
      <c r="FC56" s="89">
        <v>6.9367932723281298E-3</v>
      </c>
      <c r="FD56" s="89">
        <v>3.6388116521489697E-4</v>
      </c>
      <c r="FE56" s="89">
        <v>2.29790402129844E-4</v>
      </c>
      <c r="FF56" s="89">
        <v>4.24717225067546E-4</v>
      </c>
      <c r="FG56" s="89">
        <v>7.0587853875145703E-4</v>
      </c>
      <c r="FH56" s="89">
        <v>6.8030783667249496E-4</v>
      </c>
      <c r="FI56" s="89">
        <v>4.5686914337312402E-4</v>
      </c>
      <c r="FJ56" s="89">
        <v>1.8369413798829399E-3</v>
      </c>
      <c r="FK56" s="89">
        <v>5.2000004356283895E-4</v>
      </c>
      <c r="FL56" s="89">
        <v>4.1269254616702901E-4</v>
      </c>
      <c r="FM56" s="89">
        <v>1.3586411957998399E-3</v>
      </c>
      <c r="FN56" s="89">
        <v>7.4168069857687396E-4</v>
      </c>
      <c r="FO56" s="89">
        <v>1.7337180736981901E-3</v>
      </c>
      <c r="FP56" s="89">
        <v>2.7482211133938602E-3</v>
      </c>
      <c r="FQ56" s="89">
        <v>1.37072082414358E-2</v>
      </c>
      <c r="FR56" s="89">
        <v>3.7414401496030001E-3</v>
      </c>
      <c r="FS56" s="89">
        <v>1.17680944027321E-3</v>
      </c>
      <c r="FT56" s="89">
        <v>9.8805020483524911E-4</v>
      </c>
      <c r="FU56" s="89">
        <v>9.1774507434788199E-4</v>
      </c>
      <c r="FV56" s="89">
        <v>9.1542160112241598E-4</v>
      </c>
      <c r="FW56" s="89">
        <v>2.2851105555143599E-4</v>
      </c>
      <c r="FX56" s="89">
        <v>1.36783031757138E-3</v>
      </c>
      <c r="FY56" s="89">
        <v>3.7420827461796102E-3</v>
      </c>
      <c r="FZ56" s="89">
        <v>2.5489318487369899E-3</v>
      </c>
      <c r="GA56" s="89">
        <v>4.67975438622339E-4</v>
      </c>
      <c r="GB56" s="89">
        <v>1.32410775489746E-3</v>
      </c>
      <c r="GC56" s="89">
        <v>2.1457229823636701E-3</v>
      </c>
      <c r="GD56" s="89">
        <v>1.71202204943441E-3</v>
      </c>
      <c r="GE56" s="89">
        <v>7.2226486863190905E-4</v>
      </c>
      <c r="GF56" s="89">
        <v>7.0841473236078504E-3</v>
      </c>
      <c r="GG56" s="89">
        <v>7.77720801085961E-4</v>
      </c>
      <c r="GH56" s="89">
        <v>6.3388924277431296E-3</v>
      </c>
      <c r="GI56" s="89">
        <v>6.2388545414344E-4</v>
      </c>
      <c r="GJ56" s="90">
        <v>2.0032896017998389</v>
      </c>
      <c r="GK56" s="91">
        <v>1.0960122409990192</v>
      </c>
    </row>
    <row r="57" spans="2:193" x14ac:dyDescent="0.45">
      <c r="B57" s="92" t="s">
        <v>52</v>
      </c>
      <c r="C57" s="93" t="s">
        <v>254</v>
      </c>
      <c r="D57" s="89">
        <v>9.5897654685831303E-4</v>
      </c>
      <c r="E57" s="89">
        <v>2.2125419424695899E-3</v>
      </c>
      <c r="F57" s="89">
        <v>4.35958960582126E-3</v>
      </c>
      <c r="G57" s="89">
        <v>2.9031595405019399E-3</v>
      </c>
      <c r="H57" s="89">
        <v>2.0693002124210201E-3</v>
      </c>
      <c r="I57" s="89">
        <v>7.5114250177623996E-3</v>
      </c>
      <c r="J57" s="89">
        <v>3.08574191792543E-3</v>
      </c>
      <c r="K57" s="89">
        <v>1.85035171852387E-3</v>
      </c>
      <c r="L57" s="89">
        <v>6.1941384440866601E-4</v>
      </c>
      <c r="M57" s="89">
        <v>6.3697388744276304E-4</v>
      </c>
      <c r="N57" s="89">
        <v>4.92876475542528E-3</v>
      </c>
      <c r="O57" s="89">
        <v>0</v>
      </c>
      <c r="P57" s="89">
        <v>1.31683887512668E-3</v>
      </c>
      <c r="Q57" s="89">
        <v>0</v>
      </c>
      <c r="R57" s="89">
        <v>8.8278234014293902E-4</v>
      </c>
      <c r="S57" s="89">
        <v>0</v>
      </c>
      <c r="T57" s="89">
        <v>3.3756480922699202E-3</v>
      </c>
      <c r="U57" s="89">
        <v>6.5680722197166003E-3</v>
      </c>
      <c r="V57" s="89">
        <v>8.4772081544236505E-4</v>
      </c>
      <c r="W57" s="89">
        <v>5.2895708322360704E-3</v>
      </c>
      <c r="X57" s="89">
        <v>4.3380716800978303E-3</v>
      </c>
      <c r="Y57" s="89">
        <v>1.4769320289927701E-2</v>
      </c>
      <c r="Z57" s="89">
        <v>5.9006490237253004E-3</v>
      </c>
      <c r="AA57" s="89">
        <v>1.10376029325527E-3</v>
      </c>
      <c r="AB57" s="89">
        <v>1.3836421010023799E-2</v>
      </c>
      <c r="AC57" s="89">
        <v>4.8655669972901203E-3</v>
      </c>
      <c r="AD57" s="89">
        <v>0</v>
      </c>
      <c r="AE57" s="89">
        <v>2.5559425579003698E-3</v>
      </c>
      <c r="AF57" s="89">
        <v>1.03856278836666E-3</v>
      </c>
      <c r="AG57" s="89">
        <v>0</v>
      </c>
      <c r="AH57" s="89">
        <v>2.1282129719744801E-3</v>
      </c>
      <c r="AI57" s="89">
        <v>1.6529031830627101E-2</v>
      </c>
      <c r="AJ57" s="89">
        <v>1.58390413044012E-3</v>
      </c>
      <c r="AK57" s="89">
        <v>2.9099762111109602E-3</v>
      </c>
      <c r="AL57" s="89">
        <v>3.7633825834923599E-3</v>
      </c>
      <c r="AM57" s="89">
        <v>3.0899763057213501E-3</v>
      </c>
      <c r="AN57" s="89">
        <v>8.4617471903559397E-3</v>
      </c>
      <c r="AO57" s="89">
        <v>1.18952637496754E-2</v>
      </c>
      <c r="AP57" s="89">
        <v>0</v>
      </c>
      <c r="AQ57" s="89">
        <v>2.17756551601897E-3</v>
      </c>
      <c r="AR57" s="89">
        <v>9.0125591542264197E-3</v>
      </c>
      <c r="AS57" s="89">
        <v>6.4597874855684898E-3</v>
      </c>
      <c r="AT57" s="89">
        <v>8.6620172280441506E-3</v>
      </c>
      <c r="AU57" s="89">
        <v>9.6978407734818507E-3</v>
      </c>
      <c r="AV57" s="89">
        <v>3.1281667323522101E-3</v>
      </c>
      <c r="AW57" s="89">
        <v>0</v>
      </c>
      <c r="AX57" s="89">
        <v>1.9991543288844799E-3</v>
      </c>
      <c r="AY57" s="89">
        <v>0</v>
      </c>
      <c r="AZ57" s="89">
        <v>0</v>
      </c>
      <c r="BA57" s="89">
        <v>0</v>
      </c>
      <c r="BB57" s="89">
        <v>1.6483215329746101E-3</v>
      </c>
      <c r="BC57" s="89">
        <v>1</v>
      </c>
      <c r="BD57" s="89">
        <v>0</v>
      </c>
      <c r="BE57" s="89">
        <v>1.2409023112369501E-2</v>
      </c>
      <c r="BF57" s="89">
        <v>1.3964352664505899E-2</v>
      </c>
      <c r="BG57" s="89">
        <v>1.1209839289503301E-2</v>
      </c>
      <c r="BH57" s="89">
        <v>9.0165618073343695E-2</v>
      </c>
      <c r="BI57" s="89">
        <v>0</v>
      </c>
      <c r="BJ57" s="89">
        <v>2.2188382781312799E-2</v>
      </c>
      <c r="BK57" s="89">
        <v>0</v>
      </c>
      <c r="BL57" s="89">
        <v>1.08510316150781E-3</v>
      </c>
      <c r="BM57" s="89">
        <v>0.15913162646138601</v>
      </c>
      <c r="BN57" s="89">
        <v>0</v>
      </c>
      <c r="BO57" s="89">
        <v>8.2520105583142808E-3</v>
      </c>
      <c r="BP57" s="89">
        <v>0</v>
      </c>
      <c r="BQ57" s="89">
        <v>2.0648521046050101E-2</v>
      </c>
      <c r="BR57" s="89">
        <v>4.3679160891075802E-3</v>
      </c>
      <c r="BS57" s="89">
        <v>1.0924368365855799E-3</v>
      </c>
      <c r="BT57" s="89">
        <v>2.0525588221221702E-3</v>
      </c>
      <c r="BU57" s="89">
        <v>0</v>
      </c>
      <c r="BV57" s="89">
        <v>6.5043608014084698E-3</v>
      </c>
      <c r="BW57" s="89">
        <v>0</v>
      </c>
      <c r="BX57" s="89">
        <v>0</v>
      </c>
      <c r="BY57" s="89">
        <v>0</v>
      </c>
      <c r="BZ57" s="89">
        <v>0</v>
      </c>
      <c r="CA57" s="89">
        <v>0</v>
      </c>
      <c r="CB57" s="89">
        <v>7.33485064468194E-4</v>
      </c>
      <c r="CC57" s="89">
        <v>1.6784105759345001E-4</v>
      </c>
      <c r="CD57" s="89">
        <v>4.0101002544927998E-4</v>
      </c>
      <c r="CE57" s="89">
        <v>0</v>
      </c>
      <c r="CF57" s="89">
        <v>2.55553788960045E-2</v>
      </c>
      <c r="CG57" s="89">
        <v>1.04521104760735E-3</v>
      </c>
      <c r="CH57" s="89">
        <v>1.30371621214124E-3</v>
      </c>
      <c r="CI57" s="89">
        <v>1.6139742820462401E-3</v>
      </c>
      <c r="CJ57" s="89">
        <v>6.0961280698580301E-3</v>
      </c>
      <c r="CK57" s="89">
        <v>1.15160521917882E-3</v>
      </c>
      <c r="CL57" s="89">
        <v>1.58064189624693E-3</v>
      </c>
      <c r="CM57" s="89">
        <v>1.15955893776711E-3</v>
      </c>
      <c r="CN57" s="89">
        <v>3.02294696482198E-3</v>
      </c>
      <c r="CO57" s="89">
        <v>4.5384505733084097E-3</v>
      </c>
      <c r="CP57" s="89">
        <v>1.49716839100703E-3</v>
      </c>
      <c r="CQ57" s="89">
        <v>1.85055026476565E-3</v>
      </c>
      <c r="CR57" s="89">
        <v>1.7047510830907101E-3</v>
      </c>
      <c r="CS57" s="89">
        <v>3.00629480925785E-3</v>
      </c>
      <c r="CT57" s="89">
        <v>1.8122784628926099E-3</v>
      </c>
      <c r="CU57" s="89">
        <v>2.11057441287616E-3</v>
      </c>
      <c r="CV57" s="89">
        <v>1.61153667914464E-3</v>
      </c>
      <c r="CW57" s="89">
        <v>4.9774425094010503E-3</v>
      </c>
      <c r="CX57" s="89">
        <v>3.0581200967350702E-3</v>
      </c>
      <c r="CY57" s="89">
        <v>1.40401509596933E-2</v>
      </c>
      <c r="CZ57" s="89">
        <v>5.4331637328030704E-3</v>
      </c>
      <c r="DA57" s="89">
        <v>4.1633753882092698E-3</v>
      </c>
      <c r="DB57" s="89">
        <v>2.3949014064193599E-2</v>
      </c>
      <c r="DC57" s="89">
        <v>9.8719842158326299E-3</v>
      </c>
      <c r="DD57" s="89">
        <v>0</v>
      </c>
      <c r="DE57" s="89">
        <v>8.1557740255573507E-3</v>
      </c>
      <c r="DF57" s="89">
        <v>7.62135979191927E-3</v>
      </c>
      <c r="DG57" s="89">
        <v>7.5052576108622197E-3</v>
      </c>
      <c r="DH57" s="89">
        <v>1.31502716109849E-2</v>
      </c>
      <c r="DI57" s="89">
        <v>4.5251190695247698E-3</v>
      </c>
      <c r="DJ57" s="89">
        <v>4.8552807781188203E-3</v>
      </c>
      <c r="DK57" s="89">
        <v>1.37048385511261E-2</v>
      </c>
      <c r="DL57" s="89">
        <v>1.05907987620422E-2</v>
      </c>
      <c r="DM57" s="89">
        <v>1.24794188396215E-2</v>
      </c>
      <c r="DN57" s="89">
        <v>7.8197097148443497E-3</v>
      </c>
      <c r="DO57" s="89">
        <v>0</v>
      </c>
      <c r="DP57" s="89">
        <v>1.09193582657047E-2</v>
      </c>
      <c r="DQ57" s="89">
        <v>0</v>
      </c>
      <c r="DR57" s="89">
        <v>1.6551100666308799E-2</v>
      </c>
      <c r="DS57" s="89">
        <v>3.30650284785894E-3</v>
      </c>
      <c r="DT57" s="89">
        <v>3.2876093383820402E-3</v>
      </c>
      <c r="DU57" s="89">
        <v>7.3185248095252202E-3</v>
      </c>
      <c r="DV57" s="89">
        <v>4.92952565270806E-3</v>
      </c>
      <c r="DW57" s="89">
        <v>1.7767128095348299E-2</v>
      </c>
      <c r="DX57" s="89">
        <v>1.28758453675122E-2</v>
      </c>
      <c r="DY57" s="89">
        <v>1.0352301299862399E-3</v>
      </c>
      <c r="DZ57" s="89">
        <v>4.3403743129050701E-3</v>
      </c>
      <c r="EA57" s="89">
        <v>3.1250835604295698E-3</v>
      </c>
      <c r="EB57" s="89">
        <v>4.4114858784342903E-3</v>
      </c>
      <c r="EC57" s="89">
        <v>2.6047680821112001E-3</v>
      </c>
      <c r="ED57" s="89">
        <v>3.1519441243138902E-3</v>
      </c>
      <c r="EE57" s="89">
        <v>6.5941597088794795E-4</v>
      </c>
      <c r="EF57" s="89">
        <v>6.6451664014692796E-4</v>
      </c>
      <c r="EG57" s="89">
        <v>0</v>
      </c>
      <c r="EH57" s="89">
        <v>8.26600406598396E-3</v>
      </c>
      <c r="EI57" s="89">
        <v>1.24063715447028E-3</v>
      </c>
      <c r="EJ57" s="89">
        <v>6.6494116755943904E-4</v>
      </c>
      <c r="EK57" s="89">
        <v>2.0022959456245399E-3</v>
      </c>
      <c r="EL57" s="89">
        <v>9.5442905630492895E-4</v>
      </c>
      <c r="EM57" s="89">
        <v>1.34992586349807E-3</v>
      </c>
      <c r="EN57" s="89">
        <v>4.5787290172491399E-4</v>
      </c>
      <c r="EO57" s="89">
        <v>6.7601088524072805E-4</v>
      </c>
      <c r="EP57" s="89">
        <v>2.0415375671070399E-4</v>
      </c>
      <c r="EQ57" s="89">
        <v>7.2630356191859995E-4</v>
      </c>
      <c r="ER57" s="89">
        <v>6.7985252186973503E-4</v>
      </c>
      <c r="ES57" s="89">
        <v>5.3365428267382602E-4</v>
      </c>
      <c r="ET57" s="89">
        <v>5.6008285866333905E-4</v>
      </c>
      <c r="EU57" s="89">
        <v>2.03359554389713E-3</v>
      </c>
      <c r="EV57" s="89">
        <v>2.0580261964610802E-3</v>
      </c>
      <c r="EW57" s="89">
        <v>0</v>
      </c>
      <c r="EX57" s="89">
        <v>1.2344564918013801E-3</v>
      </c>
      <c r="EY57" s="89">
        <v>0</v>
      </c>
      <c r="EZ57" s="89">
        <v>0</v>
      </c>
      <c r="FA57" s="89">
        <v>9.0156761995911598E-4</v>
      </c>
      <c r="FB57" s="89">
        <v>1.25058186479462E-3</v>
      </c>
      <c r="FC57" s="89">
        <v>6.4337980196265696E-3</v>
      </c>
      <c r="FD57" s="89">
        <v>6.0392073143762702E-4</v>
      </c>
      <c r="FE57" s="89">
        <v>3.1849975968547401E-4</v>
      </c>
      <c r="FF57" s="89">
        <v>7.4763459705760199E-4</v>
      </c>
      <c r="FG57" s="89">
        <v>1.09072741330935E-3</v>
      </c>
      <c r="FH57" s="89">
        <v>2.01851122380494E-3</v>
      </c>
      <c r="FI57" s="89">
        <v>8.1527839237732996E-4</v>
      </c>
      <c r="FJ57" s="89">
        <v>2.2627256541271098E-3</v>
      </c>
      <c r="FK57" s="89">
        <v>8.7141791234212696E-4</v>
      </c>
      <c r="FL57" s="89">
        <v>7.3552618594520597E-4</v>
      </c>
      <c r="FM57" s="89">
        <v>4.7209158391892298E-4</v>
      </c>
      <c r="FN57" s="89">
        <v>8.8561089435300105E-4</v>
      </c>
      <c r="FO57" s="89">
        <v>1.00370561055624E-3</v>
      </c>
      <c r="FP57" s="89">
        <v>3.4367020804176099E-3</v>
      </c>
      <c r="FQ57" s="89">
        <v>4.0919085141067303E-3</v>
      </c>
      <c r="FR57" s="89">
        <v>1.87303326951476E-3</v>
      </c>
      <c r="FS57" s="89">
        <v>9.7513841667696405E-4</v>
      </c>
      <c r="FT57" s="89">
        <v>9.0895206202476096E-4</v>
      </c>
      <c r="FU57" s="89">
        <v>1.63532141875927E-3</v>
      </c>
      <c r="FV57" s="89">
        <v>1.37998792378454E-3</v>
      </c>
      <c r="FW57" s="89">
        <v>4.4854306310328798E-4</v>
      </c>
      <c r="FX57" s="89">
        <v>2.19014018386438E-3</v>
      </c>
      <c r="FY57" s="89">
        <v>7.5488202343599103E-3</v>
      </c>
      <c r="FZ57" s="89">
        <v>3.4981616046984099E-3</v>
      </c>
      <c r="GA57" s="89">
        <v>6.9451239761868905E-4</v>
      </c>
      <c r="GB57" s="89">
        <v>1.5389400499069099E-3</v>
      </c>
      <c r="GC57" s="89">
        <v>1.8865991069184601E-3</v>
      </c>
      <c r="GD57" s="89">
        <v>1.66853455589462E-3</v>
      </c>
      <c r="GE57" s="89">
        <v>1.6922310263099299E-3</v>
      </c>
      <c r="GF57" s="89">
        <v>1.90375716883912E-3</v>
      </c>
      <c r="GG57" s="89">
        <v>8.6431882356852998E-4</v>
      </c>
      <c r="GH57" s="89">
        <v>1.1827406210739E-2</v>
      </c>
      <c r="GI57" s="89">
        <v>1.44541943062104E-3</v>
      </c>
      <c r="GJ57" s="90">
        <v>1.9544186873005318</v>
      </c>
      <c r="GK57" s="91">
        <v>1.0692746587383546</v>
      </c>
    </row>
    <row r="58" spans="2:193" x14ac:dyDescent="0.45">
      <c r="B58" s="92" t="s">
        <v>53</v>
      </c>
      <c r="C58" s="93" t="s">
        <v>255</v>
      </c>
      <c r="D58" s="89">
        <v>6.0547751503794804E-4</v>
      </c>
      <c r="E58" s="89">
        <v>1.87794627084809E-3</v>
      </c>
      <c r="F58" s="89">
        <v>4.1623909045884798E-4</v>
      </c>
      <c r="G58" s="89">
        <v>4.1272137866800901E-4</v>
      </c>
      <c r="H58" s="89">
        <v>6.73657090965676E-4</v>
      </c>
      <c r="I58" s="89">
        <v>4.3168487942833598E-4</v>
      </c>
      <c r="J58" s="89">
        <v>2.6245729166555001E-4</v>
      </c>
      <c r="K58" s="89">
        <v>5.6284414591992399E-4</v>
      </c>
      <c r="L58" s="89">
        <v>1.31672140350185E-4</v>
      </c>
      <c r="M58" s="89">
        <v>1.6710604186636799E-4</v>
      </c>
      <c r="N58" s="89">
        <v>6.7420559125108703E-4</v>
      </c>
      <c r="O58" s="89">
        <v>0</v>
      </c>
      <c r="P58" s="89">
        <v>2.7358364629537202E-4</v>
      </c>
      <c r="Q58" s="89">
        <v>0</v>
      </c>
      <c r="R58" s="89">
        <v>2.9834403779854698E-4</v>
      </c>
      <c r="S58" s="89">
        <v>0</v>
      </c>
      <c r="T58" s="89">
        <v>3.1674309591502898E-4</v>
      </c>
      <c r="U58" s="89">
        <v>2.0996332767023499E-4</v>
      </c>
      <c r="V58" s="89">
        <v>4.32613090609349E-4</v>
      </c>
      <c r="W58" s="89">
        <v>3.7750682044055599E-4</v>
      </c>
      <c r="X58" s="89">
        <v>3.1295585354589999E-4</v>
      </c>
      <c r="Y58" s="89">
        <v>3.3854905589308698E-4</v>
      </c>
      <c r="Z58" s="89">
        <v>4.0892877206000802E-4</v>
      </c>
      <c r="AA58" s="89">
        <v>1.24344979604996E-4</v>
      </c>
      <c r="AB58" s="89">
        <v>3.7716779104497901E-4</v>
      </c>
      <c r="AC58" s="89">
        <v>2.38005626937088E-4</v>
      </c>
      <c r="AD58" s="89">
        <v>0</v>
      </c>
      <c r="AE58" s="89">
        <v>0.16619111759181401</v>
      </c>
      <c r="AF58" s="89">
        <v>0.198297163914467</v>
      </c>
      <c r="AG58" s="89">
        <v>0</v>
      </c>
      <c r="AH58" s="89">
        <v>9.2382978513752697E-4</v>
      </c>
      <c r="AI58" s="89">
        <v>0.152339458930038</v>
      </c>
      <c r="AJ58" s="89">
        <v>8.9804968920870906E-2</v>
      </c>
      <c r="AK58" s="89">
        <v>6.7320533515527498E-2</v>
      </c>
      <c r="AL58" s="89">
        <v>6.32153370862234E-2</v>
      </c>
      <c r="AM58" s="89">
        <v>3.26113924918004E-4</v>
      </c>
      <c r="AN58" s="89">
        <v>5.3216683805334898E-4</v>
      </c>
      <c r="AO58" s="89">
        <v>1.9246682280349601E-3</v>
      </c>
      <c r="AP58" s="89">
        <v>0</v>
      </c>
      <c r="AQ58" s="89">
        <v>2.61699028586368E-3</v>
      </c>
      <c r="AR58" s="89">
        <v>1.6709847646063699E-3</v>
      </c>
      <c r="AS58" s="89">
        <v>9.1819780975137505E-4</v>
      </c>
      <c r="AT58" s="89">
        <v>9.9516272220843407E-4</v>
      </c>
      <c r="AU58" s="89">
        <v>4.9971929689397298E-4</v>
      </c>
      <c r="AV58" s="89">
        <v>9.706092069811E-4</v>
      </c>
      <c r="AW58" s="89">
        <v>0</v>
      </c>
      <c r="AX58" s="89">
        <v>4.1410698841872601E-4</v>
      </c>
      <c r="AY58" s="89">
        <v>0</v>
      </c>
      <c r="AZ58" s="89">
        <v>0</v>
      </c>
      <c r="BA58" s="89">
        <v>0</v>
      </c>
      <c r="BB58" s="89">
        <v>2.1675602184306701E-4</v>
      </c>
      <c r="BC58" s="89">
        <v>0</v>
      </c>
      <c r="BD58" s="89">
        <v>1</v>
      </c>
      <c r="BE58" s="89">
        <v>4.37471253764317E-4</v>
      </c>
      <c r="BF58" s="89">
        <v>2.8449370223565101E-4</v>
      </c>
      <c r="BG58" s="89">
        <v>3.0217498269530002E-4</v>
      </c>
      <c r="BH58" s="89">
        <v>2.9348301136386897E-4</v>
      </c>
      <c r="BI58" s="89">
        <v>0</v>
      </c>
      <c r="BJ58" s="89">
        <v>2.7650044340730501E-4</v>
      </c>
      <c r="BK58" s="89">
        <v>0</v>
      </c>
      <c r="BL58" s="89">
        <v>1.06953666125211E-3</v>
      </c>
      <c r="BM58" s="89">
        <v>7.1684561255807298E-4</v>
      </c>
      <c r="BN58" s="89">
        <v>0</v>
      </c>
      <c r="BO58" s="89">
        <v>1.84291070465724E-3</v>
      </c>
      <c r="BP58" s="89">
        <v>0</v>
      </c>
      <c r="BQ58" s="89">
        <v>9.3252859971097897E-3</v>
      </c>
      <c r="BR58" s="89">
        <v>6.9944170056718497E-4</v>
      </c>
      <c r="BS58" s="89">
        <v>5.6597073230902695E-4</v>
      </c>
      <c r="BT58" s="89">
        <v>8.31286306953676E-4</v>
      </c>
      <c r="BU58" s="89">
        <v>0</v>
      </c>
      <c r="BV58" s="89">
        <v>9.0450382112341396E-3</v>
      </c>
      <c r="BW58" s="89">
        <v>0</v>
      </c>
      <c r="BX58" s="89">
        <v>0</v>
      </c>
      <c r="BY58" s="89">
        <v>0</v>
      </c>
      <c r="BZ58" s="89">
        <v>0</v>
      </c>
      <c r="CA58" s="89">
        <v>0</v>
      </c>
      <c r="CB58" s="89">
        <v>3.7058635555985403E-4</v>
      </c>
      <c r="CC58" s="89">
        <v>1.1023269945043701E-4</v>
      </c>
      <c r="CD58" s="89">
        <v>1.0257493801037E-4</v>
      </c>
      <c r="CE58" s="89">
        <v>0</v>
      </c>
      <c r="CF58" s="89">
        <v>4.16950063513786E-4</v>
      </c>
      <c r="CG58" s="89">
        <v>4.8343314497525101E-4</v>
      </c>
      <c r="CH58" s="89">
        <v>3.0765062784579301E-4</v>
      </c>
      <c r="CI58" s="89">
        <v>2.7531114713067199E-4</v>
      </c>
      <c r="CJ58" s="89">
        <v>4.44732415626041E-4</v>
      </c>
      <c r="CK58" s="89">
        <v>2.6280360346026303E-4</v>
      </c>
      <c r="CL58" s="89">
        <v>2.9519383674722301E-4</v>
      </c>
      <c r="CM58" s="89">
        <v>2.8096276832823198E-4</v>
      </c>
      <c r="CN58" s="89">
        <v>3.5030379904810399E-4</v>
      </c>
      <c r="CO58" s="89">
        <v>4.1222497416895101E-4</v>
      </c>
      <c r="CP58" s="89">
        <v>3.4057306652199803E-4</v>
      </c>
      <c r="CQ58" s="89">
        <v>2.63242257655132E-4</v>
      </c>
      <c r="CR58" s="89">
        <v>2.99062314323693E-4</v>
      </c>
      <c r="CS58" s="89">
        <v>3.6142974563968002E-4</v>
      </c>
      <c r="CT58" s="89">
        <v>2.66041080451288E-4</v>
      </c>
      <c r="CU58" s="89">
        <v>2.5988407153105999E-4</v>
      </c>
      <c r="CV58" s="89">
        <v>3.4270716145701799E-4</v>
      </c>
      <c r="CW58" s="89">
        <v>9.2406390793849395E-4</v>
      </c>
      <c r="CX58" s="89">
        <v>3.0725954445709897E-4</v>
      </c>
      <c r="CY58" s="89">
        <v>5.2064273521910205E-4</v>
      </c>
      <c r="CZ58" s="89">
        <v>4.4505638339890701E-4</v>
      </c>
      <c r="DA58" s="89">
        <v>3.8821747237529399E-4</v>
      </c>
      <c r="DB58" s="89">
        <v>3.5330692052078501E-3</v>
      </c>
      <c r="DC58" s="89">
        <v>5.5756710393534397E-4</v>
      </c>
      <c r="DD58" s="89">
        <v>0</v>
      </c>
      <c r="DE58" s="89">
        <v>8.7502579435780401E-4</v>
      </c>
      <c r="DF58" s="89">
        <v>6.8537402320939305E-4</v>
      </c>
      <c r="DG58" s="89">
        <v>5.2372733496536901E-4</v>
      </c>
      <c r="DH58" s="89">
        <v>7.8918257579825796E-4</v>
      </c>
      <c r="DI58" s="89">
        <v>5.0360211506491703E-4</v>
      </c>
      <c r="DJ58" s="89">
        <v>5.2468210907748202E-4</v>
      </c>
      <c r="DK58" s="89">
        <v>4.9042843199052397E-4</v>
      </c>
      <c r="DL58" s="89">
        <v>6.77496856635273E-4</v>
      </c>
      <c r="DM58" s="89">
        <v>7.2098761106306297E-4</v>
      </c>
      <c r="DN58" s="89">
        <v>5.1543863144102198E-4</v>
      </c>
      <c r="DO58" s="89">
        <v>0</v>
      </c>
      <c r="DP58" s="89">
        <v>4.5224400484350898E-4</v>
      </c>
      <c r="DQ58" s="89">
        <v>0</v>
      </c>
      <c r="DR58" s="89">
        <v>5.8900604604467002E-4</v>
      </c>
      <c r="DS58" s="89">
        <v>2.21470718371675E-4</v>
      </c>
      <c r="DT58" s="89">
        <v>7.7247262520813305E-4</v>
      </c>
      <c r="DU58" s="89">
        <v>2.7872982315713698E-4</v>
      </c>
      <c r="DV58" s="89">
        <v>3.1925586689857599E-4</v>
      </c>
      <c r="DW58" s="89">
        <v>2.4657628653649202E-2</v>
      </c>
      <c r="DX58" s="89">
        <v>8.70192454030814E-3</v>
      </c>
      <c r="DY58" s="89">
        <v>3.7623085519920498E-4</v>
      </c>
      <c r="DZ58" s="89">
        <v>5.6255478002562595E-4</v>
      </c>
      <c r="EA58" s="89">
        <v>6.7408227325263103E-4</v>
      </c>
      <c r="EB58" s="89">
        <v>8.1940443603659098E-4</v>
      </c>
      <c r="EC58" s="89">
        <v>5.6305144963207903E-4</v>
      </c>
      <c r="ED58" s="89">
        <v>3.97613564203903E-4</v>
      </c>
      <c r="EE58" s="89">
        <v>1.7080786343080399E-4</v>
      </c>
      <c r="EF58" s="89">
        <v>1.89802105292258E-4</v>
      </c>
      <c r="EG58" s="89">
        <v>0</v>
      </c>
      <c r="EH58" s="89">
        <v>3.9516129892294498E-4</v>
      </c>
      <c r="EI58" s="89">
        <v>4.1726034788013201E-4</v>
      </c>
      <c r="EJ58" s="89">
        <v>4.2584648370577201E-4</v>
      </c>
      <c r="EK58" s="89">
        <v>5.6569774777830996E-4</v>
      </c>
      <c r="EL58" s="89">
        <v>3.2825198754640202E-4</v>
      </c>
      <c r="EM58" s="89">
        <v>2.23068722815861E-4</v>
      </c>
      <c r="EN58" s="89">
        <v>1.08680429863266E-4</v>
      </c>
      <c r="EO58" s="89">
        <v>9.4398029428229506E-5</v>
      </c>
      <c r="EP58" s="89">
        <v>3.4648256764973098E-5</v>
      </c>
      <c r="EQ58" s="89">
        <v>3.7011098570736799E-4</v>
      </c>
      <c r="ER58" s="89">
        <v>2.7691688329670698E-4</v>
      </c>
      <c r="ES58" s="89">
        <v>2.6797257111570199E-4</v>
      </c>
      <c r="ET58" s="89">
        <v>1.6112529319292E-4</v>
      </c>
      <c r="EU58" s="89">
        <v>2.5896455784587798E-4</v>
      </c>
      <c r="EV58" s="89">
        <v>3.2263561330805798E-4</v>
      </c>
      <c r="EW58" s="89">
        <v>0</v>
      </c>
      <c r="EX58" s="89">
        <v>1.44175123905498E-3</v>
      </c>
      <c r="EY58" s="89">
        <v>0</v>
      </c>
      <c r="EZ58" s="89">
        <v>0</v>
      </c>
      <c r="FA58" s="89">
        <v>2.7157832820026202E-4</v>
      </c>
      <c r="FB58" s="89">
        <v>3.8885356406771098E-4</v>
      </c>
      <c r="FC58" s="89">
        <v>1.2152951427350899E-3</v>
      </c>
      <c r="FD58" s="89">
        <v>3.12842536118477E-4</v>
      </c>
      <c r="FE58" s="89">
        <v>2.07907466093974E-4</v>
      </c>
      <c r="FF58" s="89">
        <v>2.3543454252594799E-4</v>
      </c>
      <c r="FG58" s="89">
        <v>3.4163918454882601E-4</v>
      </c>
      <c r="FH58" s="89">
        <v>3.9923137689735501E-4</v>
      </c>
      <c r="FI58" s="89">
        <v>2.9464303047130401E-4</v>
      </c>
      <c r="FJ58" s="89">
        <v>5.5492245778193997E-4</v>
      </c>
      <c r="FK58" s="89">
        <v>3.5228015673863499E-4</v>
      </c>
      <c r="FL58" s="89">
        <v>5.1975997308034E-4</v>
      </c>
      <c r="FM58" s="89">
        <v>1.4522689820250601E-4</v>
      </c>
      <c r="FN58" s="89">
        <v>2.9078128244064601E-4</v>
      </c>
      <c r="FO58" s="89">
        <v>4.12638610006523E-4</v>
      </c>
      <c r="FP58" s="89">
        <v>4.3711634815509002E-4</v>
      </c>
      <c r="FQ58" s="89">
        <v>4.7417164271358798E-4</v>
      </c>
      <c r="FR58" s="89">
        <v>1.4068568712982401E-3</v>
      </c>
      <c r="FS58" s="89">
        <v>5.4724435118928404E-4</v>
      </c>
      <c r="FT58" s="89">
        <v>3.8938017343131899E-4</v>
      </c>
      <c r="FU58" s="89">
        <v>1.93349335584715E-3</v>
      </c>
      <c r="FV58" s="89">
        <v>6.4877897535967901E-4</v>
      </c>
      <c r="FW58" s="89">
        <v>1.29045478251696E-4</v>
      </c>
      <c r="FX58" s="89">
        <v>3.6153552009742602E-4</v>
      </c>
      <c r="FY58" s="89">
        <v>4.0026711141768302E-4</v>
      </c>
      <c r="FZ58" s="89">
        <v>4.1493151633278399E-4</v>
      </c>
      <c r="GA58" s="89">
        <v>3.3754527169620999E-4</v>
      </c>
      <c r="GB58" s="89">
        <v>7.5531113915371204E-4</v>
      </c>
      <c r="GC58" s="89">
        <v>3.08462805913966E-4</v>
      </c>
      <c r="GD58" s="89">
        <v>1.0600348312438E-3</v>
      </c>
      <c r="GE58" s="89">
        <v>9.53039339151652E-4</v>
      </c>
      <c r="GF58" s="89">
        <v>7.4523765798049999E-4</v>
      </c>
      <c r="GG58" s="89">
        <v>4.6564457055542E-4</v>
      </c>
      <c r="GH58" s="89">
        <v>4.6542922169225598E-3</v>
      </c>
      <c r="GI58" s="89">
        <v>2.2629874564365199E-4</v>
      </c>
      <c r="GJ58" s="90">
        <v>1.872051257119661</v>
      </c>
      <c r="GK58" s="91">
        <v>1.0242109237412984</v>
      </c>
    </row>
    <row r="59" spans="2:193" x14ac:dyDescent="0.45">
      <c r="B59" s="92" t="s">
        <v>54</v>
      </c>
      <c r="C59" s="93" t="s">
        <v>256</v>
      </c>
      <c r="D59" s="89">
        <v>1.9418351991605E-4</v>
      </c>
      <c r="E59" s="89">
        <v>2.6592157839390798E-4</v>
      </c>
      <c r="F59" s="89">
        <v>1.168819418607E-4</v>
      </c>
      <c r="G59" s="89">
        <v>9.0748327991714903E-5</v>
      </c>
      <c r="H59" s="89">
        <v>3.46164497757922E-4</v>
      </c>
      <c r="I59" s="89">
        <v>1.25098257294304E-4</v>
      </c>
      <c r="J59" s="89">
        <v>1.31375253359292E-2</v>
      </c>
      <c r="K59" s="89">
        <v>1.07760575778751E-3</v>
      </c>
      <c r="L59" s="89">
        <v>1.5567200196024999E-5</v>
      </c>
      <c r="M59" s="89">
        <v>1.11446990423129E-5</v>
      </c>
      <c r="N59" s="89">
        <v>7.4203602667143506E-5</v>
      </c>
      <c r="O59" s="89">
        <v>0</v>
      </c>
      <c r="P59" s="89">
        <v>3.0601124819159601E-3</v>
      </c>
      <c r="Q59" s="89">
        <v>0</v>
      </c>
      <c r="R59" s="89">
        <v>3.0713828177079197E-5</v>
      </c>
      <c r="S59" s="89">
        <v>0</v>
      </c>
      <c r="T59" s="89">
        <v>6.4775054920062801E-3</v>
      </c>
      <c r="U59" s="89">
        <v>8.4970389300978303E-5</v>
      </c>
      <c r="V59" s="89">
        <v>1.54762760620066E-4</v>
      </c>
      <c r="W59" s="89">
        <v>5.3675779786876705E-4</v>
      </c>
      <c r="X59" s="89">
        <v>7.9842671133789601E-5</v>
      </c>
      <c r="Y59" s="89">
        <v>2.8625477402402402E-4</v>
      </c>
      <c r="Z59" s="89">
        <v>8.1282302734963304E-4</v>
      </c>
      <c r="AA59" s="89">
        <v>6.6688010447412598E-5</v>
      </c>
      <c r="AB59" s="89">
        <v>5.6350936994825802E-4</v>
      </c>
      <c r="AC59" s="89">
        <v>9.2891316491035595E-4</v>
      </c>
      <c r="AD59" s="89">
        <v>0</v>
      </c>
      <c r="AE59" s="89">
        <v>1.00357453990465E-4</v>
      </c>
      <c r="AF59" s="89">
        <v>2.4258370000065001E-5</v>
      </c>
      <c r="AG59" s="89">
        <v>0</v>
      </c>
      <c r="AH59" s="89">
        <v>2.2204839519891599E-5</v>
      </c>
      <c r="AI59" s="89">
        <v>2.8557519042541299E-5</v>
      </c>
      <c r="AJ59" s="89">
        <v>6.1708937081202198E-5</v>
      </c>
      <c r="AK59" s="89">
        <v>8.6135222294013994E-5</v>
      </c>
      <c r="AL59" s="89">
        <v>1.4856669393154499E-3</v>
      </c>
      <c r="AM59" s="89">
        <v>5.8248202178204099E-5</v>
      </c>
      <c r="AN59" s="89">
        <v>3.0471201016452798E-5</v>
      </c>
      <c r="AO59" s="89">
        <v>3.2786906987727098E-5</v>
      </c>
      <c r="AP59" s="89">
        <v>0</v>
      </c>
      <c r="AQ59" s="89">
        <v>5.1649587855153397E-5</v>
      </c>
      <c r="AR59" s="89">
        <v>5.2176955617166598E-5</v>
      </c>
      <c r="AS59" s="89">
        <v>4.23648984118201E-5</v>
      </c>
      <c r="AT59" s="89">
        <v>3.8575192492964299E-5</v>
      </c>
      <c r="AU59" s="89">
        <v>2.7516179756216201E-5</v>
      </c>
      <c r="AV59" s="89">
        <v>1.2729009163631001E-4</v>
      </c>
      <c r="AW59" s="89">
        <v>0</v>
      </c>
      <c r="AX59" s="89">
        <v>4.7002472574579697E-5</v>
      </c>
      <c r="AY59" s="89">
        <v>0</v>
      </c>
      <c r="AZ59" s="89">
        <v>0</v>
      </c>
      <c r="BA59" s="89">
        <v>0</v>
      </c>
      <c r="BB59" s="89">
        <v>2.2517018992933201E-5</v>
      </c>
      <c r="BC59" s="89">
        <v>0</v>
      </c>
      <c r="BD59" s="89">
        <v>0</v>
      </c>
      <c r="BE59" s="89">
        <v>1.0880478132926501</v>
      </c>
      <c r="BF59" s="89">
        <v>9.9658484493543104E-5</v>
      </c>
      <c r="BG59" s="89">
        <v>7.1262798497626796E-3</v>
      </c>
      <c r="BH59" s="89">
        <v>3.3349809324929199E-5</v>
      </c>
      <c r="BI59" s="89">
        <v>0</v>
      </c>
      <c r="BJ59" s="89">
        <v>6.2183776325225293E-5</v>
      </c>
      <c r="BK59" s="89">
        <v>0</v>
      </c>
      <c r="BL59" s="89">
        <v>5.2539828927022203E-5</v>
      </c>
      <c r="BM59" s="89">
        <v>1.7703072942143898E-5</v>
      </c>
      <c r="BN59" s="89">
        <v>0</v>
      </c>
      <c r="BO59" s="89">
        <v>2.66355453700864E-5</v>
      </c>
      <c r="BP59" s="89">
        <v>0</v>
      </c>
      <c r="BQ59" s="89">
        <v>5.3835762026100602E-4</v>
      </c>
      <c r="BR59" s="89">
        <v>2.6723813075546E-5</v>
      </c>
      <c r="BS59" s="89">
        <v>7.4084910709168605E-5</v>
      </c>
      <c r="BT59" s="89">
        <v>2.80975610516886E-5</v>
      </c>
      <c r="BU59" s="89">
        <v>0</v>
      </c>
      <c r="BV59" s="89">
        <v>7.0898779293723896E-5</v>
      </c>
      <c r="BW59" s="89">
        <v>0</v>
      </c>
      <c r="BX59" s="89">
        <v>0</v>
      </c>
      <c r="BY59" s="89">
        <v>0</v>
      </c>
      <c r="BZ59" s="89">
        <v>0</v>
      </c>
      <c r="CA59" s="89">
        <v>0</v>
      </c>
      <c r="CB59" s="89">
        <v>4.6425453600055998E-5</v>
      </c>
      <c r="CC59" s="89">
        <v>2.2093830909591799E-5</v>
      </c>
      <c r="CD59" s="89">
        <v>2.21021646253531E-5</v>
      </c>
      <c r="CE59" s="89">
        <v>0</v>
      </c>
      <c r="CF59" s="89">
        <v>6.0160125749789298E-5</v>
      </c>
      <c r="CG59" s="89">
        <v>2.7290406494935902E-5</v>
      </c>
      <c r="CH59" s="89">
        <v>2.0912313551796702E-5</v>
      </c>
      <c r="CI59" s="89">
        <v>2.3282762492938399E-5</v>
      </c>
      <c r="CJ59" s="89">
        <v>3.8282663501507897E-5</v>
      </c>
      <c r="CK59" s="89">
        <v>2.4648065215773101E-5</v>
      </c>
      <c r="CL59" s="89">
        <v>3.2667818452812499E-5</v>
      </c>
      <c r="CM59" s="89">
        <v>3.4171322958536503E-5</v>
      </c>
      <c r="CN59" s="89">
        <v>3.9517456277903001E-5</v>
      </c>
      <c r="CO59" s="89">
        <v>3.7590249925336202E-5</v>
      </c>
      <c r="CP59" s="89">
        <v>2.9944363243095E-5</v>
      </c>
      <c r="CQ59" s="89">
        <v>2.9044243146821899E-5</v>
      </c>
      <c r="CR59" s="89">
        <v>3.57040782836357E-5</v>
      </c>
      <c r="CS59" s="89">
        <v>3.7283295179236199E-5</v>
      </c>
      <c r="CT59" s="89">
        <v>2.8281195525344998E-5</v>
      </c>
      <c r="CU59" s="89">
        <v>2.6441161533713299E-5</v>
      </c>
      <c r="CV59" s="89">
        <v>2.4129725697686401E-5</v>
      </c>
      <c r="CW59" s="89">
        <v>2.16916410502637E-5</v>
      </c>
      <c r="CX59" s="89">
        <v>3.56032621399127E-5</v>
      </c>
      <c r="CY59" s="89">
        <v>2.83581699614461E-5</v>
      </c>
      <c r="CZ59" s="89">
        <v>3.0811887260573999E-5</v>
      </c>
      <c r="DA59" s="89">
        <v>2.2692997610114399E-5</v>
      </c>
      <c r="DB59" s="89">
        <v>2.6683285832351401E-5</v>
      </c>
      <c r="DC59" s="89">
        <v>3.5462432100662299E-5</v>
      </c>
      <c r="DD59" s="89">
        <v>0</v>
      </c>
      <c r="DE59" s="89">
        <v>3.3543441241775601E-5</v>
      </c>
      <c r="DF59" s="89">
        <v>3.1946837118318602E-5</v>
      </c>
      <c r="DG59" s="89">
        <v>2.8592363427656001E-5</v>
      </c>
      <c r="DH59" s="89">
        <v>2.7917095029764501E-5</v>
      </c>
      <c r="DI59" s="89">
        <v>2.8855194222967801E-5</v>
      </c>
      <c r="DJ59" s="89">
        <v>2.3275969000697E-5</v>
      </c>
      <c r="DK59" s="89">
        <v>4.94374265693908E-5</v>
      </c>
      <c r="DL59" s="89">
        <v>4.2162844736378998E-5</v>
      </c>
      <c r="DM59" s="89">
        <v>2.69314195946848E-5</v>
      </c>
      <c r="DN59" s="89">
        <v>3.0575009190800998E-5</v>
      </c>
      <c r="DO59" s="89">
        <v>0</v>
      </c>
      <c r="DP59" s="89">
        <v>2.2660567685739101E-5</v>
      </c>
      <c r="DQ59" s="89">
        <v>0</v>
      </c>
      <c r="DR59" s="89">
        <v>2.27623052516995E-5</v>
      </c>
      <c r="DS59" s="89">
        <v>2.9323757894755201E-5</v>
      </c>
      <c r="DT59" s="89">
        <v>2.1816564572372301E-4</v>
      </c>
      <c r="DU59" s="89">
        <v>2.3274322107327699E-5</v>
      </c>
      <c r="DV59" s="89">
        <v>3.0616682676375201E-5</v>
      </c>
      <c r="DW59" s="89">
        <v>6.7745962799224498E-5</v>
      </c>
      <c r="DX59" s="89">
        <v>5.4128734675695999E-5</v>
      </c>
      <c r="DY59" s="89">
        <v>1.05030907259199E-4</v>
      </c>
      <c r="DZ59" s="89">
        <v>5.1027705536996798E-5</v>
      </c>
      <c r="EA59" s="89">
        <v>6.3287850705049501E-5</v>
      </c>
      <c r="EB59" s="89">
        <v>5.7168637113669499E-5</v>
      </c>
      <c r="EC59" s="89">
        <v>8.0521293388918205E-5</v>
      </c>
      <c r="ED59" s="89">
        <v>8.7591474594653205E-5</v>
      </c>
      <c r="EE59" s="89">
        <v>2.89158238509223E-5</v>
      </c>
      <c r="EF59" s="89">
        <v>5.4236475945616903E-5</v>
      </c>
      <c r="EG59" s="89">
        <v>0</v>
      </c>
      <c r="EH59" s="89">
        <v>1.1304580937078E-4</v>
      </c>
      <c r="EI59" s="89">
        <v>6.7009761902732598E-3</v>
      </c>
      <c r="EJ59" s="89">
        <v>3.7362269289414998E-5</v>
      </c>
      <c r="EK59" s="89">
        <v>3.86100910018396E-5</v>
      </c>
      <c r="EL59" s="89">
        <v>7.8438861814779205E-5</v>
      </c>
      <c r="EM59" s="89">
        <v>8.2241954649395601E-5</v>
      </c>
      <c r="EN59" s="89">
        <v>3.6062172657748201E-5</v>
      </c>
      <c r="EO59" s="89">
        <v>3.1319167933323798E-5</v>
      </c>
      <c r="EP59" s="89">
        <v>7.6244641487000596E-6</v>
      </c>
      <c r="EQ59" s="89">
        <v>3.6715015585969598E-4</v>
      </c>
      <c r="ER59" s="89">
        <v>4.0182398970887599E-4</v>
      </c>
      <c r="ES59" s="89">
        <v>5.8819981215998298E-5</v>
      </c>
      <c r="ET59" s="89">
        <v>6.5842908455893002E-5</v>
      </c>
      <c r="EU59" s="89">
        <v>6.0469298998746199E-5</v>
      </c>
      <c r="EV59" s="89">
        <v>4.61642194488841E-5</v>
      </c>
      <c r="EW59" s="89">
        <v>0</v>
      </c>
      <c r="EX59" s="89">
        <v>2.01911414236261E-4</v>
      </c>
      <c r="EY59" s="89">
        <v>0</v>
      </c>
      <c r="EZ59" s="89">
        <v>0</v>
      </c>
      <c r="FA59" s="89">
        <v>5.77335601016425E-5</v>
      </c>
      <c r="FB59" s="89">
        <v>3.1153357208692299E-4</v>
      </c>
      <c r="FC59" s="89">
        <v>7.9802576535804306E-5</v>
      </c>
      <c r="FD59" s="89">
        <v>1.7109140691444301E-4</v>
      </c>
      <c r="FE59" s="89">
        <v>9.57175246557012E-4</v>
      </c>
      <c r="FF59" s="89">
        <v>1.9568499878787999E-4</v>
      </c>
      <c r="FG59" s="89">
        <v>9.4499809170298302E-5</v>
      </c>
      <c r="FH59" s="89">
        <v>2.6322041338884399E-5</v>
      </c>
      <c r="FI59" s="89">
        <v>9.5736149650191903E-5</v>
      </c>
      <c r="FJ59" s="89">
        <v>6.9514845736994094E-5</v>
      </c>
      <c r="FK59" s="89">
        <v>8.50975773568718E-4</v>
      </c>
      <c r="FL59" s="89">
        <v>5.0333593658674896E-4</v>
      </c>
      <c r="FM59" s="89">
        <v>1.3969902134681301E-4</v>
      </c>
      <c r="FN59" s="89">
        <v>4.2955993079296201E-4</v>
      </c>
      <c r="FO59" s="89">
        <v>1.7983301030393699E-3</v>
      </c>
      <c r="FP59" s="89">
        <v>7.1494373188548603E-4</v>
      </c>
      <c r="FQ59" s="89">
        <v>0.25346704028540401</v>
      </c>
      <c r="FR59" s="89">
        <v>2.30082467105946E-2</v>
      </c>
      <c r="FS59" s="89">
        <v>9.8800064314768492E-3</v>
      </c>
      <c r="FT59" s="89">
        <v>5.4480863976976296E-3</v>
      </c>
      <c r="FU59" s="89">
        <v>4.8623229471358201E-5</v>
      </c>
      <c r="FV59" s="89">
        <v>3.7312370809701098E-5</v>
      </c>
      <c r="FW59" s="89">
        <v>3.9073028883748898E-5</v>
      </c>
      <c r="FX59" s="89">
        <v>7.1140177185723802E-5</v>
      </c>
      <c r="FY59" s="89">
        <v>6.8500017045324595E-5</v>
      </c>
      <c r="FZ59" s="89">
        <v>3.7639034320926502E-5</v>
      </c>
      <c r="GA59" s="89">
        <v>3.2362593614838701E-5</v>
      </c>
      <c r="GB59" s="89">
        <v>7.0415001759623096E-4</v>
      </c>
      <c r="GC59" s="89">
        <v>7.2546148482964903E-4</v>
      </c>
      <c r="GD59" s="89">
        <v>2.2733133166333801E-4</v>
      </c>
      <c r="GE59" s="89">
        <v>2.22910210513925E-4</v>
      </c>
      <c r="GF59" s="89">
        <v>0.106033461922829</v>
      </c>
      <c r="GG59" s="89">
        <v>1.72899269632608E-4</v>
      </c>
      <c r="GH59" s="89">
        <v>5.3409388935800399E-5</v>
      </c>
      <c r="GI59" s="89">
        <v>1.76555485395857E-3</v>
      </c>
      <c r="GJ59" s="90">
        <v>1.5461096953487792</v>
      </c>
      <c r="GK59" s="91">
        <v>0.84588626153056812</v>
      </c>
    </row>
    <row r="60" spans="2:193" x14ac:dyDescent="0.45">
      <c r="B60" s="92" t="s">
        <v>55</v>
      </c>
      <c r="C60" s="93" t="s">
        <v>257</v>
      </c>
      <c r="D60" s="89">
        <v>4.7524764213487298E-4</v>
      </c>
      <c r="E60" s="89">
        <v>6.7110582569752302E-4</v>
      </c>
      <c r="F60" s="89">
        <v>4.3899328381736597E-4</v>
      </c>
      <c r="G60" s="89">
        <v>3.9831848494679799E-4</v>
      </c>
      <c r="H60" s="89">
        <v>8.8861859339178296E-4</v>
      </c>
      <c r="I60" s="89">
        <v>4.0230341234913602E-4</v>
      </c>
      <c r="J60" s="89">
        <v>5.4252141238173804E-4</v>
      </c>
      <c r="K60" s="89">
        <v>3.65713477213157E-4</v>
      </c>
      <c r="L60" s="89">
        <v>9.0108723834575E-5</v>
      </c>
      <c r="M60" s="89">
        <v>1.4098640439759699E-4</v>
      </c>
      <c r="N60" s="89">
        <v>4.5329682813832002E-4</v>
      </c>
      <c r="O60" s="89">
        <v>0</v>
      </c>
      <c r="P60" s="89">
        <v>3.1082594446025201E-4</v>
      </c>
      <c r="Q60" s="89">
        <v>0</v>
      </c>
      <c r="R60" s="89">
        <v>3.6870150149383298E-4</v>
      </c>
      <c r="S60" s="89">
        <v>0</v>
      </c>
      <c r="T60" s="89">
        <v>6.4452360521247197E-4</v>
      </c>
      <c r="U60" s="89">
        <v>3.9057326061931098E-4</v>
      </c>
      <c r="V60" s="89">
        <v>4.0949331222928602E-4</v>
      </c>
      <c r="W60" s="89">
        <v>6.2187713850066096E-3</v>
      </c>
      <c r="X60" s="89">
        <v>7.8984058300385395E-4</v>
      </c>
      <c r="Y60" s="89">
        <v>9.8306858470949298E-4</v>
      </c>
      <c r="Z60" s="89">
        <v>1.0857328146803001E-3</v>
      </c>
      <c r="AA60" s="89">
        <v>2.3811352224138799E-4</v>
      </c>
      <c r="AB60" s="89">
        <v>1.81257885388314E-3</v>
      </c>
      <c r="AC60" s="89">
        <v>7.9175107403230995E-4</v>
      </c>
      <c r="AD60" s="89">
        <v>0</v>
      </c>
      <c r="AE60" s="89">
        <v>6.0196864613971399E-3</v>
      </c>
      <c r="AF60" s="89">
        <v>1.05803790239015E-2</v>
      </c>
      <c r="AG60" s="89">
        <v>0</v>
      </c>
      <c r="AH60" s="89">
        <v>5.1525169461332003E-2</v>
      </c>
      <c r="AI60" s="89">
        <v>1.01898249698084E-2</v>
      </c>
      <c r="AJ60" s="89">
        <v>6.2436087523112501E-3</v>
      </c>
      <c r="AK60" s="89">
        <v>8.3955793611278501E-3</v>
      </c>
      <c r="AL60" s="89">
        <v>3.4327986964259598E-3</v>
      </c>
      <c r="AM60" s="89">
        <v>1.7117866844723599E-3</v>
      </c>
      <c r="AN60" s="89">
        <v>1.41864118918156E-3</v>
      </c>
      <c r="AO60" s="89">
        <v>1.4976002605972601E-3</v>
      </c>
      <c r="AP60" s="89">
        <v>0</v>
      </c>
      <c r="AQ60" s="89">
        <v>1.8680208170276599E-3</v>
      </c>
      <c r="AR60" s="89">
        <v>1.4352028027499E-3</v>
      </c>
      <c r="AS60" s="89">
        <v>1.32901263860341E-3</v>
      </c>
      <c r="AT60" s="89">
        <v>1.19607039775586E-3</v>
      </c>
      <c r="AU60" s="89">
        <v>1.6202421698432599E-3</v>
      </c>
      <c r="AV60" s="89">
        <v>3.0583191168011199E-3</v>
      </c>
      <c r="AW60" s="89">
        <v>0</v>
      </c>
      <c r="AX60" s="89">
        <v>1.87172270476441E-2</v>
      </c>
      <c r="AY60" s="89">
        <v>0</v>
      </c>
      <c r="AZ60" s="89">
        <v>0</v>
      </c>
      <c r="BA60" s="89">
        <v>0</v>
      </c>
      <c r="BB60" s="89">
        <v>1.42437818511285E-3</v>
      </c>
      <c r="BC60" s="89">
        <v>0</v>
      </c>
      <c r="BD60" s="89">
        <v>0</v>
      </c>
      <c r="BE60" s="89">
        <v>6.9895982313531698E-3</v>
      </c>
      <c r="BF60" s="89">
        <v>1.1326770637830701</v>
      </c>
      <c r="BG60" s="89">
        <v>4.2644881618709697E-2</v>
      </c>
      <c r="BH60" s="89">
        <v>3.6269582409833599E-2</v>
      </c>
      <c r="BI60" s="89">
        <v>0</v>
      </c>
      <c r="BJ60" s="89">
        <v>1.53437267846124E-2</v>
      </c>
      <c r="BK60" s="89">
        <v>0</v>
      </c>
      <c r="BL60" s="89">
        <v>2.6177281516064101E-2</v>
      </c>
      <c r="BM60" s="89">
        <v>2.8016977496968798E-3</v>
      </c>
      <c r="BN60" s="89">
        <v>0</v>
      </c>
      <c r="BO60" s="89">
        <v>7.9673001642567003E-3</v>
      </c>
      <c r="BP60" s="89">
        <v>0</v>
      </c>
      <c r="BQ60" s="89">
        <v>1.61669683224355E-3</v>
      </c>
      <c r="BR60" s="89">
        <v>1.22071169883706E-3</v>
      </c>
      <c r="BS60" s="89">
        <v>4.6042298141365599E-3</v>
      </c>
      <c r="BT60" s="89">
        <v>1.19086265184898E-3</v>
      </c>
      <c r="BU60" s="89">
        <v>0</v>
      </c>
      <c r="BV60" s="89">
        <v>1.52685942440254E-3</v>
      </c>
      <c r="BW60" s="89">
        <v>0</v>
      </c>
      <c r="BX60" s="89">
        <v>0</v>
      </c>
      <c r="BY60" s="89">
        <v>0</v>
      </c>
      <c r="BZ60" s="89">
        <v>0</v>
      </c>
      <c r="CA60" s="89">
        <v>0</v>
      </c>
      <c r="CB60" s="89">
        <v>4.3975681663586796E-3</v>
      </c>
      <c r="CC60" s="89">
        <v>3.05346104791965E-4</v>
      </c>
      <c r="CD60" s="89">
        <v>3.1227034452790698E-4</v>
      </c>
      <c r="CE60" s="89">
        <v>0</v>
      </c>
      <c r="CF60" s="89">
        <v>6.6227998462665299E-4</v>
      </c>
      <c r="CG60" s="89">
        <v>2.11543538203506E-3</v>
      </c>
      <c r="CH60" s="89">
        <v>1.12112750773434E-3</v>
      </c>
      <c r="CI60" s="89">
        <v>6.8855927496661105E-4</v>
      </c>
      <c r="CJ60" s="89">
        <v>1.0394674417406899E-3</v>
      </c>
      <c r="CK60" s="89">
        <v>7.1932299870359399E-4</v>
      </c>
      <c r="CL60" s="89">
        <v>9.4827686521875901E-4</v>
      </c>
      <c r="CM60" s="89">
        <v>7.4688081430756897E-4</v>
      </c>
      <c r="CN60" s="89">
        <v>1.2651982658085099E-3</v>
      </c>
      <c r="CO60" s="89">
        <v>1.31807791181952E-3</v>
      </c>
      <c r="CP60" s="89">
        <v>9.8226710703618395E-4</v>
      </c>
      <c r="CQ60" s="89">
        <v>8.8743143406197803E-4</v>
      </c>
      <c r="CR60" s="89">
        <v>1.31766121445555E-3</v>
      </c>
      <c r="CS60" s="89">
        <v>1.9985528541119802E-3</v>
      </c>
      <c r="CT60" s="89">
        <v>1.5054273723856899E-3</v>
      </c>
      <c r="CU60" s="89">
        <v>1.9512671669920001E-3</v>
      </c>
      <c r="CV60" s="89">
        <v>8.4878414642013502E-4</v>
      </c>
      <c r="CW60" s="89">
        <v>1.8372893576381901E-3</v>
      </c>
      <c r="CX60" s="89">
        <v>1.65193312166998E-3</v>
      </c>
      <c r="CY60" s="89">
        <v>4.3345259523177304E-3</v>
      </c>
      <c r="CZ60" s="89">
        <v>3.2079115467436399E-3</v>
      </c>
      <c r="DA60" s="89">
        <v>8.6389527922937405E-4</v>
      </c>
      <c r="DB60" s="89">
        <v>2.0209207415261901E-3</v>
      </c>
      <c r="DC60" s="89">
        <v>1.18886756554419E-3</v>
      </c>
      <c r="DD60" s="89">
        <v>0</v>
      </c>
      <c r="DE60" s="89">
        <v>2.5152539146061901E-3</v>
      </c>
      <c r="DF60" s="89">
        <v>2.0471823625409901E-3</v>
      </c>
      <c r="DG60" s="89">
        <v>1.5838050761472699E-3</v>
      </c>
      <c r="DH60" s="89">
        <v>1.62366708790705E-3</v>
      </c>
      <c r="DI60" s="89">
        <v>1.4760938381208899E-3</v>
      </c>
      <c r="DJ60" s="89">
        <v>2.1790027815777701E-3</v>
      </c>
      <c r="DK60" s="89">
        <v>1.6634590108107201E-3</v>
      </c>
      <c r="DL60" s="89">
        <v>2.2009928602524801E-3</v>
      </c>
      <c r="DM60" s="89">
        <v>2.1773478427912301E-3</v>
      </c>
      <c r="DN60" s="89">
        <v>1.80350143667229E-3</v>
      </c>
      <c r="DO60" s="89">
        <v>0</v>
      </c>
      <c r="DP60" s="89">
        <v>1.62399311397749E-3</v>
      </c>
      <c r="DQ60" s="89">
        <v>0</v>
      </c>
      <c r="DR60" s="89">
        <v>1.50318165558409E-3</v>
      </c>
      <c r="DS60" s="89">
        <v>9.0335069290594305E-4</v>
      </c>
      <c r="DT60" s="89">
        <v>1.1627225732545601E-3</v>
      </c>
      <c r="DU60" s="89">
        <v>5.7841570802697796E-4</v>
      </c>
      <c r="DV60" s="89">
        <v>2.2905814215771802E-3</v>
      </c>
      <c r="DW60" s="89">
        <v>1.2517419864263499E-3</v>
      </c>
      <c r="DX60" s="89">
        <v>1.2063379907663401E-3</v>
      </c>
      <c r="DY60" s="89">
        <v>4.7487827496124299E-4</v>
      </c>
      <c r="DZ60" s="89">
        <v>1.07872627190841E-3</v>
      </c>
      <c r="EA60" s="89">
        <v>1.0191616098595799E-3</v>
      </c>
      <c r="EB60" s="89">
        <v>8.9209505408668801E-4</v>
      </c>
      <c r="EC60" s="89">
        <v>1.79241675307539E-3</v>
      </c>
      <c r="ED60" s="89">
        <v>7.5408849339631597E-4</v>
      </c>
      <c r="EE60" s="89">
        <v>4.35140586807083E-4</v>
      </c>
      <c r="EF60" s="89">
        <v>2.9594982708013701E-4</v>
      </c>
      <c r="EG60" s="89">
        <v>0</v>
      </c>
      <c r="EH60" s="89">
        <v>7.54542322159742E-4</v>
      </c>
      <c r="EI60" s="89">
        <v>7.4459752787376298E-4</v>
      </c>
      <c r="EJ60" s="89">
        <v>2.3212922655562799E-4</v>
      </c>
      <c r="EK60" s="89">
        <v>3.4422012347345201E-4</v>
      </c>
      <c r="EL60" s="89">
        <v>3.3098507387274202E-4</v>
      </c>
      <c r="EM60" s="89">
        <v>3.4207665310757401E-4</v>
      </c>
      <c r="EN60" s="89">
        <v>2.02805853300913E-4</v>
      </c>
      <c r="EO60" s="89">
        <v>1.84434840417529E-4</v>
      </c>
      <c r="EP60" s="89">
        <v>4.4988627785888599E-5</v>
      </c>
      <c r="EQ60" s="89">
        <v>3.8002711585224198E-4</v>
      </c>
      <c r="ER60" s="89">
        <v>2.9090609510820501E-4</v>
      </c>
      <c r="ES60" s="89">
        <v>4.2248128831134902E-4</v>
      </c>
      <c r="ET60" s="89">
        <v>3.1973040651850002E-4</v>
      </c>
      <c r="EU60" s="89">
        <v>6.5931183733029699E-4</v>
      </c>
      <c r="EV60" s="89">
        <v>7.9926276936648395E-4</v>
      </c>
      <c r="EW60" s="89">
        <v>0</v>
      </c>
      <c r="EX60" s="89">
        <v>9.4241407201173699E-4</v>
      </c>
      <c r="EY60" s="89">
        <v>0</v>
      </c>
      <c r="EZ60" s="89">
        <v>0</v>
      </c>
      <c r="FA60" s="89">
        <v>3.2810579938864499E-4</v>
      </c>
      <c r="FB60" s="89">
        <v>6.4771536240456902E-4</v>
      </c>
      <c r="FC60" s="89">
        <v>6.4538689931453199E-4</v>
      </c>
      <c r="FD60" s="89">
        <v>1.1526695770169499E-3</v>
      </c>
      <c r="FE60" s="89">
        <v>1.28785404806614E-4</v>
      </c>
      <c r="FF60" s="89">
        <v>4.40411740342814E-4</v>
      </c>
      <c r="FG60" s="89">
        <v>5.0770132227602504E-4</v>
      </c>
      <c r="FH60" s="89">
        <v>4.3626142576847599E-4</v>
      </c>
      <c r="FI60" s="89">
        <v>5.6681550852225298E-4</v>
      </c>
      <c r="FJ60" s="89">
        <v>6.7782264759564303E-4</v>
      </c>
      <c r="FK60" s="89">
        <v>4.5610791311637101E-4</v>
      </c>
      <c r="FL60" s="89">
        <v>3.76766705124405E-4</v>
      </c>
      <c r="FM60" s="89">
        <v>2.5124292764651201E-4</v>
      </c>
      <c r="FN60" s="89">
        <v>4.1638289765399299E-4</v>
      </c>
      <c r="FO60" s="89">
        <v>5.02884160254459E-4</v>
      </c>
      <c r="FP60" s="89">
        <v>8.3218770375180495E-4</v>
      </c>
      <c r="FQ60" s="89">
        <v>2.7899186112604699E-3</v>
      </c>
      <c r="FR60" s="89">
        <v>6.3306376784808402E-3</v>
      </c>
      <c r="FS60" s="89">
        <v>2.70038455115476E-3</v>
      </c>
      <c r="FT60" s="89">
        <v>2.0220988695913199E-3</v>
      </c>
      <c r="FU60" s="89">
        <v>5.3264536987152099E-4</v>
      </c>
      <c r="FV60" s="89">
        <v>1.01589473158759E-3</v>
      </c>
      <c r="FW60" s="89">
        <v>4.0671844624088602E-4</v>
      </c>
      <c r="FX60" s="89">
        <v>7.1556706551740299E-4</v>
      </c>
      <c r="FY60" s="89">
        <v>1.6397131843828899E-3</v>
      </c>
      <c r="FZ60" s="89">
        <v>1.2733336418855E-3</v>
      </c>
      <c r="GA60" s="89">
        <v>1.7995314066307801E-3</v>
      </c>
      <c r="GB60" s="89">
        <v>4.75032984991299E-3</v>
      </c>
      <c r="GC60" s="89">
        <v>2.8714531120953199E-3</v>
      </c>
      <c r="GD60" s="89">
        <v>1.6260645859183E-2</v>
      </c>
      <c r="GE60" s="89">
        <v>1.0170408826381499E-3</v>
      </c>
      <c r="GF60" s="89">
        <v>1.16140320679118E-3</v>
      </c>
      <c r="GG60" s="89">
        <v>2.1082840715903298E-3</v>
      </c>
      <c r="GH60" s="89">
        <v>1.5152158447867001E-3</v>
      </c>
      <c r="GI60" s="89">
        <v>7.2771030177627303E-4</v>
      </c>
      <c r="GJ60" s="90">
        <v>1.5753755519063359</v>
      </c>
      <c r="GK60" s="91">
        <v>0.86189779426232371</v>
      </c>
    </row>
    <row r="61" spans="2:193" x14ac:dyDescent="0.45">
      <c r="B61" s="92" t="s">
        <v>56</v>
      </c>
      <c r="C61" s="93" t="s">
        <v>258</v>
      </c>
      <c r="D61" s="89">
        <v>3.17992067887289E-6</v>
      </c>
      <c r="E61" s="89">
        <v>3.0953361796125301E-6</v>
      </c>
      <c r="F61" s="89">
        <v>3.1712396228010401E-6</v>
      </c>
      <c r="G61" s="89">
        <v>2.6231667746572498E-6</v>
      </c>
      <c r="H61" s="89">
        <v>3.4418572360493201E-6</v>
      </c>
      <c r="I61" s="89">
        <v>3.6899191031993098E-6</v>
      </c>
      <c r="J61" s="89">
        <v>5.0067844899727903E-6</v>
      </c>
      <c r="K61" s="89">
        <v>6.4398529942196199E-6</v>
      </c>
      <c r="L61" s="89">
        <v>1.0430072025293701E-6</v>
      </c>
      <c r="M61" s="89">
        <v>9.540908977741589E-7</v>
      </c>
      <c r="N61" s="89">
        <v>3.6241943912347298E-6</v>
      </c>
      <c r="O61" s="89">
        <v>0</v>
      </c>
      <c r="P61" s="89">
        <v>4.1010303393601502E-6</v>
      </c>
      <c r="Q61" s="89">
        <v>0</v>
      </c>
      <c r="R61" s="89">
        <v>3.3915383521723499E-6</v>
      </c>
      <c r="S61" s="89">
        <v>0</v>
      </c>
      <c r="T61" s="89">
        <v>9.8062046315316993E-6</v>
      </c>
      <c r="U61" s="89">
        <v>4.1817899375826601E-6</v>
      </c>
      <c r="V61" s="89">
        <v>5.4184723553075302E-6</v>
      </c>
      <c r="W61" s="89">
        <v>9.4926453900778399E-6</v>
      </c>
      <c r="X61" s="89">
        <v>4.9342722029100497E-6</v>
      </c>
      <c r="Y61" s="89">
        <v>8.9765037443114502E-6</v>
      </c>
      <c r="Z61" s="89">
        <v>6.4408176321485101E-6</v>
      </c>
      <c r="AA61" s="89">
        <v>1.2142055413946099E-5</v>
      </c>
      <c r="AB61" s="89">
        <v>1.5563106283250501E-5</v>
      </c>
      <c r="AC61" s="89">
        <v>5.5126459207256896E-6</v>
      </c>
      <c r="AD61" s="89">
        <v>0</v>
      </c>
      <c r="AE61" s="89">
        <v>4.4799148847527796E-6</v>
      </c>
      <c r="AF61" s="89">
        <v>4.8130448108467399E-6</v>
      </c>
      <c r="AG61" s="89">
        <v>0</v>
      </c>
      <c r="AH61" s="89">
        <v>2.7865077847780101E-6</v>
      </c>
      <c r="AI61" s="89">
        <v>4.1569450791409604E-6</v>
      </c>
      <c r="AJ61" s="89">
        <v>5.9215358479200896E-6</v>
      </c>
      <c r="AK61" s="89">
        <v>1.01604190621315E-5</v>
      </c>
      <c r="AL61" s="89">
        <v>6.7315706207553804E-6</v>
      </c>
      <c r="AM61" s="89">
        <v>5.8196222612319603E-6</v>
      </c>
      <c r="AN61" s="89">
        <v>4.4430248063163296E-6</v>
      </c>
      <c r="AO61" s="89">
        <v>5.2026432460718804E-6</v>
      </c>
      <c r="AP61" s="89">
        <v>0</v>
      </c>
      <c r="AQ61" s="89">
        <v>3.5396060621387598E-6</v>
      </c>
      <c r="AR61" s="89">
        <v>5.2431837539909403E-6</v>
      </c>
      <c r="AS61" s="89">
        <v>4.6265027248409104E-6</v>
      </c>
      <c r="AT61" s="89">
        <v>4.7763458941155702E-6</v>
      </c>
      <c r="AU61" s="89">
        <v>4.1515907506357998E-6</v>
      </c>
      <c r="AV61" s="89">
        <v>6.2266831468631796E-6</v>
      </c>
      <c r="AW61" s="89">
        <v>0</v>
      </c>
      <c r="AX61" s="89">
        <v>4.5731859299027302E-6</v>
      </c>
      <c r="AY61" s="89">
        <v>0</v>
      </c>
      <c r="AZ61" s="89">
        <v>0</v>
      </c>
      <c r="BA61" s="89">
        <v>0</v>
      </c>
      <c r="BB61" s="89">
        <v>3.1807893069461299E-6</v>
      </c>
      <c r="BC61" s="89">
        <v>0</v>
      </c>
      <c r="BD61" s="89">
        <v>0</v>
      </c>
      <c r="BE61" s="89">
        <v>1.3268830273641599E-5</v>
      </c>
      <c r="BF61" s="89">
        <v>8.3406309874344992E-6</v>
      </c>
      <c r="BG61" s="89">
        <v>1.00772248291027</v>
      </c>
      <c r="BH61" s="89">
        <v>4.0590183879482503E-6</v>
      </c>
      <c r="BI61" s="89">
        <v>0</v>
      </c>
      <c r="BJ61" s="89">
        <v>5.0017377388313402E-6</v>
      </c>
      <c r="BK61" s="89">
        <v>0</v>
      </c>
      <c r="BL61" s="89">
        <v>3.7973403740686399E-6</v>
      </c>
      <c r="BM61" s="89">
        <v>4.3939976536498797E-6</v>
      </c>
      <c r="BN61" s="89">
        <v>0</v>
      </c>
      <c r="BO61" s="89">
        <v>4.4229209065786801E-6</v>
      </c>
      <c r="BP61" s="89">
        <v>0</v>
      </c>
      <c r="BQ61" s="89">
        <v>5.4376212970328902E-6</v>
      </c>
      <c r="BR61" s="89">
        <v>3.1558244738374899E-6</v>
      </c>
      <c r="BS61" s="89">
        <v>4.1941721736773699E-6</v>
      </c>
      <c r="BT61" s="89">
        <v>6.5587190499762101E-6</v>
      </c>
      <c r="BU61" s="89">
        <v>0</v>
      </c>
      <c r="BV61" s="89">
        <v>5.0546371784314403E-6</v>
      </c>
      <c r="BW61" s="89">
        <v>0</v>
      </c>
      <c r="BX61" s="89">
        <v>0</v>
      </c>
      <c r="BY61" s="89">
        <v>0</v>
      </c>
      <c r="BZ61" s="89">
        <v>0</v>
      </c>
      <c r="CA61" s="89">
        <v>0</v>
      </c>
      <c r="CB61" s="89">
        <v>3.6260080174769599E-6</v>
      </c>
      <c r="CC61" s="89">
        <v>2.2469591387143698E-6</v>
      </c>
      <c r="CD61" s="89">
        <v>2.85950950066551E-6</v>
      </c>
      <c r="CE61" s="89">
        <v>0</v>
      </c>
      <c r="CF61" s="89">
        <v>4.6627504650614699E-6</v>
      </c>
      <c r="CG61" s="89">
        <v>3.7515960840424999E-6</v>
      </c>
      <c r="CH61" s="89">
        <v>3.49575067249477E-6</v>
      </c>
      <c r="CI61" s="89">
        <v>2.8140329670002498E-6</v>
      </c>
      <c r="CJ61" s="89">
        <v>5.2881901640299002E-6</v>
      </c>
      <c r="CK61" s="89">
        <v>3.3867423490832899E-6</v>
      </c>
      <c r="CL61" s="89">
        <v>4.9952617446844903E-6</v>
      </c>
      <c r="CM61" s="89">
        <v>4.6455875468288103E-6</v>
      </c>
      <c r="CN61" s="89">
        <v>5.72776052462427E-6</v>
      </c>
      <c r="CO61" s="89">
        <v>4.8837646946239403E-6</v>
      </c>
      <c r="CP61" s="89">
        <v>4.3336325973481999E-6</v>
      </c>
      <c r="CQ61" s="89">
        <v>4.1285358438180103E-6</v>
      </c>
      <c r="CR61" s="89">
        <v>4.6158160846023E-6</v>
      </c>
      <c r="CS61" s="89">
        <v>4.2102483147732399E-6</v>
      </c>
      <c r="CT61" s="89">
        <v>4.4121041333227104E-6</v>
      </c>
      <c r="CU61" s="89">
        <v>3.9228060441234502E-6</v>
      </c>
      <c r="CV61" s="89">
        <v>3.6478141772694299E-6</v>
      </c>
      <c r="CW61" s="89">
        <v>3.36737183116054E-6</v>
      </c>
      <c r="CX61" s="89">
        <v>5.2168368555720998E-6</v>
      </c>
      <c r="CY61" s="89">
        <v>5.3437896519948201E-6</v>
      </c>
      <c r="CZ61" s="89">
        <v>4.9472118103931903E-6</v>
      </c>
      <c r="DA61" s="89">
        <v>4.4597025707251496E-6</v>
      </c>
      <c r="DB61" s="89">
        <v>5.2915629343747298E-6</v>
      </c>
      <c r="DC61" s="89">
        <v>5.2505941838431501E-6</v>
      </c>
      <c r="DD61" s="89">
        <v>0</v>
      </c>
      <c r="DE61" s="89">
        <v>5.89903329250613E-6</v>
      </c>
      <c r="DF61" s="89">
        <v>6.51816026262294E-6</v>
      </c>
      <c r="DG61" s="89">
        <v>5.0635152122416301E-6</v>
      </c>
      <c r="DH61" s="89">
        <v>6.2292743423676598E-6</v>
      </c>
      <c r="DI61" s="89">
        <v>5.7068589736420998E-6</v>
      </c>
      <c r="DJ61" s="89">
        <v>5.5538688839170701E-6</v>
      </c>
      <c r="DK61" s="89">
        <v>4.8739751749055597E-6</v>
      </c>
      <c r="DL61" s="89">
        <v>6.2389135456761601E-6</v>
      </c>
      <c r="DM61" s="89">
        <v>6.3736493679319297E-6</v>
      </c>
      <c r="DN61" s="89">
        <v>1.03076442776475E-5</v>
      </c>
      <c r="DO61" s="89">
        <v>0</v>
      </c>
      <c r="DP61" s="89">
        <v>5.3938587967883896E-6</v>
      </c>
      <c r="DQ61" s="89">
        <v>0</v>
      </c>
      <c r="DR61" s="89">
        <v>5.4883356857602004E-6</v>
      </c>
      <c r="DS61" s="89">
        <v>4.32481097442431E-6</v>
      </c>
      <c r="DT61" s="89">
        <v>1.0815940557467199E-5</v>
      </c>
      <c r="DU61" s="89">
        <v>3.9164286409552702E-6</v>
      </c>
      <c r="DV61" s="89">
        <v>5.7912668525391699E-6</v>
      </c>
      <c r="DW61" s="89">
        <v>8.2000300359146593E-6</v>
      </c>
      <c r="DX61" s="89">
        <v>5.7126892419128701E-6</v>
      </c>
      <c r="DY61" s="89">
        <v>5.1157285533067298E-6</v>
      </c>
      <c r="DZ61" s="89">
        <v>5.5908209111389101E-6</v>
      </c>
      <c r="EA61" s="89">
        <v>6.1971975636365303E-6</v>
      </c>
      <c r="EB61" s="89">
        <v>4.9403134528246501E-6</v>
      </c>
      <c r="EC61" s="89">
        <v>7.0895321041167398E-6</v>
      </c>
      <c r="ED61" s="89">
        <v>5.2589295868575202E-6</v>
      </c>
      <c r="EE61" s="89">
        <v>6.4491304558504099E-6</v>
      </c>
      <c r="EF61" s="89">
        <v>4.96486744632994E-6</v>
      </c>
      <c r="EG61" s="89">
        <v>0</v>
      </c>
      <c r="EH61" s="89">
        <v>9.5337642145172992E-6</v>
      </c>
      <c r="EI61" s="89">
        <v>5.1532045416719897E-6</v>
      </c>
      <c r="EJ61" s="89">
        <v>6.2360127484141103E-6</v>
      </c>
      <c r="EK61" s="89">
        <v>8.4422185528528408E-6</v>
      </c>
      <c r="EL61" s="89">
        <v>1.18612337008731E-5</v>
      </c>
      <c r="EM61" s="89">
        <v>1.01161516913507E-5</v>
      </c>
      <c r="EN61" s="89">
        <v>9.1822522283976693E-6</v>
      </c>
      <c r="EO61" s="89">
        <v>8.2732024662585993E-6</v>
      </c>
      <c r="EP61" s="89">
        <v>1.7276338992107799E-6</v>
      </c>
      <c r="EQ61" s="89">
        <v>3.7661278498897098E-5</v>
      </c>
      <c r="ER61" s="89">
        <v>4.4810016717775303E-6</v>
      </c>
      <c r="ES61" s="89">
        <v>1.15708202332864E-5</v>
      </c>
      <c r="ET61" s="89">
        <v>3.2234335632176102E-6</v>
      </c>
      <c r="EU61" s="89">
        <v>4.9269529439539197E-6</v>
      </c>
      <c r="EV61" s="89">
        <v>4.6148582324804504E-6</v>
      </c>
      <c r="EW61" s="89">
        <v>0</v>
      </c>
      <c r="EX61" s="89">
        <v>1.8443296321844201E-5</v>
      </c>
      <c r="EY61" s="89">
        <v>0</v>
      </c>
      <c r="EZ61" s="89">
        <v>0</v>
      </c>
      <c r="FA61" s="89">
        <v>6.1123413620958102E-6</v>
      </c>
      <c r="FB61" s="89">
        <v>1.7256048154732899E-5</v>
      </c>
      <c r="FC61" s="89">
        <v>5.3378493608753597E-6</v>
      </c>
      <c r="FD61" s="89">
        <v>7.6197514153843496E-6</v>
      </c>
      <c r="FE61" s="89">
        <v>7.4125365110907602E-6</v>
      </c>
      <c r="FF61" s="89">
        <v>2.3405069382872501E-5</v>
      </c>
      <c r="FG61" s="89">
        <v>1.1270912367910801E-4</v>
      </c>
      <c r="FH61" s="89">
        <v>1.0445484981005201E-5</v>
      </c>
      <c r="FI61" s="89">
        <v>2.4406346517105401E-5</v>
      </c>
      <c r="FJ61" s="89">
        <v>3.3292687545008698E-4</v>
      </c>
      <c r="FK61" s="89">
        <v>8.5925943424854004E-6</v>
      </c>
      <c r="FL61" s="89">
        <v>6.7045568836757397E-6</v>
      </c>
      <c r="FM61" s="89">
        <v>1.19968963486012E-5</v>
      </c>
      <c r="FN61" s="89">
        <v>1.6195497696534599E-5</v>
      </c>
      <c r="FO61" s="89">
        <v>1.25750906301682E-5</v>
      </c>
      <c r="FP61" s="89">
        <v>1.51910718910819E-5</v>
      </c>
      <c r="FQ61" s="89">
        <v>1.7520150783764801E-4</v>
      </c>
      <c r="FR61" s="89">
        <v>9.0267529844679595E-4</v>
      </c>
      <c r="FS61" s="89">
        <v>1.60383609177276E-4</v>
      </c>
      <c r="FT61" s="89">
        <v>1.43089687283276E-4</v>
      </c>
      <c r="FU61" s="89">
        <v>1.54341027417369E-5</v>
      </c>
      <c r="FV61" s="89">
        <v>1.10516452208418E-5</v>
      </c>
      <c r="FW61" s="89">
        <v>5.3963572018264998E-6</v>
      </c>
      <c r="FX61" s="89">
        <v>1.19630634975844E-4</v>
      </c>
      <c r="FY61" s="89">
        <v>4.7671749581597401E-6</v>
      </c>
      <c r="FZ61" s="89">
        <v>6.5349196538164999E-6</v>
      </c>
      <c r="GA61" s="89">
        <v>2.1192817167585101E-5</v>
      </c>
      <c r="GB61" s="89">
        <v>6.2058743661598103E-4</v>
      </c>
      <c r="GC61" s="89">
        <v>3.5422986274389497E-5</v>
      </c>
      <c r="GD61" s="89">
        <v>1.3948192815209599E-2</v>
      </c>
      <c r="GE61" s="89">
        <v>6.0135375124478697E-4</v>
      </c>
      <c r="GF61" s="89">
        <v>1.5970213426373201E-4</v>
      </c>
      <c r="GG61" s="89">
        <v>1.2194269299351101E-3</v>
      </c>
      <c r="GH61" s="89">
        <v>5.4436584147139804E-6</v>
      </c>
      <c r="GI61" s="89">
        <v>5.9723477349852202E-5</v>
      </c>
      <c r="GJ61" s="90">
        <v>1.0272703240376975</v>
      </c>
      <c r="GK61" s="91">
        <v>0.5620260041028462</v>
      </c>
    </row>
    <row r="62" spans="2:193" x14ac:dyDescent="0.45">
      <c r="B62" s="92" t="s">
        <v>57</v>
      </c>
      <c r="C62" s="93" t="s">
        <v>259</v>
      </c>
      <c r="D62" s="89">
        <v>5.8565025090665597E-4</v>
      </c>
      <c r="E62" s="89">
        <v>6.5173273109525598E-4</v>
      </c>
      <c r="F62" s="89">
        <v>1.7398352261645E-3</v>
      </c>
      <c r="G62" s="89">
        <v>1.2962359682589101E-3</v>
      </c>
      <c r="H62" s="89">
        <v>7.2946296022569003E-4</v>
      </c>
      <c r="I62" s="89">
        <v>1.2270844079994899E-3</v>
      </c>
      <c r="J62" s="89">
        <v>7.9447574894916104E-4</v>
      </c>
      <c r="K62" s="89">
        <v>1.0888148933034299E-3</v>
      </c>
      <c r="L62" s="89">
        <v>1.72487617599059E-4</v>
      </c>
      <c r="M62" s="89">
        <v>3.00233233328085E-4</v>
      </c>
      <c r="N62" s="89">
        <v>1.0140824966643799E-3</v>
      </c>
      <c r="O62" s="89">
        <v>0</v>
      </c>
      <c r="P62" s="89">
        <v>3.6539463989909899E-4</v>
      </c>
      <c r="Q62" s="89">
        <v>0</v>
      </c>
      <c r="R62" s="89">
        <v>1.0632794521431401E-3</v>
      </c>
      <c r="S62" s="89">
        <v>0</v>
      </c>
      <c r="T62" s="89">
        <v>1.17771751721893E-3</v>
      </c>
      <c r="U62" s="89">
        <v>7.3373046968396298E-4</v>
      </c>
      <c r="V62" s="89">
        <v>5.1604761571868898E-4</v>
      </c>
      <c r="W62" s="89">
        <v>1.7428403565167101E-3</v>
      </c>
      <c r="X62" s="89">
        <v>1.1273295929614699E-3</v>
      </c>
      <c r="Y62" s="89">
        <v>1.3375707849597701E-3</v>
      </c>
      <c r="Z62" s="89">
        <v>1.20759533082896E-3</v>
      </c>
      <c r="AA62" s="89">
        <v>8.00593797312197E-4</v>
      </c>
      <c r="AB62" s="89">
        <v>2.1923736678566199E-3</v>
      </c>
      <c r="AC62" s="89">
        <v>7.8304720072966101E-4</v>
      </c>
      <c r="AD62" s="89">
        <v>0</v>
      </c>
      <c r="AE62" s="89">
        <v>5.0960810353370704E-4</v>
      </c>
      <c r="AF62" s="89">
        <v>3.60361242433654E-4</v>
      </c>
      <c r="AG62" s="89">
        <v>0</v>
      </c>
      <c r="AH62" s="89">
        <v>4.6866116290788899E-4</v>
      </c>
      <c r="AI62" s="89">
        <v>4.3218675855634202E-4</v>
      </c>
      <c r="AJ62" s="89">
        <v>5.3870820571967398E-4</v>
      </c>
      <c r="AK62" s="89">
        <v>8.8924579921351599E-4</v>
      </c>
      <c r="AL62" s="89">
        <v>8.5815693526725796E-4</v>
      </c>
      <c r="AM62" s="89">
        <v>3.4046525263881099E-3</v>
      </c>
      <c r="AN62" s="89">
        <v>1.00674547498822E-2</v>
      </c>
      <c r="AO62" s="89">
        <v>2.0296074257624599E-2</v>
      </c>
      <c r="AP62" s="89">
        <v>0</v>
      </c>
      <c r="AQ62" s="89">
        <v>3.9890017777048799E-4</v>
      </c>
      <c r="AR62" s="89">
        <v>5.8395402157745699E-3</v>
      </c>
      <c r="AS62" s="89">
        <v>1.70658057251061E-2</v>
      </c>
      <c r="AT62" s="89">
        <v>4.1537763476818899E-3</v>
      </c>
      <c r="AU62" s="89">
        <v>3.3199684156825601E-2</v>
      </c>
      <c r="AV62" s="89">
        <v>4.80925489022478E-4</v>
      </c>
      <c r="AW62" s="89">
        <v>0</v>
      </c>
      <c r="AX62" s="89">
        <v>4.5306837711122597E-4</v>
      </c>
      <c r="AY62" s="89">
        <v>0</v>
      </c>
      <c r="AZ62" s="89">
        <v>0</v>
      </c>
      <c r="BA62" s="89">
        <v>0</v>
      </c>
      <c r="BB62" s="89">
        <v>4.5332519331850099E-4</v>
      </c>
      <c r="BC62" s="89">
        <v>0</v>
      </c>
      <c r="BD62" s="89">
        <v>0</v>
      </c>
      <c r="BE62" s="89">
        <v>1.8003011960225301E-3</v>
      </c>
      <c r="BF62" s="89">
        <v>1.45280571903314E-3</v>
      </c>
      <c r="BG62" s="89">
        <v>2.8891510036129701E-3</v>
      </c>
      <c r="BH62" s="89">
        <v>1.06579768546696</v>
      </c>
      <c r="BI62" s="89">
        <v>0</v>
      </c>
      <c r="BJ62" s="89">
        <v>6.5625180195435996E-4</v>
      </c>
      <c r="BK62" s="89">
        <v>0</v>
      </c>
      <c r="BL62" s="89">
        <v>1.8902546978231799E-3</v>
      </c>
      <c r="BM62" s="89">
        <v>3.9483198873890802E-3</v>
      </c>
      <c r="BN62" s="89">
        <v>0</v>
      </c>
      <c r="BO62" s="89">
        <v>1.37934647168966E-3</v>
      </c>
      <c r="BP62" s="89">
        <v>0</v>
      </c>
      <c r="BQ62" s="89">
        <v>1.90668868515242E-3</v>
      </c>
      <c r="BR62" s="89">
        <v>3.03811200696866E-3</v>
      </c>
      <c r="BS62" s="89">
        <v>1.3100553283722401E-3</v>
      </c>
      <c r="BT62" s="89">
        <v>1.42286568717294E-3</v>
      </c>
      <c r="BU62" s="89">
        <v>0</v>
      </c>
      <c r="BV62" s="89">
        <v>7.2208433804914901E-4</v>
      </c>
      <c r="BW62" s="89">
        <v>0</v>
      </c>
      <c r="BX62" s="89">
        <v>0</v>
      </c>
      <c r="BY62" s="89">
        <v>0</v>
      </c>
      <c r="BZ62" s="89">
        <v>0</v>
      </c>
      <c r="CA62" s="89">
        <v>0</v>
      </c>
      <c r="CB62" s="89">
        <v>7.7403350754744302E-4</v>
      </c>
      <c r="CC62" s="89">
        <v>1.3302710139451599E-4</v>
      </c>
      <c r="CD62" s="89">
        <v>2.6023221870110898E-4</v>
      </c>
      <c r="CE62" s="89">
        <v>0</v>
      </c>
      <c r="CF62" s="89">
        <v>5.7436221876470102E-3</v>
      </c>
      <c r="CG62" s="89">
        <v>6.9064149322827005E-4</v>
      </c>
      <c r="CH62" s="89">
        <v>1.01903050092438E-2</v>
      </c>
      <c r="CI62" s="89">
        <v>2.7304216693588E-3</v>
      </c>
      <c r="CJ62" s="89">
        <v>5.0419825685476703E-3</v>
      </c>
      <c r="CK62" s="89">
        <v>5.9669883192411304E-3</v>
      </c>
      <c r="CL62" s="89">
        <v>1.46450155214691E-3</v>
      </c>
      <c r="CM62" s="89">
        <v>1.7467360559238799E-3</v>
      </c>
      <c r="CN62" s="89">
        <v>2.7177948898456199E-3</v>
      </c>
      <c r="CO62" s="89">
        <v>3.4391014166733698E-3</v>
      </c>
      <c r="CP62" s="89">
        <v>3.1922421866676901E-3</v>
      </c>
      <c r="CQ62" s="89">
        <v>3.1713470998002802E-3</v>
      </c>
      <c r="CR62" s="89">
        <v>3.7935906826931901E-3</v>
      </c>
      <c r="CS62" s="89">
        <v>2.7250053412331198E-3</v>
      </c>
      <c r="CT62" s="89">
        <v>3.5929475856781501E-3</v>
      </c>
      <c r="CU62" s="89">
        <v>3.6385871080966501E-3</v>
      </c>
      <c r="CV62" s="89">
        <v>4.2127818556845602E-3</v>
      </c>
      <c r="CW62" s="89">
        <v>3.55038561769663E-3</v>
      </c>
      <c r="CX62" s="89">
        <v>5.8739143735140002E-3</v>
      </c>
      <c r="CY62" s="89">
        <v>1.9485007267531799E-3</v>
      </c>
      <c r="CZ62" s="89">
        <v>8.5566455318771602E-3</v>
      </c>
      <c r="DA62" s="89">
        <v>1.4167538705813401E-3</v>
      </c>
      <c r="DB62" s="89">
        <v>2.3833899673417901E-3</v>
      </c>
      <c r="DC62" s="89">
        <v>1.70626138691344E-3</v>
      </c>
      <c r="DD62" s="89">
        <v>0</v>
      </c>
      <c r="DE62" s="89">
        <v>1.6176582210332001E-3</v>
      </c>
      <c r="DF62" s="89">
        <v>2.3452074032278901E-3</v>
      </c>
      <c r="DG62" s="89">
        <v>4.1810298388066996E-3</v>
      </c>
      <c r="DH62" s="89">
        <v>3.3146336438268E-3</v>
      </c>
      <c r="DI62" s="89">
        <v>3.56450161929709E-3</v>
      </c>
      <c r="DJ62" s="89">
        <v>3.8590089350303801E-3</v>
      </c>
      <c r="DK62" s="89">
        <v>6.70050818849037E-3</v>
      </c>
      <c r="DL62" s="89">
        <v>5.2883955035023904E-3</v>
      </c>
      <c r="DM62" s="89">
        <v>3.9295540964740796E-3</v>
      </c>
      <c r="DN62" s="89">
        <v>3.1905968291444098E-3</v>
      </c>
      <c r="DO62" s="89">
        <v>0</v>
      </c>
      <c r="DP62" s="89">
        <v>9.4162220140548009E-3</v>
      </c>
      <c r="DQ62" s="89">
        <v>0</v>
      </c>
      <c r="DR62" s="89">
        <v>3.4804573784859901E-3</v>
      </c>
      <c r="DS62" s="89">
        <v>4.7429174557881504E-3</v>
      </c>
      <c r="DT62" s="89">
        <v>1.0674822629259499E-2</v>
      </c>
      <c r="DU62" s="89">
        <v>2.69864519989064E-3</v>
      </c>
      <c r="DV62" s="89">
        <v>4.7840007231689302E-3</v>
      </c>
      <c r="DW62" s="89">
        <v>7.8043016481283397E-3</v>
      </c>
      <c r="DX62" s="89">
        <v>5.5523609599352902E-3</v>
      </c>
      <c r="DY62" s="89">
        <v>6.3142038153476195E-4</v>
      </c>
      <c r="DZ62" s="89">
        <v>6.9190088101490797E-3</v>
      </c>
      <c r="EA62" s="89">
        <v>5.1003213764845203E-3</v>
      </c>
      <c r="EB62" s="89">
        <v>8.6632058009184793E-3</v>
      </c>
      <c r="EC62" s="89">
        <v>2.4151080345837599E-3</v>
      </c>
      <c r="ED62" s="89">
        <v>1.5660325526278599E-3</v>
      </c>
      <c r="EE62" s="89">
        <v>5.8184091145595804E-4</v>
      </c>
      <c r="EF62" s="89">
        <v>7.0312671170987104E-4</v>
      </c>
      <c r="EG62" s="89">
        <v>0</v>
      </c>
      <c r="EH62" s="89">
        <v>1.44429712695094E-3</v>
      </c>
      <c r="EI62" s="89">
        <v>6.0743073497331003E-4</v>
      </c>
      <c r="EJ62" s="89">
        <v>5.7227352622441299E-4</v>
      </c>
      <c r="EK62" s="89">
        <v>8.1640320700221999E-4</v>
      </c>
      <c r="EL62" s="89">
        <v>1.0833884932097101E-3</v>
      </c>
      <c r="EM62" s="89">
        <v>1.02507323829255E-3</v>
      </c>
      <c r="EN62" s="89">
        <v>4.1560918760964299E-4</v>
      </c>
      <c r="EO62" s="89">
        <v>4.8997659136924203E-4</v>
      </c>
      <c r="EP62" s="89">
        <v>2.1916964253651099E-4</v>
      </c>
      <c r="EQ62" s="89">
        <v>1.2350118852468099E-3</v>
      </c>
      <c r="ER62" s="89">
        <v>1.4695213126049299E-3</v>
      </c>
      <c r="ES62" s="89">
        <v>6.1331644810213898E-4</v>
      </c>
      <c r="ET62" s="89">
        <v>5.7777954358135197E-4</v>
      </c>
      <c r="EU62" s="89">
        <v>2.7254713431637801E-3</v>
      </c>
      <c r="EV62" s="89">
        <v>2.7862813898893199E-3</v>
      </c>
      <c r="EW62" s="89">
        <v>0</v>
      </c>
      <c r="EX62" s="89">
        <v>1.0153616805205299E-3</v>
      </c>
      <c r="EY62" s="89">
        <v>0</v>
      </c>
      <c r="EZ62" s="89">
        <v>0</v>
      </c>
      <c r="FA62" s="89">
        <v>4.6192532286676302E-4</v>
      </c>
      <c r="FB62" s="89">
        <v>5.2711794807977204E-4</v>
      </c>
      <c r="FC62" s="89">
        <v>2.1333840874476801E-3</v>
      </c>
      <c r="FD62" s="89">
        <v>7.0735360481284095E-4</v>
      </c>
      <c r="FE62" s="89">
        <v>3.6587550972551401E-4</v>
      </c>
      <c r="FF62" s="89">
        <v>9.2149025007751204E-4</v>
      </c>
      <c r="FG62" s="89">
        <v>1.6938943196177E-3</v>
      </c>
      <c r="FH62" s="89">
        <v>7.1878670311495202E-4</v>
      </c>
      <c r="FI62" s="89">
        <v>1.0244079243102E-3</v>
      </c>
      <c r="FJ62" s="89">
        <v>5.2559622321401902E-3</v>
      </c>
      <c r="FK62" s="89">
        <v>8.0835322691661597E-4</v>
      </c>
      <c r="FL62" s="89">
        <v>7.9488368198714495E-4</v>
      </c>
      <c r="FM62" s="89">
        <v>3.5268137723451498E-4</v>
      </c>
      <c r="FN62" s="89">
        <v>1.16086721923024E-3</v>
      </c>
      <c r="FO62" s="89">
        <v>8.9418734204914905E-4</v>
      </c>
      <c r="FP62" s="89">
        <v>1.53530246457222E-3</v>
      </c>
      <c r="FQ62" s="89">
        <v>7.6731723719233001E-4</v>
      </c>
      <c r="FR62" s="89">
        <v>8.0389686740283696E-4</v>
      </c>
      <c r="FS62" s="89">
        <v>6.6090833790874795E-4</v>
      </c>
      <c r="FT62" s="89">
        <v>4.0401509291808298E-4</v>
      </c>
      <c r="FU62" s="89">
        <v>2.1499883142238E-3</v>
      </c>
      <c r="FV62" s="89">
        <v>8.7635582254426902E-4</v>
      </c>
      <c r="FW62" s="89">
        <v>4.5404419402907402E-4</v>
      </c>
      <c r="FX62" s="89">
        <v>6.3483723656078796E-3</v>
      </c>
      <c r="FY62" s="89">
        <v>1.1859147902231099E-2</v>
      </c>
      <c r="FZ62" s="89">
        <v>1.96696324889877E-3</v>
      </c>
      <c r="GA62" s="89">
        <v>6.1836075694871105E-4</v>
      </c>
      <c r="GB62" s="89">
        <v>7.52896617643563E-4</v>
      </c>
      <c r="GC62" s="89">
        <v>7.1984455440850497E-4</v>
      </c>
      <c r="GD62" s="89">
        <v>6.0287254609098597E-4</v>
      </c>
      <c r="GE62" s="89">
        <v>8.4629462236947902E-4</v>
      </c>
      <c r="GF62" s="89">
        <v>4.3717883612398101E-4</v>
      </c>
      <c r="GG62" s="89">
        <v>8.0871754838356699E-4</v>
      </c>
      <c r="GH62" s="89">
        <v>2.5622673437150699E-3</v>
      </c>
      <c r="GI62" s="89">
        <v>4.66245841679752E-4</v>
      </c>
      <c r="GJ62" s="90">
        <v>1.4856768284814827</v>
      </c>
      <c r="GK62" s="91">
        <v>0.81282306298667695</v>
      </c>
    </row>
    <row r="63" spans="2:193" x14ac:dyDescent="0.45">
      <c r="B63" s="92" t="s">
        <v>58</v>
      </c>
      <c r="C63" s="93" t="s">
        <v>260</v>
      </c>
      <c r="D63" s="89">
        <v>3.9963672140064702E-2</v>
      </c>
      <c r="E63" s="89">
        <v>9.4847234619167095E-2</v>
      </c>
      <c r="F63" s="89">
        <v>2.4311452307441101E-2</v>
      </c>
      <c r="G63" s="89">
        <v>3.8979822639948099E-2</v>
      </c>
      <c r="H63" s="89">
        <v>5.7391463352823802E-2</v>
      </c>
      <c r="I63" s="89">
        <v>2.1308513172393798E-2</v>
      </c>
      <c r="J63" s="89">
        <v>5.4761413176711796E-3</v>
      </c>
      <c r="K63" s="89">
        <v>6.1979302320181702E-3</v>
      </c>
      <c r="L63" s="89">
        <v>3.84082076039771E-4</v>
      </c>
      <c r="M63" s="89">
        <v>1.7342945543303599E-4</v>
      </c>
      <c r="N63" s="89">
        <v>9.4425339280620796E-4</v>
      </c>
      <c r="O63" s="89">
        <v>0</v>
      </c>
      <c r="P63" s="89">
        <v>6.1703139864932902E-4</v>
      </c>
      <c r="Q63" s="89">
        <v>0</v>
      </c>
      <c r="R63" s="89">
        <v>6.39607904829272E-6</v>
      </c>
      <c r="S63" s="89">
        <v>0</v>
      </c>
      <c r="T63" s="89">
        <v>2.7675107564957102E-3</v>
      </c>
      <c r="U63" s="89">
        <v>2.4584119652579998E-4</v>
      </c>
      <c r="V63" s="89">
        <v>2.35402243280575E-2</v>
      </c>
      <c r="W63" s="89">
        <v>3.4171556649490401E-3</v>
      </c>
      <c r="X63" s="89">
        <v>5.5144398596273696E-3</v>
      </c>
      <c r="Y63" s="89">
        <v>3.3673204361452402E-3</v>
      </c>
      <c r="Z63" s="89">
        <v>5.6257902040679E-3</v>
      </c>
      <c r="AA63" s="89">
        <v>1.06389767124201E-3</v>
      </c>
      <c r="AB63" s="89">
        <v>2.0861276801532199E-3</v>
      </c>
      <c r="AC63" s="89">
        <v>3.8972476178554499E-3</v>
      </c>
      <c r="AD63" s="89">
        <v>0</v>
      </c>
      <c r="AE63" s="89">
        <v>2.1974062885496502E-3</v>
      </c>
      <c r="AF63" s="89">
        <v>1.4396929201544099E-4</v>
      </c>
      <c r="AG63" s="89">
        <v>0</v>
      </c>
      <c r="AH63" s="89">
        <v>1.0000978053602301E-4</v>
      </c>
      <c r="AI63" s="89">
        <v>2.7042274025291602E-4</v>
      </c>
      <c r="AJ63" s="89">
        <v>1.5700864364454799E-4</v>
      </c>
      <c r="AK63" s="89">
        <v>1.28167827796673E-4</v>
      </c>
      <c r="AL63" s="89">
        <v>2.9757776049150201E-4</v>
      </c>
      <c r="AM63" s="89">
        <v>1.83376627995512E-4</v>
      </c>
      <c r="AN63" s="89">
        <v>7.31886777601543E-4</v>
      </c>
      <c r="AO63" s="89">
        <v>6.8036548060047199E-5</v>
      </c>
      <c r="AP63" s="89">
        <v>0</v>
      </c>
      <c r="AQ63" s="89">
        <v>1.93309834189439E-4</v>
      </c>
      <c r="AR63" s="89">
        <v>1.1761499740920901E-4</v>
      </c>
      <c r="AS63" s="89">
        <v>5.7313783737885E-5</v>
      </c>
      <c r="AT63" s="89">
        <v>5.0674158763392701E-5</v>
      </c>
      <c r="AU63" s="89">
        <v>3.1127444699479899E-5</v>
      </c>
      <c r="AV63" s="89">
        <v>2.02207076205767E-5</v>
      </c>
      <c r="AW63" s="89">
        <v>0</v>
      </c>
      <c r="AX63" s="89">
        <v>1.3774073290614099E-5</v>
      </c>
      <c r="AY63" s="89">
        <v>0</v>
      </c>
      <c r="AZ63" s="89">
        <v>0</v>
      </c>
      <c r="BA63" s="89">
        <v>0</v>
      </c>
      <c r="BB63" s="89">
        <v>1.2349927771555599E-4</v>
      </c>
      <c r="BC63" s="89">
        <v>0</v>
      </c>
      <c r="BD63" s="89">
        <v>0</v>
      </c>
      <c r="BE63" s="89">
        <v>1.3325571426773199E-4</v>
      </c>
      <c r="BF63" s="89">
        <v>2.0414404614577499E-4</v>
      </c>
      <c r="BG63" s="89">
        <v>3.4792221374993601E-5</v>
      </c>
      <c r="BH63" s="89">
        <v>1.14350069719333E-4</v>
      </c>
      <c r="BI63" s="89">
        <v>1</v>
      </c>
      <c r="BJ63" s="89">
        <v>2.5805994255344999E-4</v>
      </c>
      <c r="BK63" s="89">
        <v>0</v>
      </c>
      <c r="BL63" s="89">
        <v>1.2348564453238499E-5</v>
      </c>
      <c r="BM63" s="89">
        <v>1.1300038643926701E-5</v>
      </c>
      <c r="BN63" s="89">
        <v>0</v>
      </c>
      <c r="BO63" s="89">
        <v>3.1524371125914201E-4</v>
      </c>
      <c r="BP63" s="89">
        <v>0</v>
      </c>
      <c r="BQ63" s="89">
        <v>2.5014339621082699E-4</v>
      </c>
      <c r="BR63" s="89">
        <v>1.6473389780092202E-5</v>
      </c>
      <c r="BS63" s="89">
        <v>1.1940367304165599E-5</v>
      </c>
      <c r="BT63" s="89">
        <v>3.6320885384425699E-5</v>
      </c>
      <c r="BU63" s="89">
        <v>0</v>
      </c>
      <c r="BV63" s="89">
        <v>5.5168719726023101E-5</v>
      </c>
      <c r="BW63" s="89">
        <v>0</v>
      </c>
      <c r="BX63" s="89">
        <v>0</v>
      </c>
      <c r="BY63" s="89">
        <v>0</v>
      </c>
      <c r="BZ63" s="89">
        <v>0</v>
      </c>
      <c r="CA63" s="89">
        <v>0</v>
      </c>
      <c r="CB63" s="89">
        <v>8.1179907903250793E-6</v>
      </c>
      <c r="CC63" s="89">
        <v>2.6043225091387698E-6</v>
      </c>
      <c r="CD63" s="89">
        <v>4.6221696954957898E-6</v>
      </c>
      <c r="CE63" s="89">
        <v>0</v>
      </c>
      <c r="CF63" s="89">
        <v>1.3861296728846099E-5</v>
      </c>
      <c r="CG63" s="89">
        <v>8.1729947711941604E-6</v>
      </c>
      <c r="CH63" s="89">
        <v>6.8248255413100103E-6</v>
      </c>
      <c r="CI63" s="89">
        <v>7.3979957230488103E-6</v>
      </c>
      <c r="CJ63" s="89">
        <v>1.06983998449249E-5</v>
      </c>
      <c r="CK63" s="89">
        <v>6.5250936255623702E-6</v>
      </c>
      <c r="CL63" s="89">
        <v>1.05553637440829E-5</v>
      </c>
      <c r="CM63" s="89">
        <v>1.14078117133184E-5</v>
      </c>
      <c r="CN63" s="89">
        <v>1.5447186836972502E-5</v>
      </c>
      <c r="CO63" s="89">
        <v>1.29369654189759E-5</v>
      </c>
      <c r="CP63" s="89">
        <v>8.5000002568843897E-6</v>
      </c>
      <c r="CQ63" s="89">
        <v>1.31777728808936E-5</v>
      </c>
      <c r="CR63" s="89">
        <v>1.5462829188461802E-5</v>
      </c>
      <c r="CS63" s="89">
        <v>1.1725430636953299E-5</v>
      </c>
      <c r="CT63" s="89">
        <v>8.6003889140428201E-6</v>
      </c>
      <c r="CU63" s="89">
        <v>1.04522163225578E-5</v>
      </c>
      <c r="CV63" s="89">
        <v>7.9864602463477194E-6</v>
      </c>
      <c r="CW63" s="89">
        <v>9.2284876133814999E-6</v>
      </c>
      <c r="CX63" s="89">
        <v>1.08220135372952E-5</v>
      </c>
      <c r="CY63" s="89">
        <v>2.4219356762557799E-5</v>
      </c>
      <c r="CZ63" s="89">
        <v>1.8934774293504901E-5</v>
      </c>
      <c r="DA63" s="89">
        <v>1.0203956115891601E-5</v>
      </c>
      <c r="DB63" s="89">
        <v>1.6344320292466199E-5</v>
      </c>
      <c r="DC63" s="89">
        <v>1.3583358797556301E-5</v>
      </c>
      <c r="DD63" s="89">
        <v>0</v>
      </c>
      <c r="DE63" s="89">
        <v>1.6233464546876802E-5</v>
      </c>
      <c r="DF63" s="89">
        <v>1.3710720573072401E-5</v>
      </c>
      <c r="DG63" s="89">
        <v>1.6260076066025E-5</v>
      </c>
      <c r="DH63" s="89">
        <v>1.40576140962189E-5</v>
      </c>
      <c r="DI63" s="89">
        <v>1.2172863214768501E-5</v>
      </c>
      <c r="DJ63" s="89">
        <v>1.13958878869627E-5</v>
      </c>
      <c r="DK63" s="89">
        <v>1.33554451676389E-5</v>
      </c>
      <c r="DL63" s="89">
        <v>1.7071181627549199E-5</v>
      </c>
      <c r="DM63" s="89">
        <v>1.36124343196067E-5</v>
      </c>
      <c r="DN63" s="89">
        <v>1.6082397371239002E-5</v>
      </c>
      <c r="DO63" s="89">
        <v>0</v>
      </c>
      <c r="DP63" s="89">
        <v>1.7140610812545801E-5</v>
      </c>
      <c r="DQ63" s="89">
        <v>0</v>
      </c>
      <c r="DR63" s="89">
        <v>2.2283076070899E-5</v>
      </c>
      <c r="DS63" s="89">
        <v>1.01673656503689E-5</v>
      </c>
      <c r="DT63" s="89">
        <v>1.96611951781989E-5</v>
      </c>
      <c r="DU63" s="89">
        <v>8.0470486687032492E-6</v>
      </c>
      <c r="DV63" s="89">
        <v>1.53766104634725E-5</v>
      </c>
      <c r="DW63" s="89">
        <v>3.8109291792603897E-5</v>
      </c>
      <c r="DX63" s="89">
        <v>6.4443566720892497E-5</v>
      </c>
      <c r="DY63" s="89">
        <v>1.0245762715034399E-5</v>
      </c>
      <c r="DZ63" s="89">
        <v>7.4609949712986601E-5</v>
      </c>
      <c r="EA63" s="89">
        <v>3.7679455539620399E-5</v>
      </c>
      <c r="EB63" s="89">
        <v>1.7446814004874199E-5</v>
      </c>
      <c r="EC63" s="89">
        <v>5.6769844907149403E-5</v>
      </c>
      <c r="ED63" s="89">
        <v>2.85668061694135E-5</v>
      </c>
      <c r="EE63" s="89">
        <v>1.3279292031325499E-5</v>
      </c>
      <c r="EF63" s="89">
        <v>9.5425368499735092E-6</v>
      </c>
      <c r="EG63" s="89">
        <v>0</v>
      </c>
      <c r="EH63" s="89">
        <v>1.9163679526283901E-5</v>
      </c>
      <c r="EI63" s="89">
        <v>1.56648316529262E-5</v>
      </c>
      <c r="EJ63" s="89">
        <v>1.05598735506796E-5</v>
      </c>
      <c r="EK63" s="89">
        <v>1.79470308972429E-5</v>
      </c>
      <c r="EL63" s="89">
        <v>1.24278670860551E-5</v>
      </c>
      <c r="EM63" s="89">
        <v>1.37901249789544E-5</v>
      </c>
      <c r="EN63" s="89">
        <v>9.8110764070774405E-6</v>
      </c>
      <c r="EO63" s="89">
        <v>8.8582431733978903E-6</v>
      </c>
      <c r="EP63" s="89">
        <v>2.5297657949230602E-6</v>
      </c>
      <c r="EQ63" s="89">
        <v>8.8011657248461095E-5</v>
      </c>
      <c r="ER63" s="89">
        <v>2.1325619579255001E-5</v>
      </c>
      <c r="ES63" s="89">
        <v>6.3818372111272599E-6</v>
      </c>
      <c r="ET63" s="89">
        <v>5.6962183569111998E-6</v>
      </c>
      <c r="EU63" s="89">
        <v>9.9113368654860204E-6</v>
      </c>
      <c r="EV63" s="89">
        <v>8.90315381723097E-6</v>
      </c>
      <c r="EW63" s="89">
        <v>0</v>
      </c>
      <c r="EX63" s="89">
        <v>1.42256393449431E-5</v>
      </c>
      <c r="EY63" s="89">
        <v>0</v>
      </c>
      <c r="EZ63" s="89">
        <v>0</v>
      </c>
      <c r="FA63" s="89">
        <v>1.02340197143814E-5</v>
      </c>
      <c r="FB63" s="89">
        <v>2.0654174365042301E-5</v>
      </c>
      <c r="FC63" s="89">
        <v>4.6036720974103502E-5</v>
      </c>
      <c r="FD63" s="89">
        <v>1.7196133077760901E-5</v>
      </c>
      <c r="FE63" s="89">
        <v>4.3610659048393601E-6</v>
      </c>
      <c r="FF63" s="89">
        <v>1.7019356489605601E-5</v>
      </c>
      <c r="FG63" s="89">
        <v>4.0336851745808501E-5</v>
      </c>
      <c r="FH63" s="89">
        <v>1.73708309345692E-5</v>
      </c>
      <c r="FI63" s="89">
        <v>2.1235131345907599E-5</v>
      </c>
      <c r="FJ63" s="89">
        <v>4.88901387316622E-5</v>
      </c>
      <c r="FK63" s="89">
        <v>2.71348660056804E-5</v>
      </c>
      <c r="FL63" s="89">
        <v>1.3707082481817E-4</v>
      </c>
      <c r="FM63" s="89">
        <v>8.1234753282308399E-5</v>
      </c>
      <c r="FN63" s="89">
        <v>5.77491990905545E-5</v>
      </c>
      <c r="FO63" s="89">
        <v>2.8530223748760699E-5</v>
      </c>
      <c r="FP63" s="89">
        <v>7.5751692775042899E-5</v>
      </c>
      <c r="FQ63" s="89">
        <v>8.5290038523008193E-5</v>
      </c>
      <c r="FR63" s="89">
        <v>2.0765631912268099E-5</v>
      </c>
      <c r="FS63" s="89">
        <v>1.7604788824516701E-4</v>
      </c>
      <c r="FT63" s="89">
        <v>2.8327600025013699E-4</v>
      </c>
      <c r="FU63" s="89">
        <v>1.07406855765519E-4</v>
      </c>
      <c r="FV63" s="89">
        <v>2.0180426873569699E-5</v>
      </c>
      <c r="FW63" s="89">
        <v>8.6854048332034801E-6</v>
      </c>
      <c r="FX63" s="89">
        <v>3.9258053526808802E-5</v>
      </c>
      <c r="FY63" s="89">
        <v>1.3246701524170801E-5</v>
      </c>
      <c r="FZ63" s="89">
        <v>1.7338775094638601E-5</v>
      </c>
      <c r="GA63" s="89">
        <v>6.73498648455157E-5</v>
      </c>
      <c r="GB63" s="89">
        <v>1.0491075323283299E-3</v>
      </c>
      <c r="GC63" s="89">
        <v>1.41791757144429E-3</v>
      </c>
      <c r="GD63" s="89">
        <v>2.1674082751869199E-5</v>
      </c>
      <c r="GE63" s="89">
        <v>4.2149200128769302E-4</v>
      </c>
      <c r="GF63" s="89">
        <v>1.15879289045891E-4</v>
      </c>
      <c r="GG63" s="89">
        <v>1.94732280906753E-3</v>
      </c>
      <c r="GH63" s="89">
        <v>6.4152473947741694E-5</v>
      </c>
      <c r="GI63" s="89">
        <v>2.3085188524120401E-5</v>
      </c>
      <c r="GJ63" s="90">
        <v>1.3561671408530644</v>
      </c>
      <c r="GK63" s="91">
        <v>0.74196750478821316</v>
      </c>
    </row>
    <row r="64" spans="2:193" x14ac:dyDescent="0.45">
      <c r="B64" s="92" t="s">
        <v>59</v>
      </c>
      <c r="C64" s="93" t="s">
        <v>261</v>
      </c>
      <c r="D64" s="89">
        <v>1.2417526400898501E-3</v>
      </c>
      <c r="E64" s="89">
        <v>1.49130101048219E-3</v>
      </c>
      <c r="F64" s="89">
        <v>2.16232548679048E-3</v>
      </c>
      <c r="G64" s="89">
        <v>1.6857553395057199E-3</v>
      </c>
      <c r="H64" s="89">
        <v>1.7647461769721999E-3</v>
      </c>
      <c r="I64" s="89">
        <v>1.5091594907861599E-3</v>
      </c>
      <c r="J64" s="89">
        <v>3.8635910409130902E-3</v>
      </c>
      <c r="K64" s="89">
        <v>2.4035467649702199E-3</v>
      </c>
      <c r="L64" s="89">
        <v>1.2970349606831299E-3</v>
      </c>
      <c r="M64" s="89">
        <v>1.1290997832439701E-3</v>
      </c>
      <c r="N64" s="89">
        <v>9.6148151230898999E-3</v>
      </c>
      <c r="O64" s="89">
        <v>0</v>
      </c>
      <c r="P64" s="89">
        <v>2.36306904376963E-3</v>
      </c>
      <c r="Q64" s="89">
        <v>0</v>
      </c>
      <c r="R64" s="89">
        <v>2.7575211658965098E-3</v>
      </c>
      <c r="S64" s="89">
        <v>0</v>
      </c>
      <c r="T64" s="89">
        <v>4.14875364391062E-3</v>
      </c>
      <c r="U64" s="89">
        <v>1.0784998805991599E-3</v>
      </c>
      <c r="V64" s="89">
        <v>1.00706623983894E-3</v>
      </c>
      <c r="W64" s="89">
        <v>3.7384044097946399E-3</v>
      </c>
      <c r="X64" s="89">
        <v>1.9582491820719899E-3</v>
      </c>
      <c r="Y64" s="89">
        <v>4.65149958156262E-3</v>
      </c>
      <c r="Z64" s="89">
        <v>2.2791404342390998E-3</v>
      </c>
      <c r="AA64" s="89">
        <v>1.06526580123105E-3</v>
      </c>
      <c r="AB64" s="89">
        <v>1.1109305863995901E-2</v>
      </c>
      <c r="AC64" s="89">
        <v>6.4631157657776099E-3</v>
      </c>
      <c r="AD64" s="89">
        <v>0</v>
      </c>
      <c r="AE64" s="89">
        <v>2.0750786419691698E-3</v>
      </c>
      <c r="AF64" s="89">
        <v>3.3990123251454998E-3</v>
      </c>
      <c r="AG64" s="89">
        <v>0</v>
      </c>
      <c r="AH64" s="89">
        <v>2.4112456403778199E-2</v>
      </c>
      <c r="AI64" s="89">
        <v>1.3436428852838401E-2</v>
      </c>
      <c r="AJ64" s="89">
        <v>4.7817291998042202E-3</v>
      </c>
      <c r="AK64" s="89">
        <v>3.81831051070317E-3</v>
      </c>
      <c r="AL64" s="89">
        <v>1.2831580404840099E-2</v>
      </c>
      <c r="AM64" s="89">
        <v>0.109102152700707</v>
      </c>
      <c r="AN64" s="89">
        <v>4.0012721266525199E-2</v>
      </c>
      <c r="AO64" s="89">
        <v>2.77902660031729E-2</v>
      </c>
      <c r="AP64" s="89">
        <v>0</v>
      </c>
      <c r="AQ64" s="89">
        <v>7.2429899387498496E-3</v>
      </c>
      <c r="AR64" s="89">
        <v>1.6578762611973899E-2</v>
      </c>
      <c r="AS64" s="89">
        <v>1.7301420708953699E-2</v>
      </c>
      <c r="AT64" s="89">
        <v>1.72516045366671E-2</v>
      </c>
      <c r="AU64" s="89">
        <v>5.9282637616366197E-3</v>
      </c>
      <c r="AV64" s="89">
        <v>7.2232590588458701E-3</v>
      </c>
      <c r="AW64" s="89">
        <v>0</v>
      </c>
      <c r="AX64" s="89">
        <v>3.8133546974574899E-3</v>
      </c>
      <c r="AY64" s="89">
        <v>0</v>
      </c>
      <c r="AZ64" s="89">
        <v>0</v>
      </c>
      <c r="BA64" s="89">
        <v>0</v>
      </c>
      <c r="BB64" s="89">
        <v>2.5086240088082801E-2</v>
      </c>
      <c r="BC64" s="89">
        <v>0</v>
      </c>
      <c r="BD64" s="89">
        <v>0</v>
      </c>
      <c r="BE64" s="89">
        <v>2.20677861196268E-2</v>
      </c>
      <c r="BF64" s="89">
        <v>1.68998851232675E-2</v>
      </c>
      <c r="BG64" s="89">
        <v>3.5516347202862099E-2</v>
      </c>
      <c r="BH64" s="89">
        <v>1.5324172628297E-2</v>
      </c>
      <c r="BI64" s="89">
        <v>0</v>
      </c>
      <c r="BJ64" s="89">
        <v>1.20020167411353</v>
      </c>
      <c r="BK64" s="89">
        <v>0</v>
      </c>
      <c r="BL64" s="89">
        <v>1.1869842997349301E-2</v>
      </c>
      <c r="BM64" s="89">
        <v>2.3143636904645101E-3</v>
      </c>
      <c r="BN64" s="89">
        <v>0</v>
      </c>
      <c r="BO64" s="89">
        <v>9.1961576420512402E-3</v>
      </c>
      <c r="BP64" s="89">
        <v>0</v>
      </c>
      <c r="BQ64" s="89">
        <v>9.7365855318774994E-3</v>
      </c>
      <c r="BR64" s="89">
        <v>4.6869681372384798E-3</v>
      </c>
      <c r="BS64" s="89">
        <v>6.9719411583471797E-3</v>
      </c>
      <c r="BT64" s="89">
        <v>2.9198869027040799E-3</v>
      </c>
      <c r="BU64" s="89">
        <v>0</v>
      </c>
      <c r="BV64" s="89">
        <v>2.5039443519344499E-2</v>
      </c>
      <c r="BW64" s="89">
        <v>0</v>
      </c>
      <c r="BX64" s="89">
        <v>0</v>
      </c>
      <c r="BY64" s="89">
        <v>0</v>
      </c>
      <c r="BZ64" s="89">
        <v>0</v>
      </c>
      <c r="CA64" s="89">
        <v>0</v>
      </c>
      <c r="CB64" s="89">
        <v>4.4297772641306203E-3</v>
      </c>
      <c r="CC64" s="89">
        <v>2.4459314202281E-4</v>
      </c>
      <c r="CD64" s="89">
        <v>6.4704113266043505E-4</v>
      </c>
      <c r="CE64" s="89">
        <v>0</v>
      </c>
      <c r="CF64" s="89">
        <v>1.3266758106670799E-3</v>
      </c>
      <c r="CG64" s="89">
        <v>2.5661906744752498E-3</v>
      </c>
      <c r="CH64" s="89">
        <v>1.0213623506158799E-3</v>
      </c>
      <c r="CI64" s="89">
        <v>2.4224992811206301E-3</v>
      </c>
      <c r="CJ64" s="89">
        <v>2.5038628854064E-3</v>
      </c>
      <c r="CK64" s="89">
        <v>1.4188904863775E-3</v>
      </c>
      <c r="CL64" s="89">
        <v>1.8270895430807801E-3</v>
      </c>
      <c r="CM64" s="89">
        <v>2.6079298571616699E-3</v>
      </c>
      <c r="CN64" s="89">
        <v>1.69970917607098E-3</v>
      </c>
      <c r="CO64" s="89">
        <v>2.04420624543304E-3</v>
      </c>
      <c r="CP64" s="89">
        <v>1.6397803701764201E-3</v>
      </c>
      <c r="CQ64" s="89">
        <v>1.8281721928226501E-3</v>
      </c>
      <c r="CR64" s="89">
        <v>1.5036330788541399E-3</v>
      </c>
      <c r="CS64" s="89">
        <v>2.7294895492114201E-3</v>
      </c>
      <c r="CT64" s="89">
        <v>1.0564136799209999E-3</v>
      </c>
      <c r="CU64" s="89">
        <v>1.1730033544086599E-3</v>
      </c>
      <c r="CV64" s="89">
        <v>1.59768286624681E-3</v>
      </c>
      <c r="CW64" s="89">
        <v>1.0915596769272601E-3</v>
      </c>
      <c r="CX64" s="89">
        <v>1.7340185310972299E-3</v>
      </c>
      <c r="CY64" s="89">
        <v>3.8673329605971397E-2</v>
      </c>
      <c r="CZ64" s="89">
        <v>2.5568962015158499E-3</v>
      </c>
      <c r="DA64" s="89">
        <v>3.5166267195303599E-3</v>
      </c>
      <c r="DB64" s="89">
        <v>3.77277313569811E-3</v>
      </c>
      <c r="DC64" s="89">
        <v>2.6143069208912498E-3</v>
      </c>
      <c r="DD64" s="89">
        <v>0</v>
      </c>
      <c r="DE64" s="89">
        <v>4.6042733101448003E-3</v>
      </c>
      <c r="DF64" s="89">
        <v>5.9217346101182004E-3</v>
      </c>
      <c r="DG64" s="89">
        <v>3.8835336233809699E-3</v>
      </c>
      <c r="DH64" s="89">
        <v>2.7327833062126502E-3</v>
      </c>
      <c r="DI64" s="89">
        <v>3.3822062225473599E-3</v>
      </c>
      <c r="DJ64" s="89">
        <v>3.2839430058141002E-3</v>
      </c>
      <c r="DK64" s="89">
        <v>2.8366428878704199E-3</v>
      </c>
      <c r="DL64" s="89">
        <v>3.7189773043643402E-3</v>
      </c>
      <c r="DM64" s="89">
        <v>3.38604912922789E-3</v>
      </c>
      <c r="DN64" s="89">
        <v>4.6387717295007097E-3</v>
      </c>
      <c r="DO64" s="89">
        <v>0</v>
      </c>
      <c r="DP64" s="89">
        <v>1.4869983577786801E-2</v>
      </c>
      <c r="DQ64" s="89">
        <v>0</v>
      </c>
      <c r="DR64" s="89">
        <v>2.5765847540602502E-2</v>
      </c>
      <c r="DS64" s="89">
        <v>1.22537824539019E-3</v>
      </c>
      <c r="DT64" s="89">
        <v>2.2586575805970599E-3</v>
      </c>
      <c r="DU64" s="89">
        <v>1.26496742643373E-3</v>
      </c>
      <c r="DV64" s="89">
        <v>7.0087552375032299E-3</v>
      </c>
      <c r="DW64" s="89">
        <v>7.6359027764515202E-3</v>
      </c>
      <c r="DX64" s="89">
        <v>2.1713667749304701E-2</v>
      </c>
      <c r="DY64" s="89">
        <v>1.4907411573062499E-3</v>
      </c>
      <c r="DZ64" s="89">
        <v>1.12342630448647E-2</v>
      </c>
      <c r="EA64" s="89">
        <v>4.1220902003845797E-3</v>
      </c>
      <c r="EB64" s="89">
        <v>3.3112296289725799E-3</v>
      </c>
      <c r="EC64" s="89">
        <v>2.85550172386754E-3</v>
      </c>
      <c r="ED64" s="89">
        <v>2.4295923049158599E-3</v>
      </c>
      <c r="EE64" s="89">
        <v>1.03254938448287E-3</v>
      </c>
      <c r="EF64" s="89">
        <v>7.95822058535961E-3</v>
      </c>
      <c r="EG64" s="89">
        <v>0</v>
      </c>
      <c r="EH64" s="89">
        <v>3.1458614154323298E-3</v>
      </c>
      <c r="EI64" s="89">
        <v>4.4931540258684403E-3</v>
      </c>
      <c r="EJ64" s="89">
        <v>8.3797474038774602E-4</v>
      </c>
      <c r="EK64" s="89">
        <v>1.0398342524051999E-3</v>
      </c>
      <c r="EL64" s="89">
        <v>1.11641458809244E-3</v>
      </c>
      <c r="EM64" s="89">
        <v>1.1196387663760801E-3</v>
      </c>
      <c r="EN64" s="89">
        <v>5.3492648502647202E-4</v>
      </c>
      <c r="EO64" s="89">
        <v>5.2800122408855202E-4</v>
      </c>
      <c r="EP64" s="89">
        <v>1.4155842065038601E-4</v>
      </c>
      <c r="EQ64" s="89">
        <v>1.0325492231007E-3</v>
      </c>
      <c r="ER64" s="89">
        <v>8.1185574244788702E-4</v>
      </c>
      <c r="ES64" s="89">
        <v>1.0822921577220901E-3</v>
      </c>
      <c r="ET64" s="89">
        <v>9.8881846529063808E-4</v>
      </c>
      <c r="EU64" s="89">
        <v>2.1670350165320998E-3</v>
      </c>
      <c r="EV64" s="89">
        <v>2.2914807121521201E-3</v>
      </c>
      <c r="EW64" s="89">
        <v>0</v>
      </c>
      <c r="EX64" s="89">
        <v>1.40937503495143E-3</v>
      </c>
      <c r="EY64" s="89">
        <v>0</v>
      </c>
      <c r="EZ64" s="89">
        <v>0</v>
      </c>
      <c r="FA64" s="89">
        <v>1.00886754560615E-3</v>
      </c>
      <c r="FB64" s="89">
        <v>1.5663098567846999E-3</v>
      </c>
      <c r="FC64" s="89">
        <v>6.4083599807231804E-3</v>
      </c>
      <c r="FD64" s="89">
        <v>1.26830885499717E-3</v>
      </c>
      <c r="FE64" s="89">
        <v>5.0736440473610699E-4</v>
      </c>
      <c r="FF64" s="89">
        <v>1.40026859757474E-3</v>
      </c>
      <c r="FG64" s="89">
        <v>2.26737055481459E-3</v>
      </c>
      <c r="FH64" s="89">
        <v>2.3844971753176E-3</v>
      </c>
      <c r="FI64" s="89">
        <v>1.6666894008540299E-3</v>
      </c>
      <c r="FJ64" s="89">
        <v>4.0611991456038603E-3</v>
      </c>
      <c r="FK64" s="89">
        <v>1.32480624931324E-3</v>
      </c>
      <c r="FL64" s="89">
        <v>1.1080442785036499E-3</v>
      </c>
      <c r="FM64" s="89">
        <v>6.7318225173680505E-4</v>
      </c>
      <c r="FN64" s="89">
        <v>1.37077164549112E-3</v>
      </c>
      <c r="FO64" s="89">
        <v>1.7561909730305801E-3</v>
      </c>
      <c r="FP64" s="89">
        <v>1.68966973131741E-2</v>
      </c>
      <c r="FQ64" s="89">
        <v>7.3657658649140499E-3</v>
      </c>
      <c r="FR64" s="89">
        <v>1.1407708795275501E-2</v>
      </c>
      <c r="FS64" s="89">
        <v>3.88733700472542E-3</v>
      </c>
      <c r="FT64" s="89">
        <v>2.9858696970097602E-3</v>
      </c>
      <c r="FU64" s="89">
        <v>3.9158839006107702E-3</v>
      </c>
      <c r="FV64" s="89">
        <v>5.3194083677775101E-3</v>
      </c>
      <c r="FW64" s="89">
        <v>7.3531752677079103E-4</v>
      </c>
      <c r="FX64" s="89">
        <v>2.45009672426127E-3</v>
      </c>
      <c r="FY64" s="89">
        <v>7.9495746156005992E-3</v>
      </c>
      <c r="FZ64" s="89">
        <v>2.9573386980572898E-3</v>
      </c>
      <c r="GA64" s="89">
        <v>3.44752224987543E-3</v>
      </c>
      <c r="GB64" s="89">
        <v>1.9724861306394401E-3</v>
      </c>
      <c r="GC64" s="89">
        <v>2.3333024386633702E-3</v>
      </c>
      <c r="GD64" s="89">
        <v>3.60652833892089E-3</v>
      </c>
      <c r="GE64" s="89">
        <v>1.3985617565984601E-3</v>
      </c>
      <c r="GF64" s="89">
        <v>2.95379263526557E-3</v>
      </c>
      <c r="GG64" s="89">
        <v>5.7830621023514999E-3</v>
      </c>
      <c r="GH64" s="89">
        <v>2.2192929556768801E-2</v>
      </c>
      <c r="GI64" s="89">
        <v>7.7400130384444696E-4</v>
      </c>
      <c r="GJ64" s="90">
        <v>2.1819736685416418</v>
      </c>
      <c r="GK64" s="91">
        <v>1.1937714088420264</v>
      </c>
    </row>
    <row r="65" spans="2:193" x14ac:dyDescent="0.45">
      <c r="B65" s="92" t="s">
        <v>60</v>
      </c>
      <c r="C65" s="93" t="s">
        <v>262</v>
      </c>
      <c r="D65" s="89">
        <v>3.2508354409850802E-2</v>
      </c>
      <c r="E65" s="89">
        <v>5.47764726072512E-2</v>
      </c>
      <c r="F65" s="89">
        <v>4.9227096222544002E-2</v>
      </c>
      <c r="G65" s="89">
        <v>4.90203436118644E-2</v>
      </c>
      <c r="H65" s="89">
        <v>6.4914210891429305E-2</v>
      </c>
      <c r="I65" s="89">
        <v>5.1064279631731303E-2</v>
      </c>
      <c r="J65" s="89">
        <v>2.6933651493291601E-2</v>
      </c>
      <c r="K65" s="89">
        <v>1.6425508723341399E-2</v>
      </c>
      <c r="L65" s="89">
        <v>9.53228956129871E-3</v>
      </c>
      <c r="M65" s="89">
        <v>2.4650854432551599E-2</v>
      </c>
      <c r="N65" s="89">
        <v>3.6722937591946697E-2</v>
      </c>
      <c r="O65" s="89">
        <v>0</v>
      </c>
      <c r="P65" s="89">
        <v>3.72932317265533E-2</v>
      </c>
      <c r="Q65" s="89">
        <v>0</v>
      </c>
      <c r="R65" s="89">
        <v>0.11721585141814</v>
      </c>
      <c r="S65" s="89">
        <v>0</v>
      </c>
      <c r="T65" s="89">
        <v>2.09597697352038E-2</v>
      </c>
      <c r="U65" s="89">
        <v>1.13703414446008E-2</v>
      </c>
      <c r="V65" s="89">
        <v>2.5356371550312E-2</v>
      </c>
      <c r="W65" s="89">
        <v>1.6192677155721501E-2</v>
      </c>
      <c r="X65" s="89">
        <v>2.0363850659848099E-2</v>
      </c>
      <c r="Y65" s="89">
        <v>1.41838958325125E-2</v>
      </c>
      <c r="Z65" s="89">
        <v>2.0972367133037299E-2</v>
      </c>
      <c r="AA65" s="89">
        <v>7.5220678546192099E-3</v>
      </c>
      <c r="AB65" s="89">
        <v>2.0144954617890402E-2</v>
      </c>
      <c r="AC65" s="89">
        <v>2.75205312479255E-2</v>
      </c>
      <c r="AD65" s="89">
        <v>0</v>
      </c>
      <c r="AE65" s="89">
        <v>2.4420784357997799E-2</v>
      </c>
      <c r="AF65" s="89">
        <v>1.3016147209049599E-2</v>
      </c>
      <c r="AG65" s="89">
        <v>0</v>
      </c>
      <c r="AH65" s="89">
        <v>2.8407870521389201E-2</v>
      </c>
      <c r="AI65" s="89">
        <v>2.0050335456359401E-2</v>
      </c>
      <c r="AJ65" s="89">
        <v>1.34499961975551E-2</v>
      </c>
      <c r="AK65" s="89">
        <v>2.2496321799305899E-2</v>
      </c>
      <c r="AL65" s="89">
        <v>1.33979747130403E-2</v>
      </c>
      <c r="AM65" s="89">
        <v>1.9780600078444101E-2</v>
      </c>
      <c r="AN65" s="89">
        <v>1.7132708197759802E-2</v>
      </c>
      <c r="AO65" s="89">
        <v>1.24259118443044E-2</v>
      </c>
      <c r="AP65" s="89">
        <v>0</v>
      </c>
      <c r="AQ65" s="89">
        <v>1.20537790574432E-2</v>
      </c>
      <c r="AR65" s="89">
        <v>1.6535028424505101E-2</v>
      </c>
      <c r="AS65" s="89">
        <v>1.13564649720888E-2</v>
      </c>
      <c r="AT65" s="89">
        <v>1.0708897548142001E-2</v>
      </c>
      <c r="AU65" s="89">
        <v>9.9595318637784504E-3</v>
      </c>
      <c r="AV65" s="89">
        <v>7.0045320401032798E-2</v>
      </c>
      <c r="AW65" s="89">
        <v>0</v>
      </c>
      <c r="AX65" s="89">
        <v>2.34111867563233E-2</v>
      </c>
      <c r="AY65" s="89">
        <v>0</v>
      </c>
      <c r="AZ65" s="89">
        <v>0</v>
      </c>
      <c r="BA65" s="89">
        <v>0</v>
      </c>
      <c r="BB65" s="89">
        <v>1.3308158918983E-2</v>
      </c>
      <c r="BC65" s="89">
        <v>0</v>
      </c>
      <c r="BD65" s="89">
        <v>0</v>
      </c>
      <c r="BE65" s="89">
        <v>1.01730422260811E-2</v>
      </c>
      <c r="BF65" s="89">
        <v>1.56155237557844E-2</v>
      </c>
      <c r="BG65" s="89">
        <v>1.11910976975448E-2</v>
      </c>
      <c r="BH65" s="89">
        <v>1.24821163712425E-2</v>
      </c>
      <c r="BI65" s="89">
        <v>0</v>
      </c>
      <c r="BJ65" s="89">
        <v>1.3871033942691799E-2</v>
      </c>
      <c r="BK65" s="89">
        <v>1</v>
      </c>
      <c r="BL65" s="89">
        <v>0.25104527256668802</v>
      </c>
      <c r="BM65" s="89">
        <v>5.7027992498961096E-3</v>
      </c>
      <c r="BN65" s="89">
        <v>0</v>
      </c>
      <c r="BO65" s="89">
        <v>7.9573371192808804E-3</v>
      </c>
      <c r="BP65" s="89">
        <v>0</v>
      </c>
      <c r="BQ65" s="89">
        <v>1.5235573795136801E-2</v>
      </c>
      <c r="BR65" s="89">
        <v>3.5070050700924497E-2</v>
      </c>
      <c r="BS65" s="89">
        <v>3.2852132989884E-2</v>
      </c>
      <c r="BT65" s="89">
        <v>4.3462228351516599E-2</v>
      </c>
      <c r="BU65" s="89">
        <v>0</v>
      </c>
      <c r="BV65" s="89">
        <v>3.4952968112709502E-2</v>
      </c>
      <c r="BW65" s="89">
        <v>0</v>
      </c>
      <c r="BX65" s="89">
        <v>0</v>
      </c>
      <c r="BY65" s="89">
        <v>0</v>
      </c>
      <c r="BZ65" s="89">
        <v>0</v>
      </c>
      <c r="CA65" s="89">
        <v>0</v>
      </c>
      <c r="CB65" s="89">
        <v>1.45804849397815E-2</v>
      </c>
      <c r="CC65" s="89">
        <v>4.2136806089867404E-3</v>
      </c>
      <c r="CD65" s="89">
        <v>1.6757038472483599E-2</v>
      </c>
      <c r="CE65" s="89">
        <v>0</v>
      </c>
      <c r="CF65" s="89">
        <v>1.36537878266343E-2</v>
      </c>
      <c r="CG65" s="89">
        <v>2.1128804648334901E-2</v>
      </c>
      <c r="CH65" s="89">
        <v>1.0070831690696801E-2</v>
      </c>
      <c r="CI65" s="89">
        <v>1.4768767877046301E-2</v>
      </c>
      <c r="CJ65" s="89">
        <v>1.3704567910856001E-2</v>
      </c>
      <c r="CK65" s="89">
        <v>1.09133394174204E-2</v>
      </c>
      <c r="CL65" s="89">
        <v>1.08866327550054E-2</v>
      </c>
      <c r="CM65" s="89">
        <v>7.9534178135233207E-3</v>
      </c>
      <c r="CN65" s="89">
        <v>8.5850100509201992E-3</v>
      </c>
      <c r="CO65" s="89">
        <v>8.1569216406948992E-3</v>
      </c>
      <c r="CP65" s="89">
        <v>8.5875312268229292E-3</v>
      </c>
      <c r="CQ65" s="89">
        <v>8.4166254825809896E-3</v>
      </c>
      <c r="CR65" s="89">
        <v>7.7851633039776897E-3</v>
      </c>
      <c r="CS65" s="89">
        <v>9.34683756087204E-3</v>
      </c>
      <c r="CT65" s="89">
        <v>7.5867705373852002E-3</v>
      </c>
      <c r="CU65" s="89">
        <v>7.9416697997081107E-3</v>
      </c>
      <c r="CV65" s="89">
        <v>8.9547557055207408E-3</v>
      </c>
      <c r="CW65" s="89">
        <v>6.1316526915716598E-3</v>
      </c>
      <c r="CX65" s="89">
        <v>1.12087027920874E-2</v>
      </c>
      <c r="CY65" s="89">
        <v>1.0654850807388301E-2</v>
      </c>
      <c r="CZ65" s="89">
        <v>1.2463889181552701E-2</v>
      </c>
      <c r="DA65" s="89">
        <v>8.2786658209052007E-3</v>
      </c>
      <c r="DB65" s="89">
        <v>1.1012061081178999E-2</v>
      </c>
      <c r="DC65" s="89">
        <v>1.6914387165184699E-2</v>
      </c>
      <c r="DD65" s="89">
        <v>0</v>
      </c>
      <c r="DE65" s="89">
        <v>1.0712200592673599E-2</v>
      </c>
      <c r="DF65" s="89">
        <v>9.9401155266822406E-3</v>
      </c>
      <c r="DG65" s="89">
        <v>9.4824103045780001E-3</v>
      </c>
      <c r="DH65" s="89">
        <v>8.7540045049463704E-3</v>
      </c>
      <c r="DI65" s="89">
        <v>9.0325783021367907E-3</v>
      </c>
      <c r="DJ65" s="89">
        <v>7.9474840107310492E-3</v>
      </c>
      <c r="DK65" s="89">
        <v>1.09829552373478E-2</v>
      </c>
      <c r="DL65" s="89">
        <v>7.9562232578444993E-3</v>
      </c>
      <c r="DM65" s="89">
        <v>8.1179432424256497E-3</v>
      </c>
      <c r="DN65" s="89">
        <v>1.0439673392213199E-2</v>
      </c>
      <c r="DO65" s="89">
        <v>0</v>
      </c>
      <c r="DP65" s="89">
        <v>8.7945137434013096E-3</v>
      </c>
      <c r="DQ65" s="89">
        <v>0</v>
      </c>
      <c r="DR65" s="89">
        <v>1.0304377497067399E-2</v>
      </c>
      <c r="DS65" s="89">
        <v>1.65130312438568E-2</v>
      </c>
      <c r="DT65" s="89">
        <v>1.3389237302194001E-2</v>
      </c>
      <c r="DU65" s="89">
        <v>1.6718789693676E-2</v>
      </c>
      <c r="DV65" s="89">
        <v>8.4580859906441107E-3</v>
      </c>
      <c r="DW65" s="89">
        <v>2.4270781814047099E-2</v>
      </c>
      <c r="DX65" s="89">
        <v>1.7823617601858799E-2</v>
      </c>
      <c r="DY65" s="89">
        <v>4.2800583326657801E-2</v>
      </c>
      <c r="DZ65" s="89">
        <v>1.5870429200850199E-2</v>
      </c>
      <c r="EA65" s="89">
        <v>1.6017350696489501E-2</v>
      </c>
      <c r="EB65" s="89">
        <v>1.73092631627309E-2</v>
      </c>
      <c r="EC65" s="89">
        <v>3.2433978984529897E-2</v>
      </c>
      <c r="ED65" s="89">
        <v>1.3229845089669399E-2</v>
      </c>
      <c r="EE65" s="89">
        <v>5.3725961147001299E-3</v>
      </c>
      <c r="EF65" s="89">
        <v>3.4235873016990499E-2</v>
      </c>
      <c r="EG65" s="89">
        <v>0</v>
      </c>
      <c r="EH65" s="89">
        <v>2.2641323202269699E-2</v>
      </c>
      <c r="EI65" s="89">
        <v>2.4726651984457702E-2</v>
      </c>
      <c r="EJ65" s="89">
        <v>1.6583711458032901E-2</v>
      </c>
      <c r="EK65" s="89">
        <v>1.6783806818199399E-2</v>
      </c>
      <c r="EL65" s="89">
        <v>7.6174346142788103E-3</v>
      </c>
      <c r="EM65" s="89">
        <v>6.2019707624574602E-3</v>
      </c>
      <c r="EN65" s="89">
        <v>4.8063483568050597E-3</v>
      </c>
      <c r="EO65" s="89">
        <v>4.2443637043925401E-3</v>
      </c>
      <c r="EP65" s="89">
        <v>1.1224669895737499E-3</v>
      </c>
      <c r="EQ65" s="89">
        <v>8.0212617995925294E-3</v>
      </c>
      <c r="ER65" s="89">
        <v>1.0674383304498301E-2</v>
      </c>
      <c r="ES65" s="89">
        <v>6.0013826082921898E-2</v>
      </c>
      <c r="ET65" s="89">
        <v>4.9810106116206503E-2</v>
      </c>
      <c r="EU65" s="89">
        <v>0.28223821410418698</v>
      </c>
      <c r="EV65" s="89">
        <v>0.324294625677716</v>
      </c>
      <c r="EW65" s="89">
        <v>0</v>
      </c>
      <c r="EX65" s="89">
        <v>9.9990422723853903E-2</v>
      </c>
      <c r="EY65" s="89">
        <v>0</v>
      </c>
      <c r="EZ65" s="89">
        <v>0</v>
      </c>
      <c r="FA65" s="89">
        <v>2.4956178168643001E-2</v>
      </c>
      <c r="FB65" s="89">
        <v>7.5027677131119302E-3</v>
      </c>
      <c r="FC65" s="89">
        <v>1.10871137760691E-2</v>
      </c>
      <c r="FD65" s="89">
        <v>6.3613460239439704E-3</v>
      </c>
      <c r="FE65" s="89">
        <v>1.18924259578367E-2</v>
      </c>
      <c r="FF65" s="89">
        <v>8.3984058613150794E-3</v>
      </c>
      <c r="FG65" s="89">
        <v>9.4579111073840802E-3</v>
      </c>
      <c r="FH65" s="89">
        <v>8.3386246913876392E-3</v>
      </c>
      <c r="FI65" s="89">
        <v>5.4922400460033103E-3</v>
      </c>
      <c r="FJ65" s="89">
        <v>1.26321513821695E-2</v>
      </c>
      <c r="FK65" s="89">
        <v>2.64029953255276E-2</v>
      </c>
      <c r="FL65" s="89">
        <v>1.24125553346228E-2</v>
      </c>
      <c r="FM65" s="89">
        <v>7.9142824725474507E-3</v>
      </c>
      <c r="FN65" s="89">
        <v>1.6432613775433501E-2</v>
      </c>
      <c r="FO65" s="89">
        <v>1.2819033996901E-2</v>
      </c>
      <c r="FP65" s="89">
        <v>1.1154315119832999E-2</v>
      </c>
      <c r="FQ65" s="89">
        <v>9.0632919930870408E-3</v>
      </c>
      <c r="FR65" s="89">
        <v>1.3808543891976201E-2</v>
      </c>
      <c r="FS65" s="89">
        <v>7.5080355340619897E-3</v>
      </c>
      <c r="FT65" s="89">
        <v>7.8079769738408503E-3</v>
      </c>
      <c r="FU65" s="89">
        <v>1.15573356779842E-2</v>
      </c>
      <c r="FV65" s="89">
        <v>9.6861227717167896E-3</v>
      </c>
      <c r="FW65" s="89">
        <v>1.3209742143060499E-2</v>
      </c>
      <c r="FX65" s="89">
        <v>1.15986522149789E-2</v>
      </c>
      <c r="FY65" s="89">
        <v>1.16417170044474E-2</v>
      </c>
      <c r="FZ65" s="89">
        <v>1.3814699656328E-2</v>
      </c>
      <c r="GA65" s="89">
        <v>5.8669602747868496E-3</v>
      </c>
      <c r="GB65" s="89">
        <v>2.88793767279278E-2</v>
      </c>
      <c r="GC65" s="89">
        <v>1.40697417113831E-2</v>
      </c>
      <c r="GD65" s="89">
        <v>1.8507929503201001E-2</v>
      </c>
      <c r="GE65" s="89">
        <v>2.1285785307345199E-2</v>
      </c>
      <c r="GF65" s="89">
        <v>8.2363032055802199E-3</v>
      </c>
      <c r="GG65" s="89">
        <v>1.76985357958825E-2</v>
      </c>
      <c r="GH65" s="89">
        <v>1.5241894292213801E-2</v>
      </c>
      <c r="GI65" s="89">
        <v>1.8008930579954702E-2</v>
      </c>
      <c r="GJ65" s="90">
        <v>4.6645223501223434</v>
      </c>
      <c r="GK65" s="91">
        <v>2.5519892828048585</v>
      </c>
    </row>
    <row r="66" spans="2:193" x14ac:dyDescent="0.45">
      <c r="B66" s="92" t="s">
        <v>61</v>
      </c>
      <c r="C66" s="93" t="s">
        <v>263</v>
      </c>
      <c r="D66" s="89">
        <v>2.9982906165414001E-4</v>
      </c>
      <c r="E66" s="89">
        <v>5.1013676071453098E-4</v>
      </c>
      <c r="F66" s="89">
        <v>2.5890371509849398E-4</v>
      </c>
      <c r="G66" s="89">
        <v>1.7649589557791701E-4</v>
      </c>
      <c r="H66" s="89">
        <v>5.6064643822499203E-4</v>
      </c>
      <c r="I66" s="89">
        <v>1.5561075666271299E-4</v>
      </c>
      <c r="J66" s="89">
        <v>1.01217714841067E-4</v>
      </c>
      <c r="K66" s="89">
        <v>1.3811924345441599E-4</v>
      </c>
      <c r="L66" s="89">
        <v>1.34411079430699E-5</v>
      </c>
      <c r="M66" s="89">
        <v>1.7470893883018E-5</v>
      </c>
      <c r="N66" s="89">
        <v>5.4046672265391498E-5</v>
      </c>
      <c r="O66" s="89">
        <v>0</v>
      </c>
      <c r="P66" s="89">
        <v>3.93661166339295E-5</v>
      </c>
      <c r="Q66" s="89">
        <v>0</v>
      </c>
      <c r="R66" s="89">
        <v>7.2863379292455595E-5</v>
      </c>
      <c r="S66" s="89">
        <v>0</v>
      </c>
      <c r="T66" s="89">
        <v>1.3374764695845399E-4</v>
      </c>
      <c r="U66" s="89">
        <v>9.8400676257027393E-5</v>
      </c>
      <c r="V66" s="89">
        <v>1.8724826414365499E-4</v>
      </c>
      <c r="W66" s="89">
        <v>1.57647703839897E-4</v>
      </c>
      <c r="X66" s="89">
        <v>1.79417289968584E-4</v>
      </c>
      <c r="Y66" s="89">
        <v>2.8824750537295599E-4</v>
      </c>
      <c r="Z66" s="89">
        <v>1.09159467368263E-4</v>
      </c>
      <c r="AA66" s="89">
        <v>1.2439570416594099E-4</v>
      </c>
      <c r="AB66" s="89">
        <v>2.71832413552705E-4</v>
      </c>
      <c r="AC66" s="89">
        <v>1.3434388258977699E-4</v>
      </c>
      <c r="AD66" s="89">
        <v>0</v>
      </c>
      <c r="AE66" s="89">
        <v>4.6769625701730397E-5</v>
      </c>
      <c r="AF66" s="89">
        <v>4.52825058562941E-5</v>
      </c>
      <c r="AG66" s="89">
        <v>0</v>
      </c>
      <c r="AH66" s="89">
        <v>1.8014217484252801E-4</v>
      </c>
      <c r="AI66" s="89">
        <v>8.1689875211537504E-5</v>
      </c>
      <c r="AJ66" s="89">
        <v>4.7540441281385601E-5</v>
      </c>
      <c r="AK66" s="89">
        <v>6.5092854302762693E-5</v>
      </c>
      <c r="AL66" s="89">
        <v>5.6076639713969903E-5</v>
      </c>
      <c r="AM66" s="89">
        <v>1.19459214512446E-4</v>
      </c>
      <c r="AN66" s="89">
        <v>1.3571183138625401E-4</v>
      </c>
      <c r="AO66" s="89">
        <v>1.9089320804817499E-4</v>
      </c>
      <c r="AP66" s="89">
        <v>0</v>
      </c>
      <c r="AQ66" s="89">
        <v>1.7785403783149599E-4</v>
      </c>
      <c r="AR66" s="89">
        <v>1.90722728328541E-4</v>
      </c>
      <c r="AS66" s="89">
        <v>1.12731250865516E-4</v>
      </c>
      <c r="AT66" s="89">
        <v>1.14297575194021E-4</v>
      </c>
      <c r="AU66" s="89">
        <v>1.0507374913644101E-4</v>
      </c>
      <c r="AV66" s="89">
        <v>5.0188628856254599E-3</v>
      </c>
      <c r="AW66" s="89">
        <v>0</v>
      </c>
      <c r="AX66" s="89">
        <v>1.2202313683656401E-3</v>
      </c>
      <c r="AY66" s="89">
        <v>0</v>
      </c>
      <c r="AZ66" s="89">
        <v>0</v>
      </c>
      <c r="BA66" s="89">
        <v>0</v>
      </c>
      <c r="BB66" s="89">
        <v>1.3440235579170399E-2</v>
      </c>
      <c r="BC66" s="89">
        <v>0</v>
      </c>
      <c r="BD66" s="89">
        <v>0</v>
      </c>
      <c r="BE66" s="89">
        <v>7.4164697266832901E-4</v>
      </c>
      <c r="BF66" s="89">
        <v>1.0582237084304899E-3</v>
      </c>
      <c r="BG66" s="89">
        <v>6.3695959355321698E-4</v>
      </c>
      <c r="BH66" s="89">
        <v>1.37600629657438E-3</v>
      </c>
      <c r="BI66" s="89">
        <v>0</v>
      </c>
      <c r="BJ66" s="89">
        <v>9.3831058121771201E-4</v>
      </c>
      <c r="BK66" s="89">
        <v>0</v>
      </c>
      <c r="BL66" s="89">
        <v>1.00031739193789</v>
      </c>
      <c r="BM66" s="89">
        <v>5.0803205412964397E-4</v>
      </c>
      <c r="BN66" s="89">
        <v>0</v>
      </c>
      <c r="BO66" s="89">
        <v>3.2989535502760001E-4</v>
      </c>
      <c r="BP66" s="89">
        <v>0</v>
      </c>
      <c r="BQ66" s="89">
        <v>1.4356510356953699E-4</v>
      </c>
      <c r="BR66" s="89">
        <v>3.6831977748800403E-4</v>
      </c>
      <c r="BS66" s="89">
        <v>4.3689499985574102E-4</v>
      </c>
      <c r="BT66" s="89">
        <v>5.0163974077127897E-4</v>
      </c>
      <c r="BU66" s="89">
        <v>0</v>
      </c>
      <c r="BV66" s="89">
        <v>9.6643568020926794E-3</v>
      </c>
      <c r="BW66" s="89">
        <v>0</v>
      </c>
      <c r="BX66" s="89">
        <v>0</v>
      </c>
      <c r="BY66" s="89">
        <v>0</v>
      </c>
      <c r="BZ66" s="89">
        <v>0</v>
      </c>
      <c r="CA66" s="89">
        <v>0</v>
      </c>
      <c r="CB66" s="89">
        <v>2.3693894762641901E-2</v>
      </c>
      <c r="CC66" s="89">
        <v>1.51661959586104E-4</v>
      </c>
      <c r="CD66" s="89">
        <v>5.9386976260578997E-3</v>
      </c>
      <c r="CE66" s="89">
        <v>0</v>
      </c>
      <c r="CF66" s="89">
        <v>2.8900687066507301E-3</v>
      </c>
      <c r="CG66" s="89">
        <v>4.3825565263256499E-3</v>
      </c>
      <c r="CH66" s="89">
        <v>8.3207661612379896E-4</v>
      </c>
      <c r="CI66" s="89">
        <v>5.7941952570678796E-4</v>
      </c>
      <c r="CJ66" s="89">
        <v>8.2542552637826299E-4</v>
      </c>
      <c r="CK66" s="89">
        <v>5.7066021567313198E-4</v>
      </c>
      <c r="CL66" s="89">
        <v>1.9546142390545001E-3</v>
      </c>
      <c r="CM66" s="89">
        <v>1.0566660993018701E-3</v>
      </c>
      <c r="CN66" s="89">
        <v>6.72999823803643E-4</v>
      </c>
      <c r="CO66" s="89">
        <v>1.2319767968818401E-3</v>
      </c>
      <c r="CP66" s="89">
        <v>6.4933158678704295E-4</v>
      </c>
      <c r="CQ66" s="89">
        <v>8.5764771875196898E-4</v>
      </c>
      <c r="CR66" s="89">
        <v>9.9451476376452596E-4</v>
      </c>
      <c r="CS66" s="89">
        <v>9.2930657699455302E-4</v>
      </c>
      <c r="CT66" s="89">
        <v>9.1311208027116504E-4</v>
      </c>
      <c r="CU66" s="89">
        <v>9.3757987669072296E-4</v>
      </c>
      <c r="CV66" s="89">
        <v>7.1610177735625404E-4</v>
      </c>
      <c r="CW66" s="89">
        <v>4.8222578402476002E-4</v>
      </c>
      <c r="CX66" s="89">
        <v>8.0498840529032905E-4</v>
      </c>
      <c r="CY66" s="89">
        <v>5.0511447486315301E-4</v>
      </c>
      <c r="CZ66" s="89">
        <v>6.4395451980664203E-4</v>
      </c>
      <c r="DA66" s="89">
        <v>3.7269006055812997E-4</v>
      </c>
      <c r="DB66" s="89">
        <v>9.8070722669760398E-4</v>
      </c>
      <c r="DC66" s="89">
        <v>4.57693804939907E-4</v>
      </c>
      <c r="DD66" s="89">
        <v>0</v>
      </c>
      <c r="DE66" s="89">
        <v>6.9974447954638695E-4</v>
      </c>
      <c r="DF66" s="89">
        <v>6.9419991706001695E-4</v>
      </c>
      <c r="DG66" s="89">
        <v>9.9438287942557406E-4</v>
      </c>
      <c r="DH66" s="89">
        <v>5.0747315107006004E-4</v>
      </c>
      <c r="DI66" s="89">
        <v>4.7898122346328701E-4</v>
      </c>
      <c r="DJ66" s="89">
        <v>5.2011810459710102E-4</v>
      </c>
      <c r="DK66" s="89">
        <v>1.0165041320731E-3</v>
      </c>
      <c r="DL66" s="89">
        <v>5.1680920358380803E-4</v>
      </c>
      <c r="DM66" s="89">
        <v>5.3118209164912205E-4</v>
      </c>
      <c r="DN66" s="89">
        <v>4.2605899992324798E-4</v>
      </c>
      <c r="DO66" s="89">
        <v>0</v>
      </c>
      <c r="DP66" s="89">
        <v>8.2548730490632205E-4</v>
      </c>
      <c r="DQ66" s="89">
        <v>0</v>
      </c>
      <c r="DR66" s="89">
        <v>1.3318612799687801E-3</v>
      </c>
      <c r="DS66" s="89">
        <v>1.93996988686612E-3</v>
      </c>
      <c r="DT66" s="89">
        <v>3.0010606987496899E-3</v>
      </c>
      <c r="DU66" s="89">
        <v>3.2533456537968099E-4</v>
      </c>
      <c r="DV66" s="89">
        <v>1.43588218704688E-3</v>
      </c>
      <c r="DW66" s="89">
        <v>4.76192493457763E-4</v>
      </c>
      <c r="DX66" s="89">
        <v>4.7577320760612302E-4</v>
      </c>
      <c r="DY66" s="89">
        <v>2.6098676668561901E-4</v>
      </c>
      <c r="DZ66" s="89">
        <v>2.6158288597542898E-4</v>
      </c>
      <c r="EA66" s="89">
        <v>1.6657147723877701E-3</v>
      </c>
      <c r="EB66" s="89">
        <v>2.5179172569017702E-4</v>
      </c>
      <c r="EC66" s="89">
        <v>3.1230314925724499E-2</v>
      </c>
      <c r="ED66" s="89">
        <v>6.5330614274333801E-3</v>
      </c>
      <c r="EE66" s="89">
        <v>6.1130009057413706E-5</v>
      </c>
      <c r="EF66" s="89">
        <v>2.9025985806367599E-5</v>
      </c>
      <c r="EG66" s="89">
        <v>0</v>
      </c>
      <c r="EH66" s="89">
        <v>1.45621662374312E-4</v>
      </c>
      <c r="EI66" s="89">
        <v>2.0122768631540899E-4</v>
      </c>
      <c r="EJ66" s="89">
        <v>1.9484014572958802E-5</v>
      </c>
      <c r="EK66" s="89">
        <v>2.2050816364281301E-5</v>
      </c>
      <c r="EL66" s="89">
        <v>2.0497302749918001E-5</v>
      </c>
      <c r="EM66" s="89">
        <v>2.3771414717328001E-5</v>
      </c>
      <c r="EN66" s="89">
        <v>1.1071693467250799E-5</v>
      </c>
      <c r="EO66" s="89">
        <v>1.20106938984802E-5</v>
      </c>
      <c r="EP66" s="89">
        <v>4.64346326867616E-6</v>
      </c>
      <c r="EQ66" s="89">
        <v>2.7374925593599603E-4</v>
      </c>
      <c r="ER66" s="89">
        <v>3.6354177600036802E-4</v>
      </c>
      <c r="ES66" s="89">
        <v>2.63363216872569E-5</v>
      </c>
      <c r="ET66" s="89">
        <v>2.3452657517574599E-5</v>
      </c>
      <c r="EU66" s="89">
        <v>9.9984800422476695E-5</v>
      </c>
      <c r="EV66" s="89">
        <v>1.02595316595923E-4</v>
      </c>
      <c r="EW66" s="89">
        <v>0</v>
      </c>
      <c r="EX66" s="89">
        <v>1.8659084687377701E-4</v>
      </c>
      <c r="EY66" s="89">
        <v>0</v>
      </c>
      <c r="EZ66" s="89">
        <v>0</v>
      </c>
      <c r="FA66" s="89">
        <v>2.2477836575414501E-5</v>
      </c>
      <c r="FB66" s="89">
        <v>2.8691978378940002E-5</v>
      </c>
      <c r="FC66" s="89">
        <v>1.21793297368298E-4</v>
      </c>
      <c r="FD66" s="89">
        <v>2.66048031977005E-5</v>
      </c>
      <c r="FE66" s="89">
        <v>1.0749446095345799E-5</v>
      </c>
      <c r="FF66" s="89">
        <v>2.7587046300538099E-5</v>
      </c>
      <c r="FG66" s="89">
        <v>3.6960555161104301E-5</v>
      </c>
      <c r="FH66" s="89">
        <v>3.2065342549308403E-5</v>
      </c>
      <c r="FI66" s="89">
        <v>2.70636331862542E-5</v>
      </c>
      <c r="FJ66" s="89">
        <v>6.9646877763564297E-5</v>
      </c>
      <c r="FK66" s="89">
        <v>5.15798560766141E-5</v>
      </c>
      <c r="FL66" s="89">
        <v>3.2745152477376298E-5</v>
      </c>
      <c r="FM66" s="89">
        <v>4.3656464443767201E-5</v>
      </c>
      <c r="FN66" s="89">
        <v>4.7475083815624202E-5</v>
      </c>
      <c r="FO66" s="89">
        <v>5.28550062943192E-5</v>
      </c>
      <c r="FP66" s="89">
        <v>7.99372840540739E-5</v>
      </c>
      <c r="FQ66" s="89">
        <v>2.26000833702656E-4</v>
      </c>
      <c r="FR66" s="89">
        <v>9.7373844006137594E-5</v>
      </c>
      <c r="FS66" s="89">
        <v>5.6966877056339199E-5</v>
      </c>
      <c r="FT66" s="89">
        <v>6.0072813674124697E-5</v>
      </c>
      <c r="FU66" s="89">
        <v>2.67817620185006E-4</v>
      </c>
      <c r="FV66" s="89">
        <v>1.14197266338197E-4</v>
      </c>
      <c r="FW66" s="89">
        <v>1.9004835079604299E-5</v>
      </c>
      <c r="FX66" s="89">
        <v>4.5495095167425099E-5</v>
      </c>
      <c r="FY66" s="89">
        <v>4.2803613065479999E-4</v>
      </c>
      <c r="FZ66" s="89">
        <v>4.2645350970952798E-4</v>
      </c>
      <c r="GA66" s="89">
        <v>2.1853330983115999E-5</v>
      </c>
      <c r="GB66" s="89">
        <v>6.73078261573829E-5</v>
      </c>
      <c r="GC66" s="89">
        <v>5.6742797301733501E-4</v>
      </c>
      <c r="GD66" s="89">
        <v>5.5864734990336103E-5</v>
      </c>
      <c r="GE66" s="89">
        <v>4.1911257504505999E-5</v>
      </c>
      <c r="GF66" s="89">
        <v>1.15451530851807E-4</v>
      </c>
      <c r="GG66" s="89">
        <v>1.42010278787019E-4</v>
      </c>
      <c r="GH66" s="89">
        <v>2.4850171494030697E-4</v>
      </c>
      <c r="GI66" s="89">
        <v>6.4284353072938395E-5</v>
      </c>
      <c r="GJ66" s="90">
        <v>1.1592833613776012</v>
      </c>
      <c r="GK66" s="91">
        <v>0.63425116054852504</v>
      </c>
    </row>
    <row r="67" spans="2:193" x14ac:dyDescent="0.45">
      <c r="B67" s="92" t="s">
        <v>62</v>
      </c>
      <c r="C67" s="93" t="s">
        <v>264</v>
      </c>
      <c r="D67" s="89">
        <v>5.8138816662271602E-3</v>
      </c>
      <c r="E67" s="89">
        <v>1.65152082743413E-2</v>
      </c>
      <c r="F67" s="89">
        <v>3.1655495782592503E-2</v>
      </c>
      <c r="G67" s="89">
        <v>2.07240272497194E-2</v>
      </c>
      <c r="H67" s="89">
        <v>1.47776879276698E-2</v>
      </c>
      <c r="I67" s="89">
        <v>5.8612686149617899E-2</v>
      </c>
      <c r="J67" s="89">
        <v>2.1149270448620701E-2</v>
      </c>
      <c r="K67" s="89">
        <v>1.16526960933197E-2</v>
      </c>
      <c r="L67" s="89">
        <v>4.4930404346056997E-3</v>
      </c>
      <c r="M67" s="89">
        <v>4.3279811828325103E-3</v>
      </c>
      <c r="N67" s="89">
        <v>3.70349671647697E-2</v>
      </c>
      <c r="O67" s="89">
        <v>0</v>
      </c>
      <c r="P67" s="89">
        <v>8.7653470422169102E-3</v>
      </c>
      <c r="Q67" s="89">
        <v>0</v>
      </c>
      <c r="R67" s="89">
        <v>5.0599492923432401E-3</v>
      </c>
      <c r="S67" s="89">
        <v>0</v>
      </c>
      <c r="T67" s="89">
        <v>2.4001137322177998E-2</v>
      </c>
      <c r="U67" s="89">
        <v>5.2281051687665003E-2</v>
      </c>
      <c r="V67" s="89">
        <v>5.3400571349883699E-3</v>
      </c>
      <c r="W67" s="89">
        <v>3.5586793314906398E-2</v>
      </c>
      <c r="X67" s="89">
        <v>3.3058436925292499E-2</v>
      </c>
      <c r="Y67" s="89">
        <v>0.117889143694316</v>
      </c>
      <c r="Z67" s="89">
        <v>4.5742344469521801E-2</v>
      </c>
      <c r="AA67" s="89">
        <v>7.5907148315773696E-3</v>
      </c>
      <c r="AB67" s="89">
        <v>0.10841582628959701</v>
      </c>
      <c r="AC67" s="89">
        <v>3.1664539202770001E-2</v>
      </c>
      <c r="AD67" s="89">
        <v>0</v>
      </c>
      <c r="AE67" s="89">
        <v>1.34724910752025E-2</v>
      </c>
      <c r="AF67" s="89">
        <v>6.6244991962237099E-3</v>
      </c>
      <c r="AG67" s="89">
        <v>0</v>
      </c>
      <c r="AH67" s="89">
        <v>1.2364335352471801E-2</v>
      </c>
      <c r="AI67" s="89">
        <v>1.5083145434777699E-2</v>
      </c>
      <c r="AJ67" s="89">
        <v>8.6996819266373197E-3</v>
      </c>
      <c r="AK67" s="89">
        <v>1.8906452358940201E-2</v>
      </c>
      <c r="AL67" s="89">
        <v>1.7892279467459901E-2</v>
      </c>
      <c r="AM67" s="89">
        <v>8.5800640330801706E-3</v>
      </c>
      <c r="AN67" s="89">
        <v>2.94612462863858E-2</v>
      </c>
      <c r="AO67" s="89">
        <v>7.4907390137836802E-2</v>
      </c>
      <c r="AP67" s="89">
        <v>0</v>
      </c>
      <c r="AQ67" s="89">
        <v>8.5482464341185508E-3</v>
      </c>
      <c r="AR67" s="89">
        <v>2.81921968481143E-2</v>
      </c>
      <c r="AS67" s="89">
        <v>1.6401646576976799E-2</v>
      </c>
      <c r="AT67" s="89">
        <v>5.4887032914107299E-2</v>
      </c>
      <c r="AU67" s="89">
        <v>5.1772860594497899E-2</v>
      </c>
      <c r="AV67" s="89">
        <v>2.3123318855736E-2</v>
      </c>
      <c r="AW67" s="89">
        <v>0</v>
      </c>
      <c r="AX67" s="89">
        <v>1.3834366187027001E-2</v>
      </c>
      <c r="AY67" s="89">
        <v>0</v>
      </c>
      <c r="AZ67" s="89">
        <v>0</v>
      </c>
      <c r="BA67" s="89">
        <v>0</v>
      </c>
      <c r="BB67" s="89">
        <v>9.5571360121361106E-3</v>
      </c>
      <c r="BC67" s="89">
        <v>0</v>
      </c>
      <c r="BD67" s="89">
        <v>0</v>
      </c>
      <c r="BE67" s="89">
        <v>9.5773933566688896E-2</v>
      </c>
      <c r="BF67" s="89">
        <v>9.2851095369861997E-2</v>
      </c>
      <c r="BG67" s="89">
        <v>8.2427317892157098E-2</v>
      </c>
      <c r="BH67" s="89">
        <v>1.3726895369175301E-2</v>
      </c>
      <c r="BI67" s="89">
        <v>0</v>
      </c>
      <c r="BJ67" s="89">
        <v>3.52220767146606E-2</v>
      </c>
      <c r="BK67" s="89">
        <v>0</v>
      </c>
      <c r="BL67" s="89">
        <v>4.27156630273376E-3</v>
      </c>
      <c r="BM67" s="89">
        <v>1.29422902712174</v>
      </c>
      <c r="BN67" s="89">
        <v>0</v>
      </c>
      <c r="BO67" s="89">
        <v>5.8217643961460203E-2</v>
      </c>
      <c r="BP67" s="89">
        <v>0</v>
      </c>
      <c r="BQ67" s="89">
        <v>0.127367467813606</v>
      </c>
      <c r="BR67" s="89">
        <v>2.9686892525134598E-2</v>
      </c>
      <c r="BS67" s="89">
        <v>4.9380824928080503E-3</v>
      </c>
      <c r="BT67" s="89">
        <v>1.23328180468653E-2</v>
      </c>
      <c r="BU67" s="89">
        <v>0</v>
      </c>
      <c r="BV67" s="89">
        <v>1.04164311246225E-2</v>
      </c>
      <c r="BW67" s="89">
        <v>0</v>
      </c>
      <c r="BX67" s="89">
        <v>0</v>
      </c>
      <c r="BY67" s="89">
        <v>0</v>
      </c>
      <c r="BZ67" s="89">
        <v>0</v>
      </c>
      <c r="CA67" s="89">
        <v>0</v>
      </c>
      <c r="CB67" s="89">
        <v>3.7213913829560901E-3</v>
      </c>
      <c r="CC67" s="89">
        <v>1.0260753929253099E-3</v>
      </c>
      <c r="CD67" s="89">
        <v>2.5815503611084701E-3</v>
      </c>
      <c r="CE67" s="89">
        <v>0</v>
      </c>
      <c r="CF67" s="89">
        <v>6.0752974045688399E-2</v>
      </c>
      <c r="CG67" s="89">
        <v>6.7178644004037003E-3</v>
      </c>
      <c r="CH67" s="89">
        <v>2.8706988041036999E-3</v>
      </c>
      <c r="CI67" s="89">
        <v>9.9684896716445096E-3</v>
      </c>
      <c r="CJ67" s="89">
        <v>4.0564802328579799E-2</v>
      </c>
      <c r="CK67" s="89">
        <v>4.2855586790500203E-3</v>
      </c>
      <c r="CL67" s="89">
        <v>7.6259167782565503E-3</v>
      </c>
      <c r="CM67" s="89">
        <v>6.2366300589059096E-3</v>
      </c>
      <c r="CN67" s="89">
        <v>1.6727202053171901E-2</v>
      </c>
      <c r="CO67" s="89">
        <v>2.9728272685612001E-2</v>
      </c>
      <c r="CP67" s="89">
        <v>8.5643140503783004E-3</v>
      </c>
      <c r="CQ67" s="89">
        <v>1.14267757984779E-2</v>
      </c>
      <c r="CR67" s="89">
        <v>9.4080046508738593E-3</v>
      </c>
      <c r="CS67" s="89">
        <v>2.0207441843455701E-2</v>
      </c>
      <c r="CT67" s="89">
        <v>1.00611435829799E-2</v>
      </c>
      <c r="CU67" s="89">
        <v>1.13832667129785E-2</v>
      </c>
      <c r="CV67" s="89">
        <v>7.5296743686548697E-3</v>
      </c>
      <c r="CW67" s="89">
        <v>3.5189872261176099E-2</v>
      </c>
      <c r="CX67" s="89">
        <v>1.2205260265363E-2</v>
      </c>
      <c r="CY67" s="89">
        <v>7.5960723564649502E-2</v>
      </c>
      <c r="CZ67" s="89">
        <v>3.0820230063814E-2</v>
      </c>
      <c r="DA67" s="89">
        <v>2.80078649061818E-2</v>
      </c>
      <c r="DB67" s="89">
        <v>0.101913124870292</v>
      </c>
      <c r="DC67" s="89">
        <v>6.7917174950872294E-2</v>
      </c>
      <c r="DD67" s="89">
        <v>0</v>
      </c>
      <c r="DE67" s="89">
        <v>3.9925735762846797E-2</v>
      </c>
      <c r="DF67" s="89">
        <v>2.8557491648303301E-2</v>
      </c>
      <c r="DG67" s="89">
        <v>3.0561153204627701E-2</v>
      </c>
      <c r="DH67" s="89">
        <v>6.9140041327515805E-2</v>
      </c>
      <c r="DI67" s="89">
        <v>1.96773889866497E-2</v>
      </c>
      <c r="DJ67" s="89">
        <v>2.6161430044474202E-2</v>
      </c>
      <c r="DK67" s="89">
        <v>6.3509623700700193E-2</v>
      </c>
      <c r="DL67" s="89">
        <v>5.9065989004387101E-2</v>
      </c>
      <c r="DM67" s="89">
        <v>5.1698317082964899E-2</v>
      </c>
      <c r="DN67" s="89">
        <v>3.2255871498786198E-2</v>
      </c>
      <c r="DO67" s="89">
        <v>0</v>
      </c>
      <c r="DP67" s="89">
        <v>5.7966777705332102E-2</v>
      </c>
      <c r="DQ67" s="89">
        <v>0</v>
      </c>
      <c r="DR67" s="89">
        <v>8.9857037697894798E-2</v>
      </c>
      <c r="DS67" s="89">
        <v>2.1781644846553899E-2</v>
      </c>
      <c r="DT67" s="89">
        <v>1.5547845419763701E-2</v>
      </c>
      <c r="DU67" s="89">
        <v>5.6316221294120401E-2</v>
      </c>
      <c r="DV67" s="89">
        <v>2.6154380591978402E-2</v>
      </c>
      <c r="DW67" s="89">
        <v>7.1010980535768597E-2</v>
      </c>
      <c r="DX67" s="89">
        <v>6.79359832195785E-2</v>
      </c>
      <c r="DY67" s="89">
        <v>7.0785339412790301E-3</v>
      </c>
      <c r="DZ67" s="89">
        <v>2.5521812513508199E-2</v>
      </c>
      <c r="EA67" s="89">
        <v>1.88370542583867E-2</v>
      </c>
      <c r="EB67" s="89">
        <v>2.6795320675892E-2</v>
      </c>
      <c r="EC67" s="89">
        <v>1.74581966312689E-2</v>
      </c>
      <c r="ED67" s="89">
        <v>1.6660967314074501E-2</v>
      </c>
      <c r="EE67" s="89">
        <v>3.7087510981106799E-3</v>
      </c>
      <c r="EF67" s="89">
        <v>3.4744522865942499E-3</v>
      </c>
      <c r="EG67" s="89">
        <v>0</v>
      </c>
      <c r="EH67" s="89">
        <v>6.4905728292942194E-2</v>
      </c>
      <c r="EI67" s="89">
        <v>8.3691748445069401E-3</v>
      </c>
      <c r="EJ67" s="89">
        <v>4.3138045482658503E-3</v>
      </c>
      <c r="EK67" s="89">
        <v>1.49870410565777E-2</v>
      </c>
      <c r="EL67" s="89">
        <v>6.3502582953352997E-3</v>
      </c>
      <c r="EM67" s="89">
        <v>9.6293710046912104E-3</v>
      </c>
      <c r="EN67" s="89">
        <v>3.07669850878496E-3</v>
      </c>
      <c r="EO67" s="89">
        <v>4.8376728663062996E-3</v>
      </c>
      <c r="EP67" s="89">
        <v>1.41816490965003E-3</v>
      </c>
      <c r="EQ67" s="89">
        <v>4.1805132336140997E-3</v>
      </c>
      <c r="ER67" s="89">
        <v>3.7645692875209E-3</v>
      </c>
      <c r="ES67" s="89">
        <v>3.0971525079165202E-3</v>
      </c>
      <c r="ET67" s="89">
        <v>3.4671131878631998E-3</v>
      </c>
      <c r="EU67" s="89">
        <v>1.18568764009806E-2</v>
      </c>
      <c r="EV67" s="89">
        <v>1.1922330877046999E-2</v>
      </c>
      <c r="EW67" s="89">
        <v>0</v>
      </c>
      <c r="EX67" s="89">
        <v>7.8921068681141304E-3</v>
      </c>
      <c r="EY67" s="89">
        <v>0</v>
      </c>
      <c r="EZ67" s="89">
        <v>0</v>
      </c>
      <c r="FA67" s="89">
        <v>6.1972802753743304E-3</v>
      </c>
      <c r="FB67" s="89">
        <v>8.7752653424922403E-3</v>
      </c>
      <c r="FC67" s="89">
        <v>4.5393987327888199E-2</v>
      </c>
      <c r="FD67" s="89">
        <v>3.7948056339520602E-3</v>
      </c>
      <c r="FE67" s="89">
        <v>1.9794681959447598E-3</v>
      </c>
      <c r="FF67" s="89">
        <v>4.6278651777936801E-3</v>
      </c>
      <c r="FG67" s="89">
        <v>6.5204956780284401E-3</v>
      </c>
      <c r="FH67" s="89">
        <v>1.46904500547177E-2</v>
      </c>
      <c r="FI67" s="89">
        <v>5.0224706862011899E-3</v>
      </c>
      <c r="FJ67" s="89">
        <v>1.26267196444534E-2</v>
      </c>
      <c r="FK67" s="89">
        <v>5.3293186680986697E-3</v>
      </c>
      <c r="FL67" s="89">
        <v>4.7165310637969603E-3</v>
      </c>
      <c r="FM67" s="89">
        <v>2.9797299482171502E-3</v>
      </c>
      <c r="FN67" s="89">
        <v>5.2902080507280097E-3</v>
      </c>
      <c r="FO67" s="89">
        <v>6.3016087625069701E-3</v>
      </c>
      <c r="FP67" s="89">
        <v>2.3516029811671699E-2</v>
      </c>
      <c r="FQ67" s="89">
        <v>2.8328539353519699E-2</v>
      </c>
      <c r="FR67" s="89">
        <v>8.1831757951008992E-3</v>
      </c>
      <c r="FS67" s="89">
        <v>6.0026513915958203E-3</v>
      </c>
      <c r="FT67" s="89">
        <v>5.8279403018316302E-3</v>
      </c>
      <c r="FU67" s="89">
        <v>1.03709387052688E-2</v>
      </c>
      <c r="FV67" s="89">
        <v>7.4993577417755402E-3</v>
      </c>
      <c r="FW67" s="89">
        <v>2.8174483654565701E-3</v>
      </c>
      <c r="FX67" s="89">
        <v>1.21868731119095E-2</v>
      </c>
      <c r="FY67" s="89">
        <v>4.081874168566E-2</v>
      </c>
      <c r="FZ67" s="89">
        <v>1.7858656600883899E-2</v>
      </c>
      <c r="GA67" s="89">
        <v>4.31775359480519E-3</v>
      </c>
      <c r="GB67" s="89">
        <v>1.05813950776953E-2</v>
      </c>
      <c r="GC67" s="89">
        <v>1.3684008684407599E-2</v>
      </c>
      <c r="GD67" s="89">
        <v>1.1692438463761201E-2</v>
      </c>
      <c r="GE67" s="89">
        <v>1.18316620994033E-2</v>
      </c>
      <c r="GF67" s="89">
        <v>1.33719996865509E-2</v>
      </c>
      <c r="GG67" s="89">
        <v>4.9865523210807002E-3</v>
      </c>
      <c r="GH67" s="89">
        <v>7.9773375602628205E-2</v>
      </c>
      <c r="GI67" s="89">
        <v>5.3805393264936396E-3</v>
      </c>
      <c r="GJ67" s="90">
        <v>5.1633280813206586</v>
      </c>
      <c r="GK67" s="91">
        <v>2.8248890107236995</v>
      </c>
    </row>
    <row r="68" spans="2:193" x14ac:dyDescent="0.45">
      <c r="B68" s="92" t="s">
        <v>63</v>
      </c>
      <c r="C68" s="93" t="s">
        <v>265</v>
      </c>
      <c r="D68" s="89">
        <v>1.91219305626732E-3</v>
      </c>
      <c r="E68" s="89">
        <v>3.72473268334931E-3</v>
      </c>
      <c r="F68" s="89">
        <v>3.2752751985141099E-3</v>
      </c>
      <c r="G68" s="89">
        <v>3.3599769953028902E-3</v>
      </c>
      <c r="H68" s="89">
        <v>4.1311308340990401E-3</v>
      </c>
      <c r="I68" s="89">
        <v>1.7998147743907001E-3</v>
      </c>
      <c r="J68" s="89">
        <v>1.3402790124729001E-3</v>
      </c>
      <c r="K68" s="89">
        <v>9.02202761668152E-4</v>
      </c>
      <c r="L68" s="89">
        <v>5.1729950743513095E-4</v>
      </c>
      <c r="M68" s="89">
        <v>2.1590110887677099E-3</v>
      </c>
      <c r="N68" s="89">
        <v>1.78690210680648E-3</v>
      </c>
      <c r="O68" s="89">
        <v>0</v>
      </c>
      <c r="P68" s="89">
        <v>5.4381153668814201E-4</v>
      </c>
      <c r="Q68" s="89">
        <v>0</v>
      </c>
      <c r="R68" s="89">
        <v>1.0360093960520201E-2</v>
      </c>
      <c r="S68" s="89">
        <v>0</v>
      </c>
      <c r="T68" s="89">
        <v>9.51402676468956E-4</v>
      </c>
      <c r="U68" s="89">
        <v>4.6336386344398699E-4</v>
      </c>
      <c r="V68" s="89">
        <v>1.39763910172079E-3</v>
      </c>
      <c r="W68" s="89">
        <v>7.6178849897036004E-4</v>
      </c>
      <c r="X68" s="89">
        <v>1.0754102577424499E-3</v>
      </c>
      <c r="Y68" s="89">
        <v>6.4220083387289001E-4</v>
      </c>
      <c r="Z68" s="89">
        <v>8.8192346382186303E-4</v>
      </c>
      <c r="AA68" s="89">
        <v>4.0501379524932702E-4</v>
      </c>
      <c r="AB68" s="89">
        <v>7.4388921388292696E-4</v>
      </c>
      <c r="AC68" s="89">
        <v>9.5569788412065704E-4</v>
      </c>
      <c r="AD68" s="89">
        <v>0</v>
      </c>
      <c r="AE68" s="89">
        <v>1.0453950148130199E-3</v>
      </c>
      <c r="AF68" s="89">
        <v>4.5723490213436498E-4</v>
      </c>
      <c r="AG68" s="89">
        <v>0</v>
      </c>
      <c r="AH68" s="89">
        <v>6.0050871731945604E-4</v>
      </c>
      <c r="AI68" s="89">
        <v>7.38693192288541E-4</v>
      </c>
      <c r="AJ68" s="89">
        <v>6.1983449052893701E-4</v>
      </c>
      <c r="AK68" s="89">
        <v>1.13230390673101E-3</v>
      </c>
      <c r="AL68" s="89">
        <v>5.5468745556003002E-4</v>
      </c>
      <c r="AM68" s="89">
        <v>1.1109940737228799E-3</v>
      </c>
      <c r="AN68" s="89">
        <v>1.0357924469329501E-3</v>
      </c>
      <c r="AO68" s="89">
        <v>6.0384185961166303E-4</v>
      </c>
      <c r="AP68" s="89">
        <v>0</v>
      </c>
      <c r="AQ68" s="89">
        <v>3.4738013238347002E-4</v>
      </c>
      <c r="AR68" s="89">
        <v>6.3746114487698701E-4</v>
      </c>
      <c r="AS68" s="89">
        <v>4.4445406727025902E-4</v>
      </c>
      <c r="AT68" s="89">
        <v>4.1211644751950103E-4</v>
      </c>
      <c r="AU68" s="89">
        <v>4.3986930520909499E-4</v>
      </c>
      <c r="AV68" s="89">
        <v>3.63478749757412E-4</v>
      </c>
      <c r="AW68" s="89">
        <v>0</v>
      </c>
      <c r="AX68" s="89">
        <v>3.0281323062472898E-4</v>
      </c>
      <c r="AY68" s="89">
        <v>0</v>
      </c>
      <c r="AZ68" s="89">
        <v>0</v>
      </c>
      <c r="BA68" s="89">
        <v>0</v>
      </c>
      <c r="BB68" s="89">
        <v>3.1965519844351701E-4</v>
      </c>
      <c r="BC68" s="89">
        <v>0</v>
      </c>
      <c r="BD68" s="89">
        <v>0</v>
      </c>
      <c r="BE68" s="89">
        <v>3.4387196093949702E-4</v>
      </c>
      <c r="BF68" s="89">
        <v>3.38293957056621E-4</v>
      </c>
      <c r="BG68" s="89">
        <v>4.0330051436840002E-4</v>
      </c>
      <c r="BH68" s="89">
        <v>3.7697446480977002E-4</v>
      </c>
      <c r="BI68" s="89">
        <v>0</v>
      </c>
      <c r="BJ68" s="89">
        <v>2.6588083699334401E-4</v>
      </c>
      <c r="BK68" s="89">
        <v>0</v>
      </c>
      <c r="BL68" s="89">
        <v>7.3244082476886995E-4</v>
      </c>
      <c r="BM68" s="89">
        <v>2.4658426005098102E-4</v>
      </c>
      <c r="BN68" s="89">
        <v>1</v>
      </c>
      <c r="BO68" s="89">
        <v>2.5216775772358302E-4</v>
      </c>
      <c r="BP68" s="89">
        <v>0</v>
      </c>
      <c r="BQ68" s="89">
        <v>6.8256126893251996E-4</v>
      </c>
      <c r="BR68" s="89">
        <v>4.2956750694985899E-4</v>
      </c>
      <c r="BS68" s="89">
        <v>2.2242580055628698E-3</v>
      </c>
      <c r="BT68" s="89">
        <v>4.3507814118447197E-4</v>
      </c>
      <c r="BU68" s="89">
        <v>0</v>
      </c>
      <c r="BV68" s="89">
        <v>1.4899517080158599E-3</v>
      </c>
      <c r="BW68" s="89">
        <v>0</v>
      </c>
      <c r="BX68" s="89">
        <v>0</v>
      </c>
      <c r="BY68" s="89">
        <v>0</v>
      </c>
      <c r="BZ68" s="89">
        <v>0</v>
      </c>
      <c r="CA68" s="89">
        <v>0</v>
      </c>
      <c r="CB68" s="89">
        <v>4.1472411642193898E-4</v>
      </c>
      <c r="CC68" s="89">
        <v>2.0770178581336899E-4</v>
      </c>
      <c r="CD68" s="89">
        <v>2.9528282769998598E-4</v>
      </c>
      <c r="CE68" s="89">
        <v>0</v>
      </c>
      <c r="CF68" s="89">
        <v>3.9568433689569498E-4</v>
      </c>
      <c r="CG68" s="89">
        <v>4.7509049152359402E-4</v>
      </c>
      <c r="CH68" s="89">
        <v>4.4381821447607602E-4</v>
      </c>
      <c r="CI68" s="89">
        <v>4.1775914995060301E-4</v>
      </c>
      <c r="CJ68" s="89">
        <v>6.0993743575984602E-4</v>
      </c>
      <c r="CK68" s="89">
        <v>3.9110435500723398E-4</v>
      </c>
      <c r="CL68" s="89">
        <v>4.5512737980212703E-4</v>
      </c>
      <c r="CM68" s="89">
        <v>3.3434023646683399E-4</v>
      </c>
      <c r="CN68" s="89">
        <v>4.3958314184977499E-4</v>
      </c>
      <c r="CO68" s="89">
        <v>3.78665462430015E-4</v>
      </c>
      <c r="CP68" s="89">
        <v>3.5764179511057402E-4</v>
      </c>
      <c r="CQ68" s="89">
        <v>1.6943949085667799E-2</v>
      </c>
      <c r="CR68" s="89">
        <v>4.3337898234634499E-2</v>
      </c>
      <c r="CS68" s="89">
        <v>3.8039041171780702E-4</v>
      </c>
      <c r="CT68" s="89">
        <v>3.69104858384062E-4</v>
      </c>
      <c r="CU68" s="89">
        <v>4.0275752991356301E-4</v>
      </c>
      <c r="CV68" s="89">
        <v>4.07242045590809E-4</v>
      </c>
      <c r="CW68" s="89">
        <v>3.0162185637300302E-4</v>
      </c>
      <c r="CX68" s="89">
        <v>4.2151989722322901E-4</v>
      </c>
      <c r="CY68" s="89">
        <v>4.7803137074860599E-4</v>
      </c>
      <c r="CZ68" s="89">
        <v>6.2069884724953197E-4</v>
      </c>
      <c r="DA68" s="89">
        <v>3.6606182243093601E-4</v>
      </c>
      <c r="DB68" s="89">
        <v>8.6859949939497596E-4</v>
      </c>
      <c r="DC68" s="89">
        <v>6.9832907294392101E-4</v>
      </c>
      <c r="DD68" s="89">
        <v>0</v>
      </c>
      <c r="DE68" s="89">
        <v>3.7812462690287301E-4</v>
      </c>
      <c r="DF68" s="89">
        <v>3.1115850766630799E-4</v>
      </c>
      <c r="DG68" s="89">
        <v>3.60515191676255E-4</v>
      </c>
      <c r="DH68" s="89">
        <v>3.38760005265821E-4</v>
      </c>
      <c r="DI68" s="89">
        <v>3.66804232949059E-4</v>
      </c>
      <c r="DJ68" s="89">
        <v>3.3039444373133002E-4</v>
      </c>
      <c r="DK68" s="89">
        <v>3.94090345332614E-4</v>
      </c>
      <c r="DL68" s="89">
        <v>2.8804385669115799E-4</v>
      </c>
      <c r="DM68" s="89">
        <v>3.2727611124575001E-4</v>
      </c>
      <c r="DN68" s="89">
        <v>4.8340384811867298E-4</v>
      </c>
      <c r="DO68" s="89">
        <v>0</v>
      </c>
      <c r="DP68" s="89">
        <v>2.1400607062604E-2</v>
      </c>
      <c r="DQ68" s="89">
        <v>0</v>
      </c>
      <c r="DR68" s="89">
        <v>3.3728265621323799E-4</v>
      </c>
      <c r="DS68" s="89">
        <v>2.9884729597217698E-4</v>
      </c>
      <c r="DT68" s="89">
        <v>6.5086595783263302E-4</v>
      </c>
      <c r="DU68" s="89">
        <v>2.5063421623142899E-4</v>
      </c>
      <c r="DV68" s="89">
        <v>8.8441116955591797E-3</v>
      </c>
      <c r="DW68" s="89">
        <v>1.50129871643214E-3</v>
      </c>
      <c r="DX68" s="89">
        <v>1.1345586670926701E-3</v>
      </c>
      <c r="DY68" s="89">
        <v>1.73360578537384E-3</v>
      </c>
      <c r="DZ68" s="89">
        <v>9.7527314196528005E-4</v>
      </c>
      <c r="EA68" s="89">
        <v>8.6853586879356501E-4</v>
      </c>
      <c r="EB68" s="89">
        <v>9.7306115722541801E-4</v>
      </c>
      <c r="EC68" s="89">
        <v>1.02264644151928E-3</v>
      </c>
      <c r="ED68" s="89">
        <v>6.2897091901105298E-4</v>
      </c>
      <c r="EE68" s="89">
        <v>3.6555732968889302E-4</v>
      </c>
      <c r="EF68" s="89">
        <v>3.1700841797767599E-4</v>
      </c>
      <c r="EG68" s="89">
        <v>0</v>
      </c>
      <c r="EH68" s="89">
        <v>5.4096239178397904E-4</v>
      </c>
      <c r="EI68" s="89">
        <v>1.0370063413531699E-3</v>
      </c>
      <c r="EJ68" s="89">
        <v>1.0634910549703299E-3</v>
      </c>
      <c r="EK68" s="89">
        <v>1.0441465036321301E-3</v>
      </c>
      <c r="EL68" s="89">
        <v>3.6705846736875299E-4</v>
      </c>
      <c r="EM68" s="89">
        <v>2.8045479272914298E-4</v>
      </c>
      <c r="EN68" s="89">
        <v>3.0244426696545801E-4</v>
      </c>
      <c r="EO68" s="89">
        <v>2.4527339153323097E-4</v>
      </c>
      <c r="EP68" s="89">
        <v>5.7283602793247202E-5</v>
      </c>
      <c r="EQ68" s="89">
        <v>2.9434133173206298E-4</v>
      </c>
      <c r="ER68" s="89">
        <v>2.6133474775076598E-4</v>
      </c>
      <c r="ES68" s="89">
        <v>2.4540357919126902E-3</v>
      </c>
      <c r="ET68" s="89">
        <v>2.0971160026225602E-3</v>
      </c>
      <c r="EU68" s="89">
        <v>1.38300984883562E-2</v>
      </c>
      <c r="EV68" s="89">
        <v>3.2647445681012098E-2</v>
      </c>
      <c r="EW68" s="89">
        <v>0</v>
      </c>
      <c r="EX68" s="89">
        <v>5.6531276361710596E-4</v>
      </c>
      <c r="EY68" s="89">
        <v>0</v>
      </c>
      <c r="EZ68" s="89">
        <v>0</v>
      </c>
      <c r="FA68" s="89">
        <v>6.6866619742084101E-4</v>
      </c>
      <c r="FB68" s="89">
        <v>3.7246548681723902E-4</v>
      </c>
      <c r="FC68" s="89">
        <v>5.9396327183432001E-4</v>
      </c>
      <c r="FD68" s="89">
        <v>4.83242016513358E-4</v>
      </c>
      <c r="FE68" s="89">
        <v>5.1690276723921299E-4</v>
      </c>
      <c r="FF68" s="89">
        <v>4.2690588599151599E-4</v>
      </c>
      <c r="FG68" s="89">
        <v>5.0145361077097699E-4</v>
      </c>
      <c r="FH68" s="89">
        <v>4.5170532237269299E-4</v>
      </c>
      <c r="FI68" s="89">
        <v>2.8226686534202599E-4</v>
      </c>
      <c r="FJ68" s="89">
        <v>6.2186667910092296E-4</v>
      </c>
      <c r="FK68" s="89">
        <v>9.7043349664364096E-4</v>
      </c>
      <c r="FL68" s="89">
        <v>1.1025153077664899E-3</v>
      </c>
      <c r="FM68" s="89">
        <v>4.5189783258514399E-4</v>
      </c>
      <c r="FN68" s="89">
        <v>1.13736613833099E-3</v>
      </c>
      <c r="FO68" s="89">
        <v>3.3046095762537898E-4</v>
      </c>
      <c r="FP68" s="89">
        <v>3.9039262365902599E-4</v>
      </c>
      <c r="FQ68" s="89">
        <v>3.5910198252887398E-4</v>
      </c>
      <c r="FR68" s="89">
        <v>6.6234676367279803E-4</v>
      </c>
      <c r="FS68" s="89">
        <v>5.1288902676539002E-4</v>
      </c>
      <c r="FT68" s="89">
        <v>4.19016608522115E-4</v>
      </c>
      <c r="FU68" s="89">
        <v>4.8799271935418302E-4</v>
      </c>
      <c r="FV68" s="89">
        <v>6.9647810167451196E-4</v>
      </c>
      <c r="FW68" s="89">
        <v>1.2293283938054E-3</v>
      </c>
      <c r="FX68" s="89">
        <v>6.13811141230011E-4</v>
      </c>
      <c r="FY68" s="89">
        <v>6.5336824847046199E-2</v>
      </c>
      <c r="FZ68" s="89">
        <v>1.75763006265967E-3</v>
      </c>
      <c r="GA68" s="89">
        <v>2.8555366269938801E-4</v>
      </c>
      <c r="GB68" s="89">
        <v>1.52494846675166E-3</v>
      </c>
      <c r="GC68" s="89">
        <v>6.04038830285861E-4</v>
      </c>
      <c r="GD68" s="89">
        <v>9.65802064254698E-4</v>
      </c>
      <c r="GE68" s="89">
        <v>9.5450271259658903E-4</v>
      </c>
      <c r="GF68" s="89">
        <v>5.4710798501539197E-4</v>
      </c>
      <c r="GG68" s="89">
        <v>9.8579061684069707E-4</v>
      </c>
      <c r="GH68" s="89">
        <v>7.3122179338550096E-4</v>
      </c>
      <c r="GI68" s="89">
        <v>5.9797918540686499E-4</v>
      </c>
      <c r="GJ68" s="90">
        <v>1.3252352754538554</v>
      </c>
      <c r="GK68" s="91">
        <v>0.72504448822385403</v>
      </c>
    </row>
    <row r="69" spans="2:193" x14ac:dyDescent="0.45">
      <c r="B69" s="92" t="s">
        <v>64</v>
      </c>
      <c r="C69" s="93" t="s">
        <v>266</v>
      </c>
      <c r="D69" s="89">
        <v>2.4334756183095698E-3</v>
      </c>
      <c r="E69" s="89">
        <v>6.3299172427452501E-3</v>
      </c>
      <c r="F69" s="89">
        <v>1.5308155078114899E-3</v>
      </c>
      <c r="G69" s="89">
        <v>1.37416753775669E-3</v>
      </c>
      <c r="H69" s="89">
        <v>1.1952425339961201E-2</v>
      </c>
      <c r="I69" s="89">
        <v>1.78711207996138E-3</v>
      </c>
      <c r="J69" s="89">
        <v>1.80228578757818E-3</v>
      </c>
      <c r="K69" s="89">
        <v>2.6581830080251402E-3</v>
      </c>
      <c r="L69" s="89">
        <v>8.5863090234480997E-4</v>
      </c>
      <c r="M69" s="89">
        <v>8.3769313030344699E-4</v>
      </c>
      <c r="N69" s="89">
        <v>9.4945433857334597E-4</v>
      </c>
      <c r="O69" s="89">
        <v>0</v>
      </c>
      <c r="P69" s="89">
        <v>1.53924267895096E-3</v>
      </c>
      <c r="Q69" s="89">
        <v>0</v>
      </c>
      <c r="R69" s="89">
        <v>3.3680468000724202E-3</v>
      </c>
      <c r="S69" s="89">
        <v>0</v>
      </c>
      <c r="T69" s="89">
        <v>1.6368919898841199E-3</v>
      </c>
      <c r="U69" s="89">
        <v>7.5551008025982595E-4</v>
      </c>
      <c r="V69" s="89">
        <v>1.9451197362475E-3</v>
      </c>
      <c r="W69" s="89">
        <v>1.21069357421179E-3</v>
      </c>
      <c r="X69" s="89">
        <v>1.48096339754365E-3</v>
      </c>
      <c r="Y69" s="89">
        <v>1.13580221965504E-3</v>
      </c>
      <c r="Z69" s="89">
        <v>1.4027233270705599E-3</v>
      </c>
      <c r="AA69" s="89">
        <v>5.7364702984236604E-4</v>
      </c>
      <c r="AB69" s="89">
        <v>1.4138957075789499E-3</v>
      </c>
      <c r="AC69" s="89">
        <v>1.5811875003049699E-3</v>
      </c>
      <c r="AD69" s="89">
        <v>0</v>
      </c>
      <c r="AE69" s="89">
        <v>7.4200802988344105E-4</v>
      </c>
      <c r="AF69" s="89">
        <v>4.8345225163741402E-4</v>
      </c>
      <c r="AG69" s="89">
        <v>0</v>
      </c>
      <c r="AH69" s="89">
        <v>7.3893730709793297E-4</v>
      </c>
      <c r="AI69" s="89">
        <v>9.4710222074244495E-4</v>
      </c>
      <c r="AJ69" s="89">
        <v>2.0152326670561898E-3</v>
      </c>
      <c r="AK69" s="89">
        <v>1.30913095411626E-2</v>
      </c>
      <c r="AL69" s="89">
        <v>2.6024279824257101E-2</v>
      </c>
      <c r="AM69" s="89">
        <v>1.57590716548558E-3</v>
      </c>
      <c r="AN69" s="89">
        <v>1.3030025480942E-3</v>
      </c>
      <c r="AO69" s="89">
        <v>2.1116495227953198E-3</v>
      </c>
      <c r="AP69" s="89">
        <v>0</v>
      </c>
      <c r="AQ69" s="89">
        <v>7.8067564535357699E-4</v>
      </c>
      <c r="AR69" s="89">
        <v>1.21172138647416E-3</v>
      </c>
      <c r="AS69" s="89">
        <v>9.71376294684985E-4</v>
      </c>
      <c r="AT69" s="89">
        <v>1.09292954329353E-3</v>
      </c>
      <c r="AU69" s="89">
        <v>8.0285576986383099E-4</v>
      </c>
      <c r="AV69" s="89">
        <v>3.28578775157645E-3</v>
      </c>
      <c r="AW69" s="89">
        <v>0</v>
      </c>
      <c r="AX69" s="89">
        <v>1.08585160095905E-3</v>
      </c>
      <c r="AY69" s="89">
        <v>0</v>
      </c>
      <c r="AZ69" s="89">
        <v>0</v>
      </c>
      <c r="BA69" s="89">
        <v>0</v>
      </c>
      <c r="BB69" s="89">
        <v>6.8554587884930005E-4</v>
      </c>
      <c r="BC69" s="89">
        <v>0</v>
      </c>
      <c r="BD69" s="89">
        <v>0</v>
      </c>
      <c r="BE69" s="89">
        <v>4.0515001097884001E-3</v>
      </c>
      <c r="BF69" s="89">
        <v>1.9419140069919399E-3</v>
      </c>
      <c r="BG69" s="89">
        <v>9.7796101566950591E-4</v>
      </c>
      <c r="BH69" s="89">
        <v>9.6539054490132501E-4</v>
      </c>
      <c r="BI69" s="89">
        <v>0</v>
      </c>
      <c r="BJ69" s="89">
        <v>7.9792005057786105E-4</v>
      </c>
      <c r="BK69" s="89">
        <v>0</v>
      </c>
      <c r="BL69" s="89">
        <v>1.5767316920715601E-3</v>
      </c>
      <c r="BM69" s="89">
        <v>1.69871314956646E-3</v>
      </c>
      <c r="BN69" s="89">
        <v>0</v>
      </c>
      <c r="BO69" s="89">
        <v>1.0655357096853599</v>
      </c>
      <c r="BP69" s="89">
        <v>0</v>
      </c>
      <c r="BQ69" s="89">
        <v>1.5717253391932001E-2</v>
      </c>
      <c r="BR69" s="89">
        <v>7.94574708645525E-4</v>
      </c>
      <c r="BS69" s="89">
        <v>1.4675776928696699E-3</v>
      </c>
      <c r="BT69" s="89">
        <v>1.4999567447419001E-3</v>
      </c>
      <c r="BU69" s="89">
        <v>0</v>
      </c>
      <c r="BV69" s="89">
        <v>1.9963362485319E-3</v>
      </c>
      <c r="BW69" s="89">
        <v>0</v>
      </c>
      <c r="BX69" s="89">
        <v>0</v>
      </c>
      <c r="BY69" s="89">
        <v>0</v>
      </c>
      <c r="BZ69" s="89">
        <v>0</v>
      </c>
      <c r="CA69" s="89">
        <v>0</v>
      </c>
      <c r="CB69" s="89">
        <v>9.4215745724354999E-4</v>
      </c>
      <c r="CC69" s="89">
        <v>3.5008389678303E-4</v>
      </c>
      <c r="CD69" s="89">
        <v>9.6407525698124705E-4</v>
      </c>
      <c r="CE69" s="89">
        <v>0</v>
      </c>
      <c r="CF69" s="89">
        <v>1.31381626745148E-3</v>
      </c>
      <c r="CG69" s="89">
        <v>1.51565843160443E-3</v>
      </c>
      <c r="CH69" s="89">
        <v>2.7675908158444401E-3</v>
      </c>
      <c r="CI69" s="89">
        <v>4.82256215645322E-3</v>
      </c>
      <c r="CJ69" s="89">
        <v>6.1382767015596296E-3</v>
      </c>
      <c r="CK69" s="89">
        <v>9.1815249754978803E-4</v>
      </c>
      <c r="CL69" s="89">
        <v>9.7235857500721293E-3</v>
      </c>
      <c r="CM69" s="89">
        <v>1.50985825810841E-2</v>
      </c>
      <c r="CN69" s="89">
        <v>2.2199942596733399E-2</v>
      </c>
      <c r="CO69" s="89">
        <v>1.1722167921190201E-2</v>
      </c>
      <c r="CP69" s="89">
        <v>6.2019880081737302E-3</v>
      </c>
      <c r="CQ69" s="89">
        <v>2.4784692707047199E-2</v>
      </c>
      <c r="CR69" s="89">
        <v>2.8400538728081601E-2</v>
      </c>
      <c r="CS69" s="89">
        <v>1.49917340684949E-2</v>
      </c>
      <c r="CT69" s="89">
        <v>7.8900175773635294E-3</v>
      </c>
      <c r="CU69" s="89">
        <v>1.16439033563346E-2</v>
      </c>
      <c r="CV69" s="89">
        <v>3.5968916529240599E-3</v>
      </c>
      <c r="CW69" s="89">
        <v>4.3014037188954697E-3</v>
      </c>
      <c r="CX69" s="89">
        <v>4.6053437907568797E-3</v>
      </c>
      <c r="CY69" s="89">
        <v>1.9063271475722801E-2</v>
      </c>
      <c r="CZ69" s="89">
        <v>2.7966423290938999E-2</v>
      </c>
      <c r="DA69" s="89">
        <v>6.8625591506246402E-3</v>
      </c>
      <c r="DB69" s="89">
        <v>1.52546680901756E-2</v>
      </c>
      <c r="DC69" s="89">
        <v>1.52331090403091E-3</v>
      </c>
      <c r="DD69" s="89">
        <v>0</v>
      </c>
      <c r="DE69" s="89">
        <v>6.1860001485225203E-3</v>
      </c>
      <c r="DF69" s="89">
        <v>1.6294940946763601E-3</v>
      </c>
      <c r="DG69" s="89">
        <v>1.6490694008162499E-2</v>
      </c>
      <c r="DH69" s="89">
        <v>9.1109080621741799E-3</v>
      </c>
      <c r="DI69" s="89">
        <v>2.7021725429395198E-3</v>
      </c>
      <c r="DJ69" s="89">
        <v>2.5647050200626E-3</v>
      </c>
      <c r="DK69" s="89">
        <v>7.4841748773588901E-3</v>
      </c>
      <c r="DL69" s="89">
        <v>1.57829863767915E-2</v>
      </c>
      <c r="DM69" s="89">
        <v>6.0648724527185604E-3</v>
      </c>
      <c r="DN69" s="89">
        <v>3.4409316265925399E-3</v>
      </c>
      <c r="DO69" s="89">
        <v>0</v>
      </c>
      <c r="DP69" s="89">
        <v>1.8199485761653599E-2</v>
      </c>
      <c r="DQ69" s="89">
        <v>0</v>
      </c>
      <c r="DR69" s="89">
        <v>2.8083252719815901E-2</v>
      </c>
      <c r="DS69" s="89">
        <v>1.2802407140542999E-2</v>
      </c>
      <c r="DT69" s="89">
        <v>2.4675816199349599E-2</v>
      </c>
      <c r="DU69" s="89">
        <v>8.6398834686335596E-4</v>
      </c>
      <c r="DV69" s="89">
        <v>2.0790116577081699E-2</v>
      </c>
      <c r="DW69" s="89">
        <v>1.40964351872323E-2</v>
      </c>
      <c r="DX69" s="89">
        <v>5.1512588132582599E-3</v>
      </c>
      <c r="DY69" s="89">
        <v>7.8989517686286308E-3</v>
      </c>
      <c r="DZ69" s="89">
        <v>1.3321164013951701E-3</v>
      </c>
      <c r="EA69" s="89">
        <v>1.8225563308729099E-3</v>
      </c>
      <c r="EB69" s="89">
        <v>1.53483474038352E-3</v>
      </c>
      <c r="EC69" s="89">
        <v>4.8256855150321399E-3</v>
      </c>
      <c r="ED69" s="89">
        <v>3.1453984784513998E-3</v>
      </c>
      <c r="EE69" s="89">
        <v>1.75883478870018E-3</v>
      </c>
      <c r="EF69" s="89">
        <v>5.9547187333336296E-4</v>
      </c>
      <c r="EG69" s="89">
        <v>0</v>
      </c>
      <c r="EH69" s="89">
        <v>3.0759957751648002E-3</v>
      </c>
      <c r="EI69" s="89">
        <v>1.9961892235895399E-2</v>
      </c>
      <c r="EJ69" s="89">
        <v>5.5410464691392405E-4</v>
      </c>
      <c r="EK69" s="89">
        <v>6.9605497301914896E-4</v>
      </c>
      <c r="EL69" s="89">
        <v>6.0025892320183496E-4</v>
      </c>
      <c r="EM69" s="89">
        <v>5.6907331516189204E-4</v>
      </c>
      <c r="EN69" s="89">
        <v>2.7765269290455202E-4</v>
      </c>
      <c r="EO69" s="89">
        <v>2.3885214881314899E-4</v>
      </c>
      <c r="EP69" s="89">
        <v>7.01218256670992E-5</v>
      </c>
      <c r="EQ69" s="89">
        <v>3.4221028823930898E-3</v>
      </c>
      <c r="ER69" s="89">
        <v>4.2205623593592201E-3</v>
      </c>
      <c r="ES69" s="89">
        <v>1.06579452935743E-3</v>
      </c>
      <c r="ET69" s="89">
        <v>2.8941112266302501E-3</v>
      </c>
      <c r="EU69" s="89">
        <v>3.1284238138041599E-3</v>
      </c>
      <c r="EV69" s="89">
        <v>3.1585420389740799E-3</v>
      </c>
      <c r="EW69" s="89">
        <v>0</v>
      </c>
      <c r="EX69" s="89">
        <v>8.0636392806449995E-3</v>
      </c>
      <c r="EY69" s="89">
        <v>0</v>
      </c>
      <c r="EZ69" s="89">
        <v>0</v>
      </c>
      <c r="FA69" s="89">
        <v>1.4962455041794701E-3</v>
      </c>
      <c r="FB69" s="89">
        <v>1.36647606011872E-3</v>
      </c>
      <c r="FC69" s="89">
        <v>1.46459277519329E-3</v>
      </c>
      <c r="FD69" s="89">
        <v>9.3402500941463195E-4</v>
      </c>
      <c r="FE69" s="89">
        <v>8.0283367719960095E-4</v>
      </c>
      <c r="FF69" s="89">
        <v>1.2012617673667399E-3</v>
      </c>
      <c r="FG69" s="89">
        <v>9.7748193777725092E-4</v>
      </c>
      <c r="FH69" s="89">
        <v>6.5828085441668998E-4</v>
      </c>
      <c r="FI69" s="89">
        <v>1.10615046876658E-3</v>
      </c>
      <c r="FJ69" s="89">
        <v>8.9029272133245101E-4</v>
      </c>
      <c r="FK69" s="89">
        <v>2.8731005910044099E-3</v>
      </c>
      <c r="FL69" s="89">
        <v>2.0395708087373402E-3</v>
      </c>
      <c r="FM69" s="89">
        <v>5.4971653129941495E-4</v>
      </c>
      <c r="FN69" s="89">
        <v>1.51089129482766E-3</v>
      </c>
      <c r="FO69" s="89">
        <v>1.9816990179613702E-3</v>
      </c>
      <c r="FP69" s="89">
        <v>1.17355270621436E-3</v>
      </c>
      <c r="FQ69" s="89">
        <v>2.9011357370319099E-3</v>
      </c>
      <c r="FR69" s="89">
        <v>1.9933602353895599E-3</v>
      </c>
      <c r="FS69" s="89">
        <v>1.92120266040222E-3</v>
      </c>
      <c r="FT69" s="89">
        <v>2.01556839541256E-3</v>
      </c>
      <c r="FU69" s="89">
        <v>5.0621908335510904E-3</v>
      </c>
      <c r="FV69" s="89">
        <v>3.6119233210171798E-3</v>
      </c>
      <c r="FW69" s="89">
        <v>6.4421703044859795E-4</v>
      </c>
      <c r="FX69" s="89">
        <v>9.5677785392722799E-4</v>
      </c>
      <c r="FY69" s="89">
        <v>1.3441635424968399E-2</v>
      </c>
      <c r="FZ69" s="89">
        <v>1.5078648475420099E-2</v>
      </c>
      <c r="GA69" s="89">
        <v>4.3400815486840401E-4</v>
      </c>
      <c r="GB69" s="89">
        <v>2.44868933285708E-3</v>
      </c>
      <c r="GC69" s="89">
        <v>1.23812431386541E-3</v>
      </c>
      <c r="GD69" s="89">
        <v>1.72505415587824E-3</v>
      </c>
      <c r="GE69" s="89">
        <v>4.1549915785133703E-3</v>
      </c>
      <c r="GF69" s="89">
        <v>1.24688558162897E-2</v>
      </c>
      <c r="GG69" s="89">
        <v>1.48627716374074E-3</v>
      </c>
      <c r="GH69" s="89">
        <v>1.29397209401738E-2</v>
      </c>
      <c r="GI69" s="89">
        <v>9.4849605186944196E-4</v>
      </c>
      <c r="GJ69" s="90">
        <v>1.8416202290979573</v>
      </c>
      <c r="GK69" s="91">
        <v>1.0075619184312294</v>
      </c>
    </row>
    <row r="70" spans="2:193" x14ac:dyDescent="0.45">
      <c r="B70" s="92" t="s">
        <v>65</v>
      </c>
      <c r="C70" s="93" t="s">
        <v>267</v>
      </c>
      <c r="D70" s="89">
        <v>1.25627560874594E-5</v>
      </c>
      <c r="E70" s="89">
        <v>1.5984706793412502E-5</v>
      </c>
      <c r="F70" s="89">
        <v>1.3900397755354301E-5</v>
      </c>
      <c r="G70" s="89">
        <v>1.10350369082073E-5</v>
      </c>
      <c r="H70" s="89">
        <v>1.6311300819599099E-5</v>
      </c>
      <c r="I70" s="89">
        <v>1.5896401591328902E-5</v>
      </c>
      <c r="J70" s="89">
        <v>1.7013320749140899E-5</v>
      </c>
      <c r="K70" s="89">
        <v>1.4204678947313901E-5</v>
      </c>
      <c r="L70" s="89">
        <v>7.9563910818294705E-6</v>
      </c>
      <c r="M70" s="89">
        <v>1.1050779874873901E-5</v>
      </c>
      <c r="N70" s="89">
        <v>2.5756897703934699E-5</v>
      </c>
      <c r="O70" s="89">
        <v>0</v>
      </c>
      <c r="P70" s="89">
        <v>1.43373179478286E-5</v>
      </c>
      <c r="Q70" s="89">
        <v>0</v>
      </c>
      <c r="R70" s="89">
        <v>1.3341676968760901E-3</v>
      </c>
      <c r="S70" s="89">
        <v>0</v>
      </c>
      <c r="T70" s="89">
        <v>1.9671149296528199E-5</v>
      </c>
      <c r="U70" s="89">
        <v>1.2401357806850401E-5</v>
      </c>
      <c r="V70" s="89">
        <v>1.42281288207802E-5</v>
      </c>
      <c r="W70" s="89">
        <v>2.0381408618416101E-5</v>
      </c>
      <c r="X70" s="89">
        <v>1.8080374211775699E-5</v>
      </c>
      <c r="Y70" s="89">
        <v>2.08027249542481E-5</v>
      </c>
      <c r="Z70" s="89">
        <v>2.1359772054574101E-5</v>
      </c>
      <c r="AA70" s="89">
        <v>1.6114887028341998E-5</v>
      </c>
      <c r="AB70" s="89">
        <v>2.5500057235388199E-5</v>
      </c>
      <c r="AC70" s="89">
        <v>2.12294588012752E-5</v>
      </c>
      <c r="AD70" s="89">
        <v>0</v>
      </c>
      <c r="AE70" s="89">
        <v>1.4212044915576601E-5</v>
      </c>
      <c r="AF70" s="89">
        <v>1.41610057716118E-5</v>
      </c>
      <c r="AG70" s="89">
        <v>0</v>
      </c>
      <c r="AH70" s="89">
        <v>2.5896226353591799E-5</v>
      </c>
      <c r="AI70" s="89">
        <v>1.42470418550532E-5</v>
      </c>
      <c r="AJ70" s="89">
        <v>1.7575516245507399E-5</v>
      </c>
      <c r="AK70" s="89">
        <v>2.5063528198654601E-5</v>
      </c>
      <c r="AL70" s="89">
        <v>2.0980678385928401E-5</v>
      </c>
      <c r="AM70" s="89">
        <v>1.5531727952064199E-4</v>
      </c>
      <c r="AN70" s="89">
        <v>4.6393987562766198E-5</v>
      </c>
      <c r="AO70" s="89">
        <v>3.4740213389864599E-5</v>
      </c>
      <c r="AP70" s="89">
        <v>0</v>
      </c>
      <c r="AQ70" s="89">
        <v>1.27811428896721E-5</v>
      </c>
      <c r="AR70" s="89">
        <v>1.9472020816732699E-5</v>
      </c>
      <c r="AS70" s="89">
        <v>1.5173185518485201E-5</v>
      </c>
      <c r="AT70" s="89">
        <v>1.5334516631870801E-5</v>
      </c>
      <c r="AU70" s="89">
        <v>1.3521126801105099E-5</v>
      </c>
      <c r="AV70" s="89">
        <v>2.4383046812349099E-5</v>
      </c>
      <c r="AW70" s="89">
        <v>0</v>
      </c>
      <c r="AX70" s="89">
        <v>1.6100250230973602E-5</v>
      </c>
      <c r="AY70" s="89">
        <v>0</v>
      </c>
      <c r="AZ70" s="89">
        <v>0</v>
      </c>
      <c r="BA70" s="89">
        <v>0</v>
      </c>
      <c r="BB70" s="89">
        <v>1.8881017829172001E-5</v>
      </c>
      <c r="BC70" s="89">
        <v>0</v>
      </c>
      <c r="BD70" s="89">
        <v>0</v>
      </c>
      <c r="BE70" s="89">
        <v>2.3806688909208798E-5</v>
      </c>
      <c r="BF70" s="89">
        <v>1.9758439320027202E-5</v>
      </c>
      <c r="BG70" s="89">
        <v>2.5444034380979501E-5</v>
      </c>
      <c r="BH70" s="89">
        <v>3.3430122888954299E-5</v>
      </c>
      <c r="BI70" s="89">
        <v>0</v>
      </c>
      <c r="BJ70" s="89">
        <v>1.46254088760898E-5</v>
      </c>
      <c r="BK70" s="89">
        <v>0</v>
      </c>
      <c r="BL70" s="89">
        <v>5.0649133749907803E-4</v>
      </c>
      <c r="BM70" s="89">
        <v>1.46393398486395E-5</v>
      </c>
      <c r="BN70" s="89">
        <v>0</v>
      </c>
      <c r="BO70" s="89">
        <v>1.3715763342797301E-5</v>
      </c>
      <c r="BP70" s="89">
        <v>1</v>
      </c>
      <c r="BQ70" s="89">
        <v>1.66065452869956E-5</v>
      </c>
      <c r="BR70" s="89">
        <v>2.28911032711998E-5</v>
      </c>
      <c r="BS70" s="89">
        <v>1.3274445821705099E-4</v>
      </c>
      <c r="BT70" s="89">
        <v>2.58327810530186E-5</v>
      </c>
      <c r="BU70" s="89">
        <v>0</v>
      </c>
      <c r="BV70" s="89">
        <v>1.8421423102186601E-4</v>
      </c>
      <c r="BW70" s="89">
        <v>0</v>
      </c>
      <c r="BX70" s="89">
        <v>0</v>
      </c>
      <c r="BY70" s="89">
        <v>0</v>
      </c>
      <c r="BZ70" s="89">
        <v>0</v>
      </c>
      <c r="CA70" s="89">
        <v>0</v>
      </c>
      <c r="CB70" s="89">
        <v>1.13157822931174E-4</v>
      </c>
      <c r="CC70" s="89">
        <v>7.2618295298269696E-6</v>
      </c>
      <c r="CD70" s="89">
        <v>1.2851538725512299E-5</v>
      </c>
      <c r="CE70" s="89">
        <v>0</v>
      </c>
      <c r="CF70" s="89">
        <v>1.8056512424666099E-5</v>
      </c>
      <c r="CG70" s="89">
        <v>1.8860580833249101E-5</v>
      </c>
      <c r="CH70" s="89">
        <v>4.82327534465756E-4</v>
      </c>
      <c r="CI70" s="89">
        <v>1.58614258787995E-5</v>
      </c>
      <c r="CJ70" s="89">
        <v>7.3157454561022006E-5</v>
      </c>
      <c r="CK70" s="89">
        <v>2.15421399903041E-5</v>
      </c>
      <c r="CL70" s="89">
        <v>2.54848772785524E-5</v>
      </c>
      <c r="CM70" s="89">
        <v>1.8292254570961201E-5</v>
      </c>
      <c r="CN70" s="89">
        <v>2.06510630806152E-5</v>
      </c>
      <c r="CO70" s="89">
        <v>2.1398358351689601E-5</v>
      </c>
      <c r="CP70" s="89">
        <v>1.6086997505837399E-5</v>
      </c>
      <c r="CQ70" s="89">
        <v>3.06927566009187E-5</v>
      </c>
      <c r="CR70" s="89">
        <v>9.8406135217983802E-5</v>
      </c>
      <c r="CS70" s="89">
        <v>2.0025455288065501E-5</v>
      </c>
      <c r="CT70" s="89">
        <v>1.7673308089091699E-5</v>
      </c>
      <c r="CU70" s="89">
        <v>1.8288199343153799E-5</v>
      </c>
      <c r="CV70" s="89">
        <v>1.7099913432162401E-5</v>
      </c>
      <c r="CW70" s="89">
        <v>6.6887594460153196E-4</v>
      </c>
      <c r="CX70" s="89">
        <v>2.9498232614808603E-4</v>
      </c>
      <c r="CY70" s="89">
        <v>2.01468650316841E-5</v>
      </c>
      <c r="CZ70" s="89">
        <v>2.0396499267843E-5</v>
      </c>
      <c r="DA70" s="89">
        <v>1.53603958806065E-5</v>
      </c>
      <c r="DB70" s="89">
        <v>1.7608280018350898E-5</v>
      </c>
      <c r="DC70" s="89">
        <v>1.8763743346157499E-5</v>
      </c>
      <c r="DD70" s="89">
        <v>0</v>
      </c>
      <c r="DE70" s="89">
        <v>2.3075914290540099E-5</v>
      </c>
      <c r="DF70" s="89">
        <v>1.90384296052666E-5</v>
      </c>
      <c r="DG70" s="89">
        <v>2.21995785813314E-5</v>
      </c>
      <c r="DH70" s="89">
        <v>1.80485137782298E-5</v>
      </c>
      <c r="DI70" s="89">
        <v>1.9120482334425401E-5</v>
      </c>
      <c r="DJ70" s="89">
        <v>1.8160450129708202E-5</v>
      </c>
      <c r="DK70" s="89">
        <v>2.0425741699099899E-5</v>
      </c>
      <c r="DL70" s="89">
        <v>1.9956789140402801E-5</v>
      </c>
      <c r="DM70" s="89">
        <v>1.9269582128056799E-5</v>
      </c>
      <c r="DN70" s="89">
        <v>2.3853414926462601E-5</v>
      </c>
      <c r="DO70" s="89">
        <v>0</v>
      </c>
      <c r="DP70" s="89">
        <v>4.7157815732013698E-5</v>
      </c>
      <c r="DQ70" s="89">
        <v>0</v>
      </c>
      <c r="DR70" s="89">
        <v>3.4678055744915502E-5</v>
      </c>
      <c r="DS70" s="89">
        <v>2.3449975368537898E-5</v>
      </c>
      <c r="DT70" s="89">
        <v>2.1014772781962799E-4</v>
      </c>
      <c r="DU70" s="89">
        <v>1.6570755467594599E-5</v>
      </c>
      <c r="DV70" s="89">
        <v>2.6013808210320598E-5</v>
      </c>
      <c r="DW70" s="89">
        <v>2.2466147940239701E-5</v>
      </c>
      <c r="DX70" s="89">
        <v>1.8387968980996802E-5</v>
      </c>
      <c r="DY70" s="89">
        <v>2.16789527732873E-5</v>
      </c>
      <c r="DZ70" s="89">
        <v>4.0234927021699599E-5</v>
      </c>
      <c r="EA70" s="89">
        <v>5.9985738892943998E-5</v>
      </c>
      <c r="EB70" s="89">
        <v>5.5934595941475201E-5</v>
      </c>
      <c r="EC70" s="89">
        <v>7.1059625351161505E-5</v>
      </c>
      <c r="ED70" s="89">
        <v>6.7252375770734203E-5</v>
      </c>
      <c r="EE70" s="89">
        <v>2.7591356650273398E-5</v>
      </c>
      <c r="EF70" s="89">
        <v>1.47400401667203E-3</v>
      </c>
      <c r="EG70" s="89">
        <v>0</v>
      </c>
      <c r="EH70" s="89">
        <v>2.9821962585115699E-5</v>
      </c>
      <c r="EI70" s="89">
        <v>1.8762073875438299E-5</v>
      </c>
      <c r="EJ70" s="89">
        <v>4.7056936320073102E-5</v>
      </c>
      <c r="EK70" s="89">
        <v>8.1689679557948606E-5</v>
      </c>
      <c r="EL70" s="89">
        <v>3.2844533560966601E-5</v>
      </c>
      <c r="EM70" s="89">
        <v>2.6652161015414301E-5</v>
      </c>
      <c r="EN70" s="89">
        <v>1.7082656039272501E-5</v>
      </c>
      <c r="EO70" s="89">
        <v>1.5262775550158999E-5</v>
      </c>
      <c r="EP70" s="89">
        <v>3.55677974893332E-6</v>
      </c>
      <c r="EQ70" s="89">
        <v>1.3715688396180001E-4</v>
      </c>
      <c r="ER70" s="89">
        <v>7.2043358302286103E-5</v>
      </c>
      <c r="ES70" s="89">
        <v>9.9035816657834506E-6</v>
      </c>
      <c r="ET70" s="89">
        <v>2.2021714570037599E-5</v>
      </c>
      <c r="EU70" s="89">
        <v>2.0455283415840401E-5</v>
      </c>
      <c r="EV70" s="89">
        <v>1.8694402432892899E-5</v>
      </c>
      <c r="EW70" s="89">
        <v>0</v>
      </c>
      <c r="EX70" s="89">
        <v>2.7198357908832599E-5</v>
      </c>
      <c r="EY70" s="89">
        <v>0</v>
      </c>
      <c r="EZ70" s="89">
        <v>0</v>
      </c>
      <c r="FA70" s="89">
        <v>2.3908579443831E-5</v>
      </c>
      <c r="FB70" s="89">
        <v>2.8154496199341302E-5</v>
      </c>
      <c r="FC70" s="89">
        <v>1.2306689691942999E-4</v>
      </c>
      <c r="FD70" s="89">
        <v>2.4320184733018E-5</v>
      </c>
      <c r="FE70" s="89">
        <v>2.3009333727545101E-4</v>
      </c>
      <c r="FF70" s="89">
        <v>5.0762262154862203E-4</v>
      </c>
      <c r="FG70" s="89">
        <v>5.5026197714356597E-5</v>
      </c>
      <c r="FH70" s="89">
        <v>3.1387868210480698E-5</v>
      </c>
      <c r="FI70" s="89">
        <v>2.21656294924199E-4</v>
      </c>
      <c r="FJ70" s="89">
        <v>3.5661313361106502E-5</v>
      </c>
      <c r="FK70" s="89">
        <v>1.19834034629065E-4</v>
      </c>
      <c r="FL70" s="89">
        <v>2.3581993785917499E-4</v>
      </c>
      <c r="FM70" s="89">
        <v>1.1513659324474299E-5</v>
      </c>
      <c r="FN70" s="89">
        <v>2.67060047490792E-5</v>
      </c>
      <c r="FO70" s="89">
        <v>2.81931480152554E-5</v>
      </c>
      <c r="FP70" s="89">
        <v>3.3639001171194998E-5</v>
      </c>
      <c r="FQ70" s="89">
        <v>1.8879225151943202E-5</v>
      </c>
      <c r="FR70" s="89">
        <v>2.72291197197014E-5</v>
      </c>
      <c r="FS70" s="89">
        <v>2.28689120207801E-5</v>
      </c>
      <c r="FT70" s="89">
        <v>1.4139790743911999E-5</v>
      </c>
      <c r="FU70" s="89">
        <v>3.2690980335589603E-5</v>
      </c>
      <c r="FV70" s="89">
        <v>4.2298160500486803E-5</v>
      </c>
      <c r="FW70" s="89">
        <v>1.37180153678799E-5</v>
      </c>
      <c r="FX70" s="89">
        <v>8.3764116394706596E-5</v>
      </c>
      <c r="FY70" s="89">
        <v>2.4638500745155498E-5</v>
      </c>
      <c r="FZ70" s="89">
        <v>3.2366818770797E-5</v>
      </c>
      <c r="GA70" s="89">
        <v>9.6742040412617795E-5</v>
      </c>
      <c r="GB70" s="89">
        <v>1.1140677745427201E-4</v>
      </c>
      <c r="GC70" s="89">
        <v>2.9740000875677799E-5</v>
      </c>
      <c r="GD70" s="89">
        <v>1.9115488816561201E-4</v>
      </c>
      <c r="GE70" s="89">
        <v>8.6689238803712505E-5</v>
      </c>
      <c r="GF70" s="89">
        <v>1.49416665347199E-5</v>
      </c>
      <c r="GG70" s="89">
        <v>1.8220333278252899E-4</v>
      </c>
      <c r="GH70" s="89">
        <v>2.8321201144601201E-5</v>
      </c>
      <c r="GI70" s="89">
        <v>1.6128934272048801E-4</v>
      </c>
      <c r="GJ70" s="90">
        <v>1.0113133428841887</v>
      </c>
      <c r="GK70" s="91">
        <v>0.55329584014755817</v>
      </c>
    </row>
    <row r="71" spans="2:193" x14ac:dyDescent="0.45">
      <c r="B71" s="92" t="s">
        <v>66</v>
      </c>
      <c r="C71" s="93" t="s">
        <v>268</v>
      </c>
      <c r="D71" s="89">
        <v>1.39919929812319E-4</v>
      </c>
      <c r="E71" s="89">
        <v>5.0882127198524098E-4</v>
      </c>
      <c r="F71" s="89">
        <v>9.6956230719984403E-5</v>
      </c>
      <c r="G71" s="89">
        <v>6.7962927325549395E-5</v>
      </c>
      <c r="H71" s="89">
        <v>7.8298372032333202E-4</v>
      </c>
      <c r="I71" s="89">
        <v>1.8307870482883699E-4</v>
      </c>
      <c r="J71" s="89">
        <v>8.3488602883945401E-5</v>
      </c>
      <c r="K71" s="89">
        <v>7.4315540109809195E-5</v>
      </c>
      <c r="L71" s="89">
        <v>3.2655332221300903E-5</v>
      </c>
      <c r="M71" s="89">
        <v>5.4368485787179999E-5</v>
      </c>
      <c r="N71" s="89">
        <v>6.4406554109349394E-5</v>
      </c>
      <c r="O71" s="89">
        <v>0</v>
      </c>
      <c r="P71" s="89">
        <v>9.7910299293352E-5</v>
      </c>
      <c r="Q71" s="89">
        <v>0</v>
      </c>
      <c r="R71" s="89">
        <v>6.7575051123343395E-5</v>
      </c>
      <c r="S71" s="89">
        <v>0</v>
      </c>
      <c r="T71" s="89">
        <v>9.2332045720597497E-5</v>
      </c>
      <c r="U71" s="89">
        <v>5.9605799643202398E-5</v>
      </c>
      <c r="V71" s="89">
        <v>1.1567565233974299E-4</v>
      </c>
      <c r="W71" s="89">
        <v>1.37327941576791E-4</v>
      </c>
      <c r="X71" s="89">
        <v>1.13155526048828E-4</v>
      </c>
      <c r="Y71" s="89">
        <v>1.0784230183045E-4</v>
      </c>
      <c r="Z71" s="89">
        <v>1.04891088321143E-4</v>
      </c>
      <c r="AA71" s="89">
        <v>5.7584774638589001E-5</v>
      </c>
      <c r="AB71" s="89">
        <v>1.37956512118345E-4</v>
      </c>
      <c r="AC71" s="89">
        <v>8.9382161085132706E-5</v>
      </c>
      <c r="AD71" s="89">
        <v>0</v>
      </c>
      <c r="AE71" s="89">
        <v>1.10162948858967E-4</v>
      </c>
      <c r="AF71" s="89">
        <v>8.5731176435548202E-5</v>
      </c>
      <c r="AG71" s="89">
        <v>0</v>
      </c>
      <c r="AH71" s="89">
        <v>1.11668068492316E-4</v>
      </c>
      <c r="AI71" s="89">
        <v>2.2961560807233E-4</v>
      </c>
      <c r="AJ71" s="89">
        <v>7.9936865195935701E-4</v>
      </c>
      <c r="AK71" s="89">
        <v>2.0572598159370702E-2</v>
      </c>
      <c r="AL71" s="89">
        <v>2.42493364014402E-3</v>
      </c>
      <c r="AM71" s="89">
        <v>1.5786824150276199E-4</v>
      </c>
      <c r="AN71" s="89">
        <v>1.01438839834621E-4</v>
      </c>
      <c r="AO71" s="89">
        <v>1.2134970162143901E-3</v>
      </c>
      <c r="AP71" s="89">
        <v>0</v>
      </c>
      <c r="AQ71" s="89">
        <v>8.2410788813924694E-5</v>
      </c>
      <c r="AR71" s="89">
        <v>1.43758695657513E-4</v>
      </c>
      <c r="AS71" s="89">
        <v>2.8430878058640599E-4</v>
      </c>
      <c r="AT71" s="89">
        <v>1.13029207750623E-4</v>
      </c>
      <c r="AU71" s="89">
        <v>1.32850857504162E-4</v>
      </c>
      <c r="AV71" s="89">
        <v>2.6700572297457599E-4</v>
      </c>
      <c r="AW71" s="89">
        <v>0</v>
      </c>
      <c r="AX71" s="89">
        <v>6.4106647547288603E-5</v>
      </c>
      <c r="AY71" s="89">
        <v>0</v>
      </c>
      <c r="AZ71" s="89">
        <v>0</v>
      </c>
      <c r="BA71" s="89">
        <v>0</v>
      </c>
      <c r="BB71" s="89">
        <v>6.2114549478254599E-5</v>
      </c>
      <c r="BC71" s="89">
        <v>0</v>
      </c>
      <c r="BD71" s="89">
        <v>0</v>
      </c>
      <c r="BE71" s="89">
        <v>1.0857675153481E-4</v>
      </c>
      <c r="BF71" s="89">
        <v>1.1309893527386901E-4</v>
      </c>
      <c r="BG71" s="89">
        <v>1.3196166973303701E-4</v>
      </c>
      <c r="BH71" s="89">
        <v>1.24624467858319E-4</v>
      </c>
      <c r="BI71" s="89">
        <v>0</v>
      </c>
      <c r="BJ71" s="89">
        <v>7.9812897049022502E-4</v>
      </c>
      <c r="BK71" s="89">
        <v>0</v>
      </c>
      <c r="BL71" s="89">
        <v>9.8373638391188506E-5</v>
      </c>
      <c r="BM71" s="89">
        <v>1.2118260652176699E-4</v>
      </c>
      <c r="BN71" s="89">
        <v>0</v>
      </c>
      <c r="BO71" s="89">
        <v>2.5978609245505698E-4</v>
      </c>
      <c r="BP71" s="89">
        <v>0</v>
      </c>
      <c r="BQ71" s="89">
        <v>1.19388189283456</v>
      </c>
      <c r="BR71" s="89">
        <v>1.03789344732199E-4</v>
      </c>
      <c r="BS71" s="89">
        <v>7.4690487893800804E-5</v>
      </c>
      <c r="BT71" s="89">
        <v>1.17656258537052E-3</v>
      </c>
      <c r="BU71" s="89">
        <v>0</v>
      </c>
      <c r="BV71" s="89">
        <v>1.6445263798218199E-4</v>
      </c>
      <c r="BW71" s="89">
        <v>0</v>
      </c>
      <c r="BX71" s="89">
        <v>0</v>
      </c>
      <c r="BY71" s="89">
        <v>0</v>
      </c>
      <c r="BZ71" s="89">
        <v>0</v>
      </c>
      <c r="CA71" s="89">
        <v>0</v>
      </c>
      <c r="CB71" s="89">
        <v>2.10186960514882E-4</v>
      </c>
      <c r="CC71" s="89">
        <v>4.0821946431221298E-5</v>
      </c>
      <c r="CD71" s="89">
        <v>4.1400498059483403E-5</v>
      </c>
      <c r="CE71" s="89">
        <v>0</v>
      </c>
      <c r="CF71" s="89">
        <v>7.9280902731346706E-5</v>
      </c>
      <c r="CG71" s="89">
        <v>2.7586076766116701E-4</v>
      </c>
      <c r="CH71" s="89">
        <v>1.76103614284192E-4</v>
      </c>
      <c r="CI71" s="89">
        <v>7.9676769095257303E-5</v>
      </c>
      <c r="CJ71" s="89">
        <v>2.27898651135101E-4</v>
      </c>
      <c r="CK71" s="89">
        <v>7.1178462583176505E-5</v>
      </c>
      <c r="CL71" s="89">
        <v>1.13861932553204E-4</v>
      </c>
      <c r="CM71" s="89">
        <v>1.0542980963711301E-4</v>
      </c>
      <c r="CN71" s="89">
        <v>1.4036434691158E-4</v>
      </c>
      <c r="CO71" s="89">
        <v>1.06570813874731E-4</v>
      </c>
      <c r="CP71" s="89">
        <v>9.9971321025785201E-5</v>
      </c>
      <c r="CQ71" s="89">
        <v>7.8366096073189594E-5</v>
      </c>
      <c r="CR71" s="89">
        <v>9.1144209341688495E-5</v>
      </c>
      <c r="CS71" s="89">
        <v>7.6018481278056799E-5</v>
      </c>
      <c r="CT71" s="89">
        <v>1.22259482896973E-4</v>
      </c>
      <c r="CU71" s="89">
        <v>1.56767988448092E-4</v>
      </c>
      <c r="CV71" s="89">
        <v>1.2436890545311399E-4</v>
      </c>
      <c r="CW71" s="89">
        <v>2.7864943036551602E-4</v>
      </c>
      <c r="CX71" s="89">
        <v>1.4812480791095799E-4</v>
      </c>
      <c r="CY71" s="89">
        <v>2.71843020160349E-4</v>
      </c>
      <c r="CZ71" s="89">
        <v>1.3011948843028899E-4</v>
      </c>
      <c r="DA71" s="89">
        <v>1.3480437768383299E-3</v>
      </c>
      <c r="DB71" s="89">
        <v>2.7050387673527402E-4</v>
      </c>
      <c r="DC71" s="89">
        <v>1.69017907033783E-2</v>
      </c>
      <c r="DD71" s="89">
        <v>0</v>
      </c>
      <c r="DE71" s="89">
        <v>4.1269338085284302E-4</v>
      </c>
      <c r="DF71" s="89">
        <v>4.4365765114770799E-4</v>
      </c>
      <c r="DG71" s="89">
        <v>1.8644893934325401E-4</v>
      </c>
      <c r="DH71" s="89">
        <v>1.5548458019246501E-4</v>
      </c>
      <c r="DI71" s="89">
        <v>3.9069030205359401E-4</v>
      </c>
      <c r="DJ71" s="89">
        <v>1.8609725803495999E-4</v>
      </c>
      <c r="DK71" s="89">
        <v>1.5820188840361601E-4</v>
      </c>
      <c r="DL71" s="89">
        <v>9.2206968606570302E-4</v>
      </c>
      <c r="DM71" s="89">
        <v>2.9251798734135099E-4</v>
      </c>
      <c r="DN71" s="89">
        <v>2.28419543137713E-4</v>
      </c>
      <c r="DO71" s="89">
        <v>0</v>
      </c>
      <c r="DP71" s="89">
        <v>2.2786437601566401E-4</v>
      </c>
      <c r="DQ71" s="89">
        <v>0</v>
      </c>
      <c r="DR71" s="89">
        <v>2.5497455965401003E-4</v>
      </c>
      <c r="DS71" s="89">
        <v>8.1421191026329702E-5</v>
      </c>
      <c r="DT71" s="89">
        <v>2.0346095057487099E-4</v>
      </c>
      <c r="DU71" s="89">
        <v>1.07436246288639E-4</v>
      </c>
      <c r="DV71" s="89">
        <v>1.40587965243427E-4</v>
      </c>
      <c r="DW71" s="89">
        <v>1.0911283818955E-2</v>
      </c>
      <c r="DX71" s="89">
        <v>9.2907438244443897E-4</v>
      </c>
      <c r="DY71" s="89">
        <v>2.09985264313545E-4</v>
      </c>
      <c r="DZ71" s="89">
        <v>1.0746331414829499E-4</v>
      </c>
      <c r="EA71" s="89">
        <v>1.13292258666097E-4</v>
      </c>
      <c r="EB71" s="89">
        <v>1.1265692129207099E-4</v>
      </c>
      <c r="EC71" s="89">
        <v>9.7597318811539798E-5</v>
      </c>
      <c r="ED71" s="89">
        <v>1.1817887170479401E-4</v>
      </c>
      <c r="EE71" s="89">
        <v>9.7494020320775795E-5</v>
      </c>
      <c r="EF71" s="89">
        <v>5.3895762004560104E-3</v>
      </c>
      <c r="EG71" s="89">
        <v>0</v>
      </c>
      <c r="EH71" s="89">
        <v>3.0629813557412299E-4</v>
      </c>
      <c r="EI71" s="89">
        <v>4.0292940372479801E-4</v>
      </c>
      <c r="EJ71" s="89">
        <v>8.7131971918040694E-5</v>
      </c>
      <c r="EK71" s="89">
        <v>1.37256561270299E-4</v>
      </c>
      <c r="EL71" s="89">
        <v>1.08776685106603E-4</v>
      </c>
      <c r="EM71" s="89">
        <v>2.8760412661506501E-4</v>
      </c>
      <c r="EN71" s="89">
        <v>3.9754556732648798E-5</v>
      </c>
      <c r="EO71" s="89">
        <v>3.56674437523389E-5</v>
      </c>
      <c r="EP71" s="89">
        <v>1.3306553590917999E-5</v>
      </c>
      <c r="EQ71" s="89">
        <v>1.1426779812064401E-4</v>
      </c>
      <c r="ER71" s="89">
        <v>9.6430069495134497E-5</v>
      </c>
      <c r="ES71" s="89">
        <v>6.6493473860648096E-5</v>
      </c>
      <c r="ET71" s="89">
        <v>5.76949057410505E-5</v>
      </c>
      <c r="EU71" s="89">
        <v>7.7441483085550396E-5</v>
      </c>
      <c r="EV71" s="89">
        <v>7.2321310549744897E-5</v>
      </c>
      <c r="EW71" s="89">
        <v>0</v>
      </c>
      <c r="EX71" s="89">
        <v>1.54811535068713E-4</v>
      </c>
      <c r="EY71" s="89">
        <v>0</v>
      </c>
      <c r="EZ71" s="89">
        <v>0</v>
      </c>
      <c r="FA71" s="89">
        <v>3.73396954665797E-5</v>
      </c>
      <c r="FB71" s="89">
        <v>6.6641620641623097E-5</v>
      </c>
      <c r="FC71" s="89">
        <v>7.2568898265314304E-5</v>
      </c>
      <c r="FD71" s="89">
        <v>5.6985585132522002E-5</v>
      </c>
      <c r="FE71" s="89">
        <v>2.3628386761153099E-4</v>
      </c>
      <c r="FF71" s="89">
        <v>1.8799390507540301E-4</v>
      </c>
      <c r="FG71" s="89">
        <v>3.2409087936777301E-4</v>
      </c>
      <c r="FH71" s="89">
        <v>6.1879743754806205E-5</v>
      </c>
      <c r="FI71" s="89">
        <v>1.2160426839959299E-4</v>
      </c>
      <c r="FJ71" s="89">
        <v>1.4462189665917101E-4</v>
      </c>
      <c r="FK71" s="89">
        <v>9.4936495791293898E-5</v>
      </c>
      <c r="FL71" s="89">
        <v>1.5765588901089101E-4</v>
      </c>
      <c r="FM71" s="89">
        <v>1.3898217714085901E-4</v>
      </c>
      <c r="FN71" s="89">
        <v>1.77676512328939E-4</v>
      </c>
      <c r="FO71" s="89">
        <v>2.3894385786366701E-3</v>
      </c>
      <c r="FP71" s="89">
        <v>3.5663747906618801E-4</v>
      </c>
      <c r="FQ71" s="89">
        <v>1.2318066116006999E-4</v>
      </c>
      <c r="FR71" s="89">
        <v>2.90808449261688E-4</v>
      </c>
      <c r="FS71" s="89">
        <v>1.52263364544282E-4</v>
      </c>
      <c r="FT71" s="89">
        <v>1.1427834024880499E-4</v>
      </c>
      <c r="FU71" s="89">
        <v>1.46957916502112E-3</v>
      </c>
      <c r="FV71" s="89">
        <v>1.0044834534734101E-3</v>
      </c>
      <c r="FW71" s="89">
        <v>6.7524376058456903E-5</v>
      </c>
      <c r="FX71" s="89">
        <v>1.89087719018834E-4</v>
      </c>
      <c r="FY71" s="89">
        <v>1.15463319689589E-4</v>
      </c>
      <c r="FZ71" s="89">
        <v>2.45042591464963E-4</v>
      </c>
      <c r="GA71" s="89">
        <v>7.4111623551993699E-5</v>
      </c>
      <c r="GB71" s="89">
        <v>1.8670280723087E-4</v>
      </c>
      <c r="GC71" s="89">
        <v>1.08637022281742E-4</v>
      </c>
      <c r="GD71" s="89">
        <v>2.00019758631615E-4</v>
      </c>
      <c r="GE71" s="89">
        <v>3.0957507410135101E-4</v>
      </c>
      <c r="GF71" s="89">
        <v>9.9409165183735407E-5</v>
      </c>
      <c r="GG71" s="89">
        <v>8.9914962280734402E-4</v>
      </c>
      <c r="GH71" s="89">
        <v>2.47530904079587E-4</v>
      </c>
      <c r="GI71" s="89">
        <v>4.8703837867051798E-4</v>
      </c>
      <c r="GJ71" s="90">
        <v>1.2846964303211741</v>
      </c>
      <c r="GK71" s="91">
        <v>0.7028654331029851</v>
      </c>
    </row>
    <row r="72" spans="2:193" x14ac:dyDescent="0.45">
      <c r="B72" s="92" t="s">
        <v>67</v>
      </c>
      <c r="C72" s="93" t="s">
        <v>269</v>
      </c>
      <c r="D72" s="89">
        <v>5.7305877044764805E-4</v>
      </c>
      <c r="E72" s="89">
        <v>5.1802720429760705E-4</v>
      </c>
      <c r="F72" s="89">
        <v>5.9517383590429798E-4</v>
      </c>
      <c r="G72" s="89">
        <v>4.93393535924645E-4</v>
      </c>
      <c r="H72" s="89">
        <v>7.3751054465581495E-4</v>
      </c>
      <c r="I72" s="89">
        <v>5.3990868516075601E-4</v>
      </c>
      <c r="J72" s="89">
        <v>9.7005685470172103E-4</v>
      </c>
      <c r="K72" s="89">
        <v>6.3570820923062395E-4</v>
      </c>
      <c r="L72" s="89">
        <v>1.2470519376805899E-4</v>
      </c>
      <c r="M72" s="89">
        <v>2.33681309592234E-4</v>
      </c>
      <c r="N72" s="89">
        <v>1.28838094471637E-3</v>
      </c>
      <c r="O72" s="89">
        <v>0</v>
      </c>
      <c r="P72" s="89">
        <v>4.3348574208247902E-4</v>
      </c>
      <c r="Q72" s="89">
        <v>0</v>
      </c>
      <c r="R72" s="89">
        <v>8.2653646506103103E-4</v>
      </c>
      <c r="S72" s="89">
        <v>0</v>
      </c>
      <c r="T72" s="89">
        <v>1.8180530443123199E-3</v>
      </c>
      <c r="U72" s="89">
        <v>1.6714160196123801E-3</v>
      </c>
      <c r="V72" s="89">
        <v>4.2820725103766001E-4</v>
      </c>
      <c r="W72" s="89">
        <v>1.0169449809004499E-3</v>
      </c>
      <c r="X72" s="89">
        <v>3.1095696826700099E-3</v>
      </c>
      <c r="Y72" s="89">
        <v>5.3934372772109903E-3</v>
      </c>
      <c r="Z72" s="89">
        <v>1.9932238095307E-3</v>
      </c>
      <c r="AA72" s="89">
        <v>9.5250412136120392E-3</v>
      </c>
      <c r="AB72" s="89">
        <v>7.2403208388150302E-3</v>
      </c>
      <c r="AC72" s="89">
        <v>1.48430877675881E-3</v>
      </c>
      <c r="AD72" s="89">
        <v>0</v>
      </c>
      <c r="AE72" s="89">
        <v>3.4542746247209001E-4</v>
      </c>
      <c r="AF72" s="89">
        <v>2.98524005381338E-4</v>
      </c>
      <c r="AG72" s="89">
        <v>0</v>
      </c>
      <c r="AH72" s="89">
        <v>1.1129036983836399E-3</v>
      </c>
      <c r="AI72" s="89">
        <v>7.9050122560107904E-4</v>
      </c>
      <c r="AJ72" s="89">
        <v>4.9800483489208897E-4</v>
      </c>
      <c r="AK72" s="89">
        <v>5.9880650721629697E-4</v>
      </c>
      <c r="AL72" s="89">
        <v>9.770459633596869E-4</v>
      </c>
      <c r="AM72" s="89">
        <v>4.3685386558423999E-4</v>
      </c>
      <c r="AN72" s="89">
        <v>5.69888326453358E-4</v>
      </c>
      <c r="AO72" s="89">
        <v>6.7542371047034601E-3</v>
      </c>
      <c r="AP72" s="89">
        <v>0</v>
      </c>
      <c r="AQ72" s="89">
        <v>3.0647915634951701E-4</v>
      </c>
      <c r="AR72" s="89">
        <v>4.91064410055823E-4</v>
      </c>
      <c r="AS72" s="89">
        <v>3.1000759478713599E-4</v>
      </c>
      <c r="AT72" s="89">
        <v>4.0218348465987898E-4</v>
      </c>
      <c r="AU72" s="89">
        <v>3.5079384285568598E-4</v>
      </c>
      <c r="AV72" s="89">
        <v>6.2776032381673102E-4</v>
      </c>
      <c r="AW72" s="89">
        <v>0</v>
      </c>
      <c r="AX72" s="89">
        <v>2.3299134742024298E-3</v>
      </c>
      <c r="AY72" s="89">
        <v>0</v>
      </c>
      <c r="AZ72" s="89">
        <v>0</v>
      </c>
      <c r="BA72" s="89">
        <v>0</v>
      </c>
      <c r="BB72" s="89">
        <v>1.8420627132382499E-3</v>
      </c>
      <c r="BC72" s="89">
        <v>0</v>
      </c>
      <c r="BD72" s="89">
        <v>0</v>
      </c>
      <c r="BE72" s="89">
        <v>1.5848047284736402E-2</v>
      </c>
      <c r="BF72" s="89">
        <v>8.77140526781197E-4</v>
      </c>
      <c r="BG72" s="89">
        <v>1.9365780014894599E-2</v>
      </c>
      <c r="BH72" s="89">
        <v>6.8364343596697297E-4</v>
      </c>
      <c r="BI72" s="89">
        <v>0</v>
      </c>
      <c r="BJ72" s="89">
        <v>2.24988452873292E-3</v>
      </c>
      <c r="BK72" s="89">
        <v>0</v>
      </c>
      <c r="BL72" s="89">
        <v>6.8811167841667596E-4</v>
      </c>
      <c r="BM72" s="89">
        <v>4.2923514194195397E-3</v>
      </c>
      <c r="BN72" s="89">
        <v>0</v>
      </c>
      <c r="BO72" s="89">
        <v>1.4347884905811601E-3</v>
      </c>
      <c r="BP72" s="89">
        <v>0</v>
      </c>
      <c r="BQ72" s="89">
        <v>7.8360725695490903E-4</v>
      </c>
      <c r="BR72" s="89">
        <v>1.0510016935225699</v>
      </c>
      <c r="BS72" s="89">
        <v>1.20436690335692E-3</v>
      </c>
      <c r="BT72" s="89">
        <v>6.8262769450707901E-4</v>
      </c>
      <c r="BU72" s="89">
        <v>0</v>
      </c>
      <c r="BV72" s="89">
        <v>1.7947445509050901E-2</v>
      </c>
      <c r="BW72" s="89">
        <v>0</v>
      </c>
      <c r="BX72" s="89">
        <v>0</v>
      </c>
      <c r="BY72" s="89">
        <v>0</v>
      </c>
      <c r="BZ72" s="89">
        <v>0</v>
      </c>
      <c r="CA72" s="89">
        <v>0</v>
      </c>
      <c r="CB72" s="89">
        <v>4.9843477086374097E-4</v>
      </c>
      <c r="CC72" s="89">
        <v>7.2772750218525405E-5</v>
      </c>
      <c r="CD72" s="89">
        <v>1.95810588402653E-4</v>
      </c>
      <c r="CE72" s="89">
        <v>0</v>
      </c>
      <c r="CF72" s="89">
        <v>7.6180146422252998E-4</v>
      </c>
      <c r="CG72" s="89">
        <v>4.2967216937382901E-4</v>
      </c>
      <c r="CH72" s="89">
        <v>3.99518824726319E-4</v>
      </c>
      <c r="CI72" s="89">
        <v>1.3543037249475101E-3</v>
      </c>
      <c r="CJ72" s="89">
        <v>1.1442420570494201E-2</v>
      </c>
      <c r="CK72" s="89">
        <v>2.1006817613218099E-3</v>
      </c>
      <c r="CL72" s="89">
        <v>6.1330340881660496E-4</v>
      </c>
      <c r="CM72" s="89">
        <v>4.61234737482718E-4</v>
      </c>
      <c r="CN72" s="89">
        <v>5.3512545750322603E-3</v>
      </c>
      <c r="CO72" s="89">
        <v>1.39881260309818E-3</v>
      </c>
      <c r="CP72" s="89">
        <v>4.1877887432336899E-4</v>
      </c>
      <c r="CQ72" s="89">
        <v>6.6916997643088E-4</v>
      </c>
      <c r="CR72" s="89">
        <v>7.3308002795805004E-4</v>
      </c>
      <c r="CS72" s="89">
        <v>6.7751310140013897E-4</v>
      </c>
      <c r="CT72" s="89">
        <v>6.2501380465567E-4</v>
      </c>
      <c r="CU72" s="89">
        <v>6.6130994610520298E-4</v>
      </c>
      <c r="CV72" s="89">
        <v>8.9746342631074098E-4</v>
      </c>
      <c r="CW72" s="89">
        <v>1.3369440098552801E-3</v>
      </c>
      <c r="CX72" s="89">
        <v>1.38465025249706E-3</v>
      </c>
      <c r="CY72" s="89">
        <v>1.4258542066316E-2</v>
      </c>
      <c r="CZ72" s="89">
        <v>7.2420419216450496E-3</v>
      </c>
      <c r="DA72" s="89">
        <v>7.9707311307765892E-3</v>
      </c>
      <c r="DB72" s="89">
        <v>4.9275156978457199E-3</v>
      </c>
      <c r="DC72" s="89">
        <v>0.14605263261295001</v>
      </c>
      <c r="DD72" s="89">
        <v>0</v>
      </c>
      <c r="DE72" s="89">
        <v>1.1086227147595501E-2</v>
      </c>
      <c r="DF72" s="89">
        <v>1.13390336577065E-2</v>
      </c>
      <c r="DG72" s="89">
        <v>2.1266115240641901E-3</v>
      </c>
      <c r="DH72" s="89">
        <v>4.9576996772038098E-3</v>
      </c>
      <c r="DI72" s="89">
        <v>6.0536113607673903E-3</v>
      </c>
      <c r="DJ72" s="89">
        <v>4.0474162107865096E-3</v>
      </c>
      <c r="DK72" s="89">
        <v>1.13015614769147E-2</v>
      </c>
      <c r="DL72" s="89">
        <v>4.1399766374685502E-3</v>
      </c>
      <c r="DM72" s="89">
        <v>6.1818878261490299E-3</v>
      </c>
      <c r="DN72" s="89">
        <v>3.9330196437115201E-3</v>
      </c>
      <c r="DO72" s="89">
        <v>0</v>
      </c>
      <c r="DP72" s="89">
        <v>6.8648594881095199E-3</v>
      </c>
      <c r="DQ72" s="89">
        <v>0</v>
      </c>
      <c r="DR72" s="89">
        <v>1.2331427659614399E-3</v>
      </c>
      <c r="DS72" s="89">
        <v>4.7839559979627699E-4</v>
      </c>
      <c r="DT72" s="89">
        <v>2.2362245013448499E-2</v>
      </c>
      <c r="DU72" s="89">
        <v>2.0900173244489801E-2</v>
      </c>
      <c r="DV72" s="89">
        <v>1.2535708208348099E-3</v>
      </c>
      <c r="DW72" s="89">
        <v>5.7500027117966101E-3</v>
      </c>
      <c r="DX72" s="89">
        <v>5.5586637284036197E-3</v>
      </c>
      <c r="DY72" s="89">
        <v>4.2294803003617502E-4</v>
      </c>
      <c r="DZ72" s="89">
        <v>3.8656684101554799E-3</v>
      </c>
      <c r="EA72" s="89">
        <v>4.4078514419027704E-3</v>
      </c>
      <c r="EB72" s="89">
        <v>3.08969276541732E-3</v>
      </c>
      <c r="EC72" s="89">
        <v>6.4164924296974696E-4</v>
      </c>
      <c r="ED72" s="89">
        <v>5.1693884548037797E-4</v>
      </c>
      <c r="EE72" s="89">
        <v>4.8115281514865598E-4</v>
      </c>
      <c r="EF72" s="89">
        <v>2.1219300870731699E-4</v>
      </c>
      <c r="EG72" s="89">
        <v>0</v>
      </c>
      <c r="EH72" s="89">
        <v>7.2183133957142397E-4</v>
      </c>
      <c r="EI72" s="89">
        <v>5.54331515652518E-4</v>
      </c>
      <c r="EJ72" s="89">
        <v>2.49504304396273E-4</v>
      </c>
      <c r="EK72" s="89">
        <v>3.5705749391863698E-4</v>
      </c>
      <c r="EL72" s="89">
        <v>2.0544400495232901E-4</v>
      </c>
      <c r="EM72" s="89">
        <v>2.10522890559503E-4</v>
      </c>
      <c r="EN72" s="89">
        <v>1.24872846398407E-4</v>
      </c>
      <c r="EO72" s="89">
        <v>1.39934377744016E-4</v>
      </c>
      <c r="EP72" s="89">
        <v>4.97356426124662E-5</v>
      </c>
      <c r="EQ72" s="89">
        <v>1.9297837424246201E-3</v>
      </c>
      <c r="ER72" s="89">
        <v>2.6269745382673099E-3</v>
      </c>
      <c r="ES72" s="89">
        <v>4.7661436246672698E-4</v>
      </c>
      <c r="ET72" s="89">
        <v>4.35483732944206E-4</v>
      </c>
      <c r="EU72" s="89">
        <v>2.2365968885945599E-3</v>
      </c>
      <c r="EV72" s="89">
        <v>2.2958839249131902E-3</v>
      </c>
      <c r="EW72" s="89">
        <v>0</v>
      </c>
      <c r="EX72" s="89">
        <v>5.8911381626540699E-4</v>
      </c>
      <c r="EY72" s="89">
        <v>0</v>
      </c>
      <c r="EZ72" s="89">
        <v>0</v>
      </c>
      <c r="FA72" s="89">
        <v>2.3920218918381701E-4</v>
      </c>
      <c r="FB72" s="89">
        <v>2.9775012830074102E-4</v>
      </c>
      <c r="FC72" s="89">
        <v>4.1469149853028603E-4</v>
      </c>
      <c r="FD72" s="89">
        <v>2.3762250658563899E-4</v>
      </c>
      <c r="FE72" s="89">
        <v>1.2967330523488499E-4</v>
      </c>
      <c r="FF72" s="89">
        <v>2.54224606103288E-4</v>
      </c>
      <c r="FG72" s="89">
        <v>3.8344289564086698E-4</v>
      </c>
      <c r="FH72" s="89">
        <v>3.1998018995576703E-4</v>
      </c>
      <c r="FI72" s="89">
        <v>2.5818310078289201E-4</v>
      </c>
      <c r="FJ72" s="89">
        <v>6.30091886973344E-4</v>
      </c>
      <c r="FK72" s="89">
        <v>8.3351616310512204E-4</v>
      </c>
      <c r="FL72" s="89">
        <v>4.5832443860843199E-4</v>
      </c>
      <c r="FM72" s="89">
        <v>6.5102192193347704E-4</v>
      </c>
      <c r="FN72" s="89">
        <v>1.04985582661383E-3</v>
      </c>
      <c r="FO72" s="89">
        <v>4.91962189634084E-3</v>
      </c>
      <c r="FP72" s="89">
        <v>1.85926944615322E-3</v>
      </c>
      <c r="FQ72" s="89">
        <v>4.23895232887925E-3</v>
      </c>
      <c r="FR72" s="89">
        <v>6.6881952078729099E-3</v>
      </c>
      <c r="FS72" s="89">
        <v>5.9067050372449404E-4</v>
      </c>
      <c r="FT72" s="89">
        <v>5.3068431367131995E-4</v>
      </c>
      <c r="FU72" s="89">
        <v>5.7956037537439196E-4</v>
      </c>
      <c r="FV72" s="89">
        <v>8.8150300228786104E-4</v>
      </c>
      <c r="FW72" s="89">
        <v>2.57204476919476E-4</v>
      </c>
      <c r="FX72" s="89">
        <v>4.1986550123313698E-4</v>
      </c>
      <c r="FY72" s="89">
        <v>1.0605964283853899E-2</v>
      </c>
      <c r="FZ72" s="89">
        <v>3.6298205628019502E-3</v>
      </c>
      <c r="GA72" s="89">
        <v>1.6121764609365599E-4</v>
      </c>
      <c r="GB72" s="89">
        <v>1.2511362410604699E-3</v>
      </c>
      <c r="GC72" s="89">
        <v>1.2952400590492E-3</v>
      </c>
      <c r="GD72" s="89">
        <v>6.7981829929240098E-4</v>
      </c>
      <c r="GE72" s="89">
        <v>1.1968700859710799E-3</v>
      </c>
      <c r="GF72" s="89">
        <v>1.76076262120674E-3</v>
      </c>
      <c r="GG72" s="89">
        <v>4.5914641949611299E-4</v>
      </c>
      <c r="GH72" s="89">
        <v>1.9784634780182601E-3</v>
      </c>
      <c r="GI72" s="89">
        <v>1.02334418849014E-3</v>
      </c>
      <c r="GJ72" s="90">
        <v>1.5982622753601077</v>
      </c>
      <c r="GK72" s="91">
        <v>0.87441926346935028</v>
      </c>
    </row>
    <row r="73" spans="2:193" x14ac:dyDescent="0.45">
      <c r="B73" s="92" t="s">
        <v>68</v>
      </c>
      <c r="C73" s="93" t="s">
        <v>270</v>
      </c>
      <c r="D73" s="89">
        <v>1.8276188258234399E-4</v>
      </c>
      <c r="E73" s="89">
        <v>2.0627850141885E-4</v>
      </c>
      <c r="F73" s="89">
        <v>2.1479558278886699E-4</v>
      </c>
      <c r="G73" s="89">
        <v>2.0103685872486799E-4</v>
      </c>
      <c r="H73" s="89">
        <v>2.6007961518429898E-4</v>
      </c>
      <c r="I73" s="89">
        <v>1.9918361204060799E-4</v>
      </c>
      <c r="J73" s="89">
        <v>2.1245629192851299E-4</v>
      </c>
      <c r="K73" s="89">
        <v>2.4701490140184102E-4</v>
      </c>
      <c r="L73" s="89">
        <v>1.07186220633226E-4</v>
      </c>
      <c r="M73" s="89">
        <v>1.0551419371433301E-4</v>
      </c>
      <c r="N73" s="89">
        <v>1.2177095899281E-4</v>
      </c>
      <c r="O73" s="89">
        <v>0</v>
      </c>
      <c r="P73" s="89">
        <v>1.1496633779469E-4</v>
      </c>
      <c r="Q73" s="89">
        <v>0</v>
      </c>
      <c r="R73" s="89">
        <v>3.4453894848624601E-4</v>
      </c>
      <c r="S73" s="89">
        <v>0</v>
      </c>
      <c r="T73" s="89">
        <v>1.6370920500825701E-4</v>
      </c>
      <c r="U73" s="89">
        <v>7.1502931048530896E-5</v>
      </c>
      <c r="V73" s="89">
        <v>1.51960825068796E-4</v>
      </c>
      <c r="W73" s="89">
        <v>1.0879117878659901E-4</v>
      </c>
      <c r="X73" s="89">
        <v>1.45249363348703E-4</v>
      </c>
      <c r="Y73" s="89">
        <v>1.2885213718330201E-4</v>
      </c>
      <c r="Z73" s="89">
        <v>1.2874291475298199E-4</v>
      </c>
      <c r="AA73" s="89">
        <v>7.39982292087359E-5</v>
      </c>
      <c r="AB73" s="89">
        <v>1.3691461061421999E-4</v>
      </c>
      <c r="AC73" s="89">
        <v>2.1577619121460401E-4</v>
      </c>
      <c r="AD73" s="89">
        <v>0</v>
      </c>
      <c r="AE73" s="89">
        <v>1.6769387712587701E-4</v>
      </c>
      <c r="AF73" s="89">
        <v>1.72321508995364E-4</v>
      </c>
      <c r="AG73" s="89">
        <v>0</v>
      </c>
      <c r="AH73" s="89">
        <v>2.2686613640233099E-4</v>
      </c>
      <c r="AI73" s="89">
        <v>1.9472808852604001E-4</v>
      </c>
      <c r="AJ73" s="89">
        <v>1.2553293641218399E-4</v>
      </c>
      <c r="AK73" s="89">
        <v>2.1309831275492E-4</v>
      </c>
      <c r="AL73" s="89">
        <v>1.21973473611591E-4</v>
      </c>
      <c r="AM73" s="89">
        <v>9.8826939783077197E-5</v>
      </c>
      <c r="AN73" s="89">
        <v>1.5517537031899101E-4</v>
      </c>
      <c r="AO73" s="89">
        <v>1.55213498626236E-4</v>
      </c>
      <c r="AP73" s="89">
        <v>0</v>
      </c>
      <c r="AQ73" s="89">
        <v>3.1572777327107198E-4</v>
      </c>
      <c r="AR73" s="89">
        <v>3.1469348674913899E-4</v>
      </c>
      <c r="AS73" s="89">
        <v>2.5143127733923002E-4</v>
      </c>
      <c r="AT73" s="89">
        <v>1.9183472039869899E-4</v>
      </c>
      <c r="AU73" s="89">
        <v>1.2791877238499299E-4</v>
      </c>
      <c r="AV73" s="89">
        <v>1.63002643523562E-4</v>
      </c>
      <c r="AW73" s="89">
        <v>0</v>
      </c>
      <c r="AX73" s="89">
        <v>1.59968480850591E-4</v>
      </c>
      <c r="AY73" s="89">
        <v>0</v>
      </c>
      <c r="AZ73" s="89">
        <v>0</v>
      </c>
      <c r="BA73" s="89">
        <v>0</v>
      </c>
      <c r="BB73" s="89">
        <v>2.7435239354008399E-4</v>
      </c>
      <c r="BC73" s="89">
        <v>0</v>
      </c>
      <c r="BD73" s="89">
        <v>0</v>
      </c>
      <c r="BE73" s="89">
        <v>1.3895813107255801E-4</v>
      </c>
      <c r="BF73" s="89">
        <v>1.8814762585301701E-4</v>
      </c>
      <c r="BG73" s="89">
        <v>1.82837521180219E-4</v>
      </c>
      <c r="BH73" s="89">
        <v>1.6355147804877299E-4</v>
      </c>
      <c r="BI73" s="89">
        <v>0</v>
      </c>
      <c r="BJ73" s="89">
        <v>1.5215663470507899E-4</v>
      </c>
      <c r="BK73" s="89">
        <v>0</v>
      </c>
      <c r="BL73" s="89">
        <v>4.4207835927004502E-4</v>
      </c>
      <c r="BM73" s="89">
        <v>1.84811145902213E-4</v>
      </c>
      <c r="BN73" s="89">
        <v>0</v>
      </c>
      <c r="BO73" s="89">
        <v>1.5331664481086201E-4</v>
      </c>
      <c r="BP73" s="89">
        <v>0</v>
      </c>
      <c r="BQ73" s="89">
        <v>1.3799196306203199E-4</v>
      </c>
      <c r="BR73" s="89">
        <v>2.2429651618524201E-4</v>
      </c>
      <c r="BS73" s="89">
        <v>1.1345099190424</v>
      </c>
      <c r="BT73" s="89">
        <v>2.0535826037054199E-4</v>
      </c>
      <c r="BU73" s="89">
        <v>0</v>
      </c>
      <c r="BV73" s="89">
        <v>4.51139501713231E-4</v>
      </c>
      <c r="BW73" s="89">
        <v>0</v>
      </c>
      <c r="BX73" s="89">
        <v>0</v>
      </c>
      <c r="BY73" s="89">
        <v>0</v>
      </c>
      <c r="BZ73" s="89">
        <v>0</v>
      </c>
      <c r="CA73" s="89">
        <v>0</v>
      </c>
      <c r="CB73" s="89">
        <v>2.4994953507184302E-4</v>
      </c>
      <c r="CC73" s="89">
        <v>8.3994645824698498E-5</v>
      </c>
      <c r="CD73" s="89">
        <v>2.4249320150749999E-4</v>
      </c>
      <c r="CE73" s="89">
        <v>0</v>
      </c>
      <c r="CF73" s="89">
        <v>2.3569821818280801E-4</v>
      </c>
      <c r="CG73" s="89">
        <v>2.6669785935350999E-4</v>
      </c>
      <c r="CH73" s="89">
        <v>1.2539340555346601E-4</v>
      </c>
      <c r="CI73" s="89">
        <v>2.9424249555572201E-4</v>
      </c>
      <c r="CJ73" s="89">
        <v>1.60681847298304E-4</v>
      </c>
      <c r="CK73" s="89">
        <v>2.6772071469594901E-4</v>
      </c>
      <c r="CL73" s="89">
        <v>1.4810876358460501E-4</v>
      </c>
      <c r="CM73" s="89">
        <v>1.1978743842893E-4</v>
      </c>
      <c r="CN73" s="89">
        <v>1.3386248382227299E-4</v>
      </c>
      <c r="CO73" s="89">
        <v>1.71190452877152E-4</v>
      </c>
      <c r="CP73" s="89">
        <v>1.4162252172953899E-4</v>
      </c>
      <c r="CQ73" s="89">
        <v>1.07009275709886E-4</v>
      </c>
      <c r="CR73" s="89">
        <v>1.43757171325947E-4</v>
      </c>
      <c r="CS73" s="89">
        <v>1.32174064311196E-4</v>
      </c>
      <c r="CT73" s="89">
        <v>1.7106556946397099E-4</v>
      </c>
      <c r="CU73" s="89">
        <v>1.0146559470093701E-4</v>
      </c>
      <c r="CV73" s="89">
        <v>1.1764591167534699E-4</v>
      </c>
      <c r="CW73" s="89">
        <v>1.07248321258154E-4</v>
      </c>
      <c r="CX73" s="89">
        <v>1.29193850242007E-4</v>
      </c>
      <c r="CY73" s="89">
        <v>1.3724339440321801E-4</v>
      </c>
      <c r="CZ73" s="89">
        <v>1.4566610142980799E-4</v>
      </c>
      <c r="DA73" s="89">
        <v>1.4192338859284401E-4</v>
      </c>
      <c r="DB73" s="89">
        <v>1.66094978363928E-4</v>
      </c>
      <c r="DC73" s="89">
        <v>1.7361862650775001E-4</v>
      </c>
      <c r="DD73" s="89">
        <v>0</v>
      </c>
      <c r="DE73" s="89">
        <v>2.1458006770721499E-4</v>
      </c>
      <c r="DF73" s="89">
        <v>2.7105683502515301E-4</v>
      </c>
      <c r="DG73" s="89">
        <v>1.72330221366142E-4</v>
      </c>
      <c r="DH73" s="89">
        <v>1.6582957653314101E-4</v>
      </c>
      <c r="DI73" s="89">
        <v>1.88854333946621E-4</v>
      </c>
      <c r="DJ73" s="89">
        <v>1.5834069058795101E-4</v>
      </c>
      <c r="DK73" s="89">
        <v>1.9758009539191999E-4</v>
      </c>
      <c r="DL73" s="89">
        <v>1.9936728068347699E-4</v>
      </c>
      <c r="DM73" s="89">
        <v>1.64232914885186E-4</v>
      </c>
      <c r="DN73" s="89">
        <v>1.59888923600033E-4</v>
      </c>
      <c r="DO73" s="89">
        <v>0</v>
      </c>
      <c r="DP73" s="89">
        <v>1.2076054844877E-4</v>
      </c>
      <c r="DQ73" s="89">
        <v>0</v>
      </c>
      <c r="DR73" s="89">
        <v>1.2846895257053901E-4</v>
      </c>
      <c r="DS73" s="89">
        <v>1.7985717296024401E-4</v>
      </c>
      <c r="DT73" s="89">
        <v>2.6839751317028602E-4</v>
      </c>
      <c r="DU73" s="89">
        <v>1.3514856758060001E-4</v>
      </c>
      <c r="DV73" s="89">
        <v>1.21104709425718E-4</v>
      </c>
      <c r="DW73" s="89">
        <v>1.71116415111597E-4</v>
      </c>
      <c r="DX73" s="89">
        <v>4.2909399826153498E-4</v>
      </c>
      <c r="DY73" s="89">
        <v>9.2508095259286207E-5</v>
      </c>
      <c r="DZ73" s="89">
        <v>2.9973814778784101E-2</v>
      </c>
      <c r="EA73" s="89">
        <v>3.4030902624659999E-2</v>
      </c>
      <c r="EB73" s="89">
        <v>3.9529807111000098E-2</v>
      </c>
      <c r="EC73" s="89">
        <v>6.3265848105422906E-2</v>
      </c>
      <c r="ED73" s="89">
        <v>2.40321177242446E-2</v>
      </c>
      <c r="EE73" s="89">
        <v>4.26537102742041E-4</v>
      </c>
      <c r="EF73" s="89">
        <v>1.1382873071414999E-3</v>
      </c>
      <c r="EG73" s="89">
        <v>0</v>
      </c>
      <c r="EH73" s="89">
        <v>1.0936507781930799E-3</v>
      </c>
      <c r="EI73" s="89">
        <v>3.3685606803363901E-4</v>
      </c>
      <c r="EJ73" s="89">
        <v>1.2491699245193699E-4</v>
      </c>
      <c r="EK73" s="89">
        <v>1.6704813532252699E-4</v>
      </c>
      <c r="EL73" s="89">
        <v>1.2918441583411201E-4</v>
      </c>
      <c r="EM73" s="89">
        <v>1.4511378850037899E-4</v>
      </c>
      <c r="EN73" s="89">
        <v>1.50649571226365E-4</v>
      </c>
      <c r="EO73" s="89">
        <v>4.4956611573854498E-4</v>
      </c>
      <c r="EP73" s="89">
        <v>4.4349382774440198E-4</v>
      </c>
      <c r="EQ73" s="89">
        <v>5.0147101862289996E-4</v>
      </c>
      <c r="ER73" s="89">
        <v>3.5091677959132699E-4</v>
      </c>
      <c r="ES73" s="89">
        <v>6.9879390813440799E-5</v>
      </c>
      <c r="ET73" s="89">
        <v>5.1816628818504699E-5</v>
      </c>
      <c r="EU73" s="89">
        <v>3.9732758526032398E-4</v>
      </c>
      <c r="EV73" s="89">
        <v>7.0837356374897804E-4</v>
      </c>
      <c r="EW73" s="89">
        <v>0</v>
      </c>
      <c r="EX73" s="89">
        <v>2.3229183077402401E-4</v>
      </c>
      <c r="EY73" s="89">
        <v>0</v>
      </c>
      <c r="EZ73" s="89">
        <v>0</v>
      </c>
      <c r="FA73" s="89">
        <v>1.18920258002062E-4</v>
      </c>
      <c r="FB73" s="89">
        <v>3.1832983240312701E-4</v>
      </c>
      <c r="FC73" s="89">
        <v>1.16709831037679E-4</v>
      </c>
      <c r="FD73" s="89">
        <v>5.6848924004895905E-4</v>
      </c>
      <c r="FE73" s="89">
        <v>6.5667907215250399E-5</v>
      </c>
      <c r="FF73" s="89">
        <v>2.2244877920908401E-4</v>
      </c>
      <c r="FG73" s="89">
        <v>4.0681353102370001E-4</v>
      </c>
      <c r="FH73" s="89">
        <v>7.7313540722030299E-5</v>
      </c>
      <c r="FI73" s="89">
        <v>2.8156788146877502E-4</v>
      </c>
      <c r="FJ73" s="89">
        <v>1.2531133283545101E-4</v>
      </c>
      <c r="FK73" s="89">
        <v>1.6572287765718999E-4</v>
      </c>
      <c r="FL73" s="89">
        <v>2.5064614732789E-4</v>
      </c>
      <c r="FM73" s="89">
        <v>2.2507837517225801E-4</v>
      </c>
      <c r="FN73" s="89">
        <v>3.2422156401760597E-4</v>
      </c>
      <c r="FO73" s="89">
        <v>1.5914778821125999E-4</v>
      </c>
      <c r="FP73" s="89">
        <v>2.02247028588653E-4</v>
      </c>
      <c r="FQ73" s="89">
        <v>1.2452897299670599E-4</v>
      </c>
      <c r="FR73" s="89">
        <v>1.4866294428049899E-4</v>
      </c>
      <c r="FS73" s="89">
        <v>1.3246396734493401E-4</v>
      </c>
      <c r="FT73" s="89">
        <v>1.02026410830701E-4</v>
      </c>
      <c r="FU73" s="89">
        <v>9.3249819220851205E-5</v>
      </c>
      <c r="FV73" s="89">
        <v>1.40791733929767E-4</v>
      </c>
      <c r="FW73" s="89">
        <v>8.1352805716619796E-5</v>
      </c>
      <c r="FX73" s="89">
        <v>2.2683400262627599E-4</v>
      </c>
      <c r="FY73" s="89">
        <v>1.04942453956055E-4</v>
      </c>
      <c r="FZ73" s="89">
        <v>1.3091637218332099E-4</v>
      </c>
      <c r="GA73" s="89">
        <v>7.3693765613972299E-5</v>
      </c>
      <c r="GB73" s="89">
        <v>2.1660766865131499E-4</v>
      </c>
      <c r="GC73" s="89">
        <v>1.3982265198047899E-4</v>
      </c>
      <c r="GD73" s="89">
        <v>1.5753879021785299E-4</v>
      </c>
      <c r="GE73" s="89">
        <v>1.9675499894626701E-4</v>
      </c>
      <c r="GF73" s="89">
        <v>7.2761212391588099E-5</v>
      </c>
      <c r="GG73" s="89">
        <v>1.4395395922728801E-4</v>
      </c>
      <c r="GH73" s="89">
        <v>2.2184586605655801E-4</v>
      </c>
      <c r="GI73" s="89">
        <v>8.8870073572847497E-4</v>
      </c>
      <c r="GJ73" s="90">
        <v>1.3571380270426121</v>
      </c>
      <c r="GK73" s="91">
        <v>0.74249868268051844</v>
      </c>
    </row>
    <row r="74" spans="2:193" x14ac:dyDescent="0.45">
      <c r="B74" s="92" t="s">
        <v>69</v>
      </c>
      <c r="C74" s="93" t="s">
        <v>271</v>
      </c>
      <c r="D74" s="89">
        <v>5.6056633276835104E-4</v>
      </c>
      <c r="E74" s="89">
        <v>1.3199066333060601E-4</v>
      </c>
      <c r="F74" s="89">
        <v>2.04501102281856E-4</v>
      </c>
      <c r="G74" s="89">
        <v>1.19677698106987E-4</v>
      </c>
      <c r="H74" s="89">
        <v>3.1924225987754301E-4</v>
      </c>
      <c r="I74" s="89">
        <v>1.2176434631967199E-3</v>
      </c>
      <c r="J74" s="89">
        <v>2.8836473842395202E-4</v>
      </c>
      <c r="K74" s="89">
        <v>5.4625152223663597E-4</v>
      </c>
      <c r="L74" s="89">
        <v>5.2509141615702802E-5</v>
      </c>
      <c r="M74" s="89">
        <v>7.73611494007732E-5</v>
      </c>
      <c r="N74" s="89">
        <v>1.43626616862851E-4</v>
      </c>
      <c r="O74" s="89">
        <v>0</v>
      </c>
      <c r="P74" s="89">
        <v>1.31177883151447E-4</v>
      </c>
      <c r="Q74" s="89">
        <v>0</v>
      </c>
      <c r="R74" s="89">
        <v>1.47546141336054E-4</v>
      </c>
      <c r="S74" s="89">
        <v>0</v>
      </c>
      <c r="T74" s="89">
        <v>2.26542595464916E-4</v>
      </c>
      <c r="U74" s="89">
        <v>8.4852225544206799E-5</v>
      </c>
      <c r="V74" s="89">
        <v>3.75010886443842E-4</v>
      </c>
      <c r="W74" s="89">
        <v>1.6059888473785199E-4</v>
      </c>
      <c r="X74" s="89">
        <v>3.2659384211806698E-4</v>
      </c>
      <c r="Y74" s="89">
        <v>1.6613562239597399E-4</v>
      </c>
      <c r="Z74" s="89">
        <v>1.6659227967104299E-4</v>
      </c>
      <c r="AA74" s="89">
        <v>1.7719818736503101E-4</v>
      </c>
      <c r="AB74" s="89">
        <v>2.38991672716109E-4</v>
      </c>
      <c r="AC74" s="89">
        <v>2.0750312371996501E-4</v>
      </c>
      <c r="AD74" s="89">
        <v>0</v>
      </c>
      <c r="AE74" s="89">
        <v>2.5529808463435502E-4</v>
      </c>
      <c r="AF74" s="89">
        <v>1.31822356423854E-4</v>
      </c>
      <c r="AG74" s="89">
        <v>0</v>
      </c>
      <c r="AH74" s="89">
        <v>2.0893692375812799E-4</v>
      </c>
      <c r="AI74" s="89">
        <v>1.64977950148655E-4</v>
      </c>
      <c r="AJ74" s="89">
        <v>1.3129605986992801E-4</v>
      </c>
      <c r="AK74" s="89">
        <v>1.56881238368246E-4</v>
      </c>
      <c r="AL74" s="89">
        <v>1.3076270552462999E-4</v>
      </c>
      <c r="AM74" s="89">
        <v>1.5467160655324599E-4</v>
      </c>
      <c r="AN74" s="89">
        <v>2.22487588158111E-4</v>
      </c>
      <c r="AO74" s="89">
        <v>7.36302944585078E-4</v>
      </c>
      <c r="AP74" s="89">
        <v>0</v>
      </c>
      <c r="AQ74" s="89">
        <v>1.87744949074413E-4</v>
      </c>
      <c r="AR74" s="89">
        <v>1.8746750870954999E-4</v>
      </c>
      <c r="AS74" s="89">
        <v>1.23009635286457E-4</v>
      </c>
      <c r="AT74" s="89">
        <v>1.4496793874051501E-4</v>
      </c>
      <c r="AU74" s="89">
        <v>1.1427952685612999E-4</v>
      </c>
      <c r="AV74" s="89">
        <v>2.2944045766477099E-4</v>
      </c>
      <c r="AW74" s="89">
        <v>0</v>
      </c>
      <c r="AX74" s="89">
        <v>4.2852162448548699E-4</v>
      </c>
      <c r="AY74" s="89">
        <v>0</v>
      </c>
      <c r="AZ74" s="89">
        <v>0</v>
      </c>
      <c r="BA74" s="89">
        <v>0</v>
      </c>
      <c r="BB74" s="89">
        <v>1.7534970239966099E-4</v>
      </c>
      <c r="BC74" s="89">
        <v>0</v>
      </c>
      <c r="BD74" s="89">
        <v>0</v>
      </c>
      <c r="BE74" s="89">
        <v>1.6807851793608101E-4</v>
      </c>
      <c r="BF74" s="89">
        <v>1.2779564555936599E-4</v>
      </c>
      <c r="BG74" s="89">
        <v>1.40981986337926E-4</v>
      </c>
      <c r="BH74" s="89">
        <v>1.11159821497853E-4</v>
      </c>
      <c r="BI74" s="89">
        <v>0</v>
      </c>
      <c r="BJ74" s="89">
        <v>3.0652249783177899E-4</v>
      </c>
      <c r="BK74" s="89">
        <v>0</v>
      </c>
      <c r="BL74" s="89">
        <v>1.56745779316766E-4</v>
      </c>
      <c r="BM74" s="89">
        <v>2.3674242171964799E-4</v>
      </c>
      <c r="BN74" s="89">
        <v>0</v>
      </c>
      <c r="BO74" s="89">
        <v>2.1567312542985701E-4</v>
      </c>
      <c r="BP74" s="89">
        <v>0</v>
      </c>
      <c r="BQ74" s="89">
        <v>1.5803336841009201E-4</v>
      </c>
      <c r="BR74" s="89">
        <v>1.5310988900198399E-4</v>
      </c>
      <c r="BS74" s="89">
        <v>2.0292182827462101E-4</v>
      </c>
      <c r="BT74" s="89">
        <v>1.00541266274102</v>
      </c>
      <c r="BU74" s="89">
        <v>0</v>
      </c>
      <c r="BV74" s="89">
        <v>2.4079279181850701E-4</v>
      </c>
      <c r="BW74" s="89">
        <v>0</v>
      </c>
      <c r="BX74" s="89">
        <v>0</v>
      </c>
      <c r="BY74" s="89">
        <v>0</v>
      </c>
      <c r="BZ74" s="89">
        <v>0</v>
      </c>
      <c r="CA74" s="89">
        <v>0</v>
      </c>
      <c r="CB74" s="89">
        <v>2.1763489296707601E-4</v>
      </c>
      <c r="CC74" s="89">
        <v>5.0049702973997597E-5</v>
      </c>
      <c r="CD74" s="89">
        <v>1.9012049108294501E-4</v>
      </c>
      <c r="CE74" s="89">
        <v>0</v>
      </c>
      <c r="CF74" s="89">
        <v>2.28239691927265E-4</v>
      </c>
      <c r="CG74" s="89">
        <v>2.4834560280165898E-4</v>
      </c>
      <c r="CH74" s="89">
        <v>1.3018573351922499E-4</v>
      </c>
      <c r="CI74" s="89">
        <v>1.3583873114664699E-4</v>
      </c>
      <c r="CJ74" s="89">
        <v>4.2225888081322696E-3</v>
      </c>
      <c r="CK74" s="89">
        <v>1.5414220799839801E-4</v>
      </c>
      <c r="CL74" s="89">
        <v>9.24520701777854E-4</v>
      </c>
      <c r="CM74" s="89">
        <v>4.3345725817801E-4</v>
      </c>
      <c r="CN74" s="89">
        <v>2.1297653638925702E-3</v>
      </c>
      <c r="CO74" s="89">
        <v>1.65278363452489E-3</v>
      </c>
      <c r="CP74" s="89">
        <v>1.9973320359817701E-4</v>
      </c>
      <c r="CQ74" s="89">
        <v>2.8294151511138599E-4</v>
      </c>
      <c r="CR74" s="89">
        <v>4.3037751932802201E-4</v>
      </c>
      <c r="CS74" s="89">
        <v>1.70918213735563E-3</v>
      </c>
      <c r="CT74" s="89">
        <v>6.3754415199530901E-4</v>
      </c>
      <c r="CU74" s="89">
        <v>5.3143445144249505E-4</v>
      </c>
      <c r="CV74" s="89">
        <v>1.48640206327286E-3</v>
      </c>
      <c r="CW74" s="89">
        <v>1.04854731119981E-3</v>
      </c>
      <c r="CX74" s="89">
        <v>2.3473981152624499E-3</v>
      </c>
      <c r="CY74" s="89">
        <v>6.4796920889770597E-3</v>
      </c>
      <c r="CZ74" s="89">
        <v>4.1965417822181798E-3</v>
      </c>
      <c r="DA74" s="89">
        <v>5.2157467674997801E-3</v>
      </c>
      <c r="DB74" s="89">
        <v>4.1477915136769999E-3</v>
      </c>
      <c r="DC74" s="89">
        <v>4.0589547067550504E-3</v>
      </c>
      <c r="DD74" s="89">
        <v>0</v>
      </c>
      <c r="DE74" s="89">
        <v>1.7730135573191901E-2</v>
      </c>
      <c r="DF74" s="89">
        <v>4.4000981641877601E-2</v>
      </c>
      <c r="DG74" s="89">
        <v>6.3314439307762599E-3</v>
      </c>
      <c r="DH74" s="89">
        <v>5.1422095505714296E-3</v>
      </c>
      <c r="DI74" s="89">
        <v>1.4346516589969899E-2</v>
      </c>
      <c r="DJ74" s="89">
        <v>9.3120836225433004E-3</v>
      </c>
      <c r="DK74" s="89">
        <v>4.7904194410320804E-3</v>
      </c>
      <c r="DL74" s="89">
        <v>1.2496696860636E-2</v>
      </c>
      <c r="DM74" s="89">
        <v>1.01978536276481E-2</v>
      </c>
      <c r="DN74" s="89">
        <v>8.6958046775250306E-3</v>
      </c>
      <c r="DO74" s="89">
        <v>0</v>
      </c>
      <c r="DP74" s="89">
        <v>1.2507846417107601E-3</v>
      </c>
      <c r="DQ74" s="89">
        <v>0</v>
      </c>
      <c r="DR74" s="89">
        <v>1.7982717595689201E-3</v>
      </c>
      <c r="DS74" s="89">
        <v>3.8622152021639499E-4</v>
      </c>
      <c r="DT74" s="89">
        <v>7.1686650955445996E-4</v>
      </c>
      <c r="DU74" s="89">
        <v>4.4355340728791001E-4</v>
      </c>
      <c r="DV74" s="89">
        <v>6.7212275347201204E-4</v>
      </c>
      <c r="DW74" s="89">
        <v>1.75030569196063E-3</v>
      </c>
      <c r="DX74" s="89">
        <v>4.36263969171952E-4</v>
      </c>
      <c r="DY74" s="89">
        <v>2.9120729237889299E-4</v>
      </c>
      <c r="DZ74" s="89">
        <v>7.48785099849897E-3</v>
      </c>
      <c r="EA74" s="89">
        <v>4.3288483574372497E-3</v>
      </c>
      <c r="EB74" s="89">
        <v>9.9328068445486803E-4</v>
      </c>
      <c r="EC74" s="89">
        <v>4.1955394105415298E-4</v>
      </c>
      <c r="ED74" s="89">
        <v>2.7979901150221699E-3</v>
      </c>
      <c r="EE74" s="89">
        <v>7.2483490867957803E-4</v>
      </c>
      <c r="EF74" s="89">
        <v>1.00614877755827E-4</v>
      </c>
      <c r="EG74" s="89">
        <v>0</v>
      </c>
      <c r="EH74" s="89">
        <v>3.58570829122267E-4</v>
      </c>
      <c r="EI74" s="89">
        <v>4.5039589667059099E-4</v>
      </c>
      <c r="EJ74" s="89">
        <v>1.14266315342912E-4</v>
      </c>
      <c r="EK74" s="89">
        <v>2.0346213745503001E-4</v>
      </c>
      <c r="EL74" s="89">
        <v>1.13930492792743E-4</v>
      </c>
      <c r="EM74" s="89">
        <v>9.9402071495474601E-5</v>
      </c>
      <c r="EN74" s="89">
        <v>6.3369238320769595E-5</v>
      </c>
      <c r="EO74" s="89">
        <v>5.9960512575539002E-5</v>
      </c>
      <c r="EP74" s="89">
        <v>1.8681242827148E-5</v>
      </c>
      <c r="EQ74" s="89">
        <v>1.77523870645879E-4</v>
      </c>
      <c r="ER74" s="89">
        <v>1.8447044151369E-4</v>
      </c>
      <c r="ES74" s="89">
        <v>9.2800483961219996E-5</v>
      </c>
      <c r="ET74" s="89">
        <v>9.1040989951461797E-5</v>
      </c>
      <c r="EU74" s="89">
        <v>2.0605639535193501E-4</v>
      </c>
      <c r="EV74" s="89">
        <v>2.07658875944101E-4</v>
      </c>
      <c r="EW74" s="89">
        <v>0</v>
      </c>
      <c r="EX74" s="89">
        <v>4.1757042480023901E-4</v>
      </c>
      <c r="EY74" s="89">
        <v>0</v>
      </c>
      <c r="EZ74" s="89">
        <v>0</v>
      </c>
      <c r="FA74" s="89">
        <v>2.21546215837383E-4</v>
      </c>
      <c r="FB74" s="89">
        <v>1.57720847862962E-4</v>
      </c>
      <c r="FC74" s="89">
        <v>1.20244416199696E-4</v>
      </c>
      <c r="FD74" s="89">
        <v>1.5092047262836101E-4</v>
      </c>
      <c r="FE74" s="89">
        <v>5.9391359081774502E-5</v>
      </c>
      <c r="FF74" s="89">
        <v>1.7795567038853699E-4</v>
      </c>
      <c r="FG74" s="89">
        <v>2.6121282551228497E-4</v>
      </c>
      <c r="FH74" s="89">
        <v>2.10696742772983E-4</v>
      </c>
      <c r="FI74" s="89">
        <v>1.98322745104723E-4</v>
      </c>
      <c r="FJ74" s="89">
        <v>3.03681357943718E-4</v>
      </c>
      <c r="FK74" s="89">
        <v>4.54919777121101E-4</v>
      </c>
      <c r="FL74" s="89">
        <v>2.0218134025930501E-4</v>
      </c>
      <c r="FM74" s="89">
        <v>2.1279927604548601E-4</v>
      </c>
      <c r="FN74" s="89">
        <v>1.9695691107264601E-4</v>
      </c>
      <c r="FO74" s="89">
        <v>1.9002995332908601E-4</v>
      </c>
      <c r="FP74" s="89">
        <v>3.7660006316873299E-4</v>
      </c>
      <c r="FQ74" s="89">
        <v>3.5673127764011901E-4</v>
      </c>
      <c r="FR74" s="89">
        <v>4.3184135625111701E-4</v>
      </c>
      <c r="FS74" s="89">
        <v>9.1635582868653301E-4</v>
      </c>
      <c r="FT74" s="89">
        <v>5.7267996277181104E-4</v>
      </c>
      <c r="FU74" s="89">
        <v>3.0582308773589699E-4</v>
      </c>
      <c r="FV74" s="89">
        <v>1.22625295862981E-3</v>
      </c>
      <c r="FW74" s="89">
        <v>6.3915999259497603E-5</v>
      </c>
      <c r="FX74" s="89">
        <v>2.1584380026414701E-4</v>
      </c>
      <c r="FY74" s="89">
        <v>6.6596358635149404E-4</v>
      </c>
      <c r="FZ74" s="89">
        <v>6.6077778316716599E-3</v>
      </c>
      <c r="GA74" s="89">
        <v>9.3928682647354794E-5</v>
      </c>
      <c r="GB74" s="89">
        <v>1.1365933080741701E-3</v>
      </c>
      <c r="GC74" s="89">
        <v>9.6616887817101399E-4</v>
      </c>
      <c r="GD74" s="89">
        <v>1.36563478795212E-4</v>
      </c>
      <c r="GE74" s="89">
        <v>1.73169249168896E-4</v>
      </c>
      <c r="GF74" s="89">
        <v>1.20094454909562E-4</v>
      </c>
      <c r="GG74" s="89">
        <v>2.6244804163883201E-4</v>
      </c>
      <c r="GH74" s="89">
        <v>1.7487814071207701E-3</v>
      </c>
      <c r="GI74" s="89">
        <v>7.5641386338250204E-4</v>
      </c>
      <c r="GJ74" s="90">
        <v>1.2418302815870443</v>
      </c>
      <c r="GK74" s="91">
        <v>0.67941309566017083</v>
      </c>
    </row>
    <row r="75" spans="2:193" x14ac:dyDescent="0.45">
      <c r="B75" s="92" t="s">
        <v>70</v>
      </c>
      <c r="C75" s="93" t="s">
        <v>272</v>
      </c>
      <c r="D75" s="89">
        <v>1.10256283281847E-4</v>
      </c>
      <c r="E75" s="89">
        <v>7.5598048383197504E-5</v>
      </c>
      <c r="F75" s="89">
        <v>8.4491480766217094E-5</v>
      </c>
      <c r="G75" s="89">
        <v>7.2901914352525103E-5</v>
      </c>
      <c r="H75" s="89">
        <v>1.1037636629634399E-4</v>
      </c>
      <c r="I75" s="89">
        <v>8.2476550259050498E-5</v>
      </c>
      <c r="J75" s="89">
        <v>8.4657228010350197E-5</v>
      </c>
      <c r="K75" s="89">
        <v>1.2916271744589099E-4</v>
      </c>
      <c r="L75" s="89">
        <v>1.3327194914050099E-5</v>
      </c>
      <c r="M75" s="89">
        <v>2.32936344067709E-5</v>
      </c>
      <c r="N75" s="89">
        <v>4.6619226473797502E-5</v>
      </c>
      <c r="O75" s="89">
        <v>0</v>
      </c>
      <c r="P75" s="89">
        <v>4.5887967950380198E-5</v>
      </c>
      <c r="Q75" s="89">
        <v>0</v>
      </c>
      <c r="R75" s="89">
        <v>1.34579365657039E-4</v>
      </c>
      <c r="S75" s="89">
        <v>0</v>
      </c>
      <c r="T75" s="89">
        <v>6.7286993577349795E-5</v>
      </c>
      <c r="U75" s="89">
        <v>2.9652592701516901E-5</v>
      </c>
      <c r="V75" s="89">
        <v>8.1896554200501994E-5</v>
      </c>
      <c r="W75" s="89">
        <v>4.8223753264028303E-5</v>
      </c>
      <c r="X75" s="89">
        <v>7.6164347011483999E-5</v>
      </c>
      <c r="Y75" s="89">
        <v>5.45750842272465E-5</v>
      </c>
      <c r="Z75" s="89">
        <v>5.3713124926809802E-5</v>
      </c>
      <c r="AA75" s="89">
        <v>3.4105469811570303E-5</v>
      </c>
      <c r="AB75" s="89">
        <v>7.3543797705024605E-5</v>
      </c>
      <c r="AC75" s="89">
        <v>8.33434176770157E-5</v>
      </c>
      <c r="AD75" s="89">
        <v>0</v>
      </c>
      <c r="AE75" s="89">
        <v>6.5006802867823406E-5</v>
      </c>
      <c r="AF75" s="89">
        <v>6.3011297282597597E-5</v>
      </c>
      <c r="AG75" s="89">
        <v>0</v>
      </c>
      <c r="AH75" s="89">
        <v>8.7561811183750295E-5</v>
      </c>
      <c r="AI75" s="89">
        <v>7.2664398724157797E-5</v>
      </c>
      <c r="AJ75" s="89">
        <v>4.6608163392762399E-5</v>
      </c>
      <c r="AK75" s="89">
        <v>7.3791390646619503E-5</v>
      </c>
      <c r="AL75" s="89">
        <v>4.6993820829973702E-5</v>
      </c>
      <c r="AM75" s="89">
        <v>4.0542773999499102E-5</v>
      </c>
      <c r="AN75" s="89">
        <v>1.5175618861602399E-4</v>
      </c>
      <c r="AO75" s="89">
        <v>7.6369711630452103E-5</v>
      </c>
      <c r="AP75" s="89">
        <v>0</v>
      </c>
      <c r="AQ75" s="89">
        <v>1.1197022516956299E-4</v>
      </c>
      <c r="AR75" s="89">
        <v>1.1149633668165299E-4</v>
      </c>
      <c r="AS75" s="89">
        <v>8.6341406794105798E-5</v>
      </c>
      <c r="AT75" s="89">
        <v>7.0859554445809502E-5</v>
      </c>
      <c r="AU75" s="89">
        <v>4.7822265364784499E-5</v>
      </c>
      <c r="AV75" s="89">
        <v>7.1481810135106395E-5</v>
      </c>
      <c r="AW75" s="89">
        <v>0</v>
      </c>
      <c r="AX75" s="89">
        <v>8.2240134253482706E-5</v>
      </c>
      <c r="AY75" s="89">
        <v>0</v>
      </c>
      <c r="AZ75" s="89">
        <v>0</v>
      </c>
      <c r="BA75" s="89">
        <v>0</v>
      </c>
      <c r="BB75" s="89">
        <v>9.8934916086543197E-5</v>
      </c>
      <c r="BC75" s="89">
        <v>0</v>
      </c>
      <c r="BD75" s="89">
        <v>0</v>
      </c>
      <c r="BE75" s="89">
        <v>6.0019378519406E-5</v>
      </c>
      <c r="BF75" s="89">
        <v>6.8965502078994104E-5</v>
      </c>
      <c r="BG75" s="89">
        <v>6.9349158230502502E-5</v>
      </c>
      <c r="BH75" s="89">
        <v>6.0232350945969702E-5</v>
      </c>
      <c r="BI75" s="89">
        <v>0</v>
      </c>
      <c r="BJ75" s="89">
        <v>5.9727729240366897E-5</v>
      </c>
      <c r="BK75" s="89">
        <v>0</v>
      </c>
      <c r="BL75" s="89">
        <v>8.7246967736409397E-5</v>
      </c>
      <c r="BM75" s="89">
        <v>7.5336390782199797E-5</v>
      </c>
      <c r="BN75" s="89">
        <v>0</v>
      </c>
      <c r="BO75" s="89">
        <v>7.0393466955460601E-5</v>
      </c>
      <c r="BP75" s="89">
        <v>0</v>
      </c>
      <c r="BQ75" s="89">
        <v>5.7694193790883501E-5</v>
      </c>
      <c r="BR75" s="89">
        <v>8.8563309101452901E-5</v>
      </c>
      <c r="BS75" s="89">
        <v>7.9066221229206102E-4</v>
      </c>
      <c r="BT75" s="89">
        <v>2.8443324051834E-3</v>
      </c>
      <c r="BU75" s="89">
        <v>1</v>
      </c>
      <c r="BV75" s="89">
        <v>5.2522175126652E-4</v>
      </c>
      <c r="BW75" s="89">
        <v>0</v>
      </c>
      <c r="BX75" s="89">
        <v>0</v>
      </c>
      <c r="BY75" s="89">
        <v>0</v>
      </c>
      <c r="BZ75" s="89">
        <v>0</v>
      </c>
      <c r="CA75" s="89">
        <v>0</v>
      </c>
      <c r="CB75" s="89">
        <v>4.79046873518518E-4</v>
      </c>
      <c r="CC75" s="89">
        <v>2.93734864590734E-5</v>
      </c>
      <c r="CD75" s="89">
        <v>9.0572702516512803E-5</v>
      </c>
      <c r="CE75" s="89">
        <v>0</v>
      </c>
      <c r="CF75" s="89">
        <v>8.8394379853564802E-5</v>
      </c>
      <c r="CG75" s="89">
        <v>1.0684615920448E-4</v>
      </c>
      <c r="CH75" s="89">
        <v>8.0774298673818502E-5</v>
      </c>
      <c r="CI75" s="89">
        <v>1.58864922745215E-4</v>
      </c>
      <c r="CJ75" s="89">
        <v>1.12966369898313E-4</v>
      </c>
      <c r="CK75" s="89">
        <v>2.5782270245632997E-4</v>
      </c>
      <c r="CL75" s="89">
        <v>7.1637593065045004E-4</v>
      </c>
      <c r="CM75" s="89">
        <v>5.1030063794827395E-4</v>
      </c>
      <c r="CN75" s="89">
        <v>8.0085585100562898E-4</v>
      </c>
      <c r="CO75" s="89">
        <v>3.9443873819924299E-4</v>
      </c>
      <c r="CP75" s="89">
        <v>8.9763649876445899E-3</v>
      </c>
      <c r="CQ75" s="89">
        <v>2.8840741946116401E-4</v>
      </c>
      <c r="CR75" s="89">
        <v>2.2106368981927E-4</v>
      </c>
      <c r="CS75" s="89">
        <v>2.4758065537236099E-4</v>
      </c>
      <c r="CT75" s="89">
        <v>6.8121871084446898E-3</v>
      </c>
      <c r="CU75" s="89">
        <v>4.6115617042180498E-4</v>
      </c>
      <c r="CV75" s="89">
        <v>3.92606984100577E-4</v>
      </c>
      <c r="CW75" s="89">
        <v>3.6285449831250901E-4</v>
      </c>
      <c r="CX75" s="89">
        <v>8.4916937670091795E-4</v>
      </c>
      <c r="CY75" s="89">
        <v>1.3262418251353401E-4</v>
      </c>
      <c r="CZ75" s="89">
        <v>2.33672150920778E-4</v>
      </c>
      <c r="DA75" s="89">
        <v>2.2779560328395399E-3</v>
      </c>
      <c r="DB75" s="89">
        <v>2.2464189115747001E-4</v>
      </c>
      <c r="DC75" s="89">
        <v>1.3025191498191701E-4</v>
      </c>
      <c r="DD75" s="89">
        <v>0</v>
      </c>
      <c r="DE75" s="89">
        <v>1.67557857651053E-4</v>
      </c>
      <c r="DF75" s="89">
        <v>2.6732592698801202E-4</v>
      </c>
      <c r="DG75" s="89">
        <v>1.2350787680778001E-3</v>
      </c>
      <c r="DH75" s="89">
        <v>2.1052574848706999E-4</v>
      </c>
      <c r="DI75" s="89">
        <v>1.55701194453278E-4</v>
      </c>
      <c r="DJ75" s="89">
        <v>1.4324654930512499E-4</v>
      </c>
      <c r="DK75" s="89">
        <v>1.1424204997981E-4</v>
      </c>
      <c r="DL75" s="89">
        <v>1.6752997919492599E-4</v>
      </c>
      <c r="DM75" s="89">
        <v>1.6275100352463199E-4</v>
      </c>
      <c r="DN75" s="89">
        <v>1.4182604418110399E-4</v>
      </c>
      <c r="DO75" s="89">
        <v>0</v>
      </c>
      <c r="DP75" s="89">
        <v>1.95415282429825E-4</v>
      </c>
      <c r="DQ75" s="89">
        <v>0</v>
      </c>
      <c r="DR75" s="89">
        <v>2.9323136736242702E-4</v>
      </c>
      <c r="DS75" s="89">
        <v>3.8486020078007399E-4</v>
      </c>
      <c r="DT75" s="89">
        <v>2.2406607755562301E-4</v>
      </c>
      <c r="DU75" s="89">
        <v>8.5199505286872004E-5</v>
      </c>
      <c r="DV75" s="89">
        <v>3.0122704737043201E-4</v>
      </c>
      <c r="DW75" s="89">
        <v>7.7289562965500102E-5</v>
      </c>
      <c r="DX75" s="89">
        <v>7.0412952103266795E-5</v>
      </c>
      <c r="DY75" s="89">
        <v>4.4572105148682302E-5</v>
      </c>
      <c r="DZ75" s="89">
        <v>3.4591979212802498E-3</v>
      </c>
      <c r="EA75" s="89">
        <v>2.7246187525747502E-3</v>
      </c>
      <c r="EB75" s="89">
        <v>1.1999794056760301E-2</v>
      </c>
      <c r="EC75" s="89">
        <v>1.16614170946598E-3</v>
      </c>
      <c r="ED75" s="89">
        <v>1.66570535829115E-3</v>
      </c>
      <c r="EE75" s="89">
        <v>1.98078541692399E-4</v>
      </c>
      <c r="EF75" s="89">
        <v>4.2950073792320402E-4</v>
      </c>
      <c r="EG75" s="89">
        <v>0</v>
      </c>
      <c r="EH75" s="89">
        <v>4.87856922347237E-4</v>
      </c>
      <c r="EI75" s="89">
        <v>6.6859475333791796E-5</v>
      </c>
      <c r="EJ75" s="89">
        <v>4.67758402144095E-5</v>
      </c>
      <c r="EK75" s="89">
        <v>5.9791711799559097E-5</v>
      </c>
      <c r="EL75" s="89">
        <v>4.5653789103585499E-5</v>
      </c>
      <c r="EM75" s="89">
        <v>5.0004709547179398E-5</v>
      </c>
      <c r="EN75" s="89">
        <v>4.9587803300124402E-5</v>
      </c>
      <c r="EO75" s="89">
        <v>1.20871550893097E-4</v>
      </c>
      <c r="EP75" s="89">
        <v>9.9525497041718595E-5</v>
      </c>
      <c r="EQ75" s="89">
        <v>1.7077997450031399E-4</v>
      </c>
      <c r="ER75" s="89">
        <v>1.2758683672441199E-4</v>
      </c>
      <c r="ES75" s="89">
        <v>2.8690835446695499E-5</v>
      </c>
      <c r="ET75" s="89">
        <v>2.1503325877752199E-5</v>
      </c>
      <c r="EU75" s="89">
        <v>1.4737566127430199E-4</v>
      </c>
      <c r="EV75" s="89">
        <v>2.4090640375693399E-4</v>
      </c>
      <c r="EW75" s="89">
        <v>0</v>
      </c>
      <c r="EX75" s="89">
        <v>1.04769303233986E-4</v>
      </c>
      <c r="EY75" s="89">
        <v>0</v>
      </c>
      <c r="EZ75" s="89">
        <v>0</v>
      </c>
      <c r="FA75" s="89">
        <v>4.3873178856388499E-5</v>
      </c>
      <c r="FB75" s="89">
        <v>1.09903643062308E-4</v>
      </c>
      <c r="FC75" s="89">
        <v>5.0217349400034598E-5</v>
      </c>
      <c r="FD75" s="89">
        <v>1.87480282209312E-4</v>
      </c>
      <c r="FE75" s="89">
        <v>2.40048577617714E-5</v>
      </c>
      <c r="FF75" s="89">
        <v>7.8951072885953495E-5</v>
      </c>
      <c r="FG75" s="89">
        <v>1.3462524532552601E-4</v>
      </c>
      <c r="FH75" s="89">
        <v>3.8124339489723601E-5</v>
      </c>
      <c r="FI75" s="89">
        <v>9.8879737711813606E-5</v>
      </c>
      <c r="FJ75" s="89">
        <v>4.6827547152350497E-5</v>
      </c>
      <c r="FK75" s="89">
        <v>6.4059982580376402E-5</v>
      </c>
      <c r="FL75" s="89">
        <v>8.3851130437824205E-5</v>
      </c>
      <c r="FM75" s="89">
        <v>7.3722750496212997E-5</v>
      </c>
      <c r="FN75" s="89">
        <v>1.10657346007907E-4</v>
      </c>
      <c r="FO75" s="89">
        <v>6.0081297149765497E-5</v>
      </c>
      <c r="FP75" s="89">
        <v>7.9447160179565006E-5</v>
      </c>
      <c r="FQ75" s="89">
        <v>8.4839497043335302E-5</v>
      </c>
      <c r="FR75" s="89">
        <v>6.13881609297745E-5</v>
      </c>
      <c r="FS75" s="89">
        <v>5.0043506655810197E-5</v>
      </c>
      <c r="FT75" s="89">
        <v>4.3414739729909903E-5</v>
      </c>
      <c r="FU75" s="89">
        <v>3.8089093811382498E-5</v>
      </c>
      <c r="FV75" s="89">
        <v>1.5522312430481301E-4</v>
      </c>
      <c r="FW75" s="89">
        <v>2.99774914706103E-5</v>
      </c>
      <c r="FX75" s="89">
        <v>7.9459786571988206E-5</v>
      </c>
      <c r="FY75" s="89">
        <v>1.34792083233645E-4</v>
      </c>
      <c r="FZ75" s="89">
        <v>6.8101859488629596E-4</v>
      </c>
      <c r="GA75" s="89">
        <v>2.91923334638729E-5</v>
      </c>
      <c r="GB75" s="89">
        <v>7.98165433758689E-5</v>
      </c>
      <c r="GC75" s="89">
        <v>5.4933458588338003E-5</v>
      </c>
      <c r="GD75" s="89">
        <v>5.9161048236583901E-5</v>
      </c>
      <c r="GE75" s="89">
        <v>6.9041654988634502E-5</v>
      </c>
      <c r="GF75" s="89">
        <v>2.9748413181994001E-5</v>
      </c>
      <c r="GG75" s="89">
        <v>5.1351042578676699E-5</v>
      </c>
      <c r="GH75" s="89">
        <v>7.9685914548655794E-5</v>
      </c>
      <c r="GI75" s="89">
        <v>2.9156849620465898E-4</v>
      </c>
      <c r="GJ75" s="90">
        <v>1.064657588899089</v>
      </c>
      <c r="GK75" s="91">
        <v>0.58248080999249008</v>
      </c>
    </row>
    <row r="76" spans="2:193" x14ac:dyDescent="0.45">
      <c r="B76" s="92" t="s">
        <v>71</v>
      </c>
      <c r="C76" s="93" t="s">
        <v>273</v>
      </c>
      <c r="D76" s="89">
        <v>3.6104591546125401E-3</v>
      </c>
      <c r="E76" s="89">
        <v>2.2787919288395899E-3</v>
      </c>
      <c r="F76" s="89">
        <v>6.4093370390458197E-3</v>
      </c>
      <c r="G76" s="89">
        <v>4.8607802474068098E-3</v>
      </c>
      <c r="H76" s="89">
        <v>7.8864888694052202E-3</v>
      </c>
      <c r="I76" s="89">
        <v>3.6959023749909901E-3</v>
      </c>
      <c r="J76" s="89">
        <v>2.3702288478859401E-3</v>
      </c>
      <c r="K76" s="89">
        <v>8.8841934332556903E-3</v>
      </c>
      <c r="L76" s="89">
        <v>2.68867022194582E-4</v>
      </c>
      <c r="M76" s="89">
        <v>3.1329328208200101E-4</v>
      </c>
      <c r="N76" s="89">
        <v>3.9729697712735299E-4</v>
      </c>
      <c r="O76" s="89">
        <v>0</v>
      </c>
      <c r="P76" s="89">
        <v>4.35531951775261E-4</v>
      </c>
      <c r="Q76" s="89">
        <v>0</v>
      </c>
      <c r="R76" s="89">
        <v>3.9881953167892199E-4</v>
      </c>
      <c r="S76" s="89">
        <v>0</v>
      </c>
      <c r="T76" s="89">
        <v>1.42440314060534E-3</v>
      </c>
      <c r="U76" s="89">
        <v>3.9336816225145999E-4</v>
      </c>
      <c r="V76" s="89">
        <v>2.2542331783197201E-3</v>
      </c>
      <c r="W76" s="89">
        <v>1.3280549435941401E-3</v>
      </c>
      <c r="X76" s="89">
        <v>1.6031663522994E-3</v>
      </c>
      <c r="Y76" s="89">
        <v>1.95546105517906E-3</v>
      </c>
      <c r="Z76" s="89">
        <v>1.0283963107306799E-3</v>
      </c>
      <c r="AA76" s="89">
        <v>5.6254595290598905E-4</v>
      </c>
      <c r="AB76" s="89">
        <v>1.30893576049281E-3</v>
      </c>
      <c r="AC76" s="89">
        <v>1.4488657638882399E-3</v>
      </c>
      <c r="AD76" s="89">
        <v>0</v>
      </c>
      <c r="AE76" s="89">
        <v>6.2010112963074404E-4</v>
      </c>
      <c r="AF76" s="89">
        <v>3.5147888767659403E-4</v>
      </c>
      <c r="AG76" s="89">
        <v>0</v>
      </c>
      <c r="AH76" s="89">
        <v>1.5187414889955501E-3</v>
      </c>
      <c r="AI76" s="89">
        <v>4.5216400195528198E-4</v>
      </c>
      <c r="AJ76" s="89">
        <v>4.2721589192853401E-4</v>
      </c>
      <c r="AK76" s="89">
        <v>5.4038351540838499E-4</v>
      </c>
      <c r="AL76" s="89">
        <v>3.9750928193380198E-4</v>
      </c>
      <c r="AM76" s="89">
        <v>7.11349134614021E-4</v>
      </c>
      <c r="AN76" s="89">
        <v>6.5080790608371803E-4</v>
      </c>
      <c r="AO76" s="89">
        <v>1.1899261020271901E-3</v>
      </c>
      <c r="AP76" s="89">
        <v>0</v>
      </c>
      <c r="AQ76" s="89">
        <v>2.7083873610065901E-3</v>
      </c>
      <c r="AR76" s="89">
        <v>2.1160466790397701E-3</v>
      </c>
      <c r="AS76" s="89">
        <v>9.8532308369238502E-4</v>
      </c>
      <c r="AT76" s="89">
        <v>8.7507453144987E-4</v>
      </c>
      <c r="AU76" s="89">
        <v>5.56167250010246E-4</v>
      </c>
      <c r="AV76" s="89">
        <v>1.0185735712733301E-2</v>
      </c>
      <c r="AW76" s="89">
        <v>0</v>
      </c>
      <c r="AX76" s="89">
        <v>2.5618203575024999E-2</v>
      </c>
      <c r="AY76" s="89">
        <v>0</v>
      </c>
      <c r="AZ76" s="89">
        <v>0</v>
      </c>
      <c r="BA76" s="89">
        <v>0</v>
      </c>
      <c r="BB76" s="89">
        <v>2.0440817490818401E-3</v>
      </c>
      <c r="BC76" s="89">
        <v>0</v>
      </c>
      <c r="BD76" s="89">
        <v>0</v>
      </c>
      <c r="BE76" s="89">
        <v>3.6285505708492098E-3</v>
      </c>
      <c r="BF76" s="89">
        <v>2.3087060589165602E-3</v>
      </c>
      <c r="BG76" s="89">
        <v>1.09616052706047E-3</v>
      </c>
      <c r="BH76" s="89">
        <v>2.3550577690107598E-3</v>
      </c>
      <c r="BI76" s="89">
        <v>0</v>
      </c>
      <c r="BJ76" s="89">
        <v>2.1403013273970802E-3</v>
      </c>
      <c r="BK76" s="89">
        <v>0</v>
      </c>
      <c r="BL76" s="89">
        <v>2.8526848229528001E-2</v>
      </c>
      <c r="BM76" s="89">
        <v>6.09492110139771E-4</v>
      </c>
      <c r="BN76" s="89">
        <v>0</v>
      </c>
      <c r="BO76" s="89">
        <v>1.13675629839514E-3</v>
      </c>
      <c r="BP76" s="89">
        <v>0</v>
      </c>
      <c r="BQ76" s="89">
        <v>6.8334673911193196E-4</v>
      </c>
      <c r="BR76" s="89">
        <v>1.9903184525017999E-2</v>
      </c>
      <c r="BS76" s="89">
        <v>4.4297919300050698E-2</v>
      </c>
      <c r="BT76" s="89">
        <v>2.15768390076546E-2</v>
      </c>
      <c r="BU76" s="89">
        <v>0</v>
      </c>
      <c r="BV76" s="89">
        <v>1.0898454527939401</v>
      </c>
      <c r="BW76" s="89">
        <v>0</v>
      </c>
      <c r="BX76" s="89">
        <v>0</v>
      </c>
      <c r="BY76" s="89">
        <v>0</v>
      </c>
      <c r="BZ76" s="89">
        <v>0</v>
      </c>
      <c r="CA76" s="89">
        <v>0</v>
      </c>
      <c r="CB76" s="89">
        <v>1.4364852170881201E-2</v>
      </c>
      <c r="CC76" s="89">
        <v>9.2146753027631904E-5</v>
      </c>
      <c r="CD76" s="89">
        <v>1.64309905375802E-3</v>
      </c>
      <c r="CE76" s="89">
        <v>0</v>
      </c>
      <c r="CF76" s="89">
        <v>1.1687670923333901E-3</v>
      </c>
      <c r="CG76" s="89">
        <v>8.9193143889355706E-3</v>
      </c>
      <c r="CH76" s="89">
        <v>1.04881841322621E-2</v>
      </c>
      <c r="CI76" s="89">
        <v>3.6668350664836699E-3</v>
      </c>
      <c r="CJ76" s="89">
        <v>4.8002508651185504E-3</v>
      </c>
      <c r="CK76" s="89">
        <v>3.8414712984609599E-3</v>
      </c>
      <c r="CL76" s="89">
        <v>5.2477699207134597E-3</v>
      </c>
      <c r="CM76" s="89">
        <v>2.8908468641527301E-3</v>
      </c>
      <c r="CN76" s="89">
        <v>2.8206655924744701E-3</v>
      </c>
      <c r="CO76" s="89">
        <v>6.4314496822384997E-3</v>
      </c>
      <c r="CP76" s="89">
        <v>7.9256837606761707E-3</v>
      </c>
      <c r="CQ76" s="89">
        <v>2.1490785352567699E-3</v>
      </c>
      <c r="CR76" s="89">
        <v>3.9851996784637999E-3</v>
      </c>
      <c r="CS76" s="89">
        <v>9.8869575560762198E-3</v>
      </c>
      <c r="CT76" s="89">
        <v>5.61826868872732E-3</v>
      </c>
      <c r="CU76" s="89">
        <v>4.9715236876164198E-3</v>
      </c>
      <c r="CV76" s="89">
        <v>9.37104975622053E-3</v>
      </c>
      <c r="CW76" s="89">
        <v>4.3676757595300297E-3</v>
      </c>
      <c r="CX76" s="89">
        <v>4.8664298327508902E-3</v>
      </c>
      <c r="CY76" s="89">
        <v>4.96273764140618E-3</v>
      </c>
      <c r="CZ76" s="89">
        <v>4.2342447013434502E-3</v>
      </c>
      <c r="DA76" s="89">
        <v>3.7527299900401E-3</v>
      </c>
      <c r="DB76" s="89">
        <v>3.17108727772367E-3</v>
      </c>
      <c r="DC76" s="89">
        <v>7.4994236898619799E-3</v>
      </c>
      <c r="DD76" s="89">
        <v>0</v>
      </c>
      <c r="DE76" s="89">
        <v>1.56142577265757E-2</v>
      </c>
      <c r="DF76" s="89">
        <v>8.5508469457167193E-3</v>
      </c>
      <c r="DG76" s="89">
        <v>9.8481177829442598E-3</v>
      </c>
      <c r="DH76" s="89">
        <v>5.4299114645583301E-3</v>
      </c>
      <c r="DI76" s="89">
        <v>6.5252781903637098E-3</v>
      </c>
      <c r="DJ76" s="89">
        <v>8.6011671782396399E-3</v>
      </c>
      <c r="DK76" s="89">
        <v>1.4503402777662299E-2</v>
      </c>
      <c r="DL76" s="89">
        <v>6.4945907472932001E-3</v>
      </c>
      <c r="DM76" s="89">
        <v>8.2289790236261592E-3</v>
      </c>
      <c r="DN76" s="89">
        <v>6.6214510985078204E-3</v>
      </c>
      <c r="DO76" s="89">
        <v>0</v>
      </c>
      <c r="DP76" s="89">
        <v>4.8320391602685803E-3</v>
      </c>
      <c r="DQ76" s="89">
        <v>0</v>
      </c>
      <c r="DR76" s="89">
        <v>6.5607363670174799E-3</v>
      </c>
      <c r="DS76" s="89">
        <v>2.5490289966159201E-3</v>
      </c>
      <c r="DT76" s="89">
        <v>6.8900695584141903E-3</v>
      </c>
      <c r="DU76" s="89">
        <v>1.4674188490324601E-3</v>
      </c>
      <c r="DV76" s="89">
        <v>2.7869906617804898E-3</v>
      </c>
      <c r="DW76" s="89">
        <v>1.2715314925413499E-2</v>
      </c>
      <c r="DX76" s="89">
        <v>4.1931014757992701E-3</v>
      </c>
      <c r="DY76" s="89">
        <v>2.7641626945519902E-4</v>
      </c>
      <c r="DZ76" s="89">
        <v>4.8747949045169396E-3</v>
      </c>
      <c r="EA76" s="89">
        <v>1.07071451703911E-2</v>
      </c>
      <c r="EB76" s="89">
        <v>4.5092490328111799E-3</v>
      </c>
      <c r="EC76" s="89">
        <v>1.6487733757615999E-2</v>
      </c>
      <c r="ED76" s="89">
        <v>6.9411517824863496E-3</v>
      </c>
      <c r="EE76" s="89">
        <v>6.5454609404824802E-4</v>
      </c>
      <c r="EF76" s="89">
        <v>3.0665868716954101E-4</v>
      </c>
      <c r="EG76" s="89">
        <v>0</v>
      </c>
      <c r="EH76" s="89">
        <v>7.5917254791109503E-3</v>
      </c>
      <c r="EI76" s="89">
        <v>5.0108175901158796E-4</v>
      </c>
      <c r="EJ76" s="89">
        <v>2.5982818410980301E-4</v>
      </c>
      <c r="EK76" s="89">
        <v>3.01907964177044E-4</v>
      </c>
      <c r="EL76" s="89">
        <v>2.1710398827396899E-4</v>
      </c>
      <c r="EM76" s="89">
        <v>2.10631843522481E-4</v>
      </c>
      <c r="EN76" s="89">
        <v>1.3525529377282801E-4</v>
      </c>
      <c r="EO76" s="89">
        <v>1.3786732963125899E-4</v>
      </c>
      <c r="EP76" s="89">
        <v>6.3559390907257294E-5</v>
      </c>
      <c r="EQ76" s="89">
        <v>8.23623616754639E-4</v>
      </c>
      <c r="ER76" s="89">
        <v>9.4164814652589505E-4</v>
      </c>
      <c r="ES76" s="89">
        <v>2.2935821040652899E-4</v>
      </c>
      <c r="ET76" s="89">
        <v>1.7934079701175699E-4</v>
      </c>
      <c r="EU76" s="89">
        <v>7.7661268710116696E-4</v>
      </c>
      <c r="EV76" s="89">
        <v>8.0890505226341696E-4</v>
      </c>
      <c r="EW76" s="89">
        <v>0</v>
      </c>
      <c r="EX76" s="89">
        <v>5.7783634001563498E-4</v>
      </c>
      <c r="EY76" s="89">
        <v>0</v>
      </c>
      <c r="EZ76" s="89">
        <v>0</v>
      </c>
      <c r="FA76" s="89">
        <v>2.3107348700910499E-4</v>
      </c>
      <c r="FB76" s="89">
        <v>2.9447243071164701E-4</v>
      </c>
      <c r="FC76" s="89">
        <v>5.9531709544430702E-4</v>
      </c>
      <c r="FD76" s="89">
        <v>2.6738488153109997E-4</v>
      </c>
      <c r="FE76" s="89">
        <v>1.3184071125862899E-4</v>
      </c>
      <c r="FF76" s="89">
        <v>3.1679655532295401E-4</v>
      </c>
      <c r="FG76" s="89">
        <v>3.84406050159927E-4</v>
      </c>
      <c r="FH76" s="89">
        <v>2.6228267677905599E-4</v>
      </c>
      <c r="FI76" s="89">
        <v>2.8635936723208998E-4</v>
      </c>
      <c r="FJ76" s="89">
        <v>5.9293882840638298E-4</v>
      </c>
      <c r="FK76" s="89">
        <v>4.3783196832990499E-4</v>
      </c>
      <c r="FL76" s="89">
        <v>3.4334123478959298E-4</v>
      </c>
      <c r="FM76" s="89">
        <v>1.2611136229220301E-3</v>
      </c>
      <c r="FN76" s="89">
        <v>1.74483328329568E-3</v>
      </c>
      <c r="FO76" s="89">
        <v>1.0978730872675099E-3</v>
      </c>
      <c r="FP76" s="89">
        <v>7.6157461887525898E-4</v>
      </c>
      <c r="FQ76" s="89">
        <v>1.0898335430626E-3</v>
      </c>
      <c r="FR76" s="89">
        <v>9.0356758808632105E-4</v>
      </c>
      <c r="FS76" s="89">
        <v>3.49399392071749E-4</v>
      </c>
      <c r="FT76" s="89">
        <v>3.5858566070156699E-4</v>
      </c>
      <c r="FU76" s="89">
        <v>3.3628885625484E-4</v>
      </c>
      <c r="FV76" s="89">
        <v>8.6462312722055898E-4</v>
      </c>
      <c r="FW76" s="89">
        <v>1.8379841398119301E-4</v>
      </c>
      <c r="FX76" s="89">
        <v>3.9278738995254201E-4</v>
      </c>
      <c r="FY76" s="89">
        <v>2.7157212407407801E-3</v>
      </c>
      <c r="FZ76" s="89">
        <v>3.7732729890710701E-3</v>
      </c>
      <c r="GA76" s="89">
        <v>1.64126742097463E-4</v>
      </c>
      <c r="GB76" s="89">
        <v>6.9867048831092997E-4</v>
      </c>
      <c r="GC76" s="89">
        <v>6.7905994362536901E-4</v>
      </c>
      <c r="GD76" s="89">
        <v>4.7347593722344702E-4</v>
      </c>
      <c r="GE76" s="89">
        <v>1.0305815891102201E-3</v>
      </c>
      <c r="GF76" s="89">
        <v>6.5478325307054698E-4</v>
      </c>
      <c r="GG76" s="89">
        <v>1.25849646335252E-3</v>
      </c>
      <c r="GH76" s="89">
        <v>7.5625506901336103E-3</v>
      </c>
      <c r="GI76" s="89">
        <v>1.43159381131776E-3</v>
      </c>
      <c r="GJ76" s="90">
        <v>1.6931698189861077</v>
      </c>
      <c r="GK76" s="91">
        <v>0.92634377277833324</v>
      </c>
    </row>
    <row r="77" spans="2:193" x14ac:dyDescent="0.45">
      <c r="B77" s="92" t="s">
        <v>72</v>
      </c>
      <c r="C77" s="93" t="s">
        <v>274</v>
      </c>
      <c r="D77" s="89">
        <v>1.10400986607526E-4</v>
      </c>
      <c r="E77" s="89">
        <v>5.9799793077378198E-5</v>
      </c>
      <c r="F77" s="89">
        <v>6.0772985395308597E-5</v>
      </c>
      <c r="G77" s="89">
        <v>4.6626439145383398E-5</v>
      </c>
      <c r="H77" s="89">
        <v>8.5966312439076899E-5</v>
      </c>
      <c r="I77" s="89">
        <v>4.8180928299028598E-5</v>
      </c>
      <c r="J77" s="89">
        <v>5.2037720924244303E-5</v>
      </c>
      <c r="K77" s="89">
        <v>9.7178440203468495E-5</v>
      </c>
      <c r="L77" s="89">
        <v>1.5213719071412901E-5</v>
      </c>
      <c r="M77" s="89">
        <v>2.5766353821089601E-5</v>
      </c>
      <c r="N77" s="89">
        <v>3.8627805015385503E-5</v>
      </c>
      <c r="O77" s="89">
        <v>0</v>
      </c>
      <c r="P77" s="89">
        <v>2.8170175769497301E-5</v>
      </c>
      <c r="Q77" s="89">
        <v>0</v>
      </c>
      <c r="R77" s="89">
        <v>1.20619243315754E-4</v>
      </c>
      <c r="S77" s="89">
        <v>0</v>
      </c>
      <c r="T77" s="89">
        <v>4.888485714482E-5</v>
      </c>
      <c r="U77" s="89">
        <v>2.5815369092547001E-5</v>
      </c>
      <c r="V77" s="89">
        <v>7.5883156629216695E-5</v>
      </c>
      <c r="W77" s="89">
        <v>4.5010711299730702E-5</v>
      </c>
      <c r="X77" s="89">
        <v>7.6589300416672504E-5</v>
      </c>
      <c r="Y77" s="89">
        <v>4.2821277421651802E-5</v>
      </c>
      <c r="Z77" s="89">
        <v>4.04095285673696E-5</v>
      </c>
      <c r="AA77" s="89">
        <v>4.4794645098123098E-5</v>
      </c>
      <c r="AB77" s="89">
        <v>1.3214642239063601E-4</v>
      </c>
      <c r="AC77" s="89">
        <v>4.7595459769161403E-5</v>
      </c>
      <c r="AD77" s="89">
        <v>0</v>
      </c>
      <c r="AE77" s="89">
        <v>3.7618617887662E-5</v>
      </c>
      <c r="AF77" s="89">
        <v>2.5860468414688801E-5</v>
      </c>
      <c r="AG77" s="89">
        <v>0</v>
      </c>
      <c r="AH77" s="89">
        <v>4.1266940377448898E-5</v>
      </c>
      <c r="AI77" s="89">
        <v>3.35516681346397E-5</v>
      </c>
      <c r="AJ77" s="89">
        <v>3.0178655867929799E-5</v>
      </c>
      <c r="AK77" s="89">
        <v>4.2568593874728999E-5</v>
      </c>
      <c r="AL77" s="89">
        <v>2.7310885698031001E-5</v>
      </c>
      <c r="AM77" s="89">
        <v>3.5157651342272898E-5</v>
      </c>
      <c r="AN77" s="89">
        <v>6.87013163575885E-5</v>
      </c>
      <c r="AO77" s="89">
        <v>3.5815334950577198E-4</v>
      </c>
      <c r="AP77" s="89">
        <v>0</v>
      </c>
      <c r="AQ77" s="89">
        <v>3.5768285039120901E-5</v>
      </c>
      <c r="AR77" s="89">
        <v>4.06324908972916E-5</v>
      </c>
      <c r="AS77" s="89">
        <v>2.7913916402683699E-5</v>
      </c>
      <c r="AT77" s="89">
        <v>3.3545117536113903E-5</v>
      </c>
      <c r="AU77" s="89">
        <v>2.4894255396001401E-5</v>
      </c>
      <c r="AV77" s="89">
        <v>4.2745629031161799E-5</v>
      </c>
      <c r="AW77" s="89">
        <v>0</v>
      </c>
      <c r="AX77" s="89">
        <v>6.2821865967081504E-5</v>
      </c>
      <c r="AY77" s="89">
        <v>0</v>
      </c>
      <c r="AZ77" s="89">
        <v>0</v>
      </c>
      <c r="BA77" s="89">
        <v>0</v>
      </c>
      <c r="BB77" s="89">
        <v>5.1494352185237E-5</v>
      </c>
      <c r="BC77" s="89">
        <v>0</v>
      </c>
      <c r="BD77" s="89">
        <v>0</v>
      </c>
      <c r="BE77" s="89">
        <v>6.0304976100384098E-5</v>
      </c>
      <c r="BF77" s="89">
        <v>3.8515486588330697E-5</v>
      </c>
      <c r="BG77" s="89">
        <v>5.3835995103638802E-5</v>
      </c>
      <c r="BH77" s="89">
        <v>5.9232802712567102E-5</v>
      </c>
      <c r="BI77" s="89">
        <v>0</v>
      </c>
      <c r="BJ77" s="89">
        <v>4.2885325015625497E-5</v>
      </c>
      <c r="BK77" s="89">
        <v>0</v>
      </c>
      <c r="BL77" s="89">
        <v>3.6109693607658602E-5</v>
      </c>
      <c r="BM77" s="89">
        <v>4.3532722856969502E-5</v>
      </c>
      <c r="BN77" s="89">
        <v>0</v>
      </c>
      <c r="BO77" s="89">
        <v>7.9122424801327895E-5</v>
      </c>
      <c r="BP77" s="89">
        <v>0</v>
      </c>
      <c r="BQ77" s="89">
        <v>8.3019531881681601E-5</v>
      </c>
      <c r="BR77" s="89">
        <v>4.02814922107093E-5</v>
      </c>
      <c r="BS77" s="89">
        <v>1.0181605753417E-4</v>
      </c>
      <c r="BT77" s="89">
        <v>3.5390792875947502E-4</v>
      </c>
      <c r="BU77" s="89">
        <v>0</v>
      </c>
      <c r="BV77" s="89">
        <v>1.23291595220759E-4</v>
      </c>
      <c r="BW77" s="89">
        <v>1</v>
      </c>
      <c r="BX77" s="89">
        <v>0</v>
      </c>
      <c r="BY77" s="89">
        <v>0</v>
      </c>
      <c r="BZ77" s="89">
        <v>0</v>
      </c>
      <c r="CA77" s="89">
        <v>0</v>
      </c>
      <c r="CB77" s="89">
        <v>0.119213562715125</v>
      </c>
      <c r="CC77" s="89">
        <v>8.34428491577212E-3</v>
      </c>
      <c r="CD77" s="89">
        <v>3.6680328320748397E-5</v>
      </c>
      <c r="CE77" s="89">
        <v>0</v>
      </c>
      <c r="CF77" s="89">
        <v>4.2977924187825998E-5</v>
      </c>
      <c r="CG77" s="89">
        <v>9.6145022076414707E-5</v>
      </c>
      <c r="CH77" s="89">
        <v>3.9254329964098699E-3</v>
      </c>
      <c r="CI77" s="89">
        <v>8.8993065128285104E-4</v>
      </c>
      <c r="CJ77" s="89">
        <v>4.9074583716176797E-4</v>
      </c>
      <c r="CK77" s="89">
        <v>1.27582464143892E-3</v>
      </c>
      <c r="CL77" s="89">
        <v>8.3668155427671694E-3</v>
      </c>
      <c r="CM77" s="89">
        <v>4.3938575768848404E-3</v>
      </c>
      <c r="CN77" s="89">
        <v>2.4529009939241201E-3</v>
      </c>
      <c r="CO77" s="89">
        <v>4.28898590937472E-3</v>
      </c>
      <c r="CP77" s="89">
        <v>1.9991773333250598E-3</v>
      </c>
      <c r="CQ77" s="89">
        <v>3.8329251102291501E-3</v>
      </c>
      <c r="CR77" s="89">
        <v>4.5658885489457401E-3</v>
      </c>
      <c r="CS77" s="89">
        <v>3.6332938304965202E-3</v>
      </c>
      <c r="CT77" s="89">
        <v>3.6356304551974201E-3</v>
      </c>
      <c r="CU77" s="89">
        <v>3.37840156329231E-3</v>
      </c>
      <c r="CV77" s="89">
        <v>2.7252831038501102E-3</v>
      </c>
      <c r="CW77" s="89">
        <v>1.24282199169246E-3</v>
      </c>
      <c r="CX77" s="89">
        <v>2.9762870864119299E-3</v>
      </c>
      <c r="CY77" s="89">
        <v>9.6949298620811102E-4</v>
      </c>
      <c r="CZ77" s="89">
        <v>1.61641559407736E-3</v>
      </c>
      <c r="DA77" s="89">
        <v>3.0623038059170599E-4</v>
      </c>
      <c r="DB77" s="89">
        <v>5.3450067427819896E-4</v>
      </c>
      <c r="DC77" s="89">
        <v>2.5557875241729601E-4</v>
      </c>
      <c r="DD77" s="89">
        <v>0</v>
      </c>
      <c r="DE77" s="89">
        <v>1.5832093899581699E-4</v>
      </c>
      <c r="DF77" s="89">
        <v>2.7836667013156802E-4</v>
      </c>
      <c r="DG77" s="89">
        <v>2.1807892146358501E-3</v>
      </c>
      <c r="DH77" s="89">
        <v>5.8062279433818999E-4</v>
      </c>
      <c r="DI77" s="89">
        <v>2.42911814359696E-4</v>
      </c>
      <c r="DJ77" s="89">
        <v>5.8051456835096695E-4</v>
      </c>
      <c r="DK77" s="89">
        <v>4.46449977553911E-4</v>
      </c>
      <c r="DL77" s="89">
        <v>2.3371759395679801E-4</v>
      </c>
      <c r="DM77" s="89">
        <v>4.1870400969867198E-4</v>
      </c>
      <c r="DN77" s="89">
        <v>3.0406521830477699E-4</v>
      </c>
      <c r="DO77" s="89">
        <v>0</v>
      </c>
      <c r="DP77" s="89">
        <v>2.4602211403108999E-3</v>
      </c>
      <c r="DQ77" s="89">
        <v>0</v>
      </c>
      <c r="DR77" s="89">
        <v>4.2748949500245204E-3</v>
      </c>
      <c r="DS77" s="89">
        <v>9.3014063132897291E-3</v>
      </c>
      <c r="DT77" s="89">
        <v>2.0592666529973599E-3</v>
      </c>
      <c r="DU77" s="89">
        <v>7.6693831413698703E-4</v>
      </c>
      <c r="DV77" s="89">
        <v>6.85253489509132E-3</v>
      </c>
      <c r="DW77" s="89">
        <v>7.84773687981478E-4</v>
      </c>
      <c r="DX77" s="89">
        <v>1.3143646029556801E-4</v>
      </c>
      <c r="DY77" s="89">
        <v>7.7282346586677594E-5</v>
      </c>
      <c r="DZ77" s="89">
        <v>1.7620901645765499E-4</v>
      </c>
      <c r="EA77" s="89">
        <v>4.07402750045393E-4</v>
      </c>
      <c r="EB77" s="89">
        <v>3.68833780720288E-4</v>
      </c>
      <c r="EC77" s="89">
        <v>3.3444942173449201E-4</v>
      </c>
      <c r="ED77" s="89">
        <v>6.1311023132632305E-4</v>
      </c>
      <c r="EE77" s="89">
        <v>1.2281876283406199E-4</v>
      </c>
      <c r="EF77" s="89">
        <v>3.0228963136637599E-5</v>
      </c>
      <c r="EG77" s="89">
        <v>0</v>
      </c>
      <c r="EH77" s="89">
        <v>1.01278981599656E-4</v>
      </c>
      <c r="EI77" s="89">
        <v>4.7566169829906199E-5</v>
      </c>
      <c r="EJ77" s="89">
        <v>2.71219170788912E-5</v>
      </c>
      <c r="EK77" s="89">
        <v>2.81827322177222E-5</v>
      </c>
      <c r="EL77" s="89">
        <v>1.9964792020383201E-5</v>
      </c>
      <c r="EM77" s="89">
        <v>1.9692765853145899E-5</v>
      </c>
      <c r="EN77" s="89">
        <v>1.31793190047465E-5</v>
      </c>
      <c r="EO77" s="89">
        <v>1.3733212536532101E-5</v>
      </c>
      <c r="EP77" s="89">
        <v>5.5993638472830504E-6</v>
      </c>
      <c r="EQ77" s="89">
        <v>1.8339758197729201E-4</v>
      </c>
      <c r="ER77" s="89">
        <v>2.4821253901531501E-4</v>
      </c>
      <c r="ES77" s="89">
        <v>5.4546342333464299E-5</v>
      </c>
      <c r="ET77" s="89">
        <v>4.9606940988601098E-5</v>
      </c>
      <c r="EU77" s="89">
        <v>2.6014058260259498E-4</v>
      </c>
      <c r="EV77" s="89">
        <v>2.65568225203786E-4</v>
      </c>
      <c r="EW77" s="89">
        <v>0</v>
      </c>
      <c r="EX77" s="89">
        <v>7.8038086144069396E-4</v>
      </c>
      <c r="EY77" s="89">
        <v>0</v>
      </c>
      <c r="EZ77" s="89">
        <v>0</v>
      </c>
      <c r="FA77" s="89">
        <v>2.55023406519674E-5</v>
      </c>
      <c r="FB77" s="89">
        <v>3.2976403215333197E-5</v>
      </c>
      <c r="FC77" s="89">
        <v>6.1061920001979198E-5</v>
      </c>
      <c r="FD77" s="89">
        <v>3.2705196282186E-5</v>
      </c>
      <c r="FE77" s="89">
        <v>1.4140654319017E-5</v>
      </c>
      <c r="FF77" s="89">
        <v>3.0566367062177703E-5</v>
      </c>
      <c r="FG77" s="89">
        <v>3.1952277356146102E-5</v>
      </c>
      <c r="FH77" s="89">
        <v>3.5277162440376703E-5</v>
      </c>
      <c r="FI77" s="89">
        <v>3.1790009227341702E-5</v>
      </c>
      <c r="FJ77" s="89">
        <v>2.83552191366712E-5</v>
      </c>
      <c r="FK77" s="89">
        <v>9.3281748059628595E-5</v>
      </c>
      <c r="FL77" s="89">
        <v>4.1362350777142503E-5</v>
      </c>
      <c r="FM77" s="89">
        <v>1.8297131455187601E-5</v>
      </c>
      <c r="FN77" s="89">
        <v>4.9380758711327703E-5</v>
      </c>
      <c r="FO77" s="89">
        <v>3.51806132268623E-5</v>
      </c>
      <c r="FP77" s="89">
        <v>4.0617781704202603E-5</v>
      </c>
      <c r="FQ77" s="89">
        <v>3.7370995755938699E-5</v>
      </c>
      <c r="FR77" s="89">
        <v>4.21865457429494E-5</v>
      </c>
      <c r="FS77" s="89">
        <v>2.6951218497483398E-5</v>
      </c>
      <c r="FT77" s="89">
        <v>2.1443751023597198E-5</v>
      </c>
      <c r="FU77" s="89">
        <v>3.2227045148676201E-5</v>
      </c>
      <c r="FV77" s="89">
        <v>2.01014616274415E-4</v>
      </c>
      <c r="FW77" s="89">
        <v>3.3103761317529599E-5</v>
      </c>
      <c r="FX77" s="89">
        <v>3.0626560606098897E-5</v>
      </c>
      <c r="FY77" s="89">
        <v>1.2041367689921199E-3</v>
      </c>
      <c r="FZ77" s="89">
        <v>1.0783418148118801E-3</v>
      </c>
      <c r="GA77" s="89">
        <v>1.5648171959241598E-5</v>
      </c>
      <c r="GB77" s="89">
        <v>5.1376624041386597E-5</v>
      </c>
      <c r="GC77" s="89">
        <v>3.6377636644070701E-5</v>
      </c>
      <c r="GD77" s="89">
        <v>3.4037239749284098E-5</v>
      </c>
      <c r="GE77" s="89">
        <v>3.9380118616042599E-5</v>
      </c>
      <c r="GF77" s="89">
        <v>2.4156069594887799E-5</v>
      </c>
      <c r="GG77" s="89">
        <v>3.8825101503100299E-5</v>
      </c>
      <c r="GH77" s="89">
        <v>8.1175985576616502E-5</v>
      </c>
      <c r="GI77" s="89">
        <v>5.7985925028995501E-5</v>
      </c>
      <c r="GJ77" s="90">
        <v>1.2289886808883197</v>
      </c>
      <c r="GK77" s="91">
        <v>0.67238737579062291</v>
      </c>
    </row>
    <row r="78" spans="2:193" x14ac:dyDescent="0.45">
      <c r="B78" s="92" t="s">
        <v>73</v>
      </c>
      <c r="C78" s="93" t="s">
        <v>275</v>
      </c>
      <c r="D78" s="89">
        <v>-2.71852484142145E-5</v>
      </c>
      <c r="E78" s="89">
        <v>-2.3786060415363198E-5</v>
      </c>
      <c r="F78" s="89">
        <v>-1.8229817575271299E-5</v>
      </c>
      <c r="G78" s="89">
        <v>-1.05350423331518E-5</v>
      </c>
      <c r="H78" s="89">
        <v>-2.0076192381611999E-5</v>
      </c>
      <c r="I78" s="89">
        <v>-1.0986147868470401E-5</v>
      </c>
      <c r="J78" s="89">
        <v>-1.47352956656003E-5</v>
      </c>
      <c r="K78" s="89">
        <v>-2.05199098086719E-5</v>
      </c>
      <c r="L78" s="89">
        <v>-4.4473847716212003E-6</v>
      </c>
      <c r="M78" s="89">
        <v>-4.8294006998503999E-6</v>
      </c>
      <c r="N78" s="89">
        <v>-8.7356813861838893E-6</v>
      </c>
      <c r="O78" s="89">
        <v>0</v>
      </c>
      <c r="P78" s="89">
        <v>-7.4481448506531502E-6</v>
      </c>
      <c r="Q78" s="89">
        <v>0</v>
      </c>
      <c r="R78" s="89">
        <v>-2.2869623471132798E-5</v>
      </c>
      <c r="S78" s="89">
        <v>0</v>
      </c>
      <c r="T78" s="89">
        <v>-2.2223809238385599E-5</v>
      </c>
      <c r="U78" s="89">
        <v>-1.5867792900444699E-5</v>
      </c>
      <c r="V78" s="89">
        <v>-1.8875158755828499E-5</v>
      </c>
      <c r="W78" s="89">
        <v>-2.4883459987522799E-5</v>
      </c>
      <c r="X78" s="89">
        <v>-3.4273568697546901E-5</v>
      </c>
      <c r="Y78" s="89">
        <v>-2.3566618758723201E-5</v>
      </c>
      <c r="Z78" s="89">
        <v>-1.7464496226746401E-5</v>
      </c>
      <c r="AA78" s="89">
        <v>-4.4403014800406501E-5</v>
      </c>
      <c r="AB78" s="89">
        <v>-1.40425765622912E-4</v>
      </c>
      <c r="AC78" s="89">
        <v>-1.47965419056316E-5</v>
      </c>
      <c r="AD78" s="89">
        <v>0</v>
      </c>
      <c r="AE78" s="89">
        <v>-9.1856296088107499E-6</v>
      </c>
      <c r="AF78" s="89">
        <v>-7.8226670941236396E-6</v>
      </c>
      <c r="AG78" s="89">
        <v>0</v>
      </c>
      <c r="AH78" s="89">
        <v>-1.1555246485872999E-5</v>
      </c>
      <c r="AI78" s="89">
        <v>-9.3725113284189502E-6</v>
      </c>
      <c r="AJ78" s="89">
        <v>-1.39812985133067E-5</v>
      </c>
      <c r="AK78" s="89">
        <v>-1.9592184511046702E-5</v>
      </c>
      <c r="AL78" s="89">
        <v>-1.08268543045093E-5</v>
      </c>
      <c r="AM78" s="89">
        <v>-1.01411131171026E-5</v>
      </c>
      <c r="AN78" s="89">
        <v>-4.4512455963972698E-5</v>
      </c>
      <c r="AO78" s="89">
        <v>-2.1637809244597799E-4</v>
      </c>
      <c r="AP78" s="89">
        <v>0</v>
      </c>
      <c r="AQ78" s="89">
        <v>-1.16529588472014E-5</v>
      </c>
      <c r="AR78" s="89">
        <v>-1.4553104757629499E-5</v>
      </c>
      <c r="AS78" s="89">
        <v>-1.18933799835215E-5</v>
      </c>
      <c r="AT78" s="89">
        <v>-1.6275921340599099E-5</v>
      </c>
      <c r="AU78" s="89">
        <v>-9.1995760220593893E-6</v>
      </c>
      <c r="AV78" s="89">
        <v>-1.09446512145593E-5</v>
      </c>
      <c r="AW78" s="89">
        <v>0</v>
      </c>
      <c r="AX78" s="89">
        <v>-1.6456963920043901E-5</v>
      </c>
      <c r="AY78" s="89">
        <v>0</v>
      </c>
      <c r="AZ78" s="89">
        <v>0</v>
      </c>
      <c r="BA78" s="89">
        <v>0</v>
      </c>
      <c r="BB78" s="89">
        <v>-3.86782651719441E-5</v>
      </c>
      <c r="BC78" s="89">
        <v>0</v>
      </c>
      <c r="BD78" s="89">
        <v>0</v>
      </c>
      <c r="BE78" s="89">
        <v>-5.4049862335401E-5</v>
      </c>
      <c r="BF78" s="89">
        <v>-2.8434377401124599E-5</v>
      </c>
      <c r="BG78" s="89">
        <v>-4.9428882851837902E-5</v>
      </c>
      <c r="BH78" s="89">
        <v>-6.1319747581588499E-5</v>
      </c>
      <c r="BI78" s="89">
        <v>0</v>
      </c>
      <c r="BJ78" s="89">
        <v>-2.39153197139172E-5</v>
      </c>
      <c r="BK78" s="89">
        <v>0</v>
      </c>
      <c r="BL78" s="89">
        <v>-9.7490756808623992E-6</v>
      </c>
      <c r="BM78" s="89">
        <v>-1.6142991521552399E-5</v>
      </c>
      <c r="BN78" s="89">
        <v>0</v>
      </c>
      <c r="BO78" s="89">
        <v>-7.4282377308583104E-5</v>
      </c>
      <c r="BP78" s="89">
        <v>0</v>
      </c>
      <c r="BQ78" s="89">
        <v>-4.4512399443965802E-5</v>
      </c>
      <c r="BR78" s="89">
        <v>-2.1108833830012298E-5</v>
      </c>
      <c r="BS78" s="89">
        <v>-3.95223902735281E-5</v>
      </c>
      <c r="BT78" s="89">
        <v>-3.2304996420167799E-5</v>
      </c>
      <c r="BU78" s="89">
        <v>0</v>
      </c>
      <c r="BV78" s="89">
        <v>-3.08473508014941E-5</v>
      </c>
      <c r="BW78" s="89">
        <v>0</v>
      </c>
      <c r="BX78" s="89">
        <v>1</v>
      </c>
      <c r="BY78" s="89">
        <v>0</v>
      </c>
      <c r="BZ78" s="89">
        <v>0</v>
      </c>
      <c r="CA78" s="89">
        <v>0</v>
      </c>
      <c r="CB78" s="89">
        <v>1.02711738089553E-2</v>
      </c>
      <c r="CC78" s="89">
        <v>-4.4609495286049398E-3</v>
      </c>
      <c r="CD78" s="89">
        <v>-1.0404158938912899E-5</v>
      </c>
      <c r="CE78" s="89">
        <v>0</v>
      </c>
      <c r="CF78" s="89">
        <v>-2.02842484575525E-5</v>
      </c>
      <c r="CG78" s="89">
        <v>-3.6078053930300102E-5</v>
      </c>
      <c r="CH78" s="89">
        <v>-4.9667234523694296E-4</v>
      </c>
      <c r="CI78" s="89">
        <v>-1.1038909516493901E-3</v>
      </c>
      <c r="CJ78" s="89">
        <v>-1.0803710552250499E-3</v>
      </c>
      <c r="CK78" s="89">
        <v>-1.8711358491959101E-3</v>
      </c>
      <c r="CL78" s="89">
        <v>4.8616813326717E-5</v>
      </c>
      <c r="CM78" s="89">
        <v>-9.0069994546511099E-5</v>
      </c>
      <c r="CN78" s="89">
        <v>-5.6382023475255098E-4</v>
      </c>
      <c r="CO78" s="89">
        <v>4.1722017923593997E-5</v>
      </c>
      <c r="CP78" s="89">
        <v>-8.9747668521717599E-4</v>
      </c>
      <c r="CQ78" s="89">
        <v>-1.83106322688155E-4</v>
      </c>
      <c r="CR78" s="89">
        <v>-8.7590931096961705E-4</v>
      </c>
      <c r="CS78" s="89">
        <v>-5.3501325606747396E-4</v>
      </c>
      <c r="CT78" s="89">
        <v>-9.5841717963529604E-4</v>
      </c>
      <c r="CU78" s="89">
        <v>-9.0990796070141203E-4</v>
      </c>
      <c r="CV78" s="89">
        <v>-2.8167567113599802E-4</v>
      </c>
      <c r="CW78" s="89">
        <v>-6.1355260031256101E-4</v>
      </c>
      <c r="CX78" s="89">
        <v>-4.6052077888342598E-4</v>
      </c>
      <c r="CY78" s="89">
        <v>-8.1717705602730897E-4</v>
      </c>
      <c r="CZ78" s="89">
        <v>-1.99172805781024E-4</v>
      </c>
      <c r="DA78" s="89">
        <v>-5.0511566359790904E-4</v>
      </c>
      <c r="DB78" s="89">
        <v>-7.1608680322735995E-5</v>
      </c>
      <c r="DC78" s="89">
        <v>-2.58266809314521E-4</v>
      </c>
      <c r="DD78" s="89">
        <v>0</v>
      </c>
      <c r="DE78" s="89">
        <v>-8.1095449334499996E-5</v>
      </c>
      <c r="DF78" s="89">
        <v>-1.2190741660973699E-4</v>
      </c>
      <c r="DG78" s="89">
        <v>-1.96383606730239E-4</v>
      </c>
      <c r="DH78" s="89">
        <v>-5.4266733885344697E-4</v>
      </c>
      <c r="DI78" s="89">
        <v>-7.9903483462489305E-5</v>
      </c>
      <c r="DJ78" s="89">
        <v>-7.1579544205091405E-5</v>
      </c>
      <c r="DK78" s="89">
        <v>-4.0683228133232499E-4</v>
      </c>
      <c r="DL78" s="89">
        <v>-5.85137947106603E-4</v>
      </c>
      <c r="DM78" s="89">
        <v>-1.16480446053586E-4</v>
      </c>
      <c r="DN78" s="89">
        <v>-1.5323103303459799E-4</v>
      </c>
      <c r="DO78" s="89">
        <v>0</v>
      </c>
      <c r="DP78" s="89">
        <v>-6.9892393012917101E-4</v>
      </c>
      <c r="DQ78" s="89">
        <v>0</v>
      </c>
      <c r="DR78" s="89">
        <v>-1.19498237547081E-4</v>
      </c>
      <c r="DS78" s="89">
        <v>-2.9723970006225299E-4</v>
      </c>
      <c r="DT78" s="89">
        <v>-1.3259237451436201E-3</v>
      </c>
      <c r="DU78" s="89">
        <v>-1.6811199599599101E-4</v>
      </c>
      <c r="DV78" s="89">
        <v>2.5348568298879101E-5</v>
      </c>
      <c r="DW78" s="89">
        <v>-4.8247252794334301E-5</v>
      </c>
      <c r="DX78" s="89">
        <v>-1.1421668323776901E-4</v>
      </c>
      <c r="DY78" s="89">
        <v>-1.15303200411314E-5</v>
      </c>
      <c r="DZ78" s="89">
        <v>-8.1585296911819294E-5</v>
      </c>
      <c r="EA78" s="89">
        <v>-1.1761811771104399E-4</v>
      </c>
      <c r="EB78" s="89">
        <v>-4.7563191133818597E-4</v>
      </c>
      <c r="EC78" s="89">
        <v>-1.07366923356208E-4</v>
      </c>
      <c r="ED78" s="89">
        <v>-8.80392914840496E-5</v>
      </c>
      <c r="EE78" s="89">
        <v>-2.83040483875899E-5</v>
      </c>
      <c r="EF78" s="89">
        <v>-2.04973649227415E-5</v>
      </c>
      <c r="EG78" s="89">
        <v>0</v>
      </c>
      <c r="EH78" s="89">
        <v>-3.92639965192076E-5</v>
      </c>
      <c r="EI78" s="89">
        <v>-1.29094204791851E-5</v>
      </c>
      <c r="EJ78" s="89">
        <v>-1.33872321487379E-5</v>
      </c>
      <c r="EK78" s="89">
        <v>-1.0035776938246099E-5</v>
      </c>
      <c r="EL78" s="89">
        <v>-6.3334481762748102E-6</v>
      </c>
      <c r="EM78" s="89">
        <v>-7.4081281938155296E-6</v>
      </c>
      <c r="EN78" s="89">
        <v>-4.1721977457527E-6</v>
      </c>
      <c r="EO78" s="89">
        <v>-7.3150615048199903E-6</v>
      </c>
      <c r="EP78" s="89">
        <v>-5.1464632256125697E-6</v>
      </c>
      <c r="EQ78" s="89">
        <v>-1.14796927099088E-4</v>
      </c>
      <c r="ER78" s="89">
        <v>-1.5588424842150799E-4</v>
      </c>
      <c r="ES78" s="89">
        <v>-6.3560477191657701E-6</v>
      </c>
      <c r="ET78" s="89">
        <v>-7.1248578500167301E-6</v>
      </c>
      <c r="EU78" s="89">
        <v>-1.9048001777141701E-5</v>
      </c>
      <c r="EV78" s="89">
        <v>-2.28618775278424E-5</v>
      </c>
      <c r="EW78" s="89">
        <v>0</v>
      </c>
      <c r="EX78" s="89">
        <v>-4.5200606364441603E-5</v>
      </c>
      <c r="EY78" s="89">
        <v>0</v>
      </c>
      <c r="EZ78" s="89">
        <v>0</v>
      </c>
      <c r="FA78" s="89">
        <v>-9.2632022664269208E-6</v>
      </c>
      <c r="FB78" s="89">
        <v>-1.5561397676863799E-5</v>
      </c>
      <c r="FC78" s="89">
        <v>-5.4350930645335799E-5</v>
      </c>
      <c r="FD78" s="89">
        <v>-1.3656751105530101E-5</v>
      </c>
      <c r="FE78" s="89">
        <v>-3.3584667741871101E-6</v>
      </c>
      <c r="FF78" s="89">
        <v>-1.0774957731487501E-5</v>
      </c>
      <c r="FG78" s="89">
        <v>-1.18332320207048E-5</v>
      </c>
      <c r="FH78" s="89">
        <v>-9.4902558027330104E-6</v>
      </c>
      <c r="FI78" s="89">
        <v>-1.1283480058776301E-5</v>
      </c>
      <c r="FJ78" s="89">
        <v>-9.9686902520756694E-6</v>
      </c>
      <c r="FK78" s="89">
        <v>-3.3460787880189402E-5</v>
      </c>
      <c r="FL78" s="89">
        <v>-1.1083613023291601E-5</v>
      </c>
      <c r="FM78" s="89">
        <v>-6.6065466785674599E-6</v>
      </c>
      <c r="FN78" s="89">
        <v>-1.16074132968532E-5</v>
      </c>
      <c r="FO78" s="89">
        <v>-1.08509821675234E-5</v>
      </c>
      <c r="FP78" s="89">
        <v>-1.3065797339086701E-5</v>
      </c>
      <c r="FQ78" s="89">
        <v>-1.9345616978267699E-5</v>
      </c>
      <c r="FR78" s="89">
        <v>-1.0955712772054199E-5</v>
      </c>
      <c r="FS78" s="89">
        <v>-8.4447985315517199E-6</v>
      </c>
      <c r="FT78" s="89">
        <v>-7.1627271070447702E-6</v>
      </c>
      <c r="FU78" s="89">
        <v>-1.38399120368291E-5</v>
      </c>
      <c r="FV78" s="89">
        <v>-4.28584506830922E-5</v>
      </c>
      <c r="FW78" s="89">
        <v>-1.04765067436323E-5</v>
      </c>
      <c r="FX78" s="89">
        <v>-1.02250505437218E-5</v>
      </c>
      <c r="FY78" s="89">
        <v>-5.0435925829063798E-5</v>
      </c>
      <c r="FZ78" s="89">
        <v>-1.9571015210870999E-4</v>
      </c>
      <c r="GA78" s="89">
        <v>-5.2081165782425597E-6</v>
      </c>
      <c r="GB78" s="89">
        <v>-1.3825703364550401E-5</v>
      </c>
      <c r="GC78" s="89">
        <v>-1.8355160209691599E-5</v>
      </c>
      <c r="GD78" s="89">
        <v>-1.5197935909935601E-5</v>
      </c>
      <c r="GE78" s="89">
        <v>-9.5064923397842608E-6</v>
      </c>
      <c r="GF78" s="89">
        <v>-9.9095560437783393E-6</v>
      </c>
      <c r="GG78" s="89">
        <v>-1.5708601357318501E-5</v>
      </c>
      <c r="GH78" s="89">
        <v>-5.0178335209317701E-5</v>
      </c>
      <c r="GI78" s="89">
        <v>-1.32406651023344E-5</v>
      </c>
      <c r="GJ78" s="90">
        <v>0.98427445876933584</v>
      </c>
      <c r="GK78" s="91">
        <v>0.53850269793476613</v>
      </c>
    </row>
    <row r="79" spans="2:193" x14ac:dyDescent="0.45">
      <c r="B79" s="92" t="s">
        <v>74</v>
      </c>
      <c r="C79" s="93" t="s">
        <v>276</v>
      </c>
      <c r="D79" s="89">
        <v>1.50255710889863E-3</v>
      </c>
      <c r="E79" s="89">
        <v>9.9946337558904307E-4</v>
      </c>
      <c r="F79" s="89">
        <v>8.8415552562047897E-4</v>
      </c>
      <c r="G79" s="89">
        <v>5.8578127610616002E-4</v>
      </c>
      <c r="H79" s="89">
        <v>1.1089671001215E-3</v>
      </c>
      <c r="I79" s="89">
        <v>6.2574920373563003E-4</v>
      </c>
      <c r="J79" s="89">
        <v>7.36951339245432E-4</v>
      </c>
      <c r="K79" s="89">
        <v>1.2514065714812599E-3</v>
      </c>
      <c r="L79" s="89">
        <v>2.1461750927851401E-4</v>
      </c>
      <c r="M79" s="89">
        <v>2.7513865833784699E-4</v>
      </c>
      <c r="N79" s="89">
        <v>4.8789388986416498E-4</v>
      </c>
      <c r="O79" s="89">
        <v>0</v>
      </c>
      <c r="P79" s="89">
        <v>4.00145702732412E-4</v>
      </c>
      <c r="Q79" s="89">
        <v>0</v>
      </c>
      <c r="R79" s="89">
        <v>2.7471027151965101E-3</v>
      </c>
      <c r="S79" s="89">
        <v>0</v>
      </c>
      <c r="T79" s="89">
        <v>9.1788826889498002E-4</v>
      </c>
      <c r="U79" s="89">
        <v>5.8966817011967801E-4</v>
      </c>
      <c r="V79" s="89">
        <v>1.03872548278047E-3</v>
      </c>
      <c r="W79" s="89">
        <v>9.5346643459318504E-4</v>
      </c>
      <c r="X79" s="89">
        <v>1.4231404528005601E-3</v>
      </c>
      <c r="Y79" s="89">
        <v>9.17428931274141E-4</v>
      </c>
      <c r="Z79" s="89">
        <v>7.3288917092810503E-4</v>
      </c>
      <c r="AA79" s="89">
        <v>1.45255857663345E-3</v>
      </c>
      <c r="AB79" s="89">
        <v>4.4899319059853397E-3</v>
      </c>
      <c r="AC79" s="89">
        <v>7.1202226345328098E-4</v>
      </c>
      <c r="AD79" s="89">
        <v>0</v>
      </c>
      <c r="AE79" s="89">
        <v>5.01176876191347E-4</v>
      </c>
      <c r="AF79" s="89">
        <v>3.9755363709539102E-4</v>
      </c>
      <c r="AG79" s="89">
        <v>0</v>
      </c>
      <c r="AH79" s="89">
        <v>6.2028410778410502E-4</v>
      </c>
      <c r="AI79" s="89">
        <v>4.8834036572835101E-4</v>
      </c>
      <c r="AJ79" s="89">
        <v>5.6941862567750105E-4</v>
      </c>
      <c r="AK79" s="89">
        <v>7.9297488202125204E-4</v>
      </c>
      <c r="AL79" s="89">
        <v>4.7718188582006701E-4</v>
      </c>
      <c r="AM79" s="89">
        <v>5.1806959726490498E-4</v>
      </c>
      <c r="AN79" s="89">
        <v>1.91379048696484E-3</v>
      </c>
      <c r="AO79" s="89">
        <v>8.5783048668176404E-3</v>
      </c>
      <c r="AP79" s="89">
        <v>0</v>
      </c>
      <c r="AQ79" s="89">
        <v>5.7537127382759296E-4</v>
      </c>
      <c r="AR79" s="89">
        <v>6.7946592089449204E-4</v>
      </c>
      <c r="AS79" s="89">
        <v>5.1696481386397097E-4</v>
      </c>
      <c r="AT79" s="89">
        <v>6.6827782101243403E-4</v>
      </c>
      <c r="AU79" s="89">
        <v>4.18045584577544E-4</v>
      </c>
      <c r="AV79" s="89">
        <v>6.2047141071231902E-4</v>
      </c>
      <c r="AW79" s="89">
        <v>0</v>
      </c>
      <c r="AX79" s="89">
        <v>1.3732456171002901E-3</v>
      </c>
      <c r="AY79" s="89">
        <v>0</v>
      </c>
      <c r="AZ79" s="89">
        <v>0</v>
      </c>
      <c r="BA79" s="89">
        <v>0</v>
      </c>
      <c r="BB79" s="89">
        <v>1.3618553372646901E-3</v>
      </c>
      <c r="BC79" s="89">
        <v>0</v>
      </c>
      <c r="BD79" s="89">
        <v>0</v>
      </c>
      <c r="BE79" s="89">
        <v>1.8156005870055699E-3</v>
      </c>
      <c r="BF79" s="89">
        <v>1.0166419471414299E-3</v>
      </c>
      <c r="BG79" s="89">
        <v>1.64403165134032E-3</v>
      </c>
      <c r="BH79" s="89">
        <v>1.9941403006113398E-3</v>
      </c>
      <c r="BI79" s="89">
        <v>0</v>
      </c>
      <c r="BJ79" s="89">
        <v>8.9792754981434799E-4</v>
      </c>
      <c r="BK79" s="89">
        <v>0</v>
      </c>
      <c r="BL79" s="89">
        <v>6.0197146635144105E-4</v>
      </c>
      <c r="BM79" s="89">
        <v>8.1285735139513201E-4</v>
      </c>
      <c r="BN79" s="89">
        <v>0</v>
      </c>
      <c r="BO79" s="89">
        <v>2.46125908348247E-3</v>
      </c>
      <c r="BP79" s="89">
        <v>0</v>
      </c>
      <c r="BQ79" s="89">
        <v>1.6198648867537099E-3</v>
      </c>
      <c r="BR79" s="89">
        <v>8.5634032888107399E-4</v>
      </c>
      <c r="BS79" s="89">
        <v>9.6426153261780397E-3</v>
      </c>
      <c r="BT79" s="89">
        <v>2.53206679053835E-3</v>
      </c>
      <c r="BU79" s="89">
        <v>0</v>
      </c>
      <c r="BV79" s="89">
        <v>2.2339815003301201E-3</v>
      </c>
      <c r="BW79" s="89">
        <v>0</v>
      </c>
      <c r="BX79" s="89">
        <v>0</v>
      </c>
      <c r="BY79" s="89">
        <v>1</v>
      </c>
      <c r="BZ79" s="89">
        <v>0</v>
      </c>
      <c r="CA79" s="89">
        <v>0</v>
      </c>
      <c r="CB79" s="89">
        <v>9.8214998246702906E-2</v>
      </c>
      <c r="CC79" s="89">
        <v>0.13913293440795901</v>
      </c>
      <c r="CD79" s="89">
        <v>5.4065157449954902E-4</v>
      </c>
      <c r="CE79" s="89">
        <v>0</v>
      </c>
      <c r="CF79" s="89">
        <v>1.7521155279440501E-3</v>
      </c>
      <c r="CG79" s="89">
        <v>1.41746303192315E-3</v>
      </c>
      <c r="CH79" s="89">
        <v>0.16560388535199899</v>
      </c>
      <c r="CI79" s="89">
        <v>2.76880796591094E-2</v>
      </c>
      <c r="CJ79" s="89">
        <v>6.8550778315378202E-2</v>
      </c>
      <c r="CK79" s="89">
        <v>5.61129958969026E-2</v>
      </c>
      <c r="CL79" s="89">
        <v>2.6018704930517601E-2</v>
      </c>
      <c r="CM79" s="89">
        <v>4.5543251166405702E-2</v>
      </c>
      <c r="CN79" s="89">
        <v>3.7548489583156403E-2</v>
      </c>
      <c r="CO79" s="89">
        <v>1.5861824442482301E-2</v>
      </c>
      <c r="CP79" s="89">
        <v>9.1647644644315296E-2</v>
      </c>
      <c r="CQ79" s="89">
        <v>4.23995451524058E-2</v>
      </c>
      <c r="CR79" s="89">
        <v>3.3191617792123103E-2</v>
      </c>
      <c r="CS79" s="89">
        <v>2.7548730876531299E-2</v>
      </c>
      <c r="CT79" s="89">
        <v>3.3808259725490598E-2</v>
      </c>
      <c r="CU79" s="89">
        <v>2.5863114409760302E-2</v>
      </c>
      <c r="CV79" s="89">
        <v>3.8998796135700398E-2</v>
      </c>
      <c r="CW79" s="89">
        <v>1.40385671264969E-2</v>
      </c>
      <c r="CX79" s="89">
        <v>2.35044525245264E-2</v>
      </c>
      <c r="CY79" s="89">
        <v>5.4479940401833604E-3</v>
      </c>
      <c r="CZ79" s="89">
        <v>1.52131428892352E-2</v>
      </c>
      <c r="DA79" s="89">
        <v>1.18506564734433E-2</v>
      </c>
      <c r="DB79" s="89">
        <v>9.8839662194678008E-3</v>
      </c>
      <c r="DC79" s="89">
        <v>3.7811662185460301E-3</v>
      </c>
      <c r="DD79" s="89">
        <v>0</v>
      </c>
      <c r="DE79" s="89">
        <v>3.5758739332821098E-3</v>
      </c>
      <c r="DF79" s="89">
        <v>6.1115109673224198E-3</v>
      </c>
      <c r="DG79" s="89">
        <v>1.6953522989660599E-2</v>
      </c>
      <c r="DH79" s="89">
        <v>1.3292436163901101E-2</v>
      </c>
      <c r="DI79" s="89">
        <v>4.1194525599224001E-3</v>
      </c>
      <c r="DJ79" s="89">
        <v>4.6006987316774498E-3</v>
      </c>
      <c r="DK79" s="89">
        <v>8.8118451254630796E-3</v>
      </c>
      <c r="DL79" s="89">
        <v>5.4442357818767096E-3</v>
      </c>
      <c r="DM79" s="89">
        <v>7.4724112082987697E-3</v>
      </c>
      <c r="DN79" s="89">
        <v>3.5396678897082999E-3</v>
      </c>
      <c r="DO79" s="89">
        <v>0</v>
      </c>
      <c r="DP79" s="89">
        <v>3.8054831473725903E-2</v>
      </c>
      <c r="DQ79" s="89">
        <v>0</v>
      </c>
      <c r="DR79" s="89">
        <v>2.4764028570614501E-2</v>
      </c>
      <c r="DS79" s="89">
        <v>2.8817704624695E-2</v>
      </c>
      <c r="DT79" s="89">
        <v>6.13173589318982E-2</v>
      </c>
      <c r="DU79" s="89">
        <v>3.7046834960480402E-3</v>
      </c>
      <c r="DV79" s="89">
        <v>5.1669729524532602E-2</v>
      </c>
      <c r="DW79" s="89">
        <v>5.04987503902838E-3</v>
      </c>
      <c r="DX79" s="89">
        <v>3.5642628231194601E-3</v>
      </c>
      <c r="DY79" s="89">
        <v>6.8957892685010702E-4</v>
      </c>
      <c r="DZ79" s="89">
        <v>1.30799788179777E-2</v>
      </c>
      <c r="EA79" s="89">
        <v>2.4734887777917901E-2</v>
      </c>
      <c r="EB79" s="89">
        <v>1.7102414283868599E-2</v>
      </c>
      <c r="EC79" s="89">
        <v>1.9015294758306E-2</v>
      </c>
      <c r="ED79" s="89">
        <v>2.66662866563325E-2</v>
      </c>
      <c r="EE79" s="89">
        <v>1.66075708072061E-3</v>
      </c>
      <c r="EF79" s="89">
        <v>7.9175423407256904E-4</v>
      </c>
      <c r="EG79" s="89">
        <v>0</v>
      </c>
      <c r="EH79" s="89">
        <v>2.5491461802333699E-3</v>
      </c>
      <c r="EI79" s="89">
        <v>6.9519497627379499E-4</v>
      </c>
      <c r="EJ79" s="89">
        <v>5.23784587243609E-4</v>
      </c>
      <c r="EK79" s="89">
        <v>4.5273671215884499E-4</v>
      </c>
      <c r="EL79" s="89">
        <v>3.1431733173798798E-4</v>
      </c>
      <c r="EM79" s="89">
        <v>3.5811201972399799E-4</v>
      </c>
      <c r="EN79" s="89">
        <v>2.1164441776483199E-4</v>
      </c>
      <c r="EO79" s="89">
        <v>3.16515664749611E-4</v>
      </c>
      <c r="EP79" s="89">
        <v>1.9211532238582501E-4</v>
      </c>
      <c r="EQ79" s="89">
        <v>5.2866047341318502E-3</v>
      </c>
      <c r="ER79" s="89">
        <v>7.20427043373439E-3</v>
      </c>
      <c r="ES79" s="89">
        <v>4.8214850133699498E-4</v>
      </c>
      <c r="ET79" s="89">
        <v>4.5910528272709002E-4</v>
      </c>
      <c r="EU79" s="89">
        <v>1.9857717856797499E-3</v>
      </c>
      <c r="EV79" s="89">
        <v>2.1343646633172901E-3</v>
      </c>
      <c r="EW79" s="89">
        <v>0</v>
      </c>
      <c r="EX79" s="89">
        <v>3.0771238816926999E-3</v>
      </c>
      <c r="EY79" s="89">
        <v>0</v>
      </c>
      <c r="EZ79" s="89">
        <v>0</v>
      </c>
      <c r="FA79" s="89">
        <v>4.1953872304105298E-4</v>
      </c>
      <c r="FB79" s="89">
        <v>6.5663305497419501E-4</v>
      </c>
      <c r="FC79" s="89">
        <v>1.82122879482377E-3</v>
      </c>
      <c r="FD79" s="89">
        <v>6.4847941074847005E-4</v>
      </c>
      <c r="FE79" s="89">
        <v>1.7997788513080101E-4</v>
      </c>
      <c r="FF79" s="89">
        <v>5.1218204541768298E-4</v>
      </c>
      <c r="FG79" s="89">
        <v>5.4956216446207403E-4</v>
      </c>
      <c r="FH79" s="89">
        <v>4.9238517506933004E-4</v>
      </c>
      <c r="FI79" s="89">
        <v>5.4157453099645597E-4</v>
      </c>
      <c r="FJ79" s="89">
        <v>4.4510268792183799E-4</v>
      </c>
      <c r="FK79" s="89">
        <v>1.2025170848468699E-3</v>
      </c>
      <c r="FL79" s="89">
        <v>5.6519524618294404E-4</v>
      </c>
      <c r="FM79" s="89">
        <v>3.1140732370922699E-4</v>
      </c>
      <c r="FN79" s="89">
        <v>6.2472113448985801E-4</v>
      </c>
      <c r="FO79" s="89">
        <v>5.2469375717744998E-4</v>
      </c>
      <c r="FP79" s="89">
        <v>6.3359740458986103E-4</v>
      </c>
      <c r="FQ79" s="89">
        <v>8.3347132893304705E-4</v>
      </c>
      <c r="FR79" s="89">
        <v>6.3812567250551798E-4</v>
      </c>
      <c r="FS79" s="89">
        <v>4.2138150829583399E-4</v>
      </c>
      <c r="FT79" s="89">
        <v>3.4193657701186801E-4</v>
      </c>
      <c r="FU79" s="89">
        <v>5.9356069120084203E-4</v>
      </c>
      <c r="FV79" s="89">
        <v>2.5150761181223298E-3</v>
      </c>
      <c r="FW79" s="89">
        <v>4.87349386669422E-4</v>
      </c>
      <c r="FX79" s="89">
        <v>4.82958237916462E-4</v>
      </c>
      <c r="FY79" s="89">
        <v>8.0423913895899205E-3</v>
      </c>
      <c r="FZ79" s="89">
        <v>1.304891152074E-2</v>
      </c>
      <c r="GA79" s="89">
        <v>2.4930155741414799E-4</v>
      </c>
      <c r="GB79" s="89">
        <v>7.1150940981719204E-4</v>
      </c>
      <c r="GC79" s="89">
        <v>7.20533127611514E-4</v>
      </c>
      <c r="GD79" s="89">
        <v>6.3902522047072803E-4</v>
      </c>
      <c r="GE79" s="89">
        <v>5.0692552151987403E-4</v>
      </c>
      <c r="GF79" s="89">
        <v>4.6264638572315599E-4</v>
      </c>
      <c r="GG79" s="89">
        <v>6.7873007074160203E-4</v>
      </c>
      <c r="GH79" s="89">
        <v>1.32494597246095E-3</v>
      </c>
      <c r="GI79" s="89">
        <v>1.64895130615356E-3</v>
      </c>
      <c r="GJ79" s="90">
        <v>2.6007361341695128</v>
      </c>
      <c r="GK79" s="91">
        <v>1.4228789667241823</v>
      </c>
    </row>
    <row r="80" spans="2:193" x14ac:dyDescent="0.45">
      <c r="B80" s="92" t="s">
        <v>75</v>
      </c>
      <c r="C80" s="93" t="s">
        <v>277</v>
      </c>
      <c r="D80" s="89">
        <v>2.3406584802616E-4</v>
      </c>
      <c r="E80" s="89">
        <v>1.4187567446381701E-4</v>
      </c>
      <c r="F80" s="89">
        <v>1.3713557212577599E-4</v>
      </c>
      <c r="G80" s="89">
        <v>1.01599019566258E-4</v>
      </c>
      <c r="H80" s="89">
        <v>1.75822098390154E-4</v>
      </c>
      <c r="I80" s="89">
        <v>1.02505684938482E-4</v>
      </c>
      <c r="J80" s="89">
        <v>1.1095264934741401E-4</v>
      </c>
      <c r="K80" s="89">
        <v>2.02228503837951E-4</v>
      </c>
      <c r="L80" s="89">
        <v>3.1701201461063699E-5</v>
      </c>
      <c r="M80" s="89">
        <v>4.6409397968360098E-5</v>
      </c>
      <c r="N80" s="89">
        <v>7.5675750748249195E-5</v>
      </c>
      <c r="O80" s="89">
        <v>0</v>
      </c>
      <c r="P80" s="89">
        <v>6.9054538077411803E-5</v>
      </c>
      <c r="Q80" s="89">
        <v>0</v>
      </c>
      <c r="R80" s="89">
        <v>2.1675247705829799E-4</v>
      </c>
      <c r="S80" s="89">
        <v>0</v>
      </c>
      <c r="T80" s="89">
        <v>1.26476992547309E-4</v>
      </c>
      <c r="U80" s="89">
        <v>7.2115501383287098E-5</v>
      </c>
      <c r="V80" s="89">
        <v>1.64618373970624E-4</v>
      </c>
      <c r="W80" s="89">
        <v>1.20120715190178E-4</v>
      </c>
      <c r="X80" s="89">
        <v>1.87481659172592E-4</v>
      </c>
      <c r="Y80" s="89">
        <v>1.1392041548213599E-4</v>
      </c>
      <c r="Z80" s="89">
        <v>9.9431004491928006E-5</v>
      </c>
      <c r="AA80" s="89">
        <v>1.6394394700512099E-4</v>
      </c>
      <c r="AB80" s="89">
        <v>4.7138205360275299E-4</v>
      </c>
      <c r="AC80" s="89">
        <v>1.0489163766731399E-4</v>
      </c>
      <c r="AD80" s="89">
        <v>0</v>
      </c>
      <c r="AE80" s="89">
        <v>8.1321024336839201E-5</v>
      </c>
      <c r="AF80" s="89">
        <v>6.36697702406567E-5</v>
      </c>
      <c r="AG80" s="89">
        <v>0</v>
      </c>
      <c r="AH80" s="89">
        <v>9.5233006438210494E-5</v>
      </c>
      <c r="AI80" s="89">
        <v>7.7314444701512795E-5</v>
      </c>
      <c r="AJ80" s="89">
        <v>7.8847409581176103E-5</v>
      </c>
      <c r="AK80" s="89">
        <v>1.06784844735437E-4</v>
      </c>
      <c r="AL80" s="89">
        <v>2.9853742611101098E-4</v>
      </c>
      <c r="AM80" s="89">
        <v>8.3039160278391405E-5</v>
      </c>
      <c r="AN80" s="89">
        <v>1.9441690362283001E-4</v>
      </c>
      <c r="AO80" s="89">
        <v>1.45664779182013E-3</v>
      </c>
      <c r="AP80" s="89">
        <v>0</v>
      </c>
      <c r="AQ80" s="89">
        <v>9.0967886141381503E-5</v>
      </c>
      <c r="AR80" s="89">
        <v>1.0037282646204001E-4</v>
      </c>
      <c r="AS80" s="89">
        <v>7.5576137022458995E-5</v>
      </c>
      <c r="AT80" s="89">
        <v>9.0424821753123502E-5</v>
      </c>
      <c r="AU80" s="89">
        <v>5.9819302923909797E-5</v>
      </c>
      <c r="AV80" s="89">
        <v>9.2896203742925105E-5</v>
      </c>
      <c r="AW80" s="89">
        <v>0</v>
      </c>
      <c r="AX80" s="89">
        <v>1.6805420458407901E-4</v>
      </c>
      <c r="AY80" s="89">
        <v>0</v>
      </c>
      <c r="AZ80" s="89">
        <v>0</v>
      </c>
      <c r="BA80" s="89">
        <v>0</v>
      </c>
      <c r="BB80" s="89">
        <v>1.60583153791485E-4</v>
      </c>
      <c r="BC80" s="89">
        <v>0</v>
      </c>
      <c r="BD80" s="89">
        <v>0</v>
      </c>
      <c r="BE80" s="89">
        <v>1.9849662792903699E-4</v>
      </c>
      <c r="BF80" s="89">
        <v>1.1837905065701299E-4</v>
      </c>
      <c r="BG80" s="89">
        <v>1.8093268714535301E-4</v>
      </c>
      <c r="BH80" s="89">
        <v>2.1201266659415501E-4</v>
      </c>
      <c r="BI80" s="89">
        <v>0</v>
      </c>
      <c r="BJ80" s="89">
        <v>1.0490627820986599E-4</v>
      </c>
      <c r="BK80" s="89">
        <v>0</v>
      </c>
      <c r="BL80" s="89">
        <v>8.8072117745185394E-5</v>
      </c>
      <c r="BM80" s="89">
        <v>8.85233375213566E-5</v>
      </c>
      <c r="BN80" s="89">
        <v>0</v>
      </c>
      <c r="BO80" s="89">
        <v>2.7107460060765698E-4</v>
      </c>
      <c r="BP80" s="89">
        <v>0</v>
      </c>
      <c r="BQ80" s="89">
        <v>1.8885807670392801E-4</v>
      </c>
      <c r="BR80" s="89">
        <v>1.06541004981157E-4</v>
      </c>
      <c r="BS80" s="89">
        <v>2.8947359425938302E-4</v>
      </c>
      <c r="BT80" s="89">
        <v>2.1397015428419901E-4</v>
      </c>
      <c r="BU80" s="89">
        <v>0</v>
      </c>
      <c r="BV80" s="89">
        <v>1.72716440504214E-4</v>
      </c>
      <c r="BW80" s="89">
        <v>0</v>
      </c>
      <c r="BX80" s="89">
        <v>0</v>
      </c>
      <c r="BY80" s="89">
        <v>0</v>
      </c>
      <c r="BZ80" s="89">
        <v>1</v>
      </c>
      <c r="CA80" s="89">
        <v>0</v>
      </c>
      <c r="CB80" s="89">
        <v>1.2028294261366701E-3</v>
      </c>
      <c r="CC80" s="89">
        <v>2.5469732453476598E-3</v>
      </c>
      <c r="CD80" s="89">
        <v>8.5758938195861699E-5</v>
      </c>
      <c r="CE80" s="89">
        <v>0</v>
      </c>
      <c r="CF80" s="89">
        <v>1.1837976003905999E-4</v>
      </c>
      <c r="CG80" s="89">
        <v>1.5392348121542299E-4</v>
      </c>
      <c r="CH80" s="89">
        <v>1.6412302941025698E-2</v>
      </c>
      <c r="CI80" s="89">
        <v>2.12688341069007E-3</v>
      </c>
      <c r="CJ80" s="89">
        <v>9.8506794452657993E-3</v>
      </c>
      <c r="CK80" s="89">
        <v>5.4830944683371104E-3</v>
      </c>
      <c r="CL80" s="89">
        <v>3.2027705879414503E-2</v>
      </c>
      <c r="CM80" s="89">
        <v>4.0968276084595804E-3</v>
      </c>
      <c r="CN80" s="89">
        <v>6.9115107360947902E-3</v>
      </c>
      <c r="CO80" s="89">
        <v>6.2755803631732799E-3</v>
      </c>
      <c r="CP80" s="89">
        <v>5.0595134025234302E-3</v>
      </c>
      <c r="CQ80" s="89">
        <v>8.1385074027583593E-3</v>
      </c>
      <c r="CR80" s="89">
        <v>9.7192118705433997E-3</v>
      </c>
      <c r="CS80" s="89">
        <v>5.8234161981841302E-3</v>
      </c>
      <c r="CT80" s="89">
        <v>8.5431601576348992E-3</v>
      </c>
      <c r="CU80" s="89">
        <v>1.3096890207937801E-2</v>
      </c>
      <c r="CV80" s="89">
        <v>1.0448573543487901E-3</v>
      </c>
      <c r="CW80" s="89">
        <v>6.6233555575479401E-3</v>
      </c>
      <c r="CX80" s="89">
        <v>2.3222509004580498E-3</v>
      </c>
      <c r="CY80" s="89">
        <v>5.23103394448009E-4</v>
      </c>
      <c r="CZ80" s="89">
        <v>5.5556401125062297E-3</v>
      </c>
      <c r="DA80" s="89">
        <v>4.3681155462978801E-4</v>
      </c>
      <c r="DB80" s="89">
        <v>3.4691482434102798E-4</v>
      </c>
      <c r="DC80" s="89">
        <v>3.2113719556778699E-4</v>
      </c>
      <c r="DD80" s="89">
        <v>0</v>
      </c>
      <c r="DE80" s="89">
        <v>2.6916234093140001E-4</v>
      </c>
      <c r="DF80" s="89">
        <v>4.2616108205215401E-4</v>
      </c>
      <c r="DG80" s="89">
        <v>1.32363902948674E-3</v>
      </c>
      <c r="DH80" s="89">
        <v>6.2986696117191298E-4</v>
      </c>
      <c r="DI80" s="89">
        <v>5.3375550098012903E-4</v>
      </c>
      <c r="DJ80" s="89">
        <v>3.5621167593915301E-4</v>
      </c>
      <c r="DK80" s="89">
        <v>2.2325780379698501E-4</v>
      </c>
      <c r="DL80" s="89">
        <v>5.1230737780149401E-4</v>
      </c>
      <c r="DM80" s="89">
        <v>9.7459919396466902E-4</v>
      </c>
      <c r="DN80" s="89">
        <v>2.3262312856651201E-4</v>
      </c>
      <c r="DO80" s="89">
        <v>0</v>
      </c>
      <c r="DP80" s="89">
        <v>3.6600154197914299E-3</v>
      </c>
      <c r="DQ80" s="89">
        <v>0</v>
      </c>
      <c r="DR80" s="89">
        <v>6.3353826962427601E-3</v>
      </c>
      <c r="DS80" s="89">
        <v>1.40540578937861E-3</v>
      </c>
      <c r="DT80" s="89">
        <v>1.11605629969772E-3</v>
      </c>
      <c r="DU80" s="89">
        <v>1.01640830704249E-4</v>
      </c>
      <c r="DV80" s="89">
        <v>3.18511037603746E-3</v>
      </c>
      <c r="DW80" s="89">
        <v>1.8911790130459901E-3</v>
      </c>
      <c r="DX80" s="89">
        <v>2.3279100826450799E-4</v>
      </c>
      <c r="DY80" s="89">
        <v>1.01885319092819E-4</v>
      </c>
      <c r="DZ80" s="89">
        <v>4.0531552097194702E-3</v>
      </c>
      <c r="EA80" s="89">
        <v>5.0070928142646196E-3</v>
      </c>
      <c r="EB80" s="89">
        <v>3.1757348323150501E-3</v>
      </c>
      <c r="EC80" s="89">
        <v>4.9728989810000103E-3</v>
      </c>
      <c r="ED80" s="89">
        <v>5.5248486305782699E-3</v>
      </c>
      <c r="EE80" s="89">
        <v>2.6608934757205502E-4</v>
      </c>
      <c r="EF80" s="89">
        <v>1.30361391091731E-4</v>
      </c>
      <c r="EG80" s="89">
        <v>0</v>
      </c>
      <c r="EH80" s="89">
        <v>2.7876079794389203E-4</v>
      </c>
      <c r="EI80" s="89">
        <v>1.0321541616527E-4</v>
      </c>
      <c r="EJ80" s="89">
        <v>6.8960444120676803E-5</v>
      </c>
      <c r="EK80" s="89">
        <v>6.8498979759844904E-5</v>
      </c>
      <c r="EL80" s="89">
        <v>5.1295222811448297E-5</v>
      </c>
      <c r="EM80" s="89">
        <v>5.3058174317002401E-5</v>
      </c>
      <c r="EN80" s="89">
        <v>4.0414305442903801E-5</v>
      </c>
      <c r="EO80" s="89">
        <v>5.8440364654283497E-5</v>
      </c>
      <c r="EP80" s="89">
        <v>3.2963960096719699E-5</v>
      </c>
      <c r="EQ80" s="89">
        <v>1.63355977067105E-4</v>
      </c>
      <c r="ER80" s="89">
        <v>1.8084575564234501E-4</v>
      </c>
      <c r="ES80" s="89">
        <v>9.1358025199130504E-5</v>
      </c>
      <c r="ET80" s="89">
        <v>7.9248327126853001E-5</v>
      </c>
      <c r="EU80" s="89">
        <v>4.09331053215597E-4</v>
      </c>
      <c r="EV80" s="89">
        <v>4.3989694633915098E-4</v>
      </c>
      <c r="EW80" s="89">
        <v>0</v>
      </c>
      <c r="EX80" s="89">
        <v>2.0706942080994699E-4</v>
      </c>
      <c r="EY80" s="89">
        <v>0</v>
      </c>
      <c r="EZ80" s="89">
        <v>0</v>
      </c>
      <c r="FA80" s="89">
        <v>5.9885257813464303E-5</v>
      </c>
      <c r="FB80" s="89">
        <v>9.5685641253271704E-5</v>
      </c>
      <c r="FC80" s="89">
        <v>1.9950033055052301E-4</v>
      </c>
      <c r="FD80" s="89">
        <v>1.00973022575027E-4</v>
      </c>
      <c r="FE80" s="89">
        <v>2.8419573617594799E-5</v>
      </c>
      <c r="FF80" s="89">
        <v>8.1072583128516203E-5</v>
      </c>
      <c r="FG80" s="89">
        <v>8.9498140735015698E-5</v>
      </c>
      <c r="FH80" s="89">
        <v>7.3190322457284597E-5</v>
      </c>
      <c r="FI80" s="89">
        <v>9.0246638326158102E-5</v>
      </c>
      <c r="FJ80" s="89">
        <v>6.4465571555516403E-5</v>
      </c>
      <c r="FK80" s="89">
        <v>1.4112040410312201E-4</v>
      </c>
      <c r="FL80" s="89">
        <v>8.3331776468330203E-5</v>
      </c>
      <c r="FM80" s="89">
        <v>5.5100266975255899E-5</v>
      </c>
      <c r="FN80" s="89">
        <v>9.8124044780472405E-5</v>
      </c>
      <c r="FO80" s="89">
        <v>6.6739895192627395E-5</v>
      </c>
      <c r="FP80" s="89">
        <v>9.11033078472156E-5</v>
      </c>
      <c r="FQ80" s="89">
        <v>8.9136944703406006E-5</v>
      </c>
      <c r="FR80" s="89">
        <v>9.4178712382412302E-5</v>
      </c>
      <c r="FS80" s="89">
        <v>6.5128131487896204E-5</v>
      </c>
      <c r="FT80" s="89">
        <v>4.9869459749822502E-5</v>
      </c>
      <c r="FU80" s="89">
        <v>8.8880562394380106E-5</v>
      </c>
      <c r="FV80" s="89">
        <v>3.9258151283209599E-4</v>
      </c>
      <c r="FW80" s="89">
        <v>7.1304102412551794E-5</v>
      </c>
      <c r="FX80" s="89">
        <v>7.6344990361213203E-5</v>
      </c>
      <c r="FY80" s="89">
        <v>1.7732235330674201E-3</v>
      </c>
      <c r="FZ80" s="89">
        <v>2.06395526508468E-3</v>
      </c>
      <c r="GA80" s="89">
        <v>3.8353509541585801E-5</v>
      </c>
      <c r="GB80" s="89">
        <v>1.19483481985651E-4</v>
      </c>
      <c r="GC80" s="89">
        <v>9.3357596168659897E-5</v>
      </c>
      <c r="GD80" s="89">
        <v>9.2401271583090799E-5</v>
      </c>
      <c r="GE80" s="89">
        <v>9.5913128674632704E-5</v>
      </c>
      <c r="GF80" s="89">
        <v>5.4417080824352803E-5</v>
      </c>
      <c r="GG80" s="89">
        <v>8.6012572673522701E-5</v>
      </c>
      <c r="GH80" s="89">
        <v>1.2978660422970401E-4</v>
      </c>
      <c r="GI80" s="89">
        <v>7.4668814810064797E-4</v>
      </c>
      <c r="GJ80" s="90">
        <v>1.2203332621186158</v>
      </c>
      <c r="GK80" s="91">
        <v>0.66765194217481172</v>
      </c>
    </row>
    <row r="81" spans="2:193" x14ac:dyDescent="0.45">
      <c r="B81" s="92" t="s">
        <v>76</v>
      </c>
      <c r="C81" s="93" t="s">
        <v>278</v>
      </c>
      <c r="D81" s="89">
        <v>1.5783100219963701E-3</v>
      </c>
      <c r="E81" s="89">
        <v>1.2519976592165799E-3</v>
      </c>
      <c r="F81" s="89">
        <v>1.17714143827718E-3</v>
      </c>
      <c r="G81" s="89">
        <v>6.7183339683419695E-4</v>
      </c>
      <c r="H81" s="89">
        <v>1.2651803829782601E-3</v>
      </c>
      <c r="I81" s="89">
        <v>7.5592960650426003E-4</v>
      </c>
      <c r="J81" s="89">
        <v>8.5948201940696904E-4</v>
      </c>
      <c r="K81" s="89">
        <v>1.2769135146293001E-3</v>
      </c>
      <c r="L81" s="89">
        <v>2.5092616424481101E-4</v>
      </c>
      <c r="M81" s="89">
        <v>3.0835465868125998E-4</v>
      </c>
      <c r="N81" s="89">
        <v>5.6456714416061799E-4</v>
      </c>
      <c r="O81" s="89">
        <v>0</v>
      </c>
      <c r="P81" s="89">
        <v>4.60112287407528E-4</v>
      </c>
      <c r="Q81" s="89">
        <v>0</v>
      </c>
      <c r="R81" s="89">
        <v>1.34042818935732E-3</v>
      </c>
      <c r="S81" s="89">
        <v>0</v>
      </c>
      <c r="T81" s="89">
        <v>1.1567395578145801E-3</v>
      </c>
      <c r="U81" s="89">
        <v>8.3692912614127097E-4</v>
      </c>
      <c r="V81" s="89">
        <v>1.1180824643725799E-3</v>
      </c>
      <c r="W81" s="89">
        <v>1.25972476924986E-3</v>
      </c>
      <c r="X81" s="89">
        <v>1.76083748407209E-3</v>
      </c>
      <c r="Y81" s="89">
        <v>1.3119122930881999E-3</v>
      </c>
      <c r="Z81" s="89">
        <v>9.6670989413408497E-4</v>
      </c>
      <c r="AA81" s="89">
        <v>1.9791587411392099E-3</v>
      </c>
      <c r="AB81" s="89">
        <v>6.1989541564051497E-3</v>
      </c>
      <c r="AC81" s="89">
        <v>8.6752985502170699E-4</v>
      </c>
      <c r="AD81" s="89">
        <v>0</v>
      </c>
      <c r="AE81" s="89">
        <v>5.8865086349547296E-4</v>
      </c>
      <c r="AF81" s="89">
        <v>4.8737835383088501E-4</v>
      </c>
      <c r="AG81" s="89">
        <v>0</v>
      </c>
      <c r="AH81" s="89">
        <v>7.2557683814378205E-4</v>
      </c>
      <c r="AI81" s="89">
        <v>7.7256776476892998E-4</v>
      </c>
      <c r="AJ81" s="89">
        <v>7.5123167846047605E-4</v>
      </c>
      <c r="AK81" s="89">
        <v>1.1252369149253501E-3</v>
      </c>
      <c r="AL81" s="89">
        <v>7.826726010806E-4</v>
      </c>
      <c r="AM81" s="89">
        <v>5.9491770555087796E-4</v>
      </c>
      <c r="AN81" s="89">
        <v>2.53361522930014E-3</v>
      </c>
      <c r="AO81" s="89">
        <v>2.2743356475155699E-2</v>
      </c>
      <c r="AP81" s="89">
        <v>0</v>
      </c>
      <c r="AQ81" s="89">
        <v>7.1965247575808103E-4</v>
      </c>
      <c r="AR81" s="89">
        <v>8.9078813625758605E-4</v>
      </c>
      <c r="AS81" s="89">
        <v>6.8335567754439404E-4</v>
      </c>
      <c r="AT81" s="89">
        <v>9.0177983069712005E-4</v>
      </c>
      <c r="AU81" s="89">
        <v>5.9795117182443803E-4</v>
      </c>
      <c r="AV81" s="89">
        <v>7.9984444345035399E-4</v>
      </c>
      <c r="AW81" s="89">
        <v>0</v>
      </c>
      <c r="AX81" s="89">
        <v>1.7394221804798099E-3</v>
      </c>
      <c r="AY81" s="89">
        <v>0</v>
      </c>
      <c r="AZ81" s="89">
        <v>0</v>
      </c>
      <c r="BA81" s="89">
        <v>0</v>
      </c>
      <c r="BB81" s="89">
        <v>1.7741969728931901E-3</v>
      </c>
      <c r="BC81" s="89">
        <v>0</v>
      </c>
      <c r="BD81" s="89">
        <v>0</v>
      </c>
      <c r="BE81" s="89">
        <v>2.5763302793660901E-3</v>
      </c>
      <c r="BF81" s="89">
        <v>1.4622015017361201E-3</v>
      </c>
      <c r="BG81" s="89">
        <v>2.3560346460426E-3</v>
      </c>
      <c r="BH81" s="89">
        <v>2.7234781889548701E-3</v>
      </c>
      <c r="BI81" s="89">
        <v>0</v>
      </c>
      <c r="BJ81" s="89">
        <v>1.19844786183489E-3</v>
      </c>
      <c r="BK81" s="89">
        <v>0</v>
      </c>
      <c r="BL81" s="89">
        <v>5.8407444560011396E-4</v>
      </c>
      <c r="BM81" s="89">
        <v>2.6894787574201699E-3</v>
      </c>
      <c r="BN81" s="89">
        <v>0</v>
      </c>
      <c r="BO81" s="89">
        <v>9.0371705322017798E-3</v>
      </c>
      <c r="BP81" s="89">
        <v>0</v>
      </c>
      <c r="BQ81" s="89">
        <v>2.3935993861535902E-3</v>
      </c>
      <c r="BR81" s="89">
        <v>1.2145451627524101E-3</v>
      </c>
      <c r="BS81" s="89">
        <v>6.0654656510546702E-3</v>
      </c>
      <c r="BT81" s="89">
        <v>2.7796822964616702E-3</v>
      </c>
      <c r="BU81" s="89">
        <v>0</v>
      </c>
      <c r="BV81" s="89">
        <v>2.16985563830555E-3</v>
      </c>
      <c r="BW81" s="89">
        <v>0</v>
      </c>
      <c r="BX81" s="89">
        <v>0</v>
      </c>
      <c r="BY81" s="89">
        <v>0</v>
      </c>
      <c r="BZ81" s="89">
        <v>0</v>
      </c>
      <c r="CA81" s="89">
        <v>1</v>
      </c>
      <c r="CB81" s="89">
        <v>8.3681508308468492E-3</v>
      </c>
      <c r="CC81" s="89">
        <v>0.31378518778141701</v>
      </c>
      <c r="CD81" s="89">
        <v>6.7820448396227798E-4</v>
      </c>
      <c r="CE81" s="89">
        <v>0</v>
      </c>
      <c r="CF81" s="89">
        <v>3.1028608511103799E-3</v>
      </c>
      <c r="CG81" s="89">
        <v>2.0906896068298999E-3</v>
      </c>
      <c r="CH81" s="89">
        <v>3.5177481000108597E-2</v>
      </c>
      <c r="CI81" s="89">
        <v>0.108169416308928</v>
      </c>
      <c r="CJ81" s="89">
        <v>7.5141715696060998E-2</v>
      </c>
      <c r="CK81" s="89">
        <v>7.7543700196432502E-2</v>
      </c>
      <c r="CL81" s="89">
        <v>3.2954894905827599E-2</v>
      </c>
      <c r="CM81" s="89">
        <v>2.7021297060661101E-2</v>
      </c>
      <c r="CN81" s="89">
        <v>3.65237330129181E-2</v>
      </c>
      <c r="CO81" s="89">
        <v>1.32031283484809E-2</v>
      </c>
      <c r="CP81" s="89">
        <v>1.9767964992857202E-2</v>
      </c>
      <c r="CQ81" s="89">
        <v>2.855747124981E-2</v>
      </c>
      <c r="CR81" s="89">
        <v>3.6450003838304899E-2</v>
      </c>
      <c r="CS81" s="89">
        <v>3.8074573270112599E-2</v>
      </c>
      <c r="CT81" s="89">
        <v>5.1379789832077798E-2</v>
      </c>
      <c r="CU81" s="89">
        <v>2.95745223001629E-2</v>
      </c>
      <c r="CV81" s="89">
        <v>2.7646268703050099E-2</v>
      </c>
      <c r="CW81" s="89">
        <v>2.4751133477146001E-2</v>
      </c>
      <c r="CX81" s="89">
        <v>2.3321086234752299E-2</v>
      </c>
      <c r="CY81" s="89">
        <v>1.4552220118135501E-2</v>
      </c>
      <c r="CZ81" s="89">
        <v>2.4414004951413E-2</v>
      </c>
      <c r="DA81" s="89">
        <v>1.7025241190163201E-2</v>
      </c>
      <c r="DB81" s="89">
        <v>7.0269749645081097E-3</v>
      </c>
      <c r="DC81" s="89">
        <v>5.64696667470723E-3</v>
      </c>
      <c r="DD81" s="89">
        <v>0</v>
      </c>
      <c r="DE81" s="89">
        <v>6.8421095046162497E-3</v>
      </c>
      <c r="DF81" s="89">
        <v>1.2897418650216199E-2</v>
      </c>
      <c r="DG81" s="89">
        <v>4.2415125352913197E-2</v>
      </c>
      <c r="DH81" s="89">
        <v>3.1225052469746401E-2</v>
      </c>
      <c r="DI81" s="89">
        <v>9.5574059764837703E-3</v>
      </c>
      <c r="DJ81" s="89">
        <v>1.1408719123827901E-2</v>
      </c>
      <c r="DK81" s="89">
        <v>2.0119511956154999E-2</v>
      </c>
      <c r="DL81" s="89">
        <v>1.32638070044136E-2</v>
      </c>
      <c r="DM81" s="89">
        <v>1.7950837103964501E-2</v>
      </c>
      <c r="DN81" s="89">
        <v>7.9627005770152096E-3</v>
      </c>
      <c r="DO81" s="89">
        <v>0</v>
      </c>
      <c r="DP81" s="89">
        <v>4.1325017492347897E-2</v>
      </c>
      <c r="DQ81" s="89">
        <v>0</v>
      </c>
      <c r="DR81" s="89">
        <v>1.8392317425881901E-2</v>
      </c>
      <c r="DS81" s="89">
        <v>2.26548170110355E-2</v>
      </c>
      <c r="DT81" s="89">
        <v>2.4287658508902899E-2</v>
      </c>
      <c r="DU81" s="89">
        <v>1.15665322591276E-3</v>
      </c>
      <c r="DV81" s="89">
        <v>3.5562310853017198E-2</v>
      </c>
      <c r="DW81" s="89">
        <v>4.8109990735420698E-3</v>
      </c>
      <c r="DX81" s="89">
        <v>5.86186895101463E-3</v>
      </c>
      <c r="DY81" s="89">
        <v>7.7792778979106705E-4</v>
      </c>
      <c r="DZ81" s="89">
        <v>7.1252862229013699E-3</v>
      </c>
      <c r="EA81" s="89">
        <v>1.1149593923648501E-2</v>
      </c>
      <c r="EB81" s="89">
        <v>2.12834477869993E-2</v>
      </c>
      <c r="EC81" s="89">
        <v>5.0102025394767801E-3</v>
      </c>
      <c r="ED81" s="89">
        <v>6.8297656649868302E-3</v>
      </c>
      <c r="EE81" s="89">
        <v>1.6910166354366001E-3</v>
      </c>
      <c r="EF81" s="89">
        <v>9.7621307482925702E-4</v>
      </c>
      <c r="EG81" s="89">
        <v>0</v>
      </c>
      <c r="EH81" s="89">
        <v>1.85031676735042E-3</v>
      </c>
      <c r="EI81" s="89">
        <v>8.4370456364142902E-4</v>
      </c>
      <c r="EJ81" s="89">
        <v>7.4097484683385601E-4</v>
      </c>
      <c r="EK81" s="89">
        <v>5.5551868255649805E-4</v>
      </c>
      <c r="EL81" s="89">
        <v>3.7461502896850101E-4</v>
      </c>
      <c r="EM81" s="89">
        <v>4.0326132139153798E-4</v>
      </c>
      <c r="EN81" s="89">
        <v>2.41688569620242E-4</v>
      </c>
      <c r="EO81" s="89">
        <v>4.0543730579068198E-4</v>
      </c>
      <c r="EP81" s="89">
        <v>2.41463194152457E-4</v>
      </c>
      <c r="EQ81" s="89">
        <v>2.4504566258810802E-3</v>
      </c>
      <c r="ER81" s="89">
        <v>3.1298409414867901E-3</v>
      </c>
      <c r="ES81" s="89">
        <v>4.8703125380398002E-4</v>
      </c>
      <c r="ET81" s="89">
        <v>5.1867745497616801E-4</v>
      </c>
      <c r="EU81" s="89">
        <v>1.8042479678604399E-3</v>
      </c>
      <c r="EV81" s="89">
        <v>1.9874213337210899E-3</v>
      </c>
      <c r="EW81" s="89">
        <v>0</v>
      </c>
      <c r="EX81" s="89">
        <v>3.0751085785549899E-3</v>
      </c>
      <c r="EY81" s="89">
        <v>0</v>
      </c>
      <c r="EZ81" s="89">
        <v>0</v>
      </c>
      <c r="FA81" s="89">
        <v>7.8853348832752599E-4</v>
      </c>
      <c r="FB81" s="89">
        <v>9.9422275305945801E-4</v>
      </c>
      <c r="FC81" s="89">
        <v>1.35650843929174E-2</v>
      </c>
      <c r="FD81" s="89">
        <v>7.3674301630727496E-4</v>
      </c>
      <c r="FE81" s="89">
        <v>2.0207269247331201E-4</v>
      </c>
      <c r="FF81" s="89">
        <v>6.22955332864611E-4</v>
      </c>
      <c r="FG81" s="89">
        <v>6.7041987300787596E-4</v>
      </c>
      <c r="FH81" s="89">
        <v>5.9589137927129696E-4</v>
      </c>
      <c r="FI81" s="89">
        <v>6.55704451950761E-4</v>
      </c>
      <c r="FJ81" s="89">
        <v>6.2691800753408096E-4</v>
      </c>
      <c r="FK81" s="89">
        <v>1.4453676082439801E-3</v>
      </c>
      <c r="FL81" s="89">
        <v>6.2953078493857898E-4</v>
      </c>
      <c r="FM81" s="89">
        <v>3.8139288387934502E-4</v>
      </c>
      <c r="FN81" s="89">
        <v>6.5789960569119803E-4</v>
      </c>
      <c r="FO81" s="89">
        <v>5.5693506899060397E-4</v>
      </c>
      <c r="FP81" s="89">
        <v>8.2343409511373704E-4</v>
      </c>
      <c r="FQ81" s="89">
        <v>1.04018536095667E-3</v>
      </c>
      <c r="FR81" s="89">
        <v>6.7136686236603596E-4</v>
      </c>
      <c r="FS81" s="89">
        <v>5.4764204600390304E-4</v>
      </c>
      <c r="FT81" s="89">
        <v>4.37860226352831E-4</v>
      </c>
      <c r="FU81" s="89">
        <v>9.1076250788636401E-4</v>
      </c>
      <c r="FV81" s="89">
        <v>2.5841445234045701E-3</v>
      </c>
      <c r="FW81" s="89">
        <v>5.7180639030864197E-4</v>
      </c>
      <c r="FX81" s="89">
        <v>6.0777240957663901E-4</v>
      </c>
      <c r="FY81" s="89">
        <v>6.7988066916811604E-3</v>
      </c>
      <c r="FZ81" s="89">
        <v>1.25086983635636E-2</v>
      </c>
      <c r="GA81" s="89">
        <v>3.0212271639609202E-4</v>
      </c>
      <c r="GB81" s="89">
        <v>8.2952503416005999E-4</v>
      </c>
      <c r="GC81" s="89">
        <v>9.4415361412167895E-4</v>
      </c>
      <c r="GD81" s="89">
        <v>7.8158263100892899E-4</v>
      </c>
      <c r="GE81" s="89">
        <v>6.6907973762404197E-4</v>
      </c>
      <c r="GF81" s="89">
        <v>6.0621230807098101E-4</v>
      </c>
      <c r="GG81" s="89">
        <v>8.8075671769230295E-4</v>
      </c>
      <c r="GH81" s="89">
        <v>2.3345864414851098E-3</v>
      </c>
      <c r="GI81" s="89">
        <v>1.3160655008243199E-3</v>
      </c>
      <c r="GJ81" s="90">
        <v>2.6485727802211416</v>
      </c>
      <c r="GK81" s="91">
        <v>1.4490506942636343</v>
      </c>
    </row>
    <row r="82" spans="2:193" x14ac:dyDescent="0.45">
      <c r="B82" s="92" t="s">
        <v>77</v>
      </c>
      <c r="C82" s="93" t="s">
        <v>279</v>
      </c>
      <c r="D82" s="89">
        <v>8.3381059033206203E-4</v>
      </c>
      <c r="E82" s="89">
        <v>4.3432922647828199E-4</v>
      </c>
      <c r="F82" s="89">
        <v>4.5364235174135602E-4</v>
      </c>
      <c r="G82" s="89">
        <v>3.5647515355121501E-4</v>
      </c>
      <c r="H82" s="89">
        <v>6.5367343945766201E-4</v>
      </c>
      <c r="I82" s="89">
        <v>3.6651098338200502E-4</v>
      </c>
      <c r="J82" s="89">
        <v>3.89373136361524E-4</v>
      </c>
      <c r="K82" s="89">
        <v>7.4059399529112903E-4</v>
      </c>
      <c r="L82" s="89">
        <v>1.1383574913312399E-4</v>
      </c>
      <c r="M82" s="89">
        <v>2.00272887686612E-4</v>
      </c>
      <c r="N82" s="89">
        <v>2.9417177285657298E-4</v>
      </c>
      <c r="O82" s="89">
        <v>0</v>
      </c>
      <c r="P82" s="89">
        <v>2.1060882652656801E-4</v>
      </c>
      <c r="Q82" s="89">
        <v>0</v>
      </c>
      <c r="R82" s="89">
        <v>9.4107593822385395E-4</v>
      </c>
      <c r="S82" s="89">
        <v>0</v>
      </c>
      <c r="T82" s="89">
        <v>3.4603746946314999E-4</v>
      </c>
      <c r="U82" s="89">
        <v>1.7338239649840201E-4</v>
      </c>
      <c r="V82" s="89">
        <v>5.7259633176502504E-4</v>
      </c>
      <c r="W82" s="89">
        <v>3.0678225809416699E-4</v>
      </c>
      <c r="X82" s="89">
        <v>5.4379104073121805E-4</v>
      </c>
      <c r="Y82" s="89">
        <v>2.92824242791584E-4</v>
      </c>
      <c r="Z82" s="89">
        <v>2.8714188975958701E-4</v>
      </c>
      <c r="AA82" s="89">
        <v>2.6349639080973098E-4</v>
      </c>
      <c r="AB82" s="89">
        <v>7.5607277876319498E-4</v>
      </c>
      <c r="AC82" s="89">
        <v>3.5280364502800199E-4</v>
      </c>
      <c r="AD82" s="89">
        <v>0</v>
      </c>
      <c r="AE82" s="89">
        <v>2.8325809639495099E-4</v>
      </c>
      <c r="AF82" s="89">
        <v>1.8774529358564599E-4</v>
      </c>
      <c r="AG82" s="89">
        <v>0</v>
      </c>
      <c r="AH82" s="89">
        <v>3.0366164143466899E-4</v>
      </c>
      <c r="AI82" s="89">
        <v>2.49061392899478E-4</v>
      </c>
      <c r="AJ82" s="89">
        <v>2.1140345475339399E-4</v>
      </c>
      <c r="AK82" s="89">
        <v>2.9912040134861899E-4</v>
      </c>
      <c r="AL82" s="89">
        <v>1.9469149400095899E-4</v>
      </c>
      <c r="AM82" s="89">
        <v>2.5621252928710998E-4</v>
      </c>
      <c r="AN82" s="89">
        <v>4.4790297570734101E-4</v>
      </c>
      <c r="AO82" s="89">
        <v>9.4606312133844301E-4</v>
      </c>
      <c r="AP82" s="89">
        <v>0</v>
      </c>
      <c r="AQ82" s="89">
        <v>2.6069047559353E-4</v>
      </c>
      <c r="AR82" s="89">
        <v>2.9409997981934299E-4</v>
      </c>
      <c r="AS82" s="89">
        <v>1.96111992863539E-4</v>
      </c>
      <c r="AT82" s="89">
        <v>2.3306442503439099E-4</v>
      </c>
      <c r="AU82" s="89">
        <v>1.79116560959384E-4</v>
      </c>
      <c r="AV82" s="89">
        <v>3.16811934377367E-4</v>
      </c>
      <c r="AW82" s="89">
        <v>0</v>
      </c>
      <c r="AX82" s="89">
        <v>4.2650568231202701E-4</v>
      </c>
      <c r="AY82" s="89">
        <v>0</v>
      </c>
      <c r="AZ82" s="89">
        <v>0</v>
      </c>
      <c r="BA82" s="89">
        <v>0</v>
      </c>
      <c r="BB82" s="89">
        <v>3.2899234047180999E-4</v>
      </c>
      <c r="BC82" s="89">
        <v>0</v>
      </c>
      <c r="BD82" s="89">
        <v>0</v>
      </c>
      <c r="BE82" s="89">
        <v>3.62199315185784E-4</v>
      </c>
      <c r="BF82" s="89">
        <v>2.46211691358446E-4</v>
      </c>
      <c r="BG82" s="89">
        <v>3.2334520138481199E-4</v>
      </c>
      <c r="BH82" s="89">
        <v>3.3899089175705801E-4</v>
      </c>
      <c r="BI82" s="89">
        <v>0</v>
      </c>
      <c r="BJ82" s="89">
        <v>2.3473292424843701E-4</v>
      </c>
      <c r="BK82" s="89">
        <v>0</v>
      </c>
      <c r="BL82" s="89">
        <v>2.6852045522119902E-4</v>
      </c>
      <c r="BM82" s="89">
        <v>3.1126292288919598E-4</v>
      </c>
      <c r="BN82" s="89">
        <v>0</v>
      </c>
      <c r="BO82" s="89">
        <v>4.7284336496203002E-4</v>
      </c>
      <c r="BP82" s="89">
        <v>0</v>
      </c>
      <c r="BQ82" s="89">
        <v>5.7367727242065198E-4</v>
      </c>
      <c r="BR82" s="89">
        <v>2.76819733608551E-4</v>
      </c>
      <c r="BS82" s="89">
        <v>5.9975981973354195E-4</v>
      </c>
      <c r="BT82" s="89">
        <v>2.7685118862163698E-3</v>
      </c>
      <c r="BU82" s="89">
        <v>0</v>
      </c>
      <c r="BV82" s="89">
        <v>8.7150488913655404E-4</v>
      </c>
      <c r="BW82" s="89">
        <v>0</v>
      </c>
      <c r="BX82" s="89">
        <v>0</v>
      </c>
      <c r="BY82" s="89">
        <v>0</v>
      </c>
      <c r="BZ82" s="89">
        <v>0</v>
      </c>
      <c r="CA82" s="89">
        <v>0</v>
      </c>
      <c r="CB82" s="89">
        <v>1.0086388687827399</v>
      </c>
      <c r="CC82" s="89">
        <v>8.7848033144764904E-5</v>
      </c>
      <c r="CD82" s="89">
        <v>2.7310883011843698E-4</v>
      </c>
      <c r="CE82" s="89">
        <v>0</v>
      </c>
      <c r="CF82" s="89">
        <v>2.9283970157996099E-4</v>
      </c>
      <c r="CG82" s="89">
        <v>4.1155410304480599E-4</v>
      </c>
      <c r="CH82" s="89">
        <v>2.6537944310900001E-2</v>
      </c>
      <c r="CI82" s="89">
        <v>9.1000880303378402E-4</v>
      </c>
      <c r="CJ82" s="89">
        <v>9.6628220527132799E-4</v>
      </c>
      <c r="CK82" s="89">
        <v>6.1905438620046003E-3</v>
      </c>
      <c r="CL82" s="89">
        <v>6.7037448781730902E-2</v>
      </c>
      <c r="CM82" s="89">
        <v>3.5034652515552399E-2</v>
      </c>
      <c r="CN82" s="89">
        <v>1.7085925618671002E-2</v>
      </c>
      <c r="CO82" s="89">
        <v>3.5233646535963802E-2</v>
      </c>
      <c r="CP82" s="89">
        <v>1.5964295028202902E-2</v>
      </c>
      <c r="CQ82" s="89">
        <v>3.0427899231401E-2</v>
      </c>
      <c r="CR82" s="89">
        <v>3.61038621053444E-2</v>
      </c>
      <c r="CS82" s="89">
        <v>2.8580182128763201E-2</v>
      </c>
      <c r="CT82" s="89">
        <v>2.9154792199711399E-2</v>
      </c>
      <c r="CU82" s="89">
        <v>2.74831586248095E-2</v>
      </c>
      <c r="CV82" s="89">
        <v>2.1451915810629999E-2</v>
      </c>
      <c r="CW82" s="89">
        <v>9.7368947346465895E-3</v>
      </c>
      <c r="CX82" s="89">
        <v>2.2725543642337299E-2</v>
      </c>
      <c r="CY82" s="89">
        <v>7.7745705942572404E-3</v>
      </c>
      <c r="CZ82" s="89">
        <v>1.2216653084723099E-2</v>
      </c>
      <c r="DA82" s="89">
        <v>1.77415150301027E-3</v>
      </c>
      <c r="DB82" s="89">
        <v>3.7384425006065799E-3</v>
      </c>
      <c r="DC82" s="89">
        <v>1.8702552775715199E-3</v>
      </c>
      <c r="DD82" s="89">
        <v>0</v>
      </c>
      <c r="DE82" s="89">
        <v>9.4382849811184297E-4</v>
      </c>
      <c r="DF82" s="89">
        <v>1.57729327584895E-3</v>
      </c>
      <c r="DG82" s="89">
        <v>1.6846664479720101E-2</v>
      </c>
      <c r="DH82" s="89">
        <v>2.9792921276800598E-3</v>
      </c>
      <c r="DI82" s="89">
        <v>1.6566902940994201E-3</v>
      </c>
      <c r="DJ82" s="89">
        <v>4.5379365910979798E-3</v>
      </c>
      <c r="DK82" s="89">
        <v>2.77951943571036E-3</v>
      </c>
      <c r="DL82" s="89">
        <v>1.3607659431131101E-3</v>
      </c>
      <c r="DM82" s="89">
        <v>3.0662401647752698E-3</v>
      </c>
      <c r="DN82" s="89">
        <v>2.2672814864969399E-3</v>
      </c>
      <c r="DO82" s="89">
        <v>0</v>
      </c>
      <c r="DP82" s="89">
        <v>1.96814941154052E-2</v>
      </c>
      <c r="DQ82" s="89">
        <v>0</v>
      </c>
      <c r="DR82" s="89">
        <v>3.48389578719294E-2</v>
      </c>
      <c r="DS82" s="89">
        <v>7.5082710488635906E-2</v>
      </c>
      <c r="DT82" s="89">
        <v>1.39843318626722E-2</v>
      </c>
      <c r="DU82" s="89">
        <v>6.4279177149251096E-3</v>
      </c>
      <c r="DV82" s="89">
        <v>5.3236026586194203E-2</v>
      </c>
      <c r="DW82" s="89">
        <v>6.4942416724883796E-3</v>
      </c>
      <c r="DX82" s="89">
        <v>8.0841894732023797E-4</v>
      </c>
      <c r="DY82" s="89">
        <v>6.0287518874598196E-4</v>
      </c>
      <c r="DZ82" s="89">
        <v>1.0503163332684199E-3</v>
      </c>
      <c r="EA82" s="89">
        <v>2.60547820667127E-3</v>
      </c>
      <c r="EB82" s="89">
        <v>2.08362471235763E-3</v>
      </c>
      <c r="EC82" s="89">
        <v>2.4948974226768898E-3</v>
      </c>
      <c r="ED82" s="89">
        <v>4.6689254243914699E-3</v>
      </c>
      <c r="EE82" s="89">
        <v>9.2921528222977498E-4</v>
      </c>
      <c r="EF82" s="89">
        <v>2.0228076862584401E-4</v>
      </c>
      <c r="EG82" s="89">
        <v>0</v>
      </c>
      <c r="EH82" s="89">
        <v>7.5340145571425995E-4</v>
      </c>
      <c r="EI82" s="89">
        <v>3.5239895732491202E-4</v>
      </c>
      <c r="EJ82" s="89">
        <v>1.9052991918764599E-4</v>
      </c>
      <c r="EK82" s="89">
        <v>2.0587709932942E-4</v>
      </c>
      <c r="EL82" s="89">
        <v>1.4423534674104499E-4</v>
      </c>
      <c r="EM82" s="89">
        <v>1.3854580878450699E-4</v>
      </c>
      <c r="EN82" s="89">
        <v>9.6859635437865902E-5</v>
      </c>
      <c r="EO82" s="89">
        <v>9.2639388299539297E-5</v>
      </c>
      <c r="EP82" s="89">
        <v>3.4563944391254002E-5</v>
      </c>
      <c r="EQ82" s="89">
        <v>1.25103963834042E-3</v>
      </c>
      <c r="ER82" s="89">
        <v>1.69232895400359E-3</v>
      </c>
      <c r="ES82" s="89">
        <v>4.3116720043917799E-4</v>
      </c>
      <c r="ET82" s="89">
        <v>3.8967828963954398E-4</v>
      </c>
      <c r="EU82" s="89">
        <v>2.0911659782261302E-3</v>
      </c>
      <c r="EV82" s="89">
        <v>2.1289262427929998E-3</v>
      </c>
      <c r="EW82" s="89">
        <v>0</v>
      </c>
      <c r="EX82" s="89">
        <v>6.2410319703538903E-3</v>
      </c>
      <c r="EY82" s="89">
        <v>0</v>
      </c>
      <c r="EZ82" s="89">
        <v>0</v>
      </c>
      <c r="FA82" s="89">
        <v>1.8690809511598099E-4</v>
      </c>
      <c r="FB82" s="89">
        <v>2.2972124754696901E-4</v>
      </c>
      <c r="FC82" s="89">
        <v>3.7169989307752802E-4</v>
      </c>
      <c r="FD82" s="89">
        <v>2.3205237889881801E-4</v>
      </c>
      <c r="FE82" s="89">
        <v>1.07518403191908E-4</v>
      </c>
      <c r="FF82" s="89">
        <v>2.1852581592077101E-4</v>
      </c>
      <c r="FG82" s="89">
        <v>2.3069337470945901E-4</v>
      </c>
      <c r="FH82" s="89">
        <v>2.6064479268969398E-4</v>
      </c>
      <c r="FI82" s="89">
        <v>2.2691326653267701E-4</v>
      </c>
      <c r="FJ82" s="89">
        <v>2.0308808387857E-4</v>
      </c>
      <c r="FK82" s="89">
        <v>6.9344853757416405E-4</v>
      </c>
      <c r="FL82" s="89">
        <v>3.0983284833053598E-4</v>
      </c>
      <c r="FM82" s="89">
        <v>1.31205114338631E-4</v>
      </c>
      <c r="FN82" s="89">
        <v>3.7445090943669698E-4</v>
      </c>
      <c r="FO82" s="89">
        <v>2.5953864574119301E-4</v>
      </c>
      <c r="FP82" s="89">
        <v>2.9089317397912101E-4</v>
      </c>
      <c r="FQ82" s="89">
        <v>2.4808572455598497E-4</v>
      </c>
      <c r="FR82" s="89">
        <v>3.1194909929644699E-4</v>
      </c>
      <c r="FS82" s="89">
        <v>1.9073907910362401E-4</v>
      </c>
      <c r="FT82" s="89">
        <v>1.5291108485250001E-4</v>
      </c>
      <c r="FU82" s="89">
        <v>2.0864875533847701E-4</v>
      </c>
      <c r="FV82" s="89">
        <v>1.53152950325534E-3</v>
      </c>
      <c r="FW82" s="89">
        <v>2.45039597197776E-4</v>
      </c>
      <c r="FX82" s="89">
        <v>2.22396851185202E-4</v>
      </c>
      <c r="FY82" s="89">
        <v>9.7725502761066597E-3</v>
      </c>
      <c r="FZ82" s="89">
        <v>8.2827189919076095E-3</v>
      </c>
      <c r="GA82" s="89">
        <v>1.13017029364884E-4</v>
      </c>
      <c r="GB82" s="89">
        <v>3.84421017031871E-4</v>
      </c>
      <c r="GC82" s="89">
        <v>2.5070561255050901E-4</v>
      </c>
      <c r="GD82" s="89">
        <v>2.41583974233886E-4</v>
      </c>
      <c r="GE82" s="89">
        <v>2.9253694727191703E-4</v>
      </c>
      <c r="GF82" s="89">
        <v>1.6900990293589499E-4</v>
      </c>
      <c r="GG82" s="89">
        <v>2.4502204130377698E-4</v>
      </c>
      <c r="GH82" s="89">
        <v>5.7159285909602002E-4</v>
      </c>
      <c r="GI82" s="89">
        <v>4.2120640739687999E-4</v>
      </c>
      <c r="GJ82" s="90">
        <v>1.7784738992639484</v>
      </c>
      <c r="GK82" s="91">
        <v>0.97301416736715207</v>
      </c>
    </row>
    <row r="83" spans="2:193" x14ac:dyDescent="0.45">
      <c r="B83" s="92" t="s">
        <v>78</v>
      </c>
      <c r="C83" s="93" t="s">
        <v>280</v>
      </c>
      <c r="D83" s="89">
        <v>1.4133525855337999E-3</v>
      </c>
      <c r="E83" s="89">
        <v>1.00522699340717E-3</v>
      </c>
      <c r="F83" s="89">
        <v>8.5062531493666803E-4</v>
      </c>
      <c r="G83" s="89">
        <v>5.3454826902614005E-4</v>
      </c>
      <c r="H83" s="89">
        <v>1.0371306789566099E-3</v>
      </c>
      <c r="I83" s="89">
        <v>5.7900269710258899E-4</v>
      </c>
      <c r="J83" s="89">
        <v>7.1441148761139405E-4</v>
      </c>
      <c r="K83" s="89">
        <v>1.14996808540457E-3</v>
      </c>
      <c r="L83" s="89">
        <v>2.0860880346870901E-4</v>
      </c>
      <c r="M83" s="89">
        <v>2.4915097720298998E-4</v>
      </c>
      <c r="N83" s="89">
        <v>4.5385202215674901E-4</v>
      </c>
      <c r="O83" s="89">
        <v>0</v>
      </c>
      <c r="P83" s="89">
        <v>3.89204024684929E-4</v>
      </c>
      <c r="Q83" s="89">
        <v>0</v>
      </c>
      <c r="R83" s="89">
        <v>1.1178096530651399E-3</v>
      </c>
      <c r="S83" s="89">
        <v>0</v>
      </c>
      <c r="T83" s="89">
        <v>9.4572701717660697E-4</v>
      </c>
      <c r="U83" s="89">
        <v>6.3040102000663995E-4</v>
      </c>
      <c r="V83" s="89">
        <v>9.7852607964543908E-4</v>
      </c>
      <c r="W83" s="89">
        <v>1.0249993452188101E-3</v>
      </c>
      <c r="X83" s="89">
        <v>1.4633031410181999E-3</v>
      </c>
      <c r="Y83" s="89">
        <v>9.7047510087828602E-4</v>
      </c>
      <c r="Z83" s="89">
        <v>7.6473799833221999E-4</v>
      </c>
      <c r="AA83" s="89">
        <v>1.61424074420211E-3</v>
      </c>
      <c r="AB83" s="89">
        <v>5.0608691078567998E-3</v>
      </c>
      <c r="AC83" s="89">
        <v>6.9787124308958099E-4</v>
      </c>
      <c r="AD83" s="89">
        <v>0</v>
      </c>
      <c r="AE83" s="89">
        <v>4.9258813604579601E-4</v>
      </c>
      <c r="AF83" s="89">
        <v>4.3581293213439598E-4</v>
      </c>
      <c r="AG83" s="89">
        <v>0</v>
      </c>
      <c r="AH83" s="89">
        <v>6.2561282184678702E-4</v>
      </c>
      <c r="AI83" s="89">
        <v>4.8205952538190201E-4</v>
      </c>
      <c r="AJ83" s="89">
        <v>6.1458923183486404E-4</v>
      </c>
      <c r="AK83" s="89">
        <v>8.5580549870413599E-4</v>
      </c>
      <c r="AL83" s="89">
        <v>5.0334570575906598E-4</v>
      </c>
      <c r="AM83" s="89">
        <v>5.0953056479183397E-4</v>
      </c>
      <c r="AN83" s="89">
        <v>1.8430980183603101E-3</v>
      </c>
      <c r="AO83" s="89">
        <v>2.9474305152978199E-2</v>
      </c>
      <c r="AP83" s="89">
        <v>0</v>
      </c>
      <c r="AQ83" s="89">
        <v>5.8653883716235403E-4</v>
      </c>
      <c r="AR83" s="89">
        <v>6.8916448196973705E-4</v>
      </c>
      <c r="AS83" s="89">
        <v>5.5256241053753998E-4</v>
      </c>
      <c r="AT83" s="89">
        <v>7.0218659946059102E-4</v>
      </c>
      <c r="AU83" s="89">
        <v>4.3455475686973998E-4</v>
      </c>
      <c r="AV83" s="89">
        <v>6.2740615737880698E-4</v>
      </c>
      <c r="AW83" s="89">
        <v>0</v>
      </c>
      <c r="AX83" s="89">
        <v>1.47198701658396E-3</v>
      </c>
      <c r="AY83" s="89">
        <v>0</v>
      </c>
      <c r="AZ83" s="89">
        <v>0</v>
      </c>
      <c r="BA83" s="89">
        <v>0</v>
      </c>
      <c r="BB83" s="89">
        <v>1.48042304647873E-3</v>
      </c>
      <c r="BC83" s="89">
        <v>0</v>
      </c>
      <c r="BD83" s="89">
        <v>0</v>
      </c>
      <c r="BE83" s="89">
        <v>2.0556064926184701E-3</v>
      </c>
      <c r="BF83" s="89">
        <v>1.10526918286179E-3</v>
      </c>
      <c r="BG83" s="89">
        <v>1.82835692487374E-3</v>
      </c>
      <c r="BH83" s="89">
        <v>2.26152599683443E-3</v>
      </c>
      <c r="BI83" s="89">
        <v>0</v>
      </c>
      <c r="BJ83" s="89">
        <v>1.0165946689608301E-3</v>
      </c>
      <c r="BK83" s="89">
        <v>0</v>
      </c>
      <c r="BL83" s="89">
        <v>5.1397774418338504E-4</v>
      </c>
      <c r="BM83" s="89">
        <v>7.9657187776312698E-4</v>
      </c>
      <c r="BN83" s="89">
        <v>0</v>
      </c>
      <c r="BO83" s="89">
        <v>2.74789890008103E-3</v>
      </c>
      <c r="BP83" s="89">
        <v>0</v>
      </c>
      <c r="BQ83" s="89">
        <v>1.7940835032785301E-3</v>
      </c>
      <c r="BR83" s="89">
        <v>8.94653446225296E-4</v>
      </c>
      <c r="BS83" s="89">
        <v>3.6966446237352399E-3</v>
      </c>
      <c r="BT83" s="89">
        <v>3.1817468350027098E-3</v>
      </c>
      <c r="BU83" s="89">
        <v>0</v>
      </c>
      <c r="BV83" s="89">
        <v>2.40201063530945E-3</v>
      </c>
      <c r="BW83" s="89">
        <v>0</v>
      </c>
      <c r="BX83" s="89">
        <v>0</v>
      </c>
      <c r="BY83" s="89">
        <v>0</v>
      </c>
      <c r="BZ83" s="89">
        <v>0</v>
      </c>
      <c r="CA83" s="89">
        <v>0</v>
      </c>
      <c r="CB83" s="89">
        <v>2.5569595226277099E-3</v>
      </c>
      <c r="CC83" s="89">
        <v>1.00016823288648</v>
      </c>
      <c r="CD83" s="89">
        <v>5.1781539934438701E-4</v>
      </c>
      <c r="CE83" s="89">
        <v>0</v>
      </c>
      <c r="CF83" s="89">
        <v>9.5964688407829601E-4</v>
      </c>
      <c r="CG83" s="89">
        <v>3.3781691870006601E-3</v>
      </c>
      <c r="CH83" s="89">
        <v>9.4690840181854502E-2</v>
      </c>
      <c r="CI83" s="89">
        <v>9.3575073958254998E-2</v>
      </c>
      <c r="CJ83" s="89">
        <v>4.4834118094374403E-2</v>
      </c>
      <c r="CK83" s="89">
        <v>6.4425895233532302E-2</v>
      </c>
      <c r="CL83" s="89">
        <v>5.32147033783993E-2</v>
      </c>
      <c r="CM83" s="89">
        <v>3.0318067227590399E-2</v>
      </c>
      <c r="CN83" s="89">
        <v>5.2005482732965902E-2</v>
      </c>
      <c r="CO83" s="89">
        <v>1.49198905051135E-2</v>
      </c>
      <c r="CP83" s="89">
        <v>1.3421497715669599E-2</v>
      </c>
      <c r="CQ83" s="89">
        <v>2.8398176091446101E-2</v>
      </c>
      <c r="CR83" s="89">
        <v>3.5854441110790697E-2</v>
      </c>
      <c r="CS83" s="89">
        <v>3.0625160601911498E-2</v>
      </c>
      <c r="CT83" s="89">
        <v>2.27867963810089E-2</v>
      </c>
      <c r="CU83" s="89">
        <v>1.56154992452908E-2</v>
      </c>
      <c r="CV83" s="89">
        <v>2.27620518138427E-2</v>
      </c>
      <c r="CW83" s="89">
        <v>1.0982291593829E-2</v>
      </c>
      <c r="CX83" s="89">
        <v>3.4823453955746798E-2</v>
      </c>
      <c r="CY83" s="89">
        <v>5.9998310788464196E-3</v>
      </c>
      <c r="CZ83" s="89">
        <v>2.0595606603295499E-2</v>
      </c>
      <c r="DA83" s="89">
        <v>1.14794643297986E-2</v>
      </c>
      <c r="DB83" s="89">
        <v>1.10366997660935E-2</v>
      </c>
      <c r="DC83" s="89">
        <v>4.0482742387902802E-3</v>
      </c>
      <c r="DD83" s="89">
        <v>0</v>
      </c>
      <c r="DE83" s="89">
        <v>5.5330303838660297E-3</v>
      </c>
      <c r="DF83" s="89">
        <v>1.0891567562156699E-2</v>
      </c>
      <c r="DG83" s="89">
        <v>2.26253841657621E-2</v>
      </c>
      <c r="DH83" s="89">
        <v>2.7298846503077599E-2</v>
      </c>
      <c r="DI83" s="89">
        <v>5.54588687169685E-3</v>
      </c>
      <c r="DJ83" s="89">
        <v>5.1911719219953703E-3</v>
      </c>
      <c r="DK83" s="89">
        <v>1.40191659965228E-2</v>
      </c>
      <c r="DL83" s="89">
        <v>8.6443961348888192E-3</v>
      </c>
      <c r="DM83" s="89">
        <v>6.6486030405210001E-3</v>
      </c>
      <c r="DN83" s="89">
        <v>4.2335906642596496E-3</v>
      </c>
      <c r="DO83" s="89">
        <v>0</v>
      </c>
      <c r="DP83" s="89">
        <v>1.60366873241677E-2</v>
      </c>
      <c r="DQ83" s="89">
        <v>0</v>
      </c>
      <c r="DR83" s="89">
        <v>1.8827200840193601E-2</v>
      </c>
      <c r="DS83" s="89">
        <v>5.1365602689989E-2</v>
      </c>
      <c r="DT83" s="89">
        <v>4.8698003632914703E-2</v>
      </c>
      <c r="DU83" s="89">
        <v>8.1567622950490996E-4</v>
      </c>
      <c r="DV83" s="89">
        <v>6.7335139674098002E-2</v>
      </c>
      <c r="DW83" s="89">
        <v>2.0227501461781601E-3</v>
      </c>
      <c r="DX83" s="89">
        <v>4.24731490701751E-3</v>
      </c>
      <c r="DY83" s="89">
        <v>7.1905865407690403E-4</v>
      </c>
      <c r="DZ83" s="89">
        <v>6.2126436615155198E-3</v>
      </c>
      <c r="EA83" s="89">
        <v>1.1901982920323699E-2</v>
      </c>
      <c r="EB83" s="89">
        <v>1.46354473965217E-2</v>
      </c>
      <c r="EC83" s="89">
        <v>4.7393446989002297E-3</v>
      </c>
      <c r="ED83" s="89">
        <v>7.3489682582794404E-3</v>
      </c>
      <c r="EE83" s="89">
        <v>1.54943568603986E-3</v>
      </c>
      <c r="EF83" s="89">
        <v>7.4837098039930801E-4</v>
      </c>
      <c r="EG83" s="89">
        <v>0</v>
      </c>
      <c r="EH83" s="89">
        <v>1.4577522071869001E-3</v>
      </c>
      <c r="EI83" s="89">
        <v>7.0326227095617499E-4</v>
      </c>
      <c r="EJ83" s="89">
        <v>5.4651031829564803E-4</v>
      </c>
      <c r="EK83" s="89">
        <v>4.57474861737304E-4</v>
      </c>
      <c r="EL83" s="89">
        <v>3.4733756065792202E-4</v>
      </c>
      <c r="EM83" s="89">
        <v>3.9532092095975703E-4</v>
      </c>
      <c r="EN83" s="89">
        <v>2.0550855532869999E-4</v>
      </c>
      <c r="EO83" s="89">
        <v>3.3144275407176102E-4</v>
      </c>
      <c r="EP83" s="89">
        <v>1.80271938722646E-4</v>
      </c>
      <c r="EQ83" s="89">
        <v>4.2551209771938504E-3</v>
      </c>
      <c r="ER83" s="89">
        <v>5.7724297632080496E-3</v>
      </c>
      <c r="ES83" s="89">
        <v>4.2720672454968199E-4</v>
      </c>
      <c r="ET83" s="89">
        <v>4.2271263232928702E-4</v>
      </c>
      <c r="EU83" s="89">
        <v>1.5514080447106299E-3</v>
      </c>
      <c r="EV83" s="89">
        <v>1.6664370817359099E-3</v>
      </c>
      <c r="EW83" s="89">
        <v>0</v>
      </c>
      <c r="EX83" s="89">
        <v>5.1268870287824696E-3</v>
      </c>
      <c r="EY83" s="89">
        <v>0</v>
      </c>
      <c r="EZ83" s="89">
        <v>0</v>
      </c>
      <c r="FA83" s="89">
        <v>4.0547432577620502E-4</v>
      </c>
      <c r="FB83" s="89">
        <v>6.9259915803588702E-4</v>
      </c>
      <c r="FC83" s="89">
        <v>2.0261344487094999E-3</v>
      </c>
      <c r="FD83" s="89">
        <v>6.2915497350932604E-4</v>
      </c>
      <c r="FE83" s="89">
        <v>1.7046182254201801E-4</v>
      </c>
      <c r="FF83" s="89">
        <v>5.6410345541014302E-4</v>
      </c>
      <c r="FG83" s="89">
        <v>5.5639942956701798E-4</v>
      </c>
      <c r="FH83" s="89">
        <v>5.3157762583648104E-4</v>
      </c>
      <c r="FI83" s="89">
        <v>5.9207805394057901E-4</v>
      </c>
      <c r="FJ83" s="89">
        <v>5.1300725368913903E-4</v>
      </c>
      <c r="FK83" s="89">
        <v>1.34541803205511E-3</v>
      </c>
      <c r="FL83" s="89">
        <v>5.6500750126100099E-4</v>
      </c>
      <c r="FM83" s="89">
        <v>3.3062478437757701E-4</v>
      </c>
      <c r="FN83" s="89">
        <v>6.1050948631683605E-4</v>
      </c>
      <c r="FO83" s="89">
        <v>5.3658008797401299E-4</v>
      </c>
      <c r="FP83" s="89">
        <v>7.3108487613070803E-4</v>
      </c>
      <c r="FQ83" s="89">
        <v>9.4549069198542599E-4</v>
      </c>
      <c r="FR83" s="89">
        <v>6.2627462718873304E-4</v>
      </c>
      <c r="FS83" s="89">
        <v>5.2282028332503304E-4</v>
      </c>
      <c r="FT83" s="89">
        <v>3.9879841557019199E-4</v>
      </c>
      <c r="FU83" s="89">
        <v>8.9872693214101897E-4</v>
      </c>
      <c r="FV83" s="89">
        <v>2.3866690494454101E-3</v>
      </c>
      <c r="FW83" s="89">
        <v>4.9178177847158098E-4</v>
      </c>
      <c r="FX83" s="89">
        <v>5.1442238190076996E-4</v>
      </c>
      <c r="FY83" s="89">
        <v>5.8739623903010197E-3</v>
      </c>
      <c r="FZ83" s="89">
        <v>1.1885846361029E-2</v>
      </c>
      <c r="GA83" s="89">
        <v>2.70608172565402E-4</v>
      </c>
      <c r="GB83" s="89">
        <v>7.0398546556248002E-4</v>
      </c>
      <c r="GC83" s="89">
        <v>7.9889927685433595E-4</v>
      </c>
      <c r="GD83" s="89">
        <v>6.4747848568378903E-4</v>
      </c>
      <c r="GE83" s="89">
        <v>5.71475093570132E-4</v>
      </c>
      <c r="GF83" s="89">
        <v>4.9402054957267498E-4</v>
      </c>
      <c r="GG83" s="89">
        <v>6.9452567125235501E-4</v>
      </c>
      <c r="GH83" s="89">
        <v>1.6010894510840199E-3</v>
      </c>
      <c r="GI83" s="89">
        <v>9.779264449495729E-4</v>
      </c>
      <c r="GJ83" s="90">
        <v>2.2483120652568438</v>
      </c>
      <c r="GK83" s="91">
        <v>1.2300655596142298</v>
      </c>
    </row>
    <row r="84" spans="2:193" x14ac:dyDescent="0.45">
      <c r="B84" s="92" t="s">
        <v>79</v>
      </c>
      <c r="C84" s="93" t="s">
        <v>281</v>
      </c>
      <c r="D84" s="89">
        <v>2.8572567682300402E-3</v>
      </c>
      <c r="E84" s="89">
        <v>1.83902577136991E-3</v>
      </c>
      <c r="F84" s="89">
        <v>1.69399102334915E-3</v>
      </c>
      <c r="G84" s="89">
        <v>1.3339473553146499E-3</v>
      </c>
      <c r="H84" s="89">
        <v>2.9271910236384501E-3</v>
      </c>
      <c r="I84" s="89">
        <v>1.4632187493151001E-3</v>
      </c>
      <c r="J84" s="89">
        <v>1.62741226319435E-3</v>
      </c>
      <c r="K84" s="89">
        <v>2.6283267102787402E-3</v>
      </c>
      <c r="L84" s="89">
        <v>4.54341148622029E-4</v>
      </c>
      <c r="M84" s="89">
        <v>7.2049323481723001E-4</v>
      </c>
      <c r="N84" s="89">
        <v>1.2206132936995299E-3</v>
      </c>
      <c r="O84" s="89">
        <v>0</v>
      </c>
      <c r="P84" s="89">
        <v>9.7032065312068296E-4</v>
      </c>
      <c r="Q84" s="89">
        <v>0</v>
      </c>
      <c r="R84" s="89">
        <v>2.05923084957578E-3</v>
      </c>
      <c r="S84" s="89">
        <v>0</v>
      </c>
      <c r="T84" s="89">
        <v>1.9675713573516999E-3</v>
      </c>
      <c r="U84" s="89">
        <v>1.3084734582923599E-3</v>
      </c>
      <c r="V84" s="89">
        <v>1.9781503030736301E-3</v>
      </c>
      <c r="W84" s="89">
        <v>5.0048385614099499E-3</v>
      </c>
      <c r="X84" s="89">
        <v>2.4717451207836899E-3</v>
      </c>
      <c r="Y84" s="89">
        <v>2.6377453509180801E-3</v>
      </c>
      <c r="Z84" s="89">
        <v>2.3374746189903399E-3</v>
      </c>
      <c r="AA84" s="89">
        <v>2.6721137270209702E-3</v>
      </c>
      <c r="AB84" s="89">
        <v>6.2974964987792398E-3</v>
      </c>
      <c r="AC84" s="89">
        <v>1.7799232216223601E-3</v>
      </c>
      <c r="AD84" s="89">
        <v>0</v>
      </c>
      <c r="AE84" s="89">
        <v>1.17133326756852E-3</v>
      </c>
      <c r="AF84" s="89">
        <v>1.2033409758526699E-3</v>
      </c>
      <c r="AG84" s="89">
        <v>0</v>
      </c>
      <c r="AH84" s="89">
        <v>3.6467939935705398E-3</v>
      </c>
      <c r="AI84" s="89">
        <v>1.5199147123799101E-3</v>
      </c>
      <c r="AJ84" s="89">
        <v>2.4333691941102898E-3</v>
      </c>
      <c r="AK84" s="89">
        <v>3.6627159226463699E-3</v>
      </c>
      <c r="AL84" s="89">
        <v>1.3857545493475101E-3</v>
      </c>
      <c r="AM84" s="89">
        <v>2.7709063814357702E-3</v>
      </c>
      <c r="AN84" s="89">
        <v>3.9039378234814598E-3</v>
      </c>
      <c r="AO84" s="89">
        <v>1.10979889961378E-2</v>
      </c>
      <c r="AP84" s="89">
        <v>0</v>
      </c>
      <c r="AQ84" s="89">
        <v>1.6282987329030701E-3</v>
      </c>
      <c r="AR84" s="89">
        <v>1.7868063752987801E-3</v>
      </c>
      <c r="AS84" s="89">
        <v>1.42499714975044E-3</v>
      </c>
      <c r="AT84" s="89">
        <v>1.5541241164553599E-3</v>
      </c>
      <c r="AU84" s="89">
        <v>2.37434814564213E-3</v>
      </c>
      <c r="AV84" s="89">
        <v>3.9202332090952597E-3</v>
      </c>
      <c r="AW84" s="89">
        <v>0</v>
      </c>
      <c r="AX84" s="89">
        <v>4.69397186820978E-2</v>
      </c>
      <c r="AY84" s="89">
        <v>0</v>
      </c>
      <c r="AZ84" s="89">
        <v>0</v>
      </c>
      <c r="BA84" s="89">
        <v>0</v>
      </c>
      <c r="BB84" s="89">
        <v>3.4254582219972601E-3</v>
      </c>
      <c r="BC84" s="89">
        <v>0</v>
      </c>
      <c r="BD84" s="89">
        <v>0</v>
      </c>
      <c r="BE84" s="89">
        <v>5.3757062912704497E-3</v>
      </c>
      <c r="BF84" s="89">
        <v>3.2207088682824001E-3</v>
      </c>
      <c r="BG84" s="89">
        <v>3.5433024275544102E-3</v>
      </c>
      <c r="BH84" s="89">
        <v>5.3907126872420399E-3</v>
      </c>
      <c r="BI84" s="89">
        <v>0</v>
      </c>
      <c r="BJ84" s="89">
        <v>2.1541849784387099E-2</v>
      </c>
      <c r="BK84" s="89">
        <v>0</v>
      </c>
      <c r="BL84" s="89">
        <v>1.6459218735478699E-3</v>
      </c>
      <c r="BM84" s="89">
        <v>3.8232145466539501E-3</v>
      </c>
      <c r="BN84" s="89">
        <v>0</v>
      </c>
      <c r="BO84" s="89">
        <v>3.8957783293341098E-3</v>
      </c>
      <c r="BP84" s="89">
        <v>0</v>
      </c>
      <c r="BQ84" s="89">
        <v>3.8736754288551801E-3</v>
      </c>
      <c r="BR84" s="89">
        <v>1.88582543976193E-2</v>
      </c>
      <c r="BS84" s="89">
        <v>2.6919346238733102E-3</v>
      </c>
      <c r="BT84" s="89">
        <v>3.7993129117512799E-2</v>
      </c>
      <c r="BU84" s="89">
        <v>0</v>
      </c>
      <c r="BV84" s="89">
        <v>2.2225184407772901E-2</v>
      </c>
      <c r="BW84" s="89">
        <v>0</v>
      </c>
      <c r="BX84" s="89">
        <v>0</v>
      </c>
      <c r="BY84" s="89">
        <v>0</v>
      </c>
      <c r="BZ84" s="89">
        <v>0</v>
      </c>
      <c r="CA84" s="89">
        <v>0</v>
      </c>
      <c r="CB84" s="89">
        <v>5.6892389301810096E-3</v>
      </c>
      <c r="CC84" s="89">
        <v>3.2480397190662698E-4</v>
      </c>
      <c r="CD84" s="89">
        <v>1.0555309710488701</v>
      </c>
      <c r="CE84" s="89">
        <v>0</v>
      </c>
      <c r="CF84" s="89">
        <v>0.48674467635301399</v>
      </c>
      <c r="CG84" s="89">
        <v>0.59683484792136998</v>
      </c>
      <c r="CH84" s="89">
        <v>9.6883623217840394E-3</v>
      </c>
      <c r="CI84" s="89">
        <v>6.9955983040305203E-2</v>
      </c>
      <c r="CJ84" s="89">
        <v>9.1794174367868797E-2</v>
      </c>
      <c r="CK84" s="89">
        <v>5.3307201080910097E-2</v>
      </c>
      <c r="CL84" s="89">
        <v>4.3495302770610499E-2</v>
      </c>
      <c r="CM84" s="89">
        <v>2.7019155437450901E-2</v>
      </c>
      <c r="CN84" s="89">
        <v>2.4556050128475199E-2</v>
      </c>
      <c r="CO84" s="89">
        <v>3.6558740749585497E-2</v>
      </c>
      <c r="CP84" s="89">
        <v>2.3198936233585401E-2</v>
      </c>
      <c r="CQ84" s="89">
        <v>1.3462289059782801E-2</v>
      </c>
      <c r="CR84" s="89">
        <v>1.3397057001829899E-2</v>
      </c>
      <c r="CS84" s="89">
        <v>2.23552767372911E-2</v>
      </c>
      <c r="CT84" s="89">
        <v>1.6152366056647501E-2</v>
      </c>
      <c r="CU84" s="89">
        <v>2.3001027111488E-2</v>
      </c>
      <c r="CV84" s="89">
        <v>1.6872628179580299E-2</v>
      </c>
      <c r="CW84" s="89">
        <v>2.23315472146083E-2</v>
      </c>
      <c r="CX84" s="89">
        <v>3.1151960392606402E-2</v>
      </c>
      <c r="CY84" s="89">
        <v>2.9134447887591002E-2</v>
      </c>
      <c r="CZ84" s="89">
        <v>3.1868823988203898E-2</v>
      </c>
      <c r="DA84" s="89">
        <v>3.7074281483343997E-2</v>
      </c>
      <c r="DB84" s="89">
        <v>0.109545019381522</v>
      </c>
      <c r="DC84" s="89">
        <v>4.40306941684004E-2</v>
      </c>
      <c r="DD84" s="89">
        <v>0</v>
      </c>
      <c r="DE84" s="89">
        <v>7.0465295251704793E-2</v>
      </c>
      <c r="DF84" s="89">
        <v>8.6232142672101594E-2</v>
      </c>
      <c r="DG84" s="89">
        <v>7.0669617310189906E-2</v>
      </c>
      <c r="DH84" s="89">
        <v>4.4096455693397298E-2</v>
      </c>
      <c r="DI84" s="89">
        <v>5.20282842928841E-2</v>
      </c>
      <c r="DJ84" s="89">
        <v>4.5821732944756603E-2</v>
      </c>
      <c r="DK84" s="89">
        <v>0.12513397245946301</v>
      </c>
      <c r="DL84" s="89">
        <v>5.4169047943645403E-2</v>
      </c>
      <c r="DM84" s="89">
        <v>5.1605856751283E-2</v>
      </c>
      <c r="DN84" s="89">
        <v>4.1797960172896498E-2</v>
      </c>
      <c r="DO84" s="89">
        <v>0</v>
      </c>
      <c r="DP84" s="89">
        <v>3.4015006003473298E-2</v>
      </c>
      <c r="DQ84" s="89">
        <v>0</v>
      </c>
      <c r="DR84" s="89">
        <v>4.7314779330968899E-2</v>
      </c>
      <c r="DS84" s="89">
        <v>1.8921448676707101E-2</v>
      </c>
      <c r="DT84" s="89">
        <v>3.0963264304971701E-2</v>
      </c>
      <c r="DU84" s="89">
        <v>1.90540418210506E-2</v>
      </c>
      <c r="DV84" s="89">
        <v>1.7271926264867201E-2</v>
      </c>
      <c r="DW84" s="89">
        <v>2.3932867720266499E-2</v>
      </c>
      <c r="DX84" s="89">
        <v>5.9660388749194701E-2</v>
      </c>
      <c r="DY84" s="89">
        <v>1.3123492274763099E-3</v>
      </c>
      <c r="DZ84" s="89">
        <v>8.2065613076243507E-3</v>
      </c>
      <c r="EA84" s="89">
        <v>1.12255954698205E-2</v>
      </c>
      <c r="EB84" s="89">
        <v>1.44218348219259E-2</v>
      </c>
      <c r="EC84" s="89">
        <v>4.19535051828055E-3</v>
      </c>
      <c r="ED84" s="89">
        <v>2.53886773575316E-2</v>
      </c>
      <c r="EE84" s="89">
        <v>3.7817014415395698E-3</v>
      </c>
      <c r="EF84" s="89">
        <v>1.0806133361893401E-3</v>
      </c>
      <c r="EG84" s="89">
        <v>0</v>
      </c>
      <c r="EH84" s="89">
        <v>3.1210483222092098E-3</v>
      </c>
      <c r="EI84" s="89">
        <v>1.63231532087893E-3</v>
      </c>
      <c r="EJ84" s="89">
        <v>8.8459607350916997E-4</v>
      </c>
      <c r="EK84" s="89">
        <v>9.4550197111267504E-4</v>
      </c>
      <c r="EL84" s="89">
        <v>7.7167198608899304E-4</v>
      </c>
      <c r="EM84" s="89">
        <v>7.4874555487293903E-4</v>
      </c>
      <c r="EN84" s="89">
        <v>4.5671777846209902E-4</v>
      </c>
      <c r="EO84" s="89">
        <v>5.0747274523889601E-4</v>
      </c>
      <c r="EP84" s="89">
        <v>2.1439031672069401E-4</v>
      </c>
      <c r="EQ84" s="89">
        <v>3.2670882674505001E-3</v>
      </c>
      <c r="ER84" s="89">
        <v>4.0694975314360697E-3</v>
      </c>
      <c r="ES84" s="89">
        <v>1.0169514584292801E-3</v>
      </c>
      <c r="ET84" s="89">
        <v>8.5357700553080997E-4</v>
      </c>
      <c r="EU84" s="89">
        <v>3.73077639049037E-3</v>
      </c>
      <c r="EV84" s="89">
        <v>3.9157287213807098E-3</v>
      </c>
      <c r="EW84" s="89">
        <v>0</v>
      </c>
      <c r="EX84" s="89">
        <v>3.1494866708680798E-3</v>
      </c>
      <c r="EY84" s="89">
        <v>0</v>
      </c>
      <c r="EZ84" s="89">
        <v>0</v>
      </c>
      <c r="FA84" s="89">
        <v>8.1647589151050701E-4</v>
      </c>
      <c r="FB84" s="89">
        <v>1.1941394639451699E-3</v>
      </c>
      <c r="FC84" s="89">
        <v>2.5953644456908199E-3</v>
      </c>
      <c r="FD84" s="89">
        <v>1.01608769383518E-3</v>
      </c>
      <c r="FE84" s="89">
        <v>4.2127608586011399E-4</v>
      </c>
      <c r="FF84" s="89">
        <v>1.17298638416994E-3</v>
      </c>
      <c r="FG84" s="89">
        <v>1.62236672575987E-3</v>
      </c>
      <c r="FH84" s="89">
        <v>1.84808043827107E-3</v>
      </c>
      <c r="FI84" s="89">
        <v>1.2291670370209501E-3</v>
      </c>
      <c r="FJ84" s="89">
        <v>2.43666260127682E-3</v>
      </c>
      <c r="FK84" s="89">
        <v>3.1731215124751202E-3</v>
      </c>
      <c r="FL84" s="89">
        <v>1.1004649604855099E-3</v>
      </c>
      <c r="FM84" s="89">
        <v>7.45303693438356E-4</v>
      </c>
      <c r="FN84" s="89">
        <v>1.28099654543983E-3</v>
      </c>
      <c r="FO84" s="89">
        <v>1.37264787298488E-3</v>
      </c>
      <c r="FP84" s="89">
        <v>3.1352503939969601E-3</v>
      </c>
      <c r="FQ84" s="89">
        <v>4.9994983173544897E-3</v>
      </c>
      <c r="FR84" s="89">
        <v>3.06244619052576E-3</v>
      </c>
      <c r="FS84" s="89">
        <v>1.42738045327903E-3</v>
      </c>
      <c r="FT84" s="89">
        <v>1.33683425713379E-3</v>
      </c>
      <c r="FU84" s="89">
        <v>1.5902253304359399E-3</v>
      </c>
      <c r="FV84" s="89">
        <v>5.7492698822954203E-3</v>
      </c>
      <c r="FW84" s="89">
        <v>8.3272964657383998E-4</v>
      </c>
      <c r="FX84" s="89">
        <v>1.6428394050868799E-3</v>
      </c>
      <c r="FY84" s="89">
        <v>1.5900674879289398E-2</v>
      </c>
      <c r="FZ84" s="89">
        <v>2.5109141909430598E-2</v>
      </c>
      <c r="GA84" s="89">
        <v>7.7585733504160299E-4</v>
      </c>
      <c r="GB84" s="89">
        <v>2.0047775889845999E-3</v>
      </c>
      <c r="GC84" s="89">
        <v>1.7016716454583301E-3</v>
      </c>
      <c r="GD84" s="89">
        <v>1.8137331783938499E-3</v>
      </c>
      <c r="GE84" s="89">
        <v>1.3519813577802799E-3</v>
      </c>
      <c r="GF84" s="89">
        <v>2.19068130617129E-3</v>
      </c>
      <c r="GG84" s="89">
        <v>1.72742779341151E-3</v>
      </c>
      <c r="GH84" s="89">
        <v>1.3221858821820601E-2</v>
      </c>
      <c r="GI84" s="89">
        <v>2.7800057140133201E-3</v>
      </c>
      <c r="GJ84" s="90">
        <v>4.3216879420327903</v>
      </c>
      <c r="GK84" s="91">
        <v>2.3644224389674955</v>
      </c>
    </row>
    <row r="85" spans="2:193" x14ac:dyDescent="0.45">
      <c r="B85" s="92" t="s">
        <v>80</v>
      </c>
      <c r="C85" s="93" t="s">
        <v>282</v>
      </c>
      <c r="D85" s="89">
        <v>1.44723098689148E-4</v>
      </c>
      <c r="E85" s="89">
        <v>1.5530899264302401E-4</v>
      </c>
      <c r="F85" s="89">
        <v>1.3290499635390299E-4</v>
      </c>
      <c r="G85" s="89">
        <v>1.26979573763463E-4</v>
      </c>
      <c r="H85" s="89">
        <v>2.6083927454889698E-4</v>
      </c>
      <c r="I85" s="89">
        <v>1.11576751579514E-4</v>
      </c>
      <c r="J85" s="89">
        <v>1.2197577243456301E-4</v>
      </c>
      <c r="K85" s="89">
        <v>1.3640164944264099E-4</v>
      </c>
      <c r="L85" s="89">
        <v>3.4456414334817402E-5</v>
      </c>
      <c r="M85" s="89">
        <v>6.2985420184837805E-5</v>
      </c>
      <c r="N85" s="89">
        <v>1.0430974987792901E-4</v>
      </c>
      <c r="O85" s="89">
        <v>0</v>
      </c>
      <c r="P85" s="89">
        <v>8.0108464261999503E-5</v>
      </c>
      <c r="Q85" s="89">
        <v>0</v>
      </c>
      <c r="R85" s="89">
        <v>1.7339352365789099E-4</v>
      </c>
      <c r="S85" s="89">
        <v>0</v>
      </c>
      <c r="T85" s="89">
        <v>1.5219609419845099E-4</v>
      </c>
      <c r="U85" s="89">
        <v>1.12861697408441E-4</v>
      </c>
      <c r="V85" s="89">
        <v>1.07169307814338E-4</v>
      </c>
      <c r="W85" s="89">
        <v>5.7736305602035904E-4</v>
      </c>
      <c r="X85" s="89">
        <v>1.4276171124334201E-4</v>
      </c>
      <c r="Y85" s="89">
        <v>2.5084911132257701E-4</v>
      </c>
      <c r="Z85" s="89">
        <v>2.2698553926763499E-4</v>
      </c>
      <c r="AA85" s="89">
        <v>2.22020260306487E-4</v>
      </c>
      <c r="AB85" s="89">
        <v>4.0464601882329702E-4</v>
      </c>
      <c r="AC85" s="89">
        <v>1.4865856446006601E-4</v>
      </c>
      <c r="AD85" s="89">
        <v>0</v>
      </c>
      <c r="AE85" s="89">
        <v>9.2691863863704702E-5</v>
      </c>
      <c r="AF85" s="89">
        <v>1.10805270484332E-4</v>
      </c>
      <c r="AG85" s="89">
        <v>0</v>
      </c>
      <c r="AH85" s="89">
        <v>4.2337176672422499E-4</v>
      </c>
      <c r="AI85" s="89">
        <v>1.4313329201901001E-4</v>
      </c>
      <c r="AJ85" s="89">
        <v>2.5066540100162499E-4</v>
      </c>
      <c r="AK85" s="89">
        <v>3.8922034156889401E-4</v>
      </c>
      <c r="AL85" s="89">
        <v>1.2580118295918801E-4</v>
      </c>
      <c r="AM85" s="89">
        <v>3.18804459552158E-4</v>
      </c>
      <c r="AN85" s="89">
        <v>3.5919976598999798E-4</v>
      </c>
      <c r="AO85" s="89">
        <v>1.2120797118188799E-3</v>
      </c>
      <c r="AP85" s="89">
        <v>0</v>
      </c>
      <c r="AQ85" s="89">
        <v>1.48396564319357E-4</v>
      </c>
      <c r="AR85" s="89">
        <v>1.6162009682958299E-4</v>
      </c>
      <c r="AS85" s="89">
        <v>1.3632078768594801E-4</v>
      </c>
      <c r="AT85" s="89">
        <v>1.2554943756946501E-4</v>
      </c>
      <c r="AU85" s="89">
        <v>-7.1793268284281301E-4</v>
      </c>
      <c r="AV85" s="89">
        <v>4.5742940231443098E-4</v>
      </c>
      <c r="AW85" s="89">
        <v>0</v>
      </c>
      <c r="AX85" s="89">
        <v>6.5327527144084501E-3</v>
      </c>
      <c r="AY85" s="89">
        <v>0</v>
      </c>
      <c r="AZ85" s="89">
        <v>0</v>
      </c>
      <c r="BA85" s="89">
        <v>0</v>
      </c>
      <c r="BB85" s="89">
        <v>3.2568101973267602E-4</v>
      </c>
      <c r="BC85" s="89">
        <v>0</v>
      </c>
      <c r="BD85" s="89">
        <v>0</v>
      </c>
      <c r="BE85" s="89">
        <v>5.52694086715503E-4</v>
      </c>
      <c r="BF85" s="89">
        <v>3.3505585082096702E-4</v>
      </c>
      <c r="BG85" s="89">
        <v>2.9973989114915299E-4</v>
      </c>
      <c r="BH85" s="89">
        <v>5.4970096775354795E-4</v>
      </c>
      <c r="BI85" s="89">
        <v>0</v>
      </c>
      <c r="BJ85" s="89">
        <v>2.8866659615546298E-3</v>
      </c>
      <c r="BK85" s="89">
        <v>0</v>
      </c>
      <c r="BL85" s="89">
        <v>1.59778162225433E-4</v>
      </c>
      <c r="BM85" s="89">
        <v>4.38925042719875E-4</v>
      </c>
      <c r="BN85" s="89">
        <v>0</v>
      </c>
      <c r="BO85" s="89">
        <v>2.3123237257078E-4</v>
      </c>
      <c r="BP85" s="89">
        <v>0</v>
      </c>
      <c r="BQ85" s="89">
        <v>3.7108322133737602E-4</v>
      </c>
      <c r="BR85" s="89">
        <v>2.48949150268908E-3</v>
      </c>
      <c r="BS85" s="89">
        <v>2.4219846143044599E-4</v>
      </c>
      <c r="BT85" s="89">
        <v>5.0192242635278602E-3</v>
      </c>
      <c r="BU85" s="89">
        <v>0</v>
      </c>
      <c r="BV85" s="89">
        <v>2.9076642018585502E-3</v>
      </c>
      <c r="BW85" s="89">
        <v>0</v>
      </c>
      <c r="BX85" s="89">
        <v>0</v>
      </c>
      <c r="BY85" s="89">
        <v>0</v>
      </c>
      <c r="BZ85" s="89">
        <v>0</v>
      </c>
      <c r="CA85" s="89">
        <v>0</v>
      </c>
      <c r="CB85" s="89">
        <v>6.3866645123540904E-4</v>
      </c>
      <c r="CC85" s="89">
        <v>-2.9092187730317398E-4</v>
      </c>
      <c r="CD85" s="89">
        <v>0.144321188693601</v>
      </c>
      <c r="CE85" s="89">
        <v>1</v>
      </c>
      <c r="CF85" s="89">
        <v>8.4886885300588105E-2</v>
      </c>
      <c r="CG85" s="89">
        <v>8.6059101726530404E-2</v>
      </c>
      <c r="CH85" s="89">
        <v>1.0992848363831399E-3</v>
      </c>
      <c r="CI85" s="89">
        <v>4.8021414919222098E-3</v>
      </c>
      <c r="CJ85" s="89">
        <v>8.6120906299853896E-3</v>
      </c>
      <c r="CK85" s="89">
        <v>2.0374655454928098E-3</v>
      </c>
      <c r="CL85" s="89">
        <v>5.3753147038199302E-3</v>
      </c>
      <c r="CM85" s="89">
        <v>2.1518115837523698E-3</v>
      </c>
      <c r="CN85" s="89">
        <v>2.7499919822715998E-3</v>
      </c>
      <c r="CO85" s="89">
        <v>4.6681098877298897E-3</v>
      </c>
      <c r="CP85" s="89">
        <v>2.5795904475335498E-4</v>
      </c>
      <c r="CQ85" s="89">
        <v>1.3918797093392999E-3</v>
      </c>
      <c r="CR85" s="89">
        <v>1.21086660501217E-3</v>
      </c>
      <c r="CS85" s="89">
        <v>2.3057855894426699E-3</v>
      </c>
      <c r="CT85" s="89">
        <v>1.67917252799071E-3</v>
      </c>
      <c r="CU85" s="89">
        <v>2.7454867629408599E-3</v>
      </c>
      <c r="CV85" s="89">
        <v>1.2996377236675499E-3</v>
      </c>
      <c r="CW85" s="89">
        <v>2.6235127329163402E-3</v>
      </c>
      <c r="CX85" s="89">
        <v>9.3178782103899396E-4</v>
      </c>
      <c r="CY85" s="89">
        <v>-8.6972861895802996E-3</v>
      </c>
      <c r="CZ85" s="89">
        <v>-2.1360959434747599E-3</v>
      </c>
      <c r="DA85" s="89">
        <v>1.4736474144306799E-3</v>
      </c>
      <c r="DB85" s="89">
        <v>1.2312373345684101E-2</v>
      </c>
      <c r="DC85" s="89">
        <v>2.5488189568401601E-3</v>
      </c>
      <c r="DD85" s="89">
        <v>0</v>
      </c>
      <c r="DE85" s="89">
        <v>-3.4537276667238298E-2</v>
      </c>
      <c r="DF85" s="89">
        <v>7.4356919996566599E-3</v>
      </c>
      <c r="DG85" s="89">
        <v>6.7475797779438396E-3</v>
      </c>
      <c r="DH85" s="89">
        <v>-9.0671837522974204E-5</v>
      </c>
      <c r="DI85" s="89">
        <v>-5.4244849577941602E-3</v>
      </c>
      <c r="DJ85" s="89">
        <v>-2.96784875195256E-3</v>
      </c>
      <c r="DK85" s="89">
        <v>3.5857427094565099E-3</v>
      </c>
      <c r="DL85" s="89">
        <v>8.2236083236942898E-4</v>
      </c>
      <c r="DM85" s="89">
        <v>-7.5696240397124298E-4</v>
      </c>
      <c r="DN85" s="89">
        <v>-3.1578482088892501E-3</v>
      </c>
      <c r="DO85" s="89">
        <v>0</v>
      </c>
      <c r="DP85" s="89">
        <v>3.4827216650173899E-3</v>
      </c>
      <c r="DQ85" s="89">
        <v>0</v>
      </c>
      <c r="DR85" s="89">
        <v>5.5047626858053299E-3</v>
      </c>
      <c r="DS85" s="89">
        <v>2.0896066768090302E-3</v>
      </c>
      <c r="DT85" s="89">
        <v>3.9432671847194397E-3</v>
      </c>
      <c r="DU85" s="89">
        <v>1.8699775447805101E-3</v>
      </c>
      <c r="DV85" s="89">
        <v>1.74824655906474E-3</v>
      </c>
      <c r="DW85" s="89">
        <v>-8.7241052521941996E-5</v>
      </c>
      <c r="DX85" s="89">
        <v>7.2249538203004397E-3</v>
      </c>
      <c r="DY85" s="89">
        <v>9.3128577334412394E-5</v>
      </c>
      <c r="DZ85" s="89">
        <v>8.1048779374305699E-4</v>
      </c>
      <c r="EA85" s="89">
        <v>1.1637482103254899E-3</v>
      </c>
      <c r="EB85" s="89">
        <v>1.3934784681904999E-3</v>
      </c>
      <c r="EC85" s="89">
        <v>4.6345613760553401E-4</v>
      </c>
      <c r="ED85" s="89">
        <v>4.1192387652749501E-3</v>
      </c>
      <c r="EE85" s="89">
        <v>2.22496848591236E-4</v>
      </c>
      <c r="EF85" s="89">
        <v>8.5778767369971498E-5</v>
      </c>
      <c r="EG85" s="89">
        <v>0</v>
      </c>
      <c r="EH85" s="89">
        <v>2.2985265980096E-4</v>
      </c>
      <c r="EI85" s="89">
        <v>1.25523603355979E-4</v>
      </c>
      <c r="EJ85" s="89">
        <v>6.1344074700967594E-5</v>
      </c>
      <c r="EK85" s="89">
        <v>6.5455721935059303E-5</v>
      </c>
      <c r="EL85" s="89">
        <v>4.6973142143092902E-5</v>
      </c>
      <c r="EM85" s="89">
        <v>4.6589375428478301E-5</v>
      </c>
      <c r="EN85" s="89">
        <v>3.4672428111569499E-5</v>
      </c>
      <c r="EO85" s="89">
        <v>4.12432108109158E-5</v>
      </c>
      <c r="EP85" s="89">
        <v>1.73194737829817E-5</v>
      </c>
      <c r="EQ85" s="89">
        <v>3.6830284489936497E-4</v>
      </c>
      <c r="ER85" s="89">
        <v>4.8164986326569201E-4</v>
      </c>
      <c r="ES85" s="89">
        <v>9.5609270544146302E-5</v>
      </c>
      <c r="ET85" s="89">
        <v>7.8553647102797905E-5</v>
      </c>
      <c r="EU85" s="89">
        <v>3.9379266325280198E-4</v>
      </c>
      <c r="EV85" s="89">
        <v>4.1284811338172702E-4</v>
      </c>
      <c r="EW85" s="89">
        <v>0</v>
      </c>
      <c r="EX85" s="89">
        <v>2.9370652640223102E-4</v>
      </c>
      <c r="EY85" s="89">
        <v>0</v>
      </c>
      <c r="EZ85" s="89">
        <v>0</v>
      </c>
      <c r="FA85" s="89">
        <v>6.1847949478988304E-5</v>
      </c>
      <c r="FB85" s="89">
        <v>8.0762014127074494E-5</v>
      </c>
      <c r="FC85" s="89">
        <v>1.74107807841031E-4</v>
      </c>
      <c r="FD85" s="89">
        <v>6.8569704002007203E-5</v>
      </c>
      <c r="FE85" s="89">
        <v>2.8308518875889701E-5</v>
      </c>
      <c r="FF85" s="89">
        <v>7.7991655445587595E-5</v>
      </c>
      <c r="FG85" s="89">
        <v>1.13734816912123E-4</v>
      </c>
      <c r="FH85" s="89">
        <v>1.56041681740995E-4</v>
      </c>
      <c r="FI85" s="89">
        <v>7.6810009923240105E-5</v>
      </c>
      <c r="FJ85" s="89">
        <v>1.6893227001144701E-4</v>
      </c>
      <c r="FK85" s="89">
        <v>2.2046080464504399E-4</v>
      </c>
      <c r="FL85" s="89">
        <v>8.1904739585761103E-5</v>
      </c>
      <c r="FM85" s="89">
        <v>5.3622185787090399E-5</v>
      </c>
      <c r="FN85" s="89">
        <v>8.8540391958964799E-5</v>
      </c>
      <c r="FO85" s="89">
        <v>8.3699926069990304E-5</v>
      </c>
      <c r="FP85" s="89">
        <v>2.8527737142077501E-4</v>
      </c>
      <c r="FQ85" s="89">
        <v>5.7367608069731403E-4</v>
      </c>
      <c r="FR85" s="89">
        <v>3.1237663971564797E-4</v>
      </c>
      <c r="FS85" s="89">
        <v>1.31284190724403E-4</v>
      </c>
      <c r="FT85" s="89">
        <v>1.3427449566777501E-4</v>
      </c>
      <c r="FU85" s="89">
        <v>1.13731347304107E-4</v>
      </c>
      <c r="FV85" s="89">
        <v>2.2712356639968001E-4</v>
      </c>
      <c r="FW85" s="89">
        <v>6.5109330130508003E-5</v>
      </c>
      <c r="FX85" s="89">
        <v>9.6790471949745397E-5</v>
      </c>
      <c r="FY85" s="89">
        <v>1.7712858207712999E-3</v>
      </c>
      <c r="FZ85" s="89">
        <v>7.7734698544411796E-4</v>
      </c>
      <c r="GA85" s="89">
        <v>6.2487706333910496E-5</v>
      </c>
      <c r="GB85" s="89">
        <v>1.9509727915558299E-4</v>
      </c>
      <c r="GC85" s="89">
        <v>1.50777292975103E-4</v>
      </c>
      <c r="GD85" s="89">
        <v>1.7005520494076199E-4</v>
      </c>
      <c r="GE85" s="89">
        <v>8.38583362220776E-5</v>
      </c>
      <c r="GF85" s="89">
        <v>2.2959600446548499E-4</v>
      </c>
      <c r="GG85" s="89">
        <v>1.6621766889176199E-4</v>
      </c>
      <c r="GH85" s="89">
        <v>1.19082499848739E-3</v>
      </c>
      <c r="GI85" s="89">
        <v>3.4581896896364702E-4</v>
      </c>
      <c r="GJ85" s="90">
        <v>1.4153253684824554</v>
      </c>
      <c r="GK85" s="91">
        <v>0.77433334025172562</v>
      </c>
    </row>
    <row r="86" spans="2:193" x14ac:dyDescent="0.45">
      <c r="B86" s="92" t="s">
        <v>81</v>
      </c>
      <c r="C86" s="93" t="s">
        <v>283</v>
      </c>
      <c r="D86" s="89">
        <v>1.0146309719556599E-3</v>
      </c>
      <c r="E86" s="89">
        <v>3.6577214020900803E-4</v>
      </c>
      <c r="F86" s="89">
        <v>4.4445739170513999E-4</v>
      </c>
      <c r="G86" s="89">
        <v>3.3522252749330699E-4</v>
      </c>
      <c r="H86" s="89">
        <v>6.8259554913197896E-4</v>
      </c>
      <c r="I86" s="89">
        <v>4.1615747850271402E-4</v>
      </c>
      <c r="J86" s="89">
        <v>4.2608539889697202E-4</v>
      </c>
      <c r="K86" s="89">
        <v>9.6379640724234396E-4</v>
      </c>
      <c r="L86" s="89">
        <v>1.1040099076439099E-4</v>
      </c>
      <c r="M86" s="89">
        <v>1.8877694609712199E-4</v>
      </c>
      <c r="N86" s="89">
        <v>3.0528946668405098E-4</v>
      </c>
      <c r="O86" s="89">
        <v>0</v>
      </c>
      <c r="P86" s="89">
        <v>2.4379780759103099E-4</v>
      </c>
      <c r="Q86" s="89">
        <v>0</v>
      </c>
      <c r="R86" s="89">
        <v>6.9081227686605402E-4</v>
      </c>
      <c r="S86" s="89">
        <v>0</v>
      </c>
      <c r="T86" s="89">
        <v>3.63276777047279E-4</v>
      </c>
      <c r="U86" s="89">
        <v>1.56700716148163E-4</v>
      </c>
      <c r="V86" s="89">
        <v>6.8699663108958298E-4</v>
      </c>
      <c r="W86" s="89">
        <v>2.9813650877583798E-4</v>
      </c>
      <c r="X86" s="89">
        <v>5.8658366506041603E-4</v>
      </c>
      <c r="Y86" s="89">
        <v>2.9018941797004301E-4</v>
      </c>
      <c r="Z86" s="89">
        <v>3.0225002422543199E-4</v>
      </c>
      <c r="AA86" s="89">
        <v>1.82211167919023E-4</v>
      </c>
      <c r="AB86" s="89">
        <v>4.3273914845426902E-4</v>
      </c>
      <c r="AC86" s="89">
        <v>3.86017452349947E-4</v>
      </c>
      <c r="AD86" s="89">
        <v>0</v>
      </c>
      <c r="AE86" s="89">
        <v>3.2382657211282802E-4</v>
      </c>
      <c r="AF86" s="89">
        <v>2.42340474066258E-4</v>
      </c>
      <c r="AG86" s="89">
        <v>0</v>
      </c>
      <c r="AH86" s="89">
        <v>3.7699129910105699E-4</v>
      </c>
      <c r="AI86" s="89">
        <v>3.0495912033852798E-4</v>
      </c>
      <c r="AJ86" s="89">
        <v>2.2870655188795601E-4</v>
      </c>
      <c r="AK86" s="89">
        <v>3.0367885701360102E-4</v>
      </c>
      <c r="AL86" s="89">
        <v>2.2561370560753499E-4</v>
      </c>
      <c r="AM86" s="89">
        <v>2.7473705782227398E-4</v>
      </c>
      <c r="AN86" s="89">
        <v>3.9456875104080402E-4</v>
      </c>
      <c r="AO86" s="89">
        <v>3.2860098704991198E-4</v>
      </c>
      <c r="AP86" s="89">
        <v>0</v>
      </c>
      <c r="AQ86" s="89">
        <v>3.4858134800212298E-4</v>
      </c>
      <c r="AR86" s="89">
        <v>3.6172446344575601E-4</v>
      </c>
      <c r="AS86" s="89">
        <v>2.43117166119524E-4</v>
      </c>
      <c r="AT86" s="89">
        <v>2.6632157415296001E-4</v>
      </c>
      <c r="AU86" s="89">
        <v>2.1458748644884699E-4</v>
      </c>
      <c r="AV86" s="89">
        <v>3.82064337082244E-4</v>
      </c>
      <c r="AW86" s="89">
        <v>0</v>
      </c>
      <c r="AX86" s="89">
        <v>4.41662818573041E-4</v>
      </c>
      <c r="AY86" s="89">
        <v>0</v>
      </c>
      <c r="AZ86" s="89">
        <v>0</v>
      </c>
      <c r="BA86" s="89">
        <v>0</v>
      </c>
      <c r="BB86" s="89">
        <v>3.09460084484651E-4</v>
      </c>
      <c r="BC86" s="89">
        <v>0</v>
      </c>
      <c r="BD86" s="89">
        <v>0</v>
      </c>
      <c r="BE86" s="89">
        <v>2.7923523704522402E-4</v>
      </c>
      <c r="BF86" s="89">
        <v>2.2536865105980301E-4</v>
      </c>
      <c r="BG86" s="89">
        <v>2.55178637542351E-4</v>
      </c>
      <c r="BH86" s="89">
        <v>1.9993042315375099E-4</v>
      </c>
      <c r="BI86" s="89">
        <v>0</v>
      </c>
      <c r="BJ86" s="89">
        <v>2.9243821481493999E-4</v>
      </c>
      <c r="BK86" s="89">
        <v>0</v>
      </c>
      <c r="BL86" s="89">
        <v>3.12321532813922E-4</v>
      </c>
      <c r="BM86" s="89">
        <v>2.7535893645849502E-4</v>
      </c>
      <c r="BN86" s="89">
        <v>0</v>
      </c>
      <c r="BO86" s="89">
        <v>3.5920786640598299E-4</v>
      </c>
      <c r="BP86" s="89">
        <v>0</v>
      </c>
      <c r="BQ86" s="89">
        <v>2.8438675225781498E-4</v>
      </c>
      <c r="BR86" s="89">
        <v>2.8073868591650799E-4</v>
      </c>
      <c r="BS86" s="89">
        <v>4.3734982354727602E-4</v>
      </c>
      <c r="BT86" s="89">
        <v>3.5582697510665802E-4</v>
      </c>
      <c r="BU86" s="89">
        <v>0</v>
      </c>
      <c r="BV86" s="89">
        <v>4.8571898837911998E-4</v>
      </c>
      <c r="BW86" s="89">
        <v>0</v>
      </c>
      <c r="BX86" s="89">
        <v>0</v>
      </c>
      <c r="BY86" s="89">
        <v>0</v>
      </c>
      <c r="BZ86" s="89">
        <v>0</v>
      </c>
      <c r="CA86" s="89">
        <v>0</v>
      </c>
      <c r="CB86" s="89">
        <v>4.1435481197107498E-4</v>
      </c>
      <c r="CC86" s="89">
        <v>1.00248006168038E-4</v>
      </c>
      <c r="CD86" s="89">
        <v>3.5559226044373597E-4</v>
      </c>
      <c r="CE86" s="89">
        <v>0</v>
      </c>
      <c r="CF86" s="89">
        <v>1.0517540672274699</v>
      </c>
      <c r="CG86" s="89">
        <v>4.7730686606752801E-4</v>
      </c>
      <c r="CH86" s="89">
        <v>2.5945915639820799E-4</v>
      </c>
      <c r="CI86" s="89">
        <v>3.5239671387936702E-4</v>
      </c>
      <c r="CJ86" s="89">
        <v>2.15908303522028E-2</v>
      </c>
      <c r="CK86" s="89">
        <v>5.9115162797268497E-4</v>
      </c>
      <c r="CL86" s="89">
        <v>9.3709591842553192E-3</v>
      </c>
      <c r="CM86" s="89">
        <v>4.5285239671194501E-3</v>
      </c>
      <c r="CN86" s="89">
        <v>2.4301856645828099E-2</v>
      </c>
      <c r="CO86" s="89">
        <v>1.53764018033278E-2</v>
      </c>
      <c r="CP86" s="89">
        <v>2.7369926972869501E-3</v>
      </c>
      <c r="CQ86" s="89">
        <v>2.3140484051651401E-3</v>
      </c>
      <c r="CR86" s="89">
        <v>3.5851124135704801E-3</v>
      </c>
      <c r="CS86" s="89">
        <v>2.8010545862633299E-3</v>
      </c>
      <c r="CT86" s="89">
        <v>6.6677343312554196E-3</v>
      </c>
      <c r="CU86" s="89">
        <v>1.2907981023843801E-2</v>
      </c>
      <c r="CV86" s="89">
        <v>4.0208144322457498E-3</v>
      </c>
      <c r="CW86" s="89">
        <v>7.4281355624423702E-3</v>
      </c>
      <c r="CX86" s="89">
        <v>3.1222720972003799E-2</v>
      </c>
      <c r="CY86" s="89">
        <v>1.0333398502107001E-2</v>
      </c>
      <c r="CZ86" s="89">
        <v>1.4246042312518701E-2</v>
      </c>
      <c r="DA86" s="89">
        <v>3.83282531835555E-3</v>
      </c>
      <c r="DB86" s="89">
        <v>5.3880597753941497E-3</v>
      </c>
      <c r="DC86" s="89">
        <v>3.3364035240282799E-3</v>
      </c>
      <c r="DD86" s="89">
        <v>0</v>
      </c>
      <c r="DE86" s="89">
        <v>1.51984617737645E-2</v>
      </c>
      <c r="DF86" s="89">
        <v>2.9470814986393801E-2</v>
      </c>
      <c r="DG86" s="89">
        <v>4.1116619577391399E-2</v>
      </c>
      <c r="DH86" s="89">
        <v>1.3247046429166799E-2</v>
      </c>
      <c r="DI86" s="89">
        <v>1.51293823332041E-2</v>
      </c>
      <c r="DJ86" s="89">
        <v>1.1720553996920201E-2</v>
      </c>
      <c r="DK86" s="89">
        <v>2.63950304599091E-2</v>
      </c>
      <c r="DL86" s="89">
        <v>4.3920411483113403E-2</v>
      </c>
      <c r="DM86" s="89">
        <v>2.0759223442487498E-2</v>
      </c>
      <c r="DN86" s="89">
        <v>1.13692321524654E-2</v>
      </c>
      <c r="DO86" s="89">
        <v>0</v>
      </c>
      <c r="DP86" s="89">
        <v>1.47569707212429E-2</v>
      </c>
      <c r="DQ86" s="89">
        <v>0</v>
      </c>
      <c r="DR86" s="89">
        <v>1.9890206355274099E-2</v>
      </c>
      <c r="DS86" s="89">
        <v>3.44250412529224E-3</v>
      </c>
      <c r="DT86" s="89">
        <v>9.6481153224938603E-3</v>
      </c>
      <c r="DU86" s="89">
        <v>4.0171323856636899E-3</v>
      </c>
      <c r="DV86" s="89">
        <v>5.4790354214417601E-3</v>
      </c>
      <c r="DW86" s="89">
        <v>6.65290740045788E-3</v>
      </c>
      <c r="DX86" s="89">
        <v>4.9513292689196695E-4</v>
      </c>
      <c r="DY86" s="89">
        <v>4.0613668558307997E-4</v>
      </c>
      <c r="DZ86" s="89">
        <v>4.5289548931622499E-3</v>
      </c>
      <c r="EA86" s="89">
        <v>6.9429339139494197E-3</v>
      </c>
      <c r="EB86" s="89">
        <v>8.3622736179919908E-3</v>
      </c>
      <c r="EC86" s="89">
        <v>2.9375344429055702E-3</v>
      </c>
      <c r="ED86" s="89">
        <v>4.8387374908843102E-2</v>
      </c>
      <c r="EE86" s="89">
        <v>1.28159221831801E-3</v>
      </c>
      <c r="EF86" s="89">
        <v>3.6412596562756199E-4</v>
      </c>
      <c r="EG86" s="89">
        <v>0</v>
      </c>
      <c r="EH86" s="89">
        <v>8.1490994425286302E-4</v>
      </c>
      <c r="EI86" s="89">
        <v>4.2486672728049698E-4</v>
      </c>
      <c r="EJ86" s="89">
        <v>1.9438337844655999E-4</v>
      </c>
      <c r="EK86" s="89">
        <v>2.4230366252361599E-4</v>
      </c>
      <c r="EL86" s="89">
        <v>2.0287090332197401E-4</v>
      </c>
      <c r="EM86" s="89">
        <v>1.92178202997873E-4</v>
      </c>
      <c r="EN86" s="89">
        <v>1.4781692920175999E-4</v>
      </c>
      <c r="EO86" s="89">
        <v>1.7666353417669899E-4</v>
      </c>
      <c r="EP86" s="89">
        <v>8.7311814028594401E-5</v>
      </c>
      <c r="EQ86" s="89">
        <v>1.0289046246936601E-3</v>
      </c>
      <c r="ER86" s="89">
        <v>1.2836941553299899E-3</v>
      </c>
      <c r="ES86" s="89">
        <v>3.3961378546578801E-4</v>
      </c>
      <c r="ET86" s="89">
        <v>2.7858026846003101E-4</v>
      </c>
      <c r="EU86" s="89">
        <v>1.53219424545126E-3</v>
      </c>
      <c r="EV86" s="89">
        <v>1.6239378506533301E-3</v>
      </c>
      <c r="EW86" s="89">
        <v>0</v>
      </c>
      <c r="EX86" s="89">
        <v>4.9478179833317498E-4</v>
      </c>
      <c r="EY86" s="89">
        <v>0</v>
      </c>
      <c r="EZ86" s="89">
        <v>0</v>
      </c>
      <c r="FA86" s="89">
        <v>2.0757367102846301E-4</v>
      </c>
      <c r="FB86" s="89">
        <v>3.1413813214655601E-4</v>
      </c>
      <c r="FC86" s="89">
        <v>2.3077575657032899E-4</v>
      </c>
      <c r="FD86" s="89">
        <v>3.4518045779792798E-4</v>
      </c>
      <c r="FE86" s="89">
        <v>1.16867891256241E-4</v>
      </c>
      <c r="FF86" s="89">
        <v>3.1189171458467698E-4</v>
      </c>
      <c r="FG86" s="89">
        <v>4.3907726516381599E-4</v>
      </c>
      <c r="FH86" s="89">
        <v>3.54400357734312E-4</v>
      </c>
      <c r="FI86" s="89">
        <v>3.5520861374439502E-4</v>
      </c>
      <c r="FJ86" s="89">
        <v>4.5003424140569202E-4</v>
      </c>
      <c r="FK86" s="89">
        <v>1.2512073086464999E-3</v>
      </c>
      <c r="FL86" s="89">
        <v>3.0892146603301798E-4</v>
      </c>
      <c r="FM86" s="89">
        <v>1.9833448591163299E-4</v>
      </c>
      <c r="FN86" s="89">
        <v>3.7501896958252399E-4</v>
      </c>
      <c r="FO86" s="89">
        <v>3.2806433479856402E-4</v>
      </c>
      <c r="FP86" s="89">
        <v>6.3552779996367504E-4</v>
      </c>
      <c r="FQ86" s="89">
        <v>2.8178053278861702E-4</v>
      </c>
      <c r="FR86" s="89">
        <v>3.9965562819641699E-4</v>
      </c>
      <c r="FS86" s="89">
        <v>2.20024815231252E-4</v>
      </c>
      <c r="FT86" s="89">
        <v>1.7214035776294499E-4</v>
      </c>
      <c r="FU86" s="89">
        <v>2.3502911388219701E-4</v>
      </c>
      <c r="FV86" s="89">
        <v>2.0517510692842499E-3</v>
      </c>
      <c r="FW86" s="89">
        <v>2.06931846866937E-4</v>
      </c>
      <c r="FX86" s="89">
        <v>3.7425065844908802E-4</v>
      </c>
      <c r="FY86" s="89">
        <v>6.84355037738699E-3</v>
      </c>
      <c r="FZ86" s="89">
        <v>1.09668814702104E-2</v>
      </c>
      <c r="GA86" s="89">
        <v>2.08110243532612E-4</v>
      </c>
      <c r="GB86" s="89">
        <v>3.7872788165835302E-4</v>
      </c>
      <c r="GC86" s="89">
        <v>2.3174286726002801E-4</v>
      </c>
      <c r="GD86" s="89">
        <v>2.67493226424586E-4</v>
      </c>
      <c r="GE86" s="89">
        <v>3.51056721641758E-4</v>
      </c>
      <c r="GF86" s="89">
        <v>1.9448302441248E-4</v>
      </c>
      <c r="GG86" s="89">
        <v>2.09468350192734E-4</v>
      </c>
      <c r="GH86" s="89">
        <v>1.47105126162233E-3</v>
      </c>
      <c r="GI86" s="89">
        <v>1.19931946412324E-3</v>
      </c>
      <c r="GJ86" s="90">
        <v>1.6672523638624854</v>
      </c>
      <c r="GK86" s="91">
        <v>0.91216417136398364</v>
      </c>
    </row>
    <row r="87" spans="2:193" x14ac:dyDescent="0.45">
      <c r="B87" s="92" t="s">
        <v>82</v>
      </c>
      <c r="C87" s="93" t="s">
        <v>284</v>
      </c>
      <c r="D87" s="89">
        <v>1.7587603463267501E-3</v>
      </c>
      <c r="E87" s="89">
        <v>1.02576717566605E-3</v>
      </c>
      <c r="F87" s="89">
        <v>1.0477358214788699E-3</v>
      </c>
      <c r="G87" s="89">
        <v>7.4325423848071504E-4</v>
      </c>
      <c r="H87" s="89">
        <v>1.40093823452763E-3</v>
      </c>
      <c r="I87" s="89">
        <v>9.6103165295017201E-4</v>
      </c>
      <c r="J87" s="89">
        <v>1.0049272758865799E-3</v>
      </c>
      <c r="K87" s="89">
        <v>1.66047054632451E-3</v>
      </c>
      <c r="L87" s="89">
        <v>2.7461374893175699E-4</v>
      </c>
      <c r="M87" s="89">
        <v>4.3569986986579301E-4</v>
      </c>
      <c r="N87" s="89">
        <v>8.2955598833764702E-4</v>
      </c>
      <c r="O87" s="89">
        <v>0</v>
      </c>
      <c r="P87" s="89">
        <v>5.8502967674218902E-4</v>
      </c>
      <c r="Q87" s="89">
        <v>0</v>
      </c>
      <c r="R87" s="89">
        <v>1.5204457926116799E-3</v>
      </c>
      <c r="S87" s="89">
        <v>0</v>
      </c>
      <c r="T87" s="89">
        <v>1.4166917812550299E-3</v>
      </c>
      <c r="U87" s="89">
        <v>8.7893956804657703E-4</v>
      </c>
      <c r="V87" s="89">
        <v>1.22543828989998E-3</v>
      </c>
      <c r="W87" s="89">
        <v>6.3313617625624201E-3</v>
      </c>
      <c r="X87" s="89">
        <v>1.50546592511069E-3</v>
      </c>
      <c r="Y87" s="89">
        <v>1.58261459192299E-3</v>
      </c>
      <c r="Z87" s="89">
        <v>2.3372266811134699E-3</v>
      </c>
      <c r="AA87" s="89">
        <v>2.425320022914E-3</v>
      </c>
      <c r="AB87" s="89">
        <v>4.1268088038562299E-3</v>
      </c>
      <c r="AC87" s="89">
        <v>1.0102161122772001E-3</v>
      </c>
      <c r="AD87" s="89">
        <v>0</v>
      </c>
      <c r="AE87" s="89">
        <v>7.4732674992705501E-4</v>
      </c>
      <c r="AF87" s="89">
        <v>6.2043947769172502E-4</v>
      </c>
      <c r="AG87" s="89">
        <v>0</v>
      </c>
      <c r="AH87" s="89">
        <v>9.5429390979189096E-4</v>
      </c>
      <c r="AI87" s="89">
        <v>7.6926531818039695E-4</v>
      </c>
      <c r="AJ87" s="89">
        <v>8.9217888508270405E-4</v>
      </c>
      <c r="AK87" s="89">
        <v>1.3567150819169601E-3</v>
      </c>
      <c r="AL87" s="89">
        <v>7.3964479187414896E-4</v>
      </c>
      <c r="AM87" s="89">
        <v>1.2150083853076101E-3</v>
      </c>
      <c r="AN87" s="89">
        <v>3.1984363836345901E-3</v>
      </c>
      <c r="AO87" s="89">
        <v>1.33337326252034E-2</v>
      </c>
      <c r="AP87" s="89">
        <v>0</v>
      </c>
      <c r="AQ87" s="89">
        <v>8.7678570074372502E-4</v>
      </c>
      <c r="AR87" s="89">
        <v>9.9702564930962507E-4</v>
      </c>
      <c r="AS87" s="89">
        <v>8.7293912159687502E-4</v>
      </c>
      <c r="AT87" s="89">
        <v>9.2959067005646604E-4</v>
      </c>
      <c r="AU87" s="89">
        <v>2.8477796570997699E-3</v>
      </c>
      <c r="AV87" s="89">
        <v>9.2065609198242998E-4</v>
      </c>
      <c r="AW87" s="89">
        <v>0</v>
      </c>
      <c r="AX87" s="89">
        <v>1.5285642515774701E-3</v>
      </c>
      <c r="AY87" s="89">
        <v>0</v>
      </c>
      <c r="AZ87" s="89">
        <v>0</v>
      </c>
      <c r="BA87" s="89">
        <v>0</v>
      </c>
      <c r="BB87" s="89">
        <v>1.3010761112904701E-3</v>
      </c>
      <c r="BC87" s="89">
        <v>0</v>
      </c>
      <c r="BD87" s="89">
        <v>0</v>
      </c>
      <c r="BE87" s="89">
        <v>3.8767003185153199E-3</v>
      </c>
      <c r="BF87" s="89">
        <v>1.4567847519846499E-3</v>
      </c>
      <c r="BG87" s="89">
        <v>1.7029307069171701E-3</v>
      </c>
      <c r="BH87" s="89">
        <v>1.65847645927399E-3</v>
      </c>
      <c r="BI87" s="89">
        <v>0</v>
      </c>
      <c r="BJ87" s="89">
        <v>7.4674763399149302E-3</v>
      </c>
      <c r="BK87" s="89">
        <v>0</v>
      </c>
      <c r="BL87" s="89">
        <v>7.3331597657518303E-4</v>
      </c>
      <c r="BM87" s="89">
        <v>3.4553429936613899E-3</v>
      </c>
      <c r="BN87" s="89">
        <v>0</v>
      </c>
      <c r="BO87" s="89">
        <v>2.5086923058896498E-3</v>
      </c>
      <c r="BP87" s="89">
        <v>0</v>
      </c>
      <c r="BQ87" s="89">
        <v>3.8060975146097598E-3</v>
      </c>
      <c r="BR87" s="89">
        <v>1.49300175825189E-3</v>
      </c>
      <c r="BS87" s="89">
        <v>1.4226468057869099E-3</v>
      </c>
      <c r="BT87" s="89">
        <v>3.7283096350654598E-3</v>
      </c>
      <c r="BU87" s="89">
        <v>0</v>
      </c>
      <c r="BV87" s="89">
        <v>4.1696319625991497E-3</v>
      </c>
      <c r="BW87" s="89">
        <v>0</v>
      </c>
      <c r="BX87" s="89">
        <v>0</v>
      </c>
      <c r="BY87" s="89">
        <v>0</v>
      </c>
      <c r="BZ87" s="89">
        <v>0</v>
      </c>
      <c r="CA87" s="89">
        <v>0</v>
      </c>
      <c r="CB87" s="89">
        <v>1.7010692769438499E-3</v>
      </c>
      <c r="CC87" s="89">
        <v>2.12775635561659E-4</v>
      </c>
      <c r="CD87" s="89">
        <v>3.8324858794411601E-3</v>
      </c>
      <c r="CE87" s="89">
        <v>0</v>
      </c>
      <c r="CF87" s="89">
        <v>1.6794823709791701E-2</v>
      </c>
      <c r="CG87" s="89">
        <v>1.0202179015613899</v>
      </c>
      <c r="CH87" s="89">
        <v>9.2922972285616797E-3</v>
      </c>
      <c r="CI87" s="89">
        <v>0.114070952430777</v>
      </c>
      <c r="CJ87" s="89">
        <v>0.122663959831508</v>
      </c>
      <c r="CK87" s="89">
        <v>3.3046627708113098E-2</v>
      </c>
      <c r="CL87" s="89">
        <v>5.9769779726204099E-2</v>
      </c>
      <c r="CM87" s="89">
        <v>3.7406351128079697E-2</v>
      </c>
      <c r="CN87" s="89">
        <v>1.55881072172004E-2</v>
      </c>
      <c r="CO87" s="89">
        <v>4.3575603900940001E-2</v>
      </c>
      <c r="CP87" s="89">
        <v>2.8386147212699601E-2</v>
      </c>
      <c r="CQ87" s="89">
        <v>1.7267684571199999E-2</v>
      </c>
      <c r="CR87" s="89">
        <v>1.4702585826124701E-2</v>
      </c>
      <c r="CS87" s="89">
        <v>2.3078294306144099E-2</v>
      </c>
      <c r="CT87" s="89">
        <v>1.3782868779761899E-2</v>
      </c>
      <c r="CU87" s="89">
        <v>1.70011876647468E-2</v>
      </c>
      <c r="CV87" s="89">
        <v>1.9282278801146101E-2</v>
      </c>
      <c r="CW87" s="89">
        <v>2.2782845708815402E-2</v>
      </c>
      <c r="CX87" s="89">
        <v>1.6285351406091102E-2</v>
      </c>
      <c r="CY87" s="89">
        <v>1.7625369508421002E-2</v>
      </c>
      <c r="CZ87" s="89">
        <v>2.1680319238560501E-2</v>
      </c>
      <c r="DA87" s="89">
        <v>3.3018552438509E-2</v>
      </c>
      <c r="DB87" s="89">
        <v>2.8816914234923802E-2</v>
      </c>
      <c r="DC87" s="89">
        <v>2.87324284093434E-2</v>
      </c>
      <c r="DD87" s="89">
        <v>0</v>
      </c>
      <c r="DE87" s="89">
        <v>2.5447565685905199E-2</v>
      </c>
      <c r="DF87" s="89">
        <v>4.8220140780007602E-2</v>
      </c>
      <c r="DG87" s="89">
        <v>5.9547808234107998E-2</v>
      </c>
      <c r="DH87" s="89">
        <v>4.2557342131492301E-2</v>
      </c>
      <c r="DI87" s="89">
        <v>3.6245305481983701E-2</v>
      </c>
      <c r="DJ87" s="89">
        <v>3.6344135340187503E-2</v>
      </c>
      <c r="DK87" s="89">
        <v>5.5309048857509799E-2</v>
      </c>
      <c r="DL87" s="89">
        <v>2.8674221718082701E-2</v>
      </c>
      <c r="DM87" s="89">
        <v>3.2723765095004201E-2</v>
      </c>
      <c r="DN87" s="89">
        <v>3.5991891577217799E-2</v>
      </c>
      <c r="DO87" s="89">
        <v>0</v>
      </c>
      <c r="DP87" s="89">
        <v>3.0205202786036899E-2</v>
      </c>
      <c r="DQ87" s="89">
        <v>0</v>
      </c>
      <c r="DR87" s="89">
        <v>3.9532321069987802E-2</v>
      </c>
      <c r="DS87" s="89">
        <v>2.4554732343998499E-2</v>
      </c>
      <c r="DT87" s="89">
        <v>3.7719406680824102E-2</v>
      </c>
      <c r="DU87" s="89">
        <v>2.68622641573723E-2</v>
      </c>
      <c r="DV87" s="89">
        <v>1.5823716658890902E-2</v>
      </c>
      <c r="DW87" s="89">
        <v>1.84307267263615E-2</v>
      </c>
      <c r="DX87" s="89">
        <v>1.33356768160767E-2</v>
      </c>
      <c r="DY87" s="89">
        <v>9.2693064961181396E-4</v>
      </c>
      <c r="DZ87" s="89">
        <v>7.0060528866194901E-3</v>
      </c>
      <c r="EA87" s="89">
        <v>9.5966798443264702E-3</v>
      </c>
      <c r="EB87" s="89">
        <v>1.23671854329865E-2</v>
      </c>
      <c r="EC87" s="89">
        <v>2.43737528080097E-3</v>
      </c>
      <c r="ED87" s="89">
        <v>3.2987101847047201E-3</v>
      </c>
      <c r="EE87" s="89">
        <v>3.25911041440393E-3</v>
      </c>
      <c r="EF87" s="89">
        <v>7.7090901890214804E-4</v>
      </c>
      <c r="EG87" s="89">
        <v>0</v>
      </c>
      <c r="EH87" s="89">
        <v>2.2856260705507799E-3</v>
      </c>
      <c r="EI87" s="89">
        <v>9.7102829185324304E-4</v>
      </c>
      <c r="EJ87" s="89">
        <v>6.0267595329618103E-4</v>
      </c>
      <c r="EK87" s="89">
        <v>6.4510049846489199E-4</v>
      </c>
      <c r="EL87" s="89">
        <v>4.8794437277222599E-4</v>
      </c>
      <c r="EM87" s="89">
        <v>5.0126843366079903E-4</v>
      </c>
      <c r="EN87" s="89">
        <v>2.9953070464508198E-4</v>
      </c>
      <c r="EO87" s="89">
        <v>3.7514250054720202E-4</v>
      </c>
      <c r="EP87" s="89">
        <v>1.6525991165036301E-4</v>
      </c>
      <c r="EQ87" s="89">
        <v>3.5390409382959902E-3</v>
      </c>
      <c r="ER87" s="89">
        <v>4.6630145190858603E-3</v>
      </c>
      <c r="ES87" s="89">
        <v>7.0960177798613398E-4</v>
      </c>
      <c r="ET87" s="89">
        <v>6.2173456329616902E-4</v>
      </c>
      <c r="EU87" s="89">
        <v>2.9407436303473598E-3</v>
      </c>
      <c r="EV87" s="89">
        <v>3.0827300797688401E-3</v>
      </c>
      <c r="EW87" s="89">
        <v>0</v>
      </c>
      <c r="EX87" s="89">
        <v>3.2920617996125699E-3</v>
      </c>
      <c r="EY87" s="89">
        <v>0</v>
      </c>
      <c r="EZ87" s="89">
        <v>0</v>
      </c>
      <c r="FA87" s="89">
        <v>5.1950542072435799E-4</v>
      </c>
      <c r="FB87" s="89">
        <v>7.8153724108421304E-4</v>
      </c>
      <c r="FC87" s="89">
        <v>1.6761497043869401E-3</v>
      </c>
      <c r="FD87" s="89">
        <v>7.1230842578035003E-4</v>
      </c>
      <c r="FE87" s="89">
        <v>2.7462320507527901E-4</v>
      </c>
      <c r="FF87" s="89">
        <v>7.1237678868916598E-4</v>
      </c>
      <c r="FG87" s="89">
        <v>9.6885624200290495E-4</v>
      </c>
      <c r="FH87" s="89">
        <v>8.4942667889301398E-4</v>
      </c>
      <c r="FI87" s="89">
        <v>7.4685220544178695E-4</v>
      </c>
      <c r="FJ87" s="89">
        <v>1.4863607414338799E-3</v>
      </c>
      <c r="FK87" s="89">
        <v>2.23346540511215E-3</v>
      </c>
      <c r="FL87" s="89">
        <v>7.39759808964284E-4</v>
      </c>
      <c r="FM87" s="89">
        <v>4.5570360777125602E-4</v>
      </c>
      <c r="FN87" s="89">
        <v>9.0216518636658896E-4</v>
      </c>
      <c r="FO87" s="89">
        <v>8.1065053503854103E-4</v>
      </c>
      <c r="FP87" s="89">
        <v>1.3540336289705301E-3</v>
      </c>
      <c r="FQ87" s="89">
        <v>4.1555043307347304E-3</v>
      </c>
      <c r="FR87" s="89">
        <v>1.11140129929969E-3</v>
      </c>
      <c r="FS87" s="89">
        <v>8.3694319799789601E-4</v>
      </c>
      <c r="FT87" s="89">
        <v>9.7490687584830696E-4</v>
      </c>
      <c r="FU87" s="89">
        <v>1.10563388647952E-3</v>
      </c>
      <c r="FV87" s="89">
        <v>3.4720915423140002E-3</v>
      </c>
      <c r="FW87" s="89">
        <v>5.6027267519682998E-4</v>
      </c>
      <c r="FX87" s="89">
        <v>9.8771888447981497E-4</v>
      </c>
      <c r="FY87" s="89">
        <v>1.2770297054024601E-2</v>
      </c>
      <c r="FZ87" s="89">
        <v>1.63370471865124E-2</v>
      </c>
      <c r="GA87" s="89">
        <v>4.0761959273614799E-4</v>
      </c>
      <c r="GB87" s="89">
        <v>1.7598082077747001E-3</v>
      </c>
      <c r="GC87" s="89">
        <v>1.3800474688418201E-3</v>
      </c>
      <c r="GD87" s="89">
        <v>1.48861797663239E-3</v>
      </c>
      <c r="GE87" s="89">
        <v>8.3684927968550303E-4</v>
      </c>
      <c r="GF87" s="89">
        <v>9.30298705821185E-4</v>
      </c>
      <c r="GG87" s="89">
        <v>1.16810835379432E-3</v>
      </c>
      <c r="GH87" s="89">
        <v>5.5211974808033097E-3</v>
      </c>
      <c r="GI87" s="89">
        <v>9.7094832969114105E-4</v>
      </c>
      <c r="GJ87" s="90">
        <v>2.6326545606930445</v>
      </c>
      <c r="GK87" s="91">
        <v>1.4403417370354685</v>
      </c>
    </row>
    <row r="88" spans="2:193" x14ac:dyDescent="0.45">
      <c r="B88" s="92" t="s">
        <v>83</v>
      </c>
      <c r="C88" s="93" t="s">
        <v>285</v>
      </c>
      <c r="D88" s="89">
        <v>1.97880980575671E-4</v>
      </c>
      <c r="E88" s="89">
        <v>2.2813050263185901E-4</v>
      </c>
      <c r="F88" s="89">
        <v>2.33559835388506E-4</v>
      </c>
      <c r="G88" s="89">
        <v>2.1783558901470099E-4</v>
      </c>
      <c r="H88" s="89">
        <v>2.8978203706460799E-4</v>
      </c>
      <c r="I88" s="89">
        <v>2.1896496198905399E-4</v>
      </c>
      <c r="J88" s="89">
        <v>2.36220429403071E-4</v>
      </c>
      <c r="K88" s="89">
        <v>2.7487209036669401E-4</v>
      </c>
      <c r="L88" s="89">
        <v>4.6321800147728503E-5</v>
      </c>
      <c r="M88" s="89">
        <v>7.3929889529794594E-5</v>
      </c>
      <c r="N88" s="89">
        <v>1.2497349626415901E-4</v>
      </c>
      <c r="O88" s="89">
        <v>0</v>
      </c>
      <c r="P88" s="89">
        <v>1.17223239769593E-4</v>
      </c>
      <c r="Q88" s="89">
        <v>0</v>
      </c>
      <c r="R88" s="89">
        <v>3.5026473998500001E-4</v>
      </c>
      <c r="S88" s="89">
        <v>0</v>
      </c>
      <c r="T88" s="89">
        <v>1.7405148084702701E-4</v>
      </c>
      <c r="U88" s="89">
        <v>7.6443599475220102E-5</v>
      </c>
      <c r="V88" s="89">
        <v>1.6086833465173199E-4</v>
      </c>
      <c r="W88" s="89">
        <v>1.1685348960907E-4</v>
      </c>
      <c r="X88" s="89">
        <v>1.5770887692858999E-4</v>
      </c>
      <c r="Y88" s="89">
        <v>1.3959450813190501E-4</v>
      </c>
      <c r="Z88" s="89">
        <v>1.39576701144887E-4</v>
      </c>
      <c r="AA88" s="89">
        <v>6.9311766890860102E-5</v>
      </c>
      <c r="AB88" s="89">
        <v>1.40692517670571E-4</v>
      </c>
      <c r="AC88" s="89">
        <v>2.3895237266465099E-4</v>
      </c>
      <c r="AD88" s="89">
        <v>0</v>
      </c>
      <c r="AE88" s="89">
        <v>1.86350613549079E-4</v>
      </c>
      <c r="AF88" s="89">
        <v>1.90983866840771E-4</v>
      </c>
      <c r="AG88" s="89">
        <v>0</v>
      </c>
      <c r="AH88" s="89">
        <v>2.5320302277275799E-4</v>
      </c>
      <c r="AI88" s="89">
        <v>2.1695751605748899E-4</v>
      </c>
      <c r="AJ88" s="89">
        <v>1.3302262413628701E-4</v>
      </c>
      <c r="AK88" s="89">
        <v>2.26887627610359E-4</v>
      </c>
      <c r="AL88" s="89">
        <v>1.30286596190253E-4</v>
      </c>
      <c r="AM88" s="89">
        <v>8.93909993390254E-5</v>
      </c>
      <c r="AN88" s="89">
        <v>1.4650493530246999E-4</v>
      </c>
      <c r="AO88" s="89">
        <v>1.60493991516112E-4</v>
      </c>
      <c r="AP88" s="89">
        <v>0</v>
      </c>
      <c r="AQ88" s="89">
        <v>3.53300265703427E-4</v>
      </c>
      <c r="AR88" s="89">
        <v>3.5112397618515702E-4</v>
      </c>
      <c r="AS88" s="89">
        <v>2.7999632606016001E-4</v>
      </c>
      <c r="AT88" s="89">
        <v>2.1161123053402999E-4</v>
      </c>
      <c r="AU88" s="89">
        <v>1.40858898500914E-4</v>
      </c>
      <c r="AV88" s="89">
        <v>1.76045703482702E-4</v>
      </c>
      <c r="AW88" s="89">
        <v>0</v>
      </c>
      <c r="AX88" s="89">
        <v>1.70729193543784E-4</v>
      </c>
      <c r="AY88" s="89">
        <v>0</v>
      </c>
      <c r="AZ88" s="89">
        <v>0</v>
      </c>
      <c r="BA88" s="89">
        <v>0</v>
      </c>
      <c r="BB88" s="89">
        <v>3.0236661734082298E-4</v>
      </c>
      <c r="BC88" s="89">
        <v>0</v>
      </c>
      <c r="BD88" s="89">
        <v>0</v>
      </c>
      <c r="BE88" s="89">
        <v>1.4950571270131E-4</v>
      </c>
      <c r="BF88" s="89">
        <v>2.0658579840232601E-4</v>
      </c>
      <c r="BG88" s="89">
        <v>1.9990678110749601E-4</v>
      </c>
      <c r="BH88" s="89">
        <v>1.6754468396142099E-4</v>
      </c>
      <c r="BI88" s="89">
        <v>0</v>
      </c>
      <c r="BJ88" s="89">
        <v>1.6359702920563799E-4</v>
      </c>
      <c r="BK88" s="89">
        <v>0</v>
      </c>
      <c r="BL88" s="89">
        <v>2.1777733494539799E-4</v>
      </c>
      <c r="BM88" s="89">
        <v>2.0584419228485799E-4</v>
      </c>
      <c r="BN88" s="89">
        <v>0</v>
      </c>
      <c r="BO88" s="89">
        <v>1.6370181372547099E-4</v>
      </c>
      <c r="BP88" s="89">
        <v>0</v>
      </c>
      <c r="BQ88" s="89">
        <v>1.4737007001899499E-4</v>
      </c>
      <c r="BR88" s="89">
        <v>2.4506989675821401E-4</v>
      </c>
      <c r="BS88" s="89">
        <v>2.4482090148701902E-4</v>
      </c>
      <c r="BT88" s="89">
        <v>2.2152925143136199E-4</v>
      </c>
      <c r="BU88" s="89">
        <v>0</v>
      </c>
      <c r="BV88" s="89">
        <v>3.0007207305992001E-4</v>
      </c>
      <c r="BW88" s="89">
        <v>0</v>
      </c>
      <c r="BX88" s="89">
        <v>0</v>
      </c>
      <c r="BY88" s="89">
        <v>0</v>
      </c>
      <c r="BZ88" s="89">
        <v>0</v>
      </c>
      <c r="CA88" s="89">
        <v>0</v>
      </c>
      <c r="CB88" s="89">
        <v>2.5997575552228901E-4</v>
      </c>
      <c r="CC88" s="89">
        <v>8.9070418046759101E-5</v>
      </c>
      <c r="CD88" s="89">
        <v>2.6921138011480502E-4</v>
      </c>
      <c r="CE88" s="89">
        <v>0</v>
      </c>
      <c r="CF88" s="89">
        <v>2.5213476329604702E-4</v>
      </c>
      <c r="CG88" s="89">
        <v>2.9352737878327799E-4</v>
      </c>
      <c r="CH88" s="89">
        <v>1.0367425943495701</v>
      </c>
      <c r="CI88" s="89">
        <v>3.1862631251568398E-4</v>
      </c>
      <c r="CJ88" s="89">
        <v>1.6153450826451101E-4</v>
      </c>
      <c r="CK88" s="89">
        <v>1.78251470984285E-4</v>
      </c>
      <c r="CL88" s="89">
        <v>1.5265340390866901E-4</v>
      </c>
      <c r="CM88" s="89">
        <v>1.19348261487525E-4</v>
      </c>
      <c r="CN88" s="89">
        <v>1.3789171931750699E-4</v>
      </c>
      <c r="CO88" s="89">
        <v>1.36005361463285E-4</v>
      </c>
      <c r="CP88" s="89">
        <v>1.4743554190744301E-4</v>
      </c>
      <c r="CQ88" s="89">
        <v>1.08659886656111E-4</v>
      </c>
      <c r="CR88" s="89">
        <v>1.4551873303267801E-4</v>
      </c>
      <c r="CS88" s="89">
        <v>1.3273475779051601E-4</v>
      </c>
      <c r="CT88" s="89">
        <v>1.8167160766258101E-4</v>
      </c>
      <c r="CU88" s="89">
        <v>1.03325605889327E-4</v>
      </c>
      <c r="CV88" s="89">
        <v>1.2093348410827499E-4</v>
      </c>
      <c r="CW88" s="89">
        <v>1.1090008053633099E-4</v>
      </c>
      <c r="CX88" s="89">
        <v>1.3140576140002199E-4</v>
      </c>
      <c r="CY88" s="89">
        <v>1.4548613410949701E-4</v>
      </c>
      <c r="CZ88" s="89">
        <v>1.44244944653797E-4</v>
      </c>
      <c r="DA88" s="89">
        <v>1.51352013091888E-4</v>
      </c>
      <c r="DB88" s="89">
        <v>1.7914158850057399E-4</v>
      </c>
      <c r="DC88" s="89">
        <v>1.85039443080148E-4</v>
      </c>
      <c r="DD88" s="89">
        <v>0</v>
      </c>
      <c r="DE88" s="89">
        <v>2.3235431083849E-4</v>
      </c>
      <c r="DF88" s="89">
        <v>2.9655904942549799E-4</v>
      </c>
      <c r="DG88" s="89">
        <v>1.81209061291567E-4</v>
      </c>
      <c r="DH88" s="89">
        <v>1.7724009001907201E-4</v>
      </c>
      <c r="DI88" s="89">
        <v>2.0455002798917501E-4</v>
      </c>
      <c r="DJ88" s="89">
        <v>1.67996419826598E-4</v>
      </c>
      <c r="DK88" s="89">
        <v>2.1367388449476901E-4</v>
      </c>
      <c r="DL88" s="89">
        <v>2.1045603609247599E-4</v>
      </c>
      <c r="DM88" s="89">
        <v>1.74043804034425E-4</v>
      </c>
      <c r="DN88" s="89">
        <v>1.71288543757918E-4</v>
      </c>
      <c r="DO88" s="89">
        <v>0</v>
      </c>
      <c r="DP88" s="89">
        <v>1.2929710940820201E-4</v>
      </c>
      <c r="DQ88" s="89">
        <v>0</v>
      </c>
      <c r="DR88" s="89">
        <v>1.3724182016518701E-4</v>
      </c>
      <c r="DS88" s="89">
        <v>1.91060330193045E-4</v>
      </c>
      <c r="DT88" s="89">
        <v>2.5514717888370798E-4</v>
      </c>
      <c r="DU88" s="89">
        <v>1.4666249377099199E-4</v>
      </c>
      <c r="DV88" s="89">
        <v>1.26297941542834E-4</v>
      </c>
      <c r="DW88" s="89">
        <v>1.8124205392518701E-4</v>
      </c>
      <c r="DX88" s="89">
        <v>2.7533402925159801E-4</v>
      </c>
      <c r="DY88" s="89">
        <v>1.00129880234228E-4</v>
      </c>
      <c r="DZ88" s="89">
        <v>7.3666162288496201E-3</v>
      </c>
      <c r="EA88" s="89">
        <v>5.9727115526080399E-2</v>
      </c>
      <c r="EB88" s="89">
        <v>4.4789447120598798E-2</v>
      </c>
      <c r="EC88" s="89">
        <v>3.2311013355234897E-2</v>
      </c>
      <c r="ED88" s="89">
        <v>6.6499168223410093E-2</v>
      </c>
      <c r="EE88" s="89">
        <v>4.7814772731353497E-4</v>
      </c>
      <c r="EF88" s="89">
        <v>1.2680643512204301E-3</v>
      </c>
      <c r="EG88" s="89">
        <v>0</v>
      </c>
      <c r="EH88" s="89">
        <v>1.2282985391485601E-3</v>
      </c>
      <c r="EI88" s="89">
        <v>1.6517535495868101E-4</v>
      </c>
      <c r="EJ88" s="89">
        <v>1.3544996438835701E-4</v>
      </c>
      <c r="EK88" s="89">
        <v>1.8405429751915201E-4</v>
      </c>
      <c r="EL88" s="89">
        <v>1.3723749058157901E-4</v>
      </c>
      <c r="EM88" s="89">
        <v>1.5291243141525701E-4</v>
      </c>
      <c r="EN88" s="89">
        <v>1.61674264393035E-4</v>
      </c>
      <c r="EO88" s="89">
        <v>4.3195599534309899E-4</v>
      </c>
      <c r="EP88" s="89">
        <v>3.6757520032350602E-4</v>
      </c>
      <c r="EQ88" s="89">
        <v>5.4851091378072198E-4</v>
      </c>
      <c r="ER88" s="89">
        <v>3.7864270621728501E-4</v>
      </c>
      <c r="ES88" s="89">
        <v>7.3466048994319606E-5</v>
      </c>
      <c r="ET88" s="89">
        <v>5.5479271289987201E-5</v>
      </c>
      <c r="EU88" s="89">
        <v>4.4444779306222499E-4</v>
      </c>
      <c r="EV88" s="89">
        <v>7.9755828983922095E-4</v>
      </c>
      <c r="EW88" s="89">
        <v>0</v>
      </c>
      <c r="EX88" s="89">
        <v>2.53225250111879E-4</v>
      </c>
      <c r="EY88" s="89">
        <v>0</v>
      </c>
      <c r="EZ88" s="89">
        <v>0</v>
      </c>
      <c r="FA88" s="89">
        <v>1.2721395310128899E-4</v>
      </c>
      <c r="FB88" s="89">
        <v>3.5499101377715002E-4</v>
      </c>
      <c r="FC88" s="89">
        <v>1.1673571131537899E-4</v>
      </c>
      <c r="FD88" s="89">
        <v>6.36805716828954E-4</v>
      </c>
      <c r="FE88" s="89">
        <v>7.2180691557822404E-5</v>
      </c>
      <c r="FF88" s="89">
        <v>2.3954668471753201E-4</v>
      </c>
      <c r="FG88" s="89">
        <v>4.5214715100470301E-4</v>
      </c>
      <c r="FH88" s="89">
        <v>8.1624732452788501E-5</v>
      </c>
      <c r="FI88" s="89">
        <v>3.0583537934404301E-4</v>
      </c>
      <c r="FJ88" s="89">
        <v>1.3396696470608499E-4</v>
      </c>
      <c r="FK88" s="89">
        <v>1.7735779558703999E-4</v>
      </c>
      <c r="FL88" s="89">
        <v>2.7242054061335502E-4</v>
      </c>
      <c r="FM88" s="89">
        <v>2.4446758300093198E-4</v>
      </c>
      <c r="FN88" s="89">
        <v>3.6149176716066602E-4</v>
      </c>
      <c r="FO88" s="89">
        <v>1.74863693073832E-4</v>
      </c>
      <c r="FP88" s="89">
        <v>1.71879896256612E-4</v>
      </c>
      <c r="FQ88" s="89">
        <v>1.3540837299512901E-4</v>
      </c>
      <c r="FR88" s="89">
        <v>1.51068973835932E-4</v>
      </c>
      <c r="FS88" s="89">
        <v>1.4283221595021999E-4</v>
      </c>
      <c r="FT88" s="89">
        <v>1.10346161851612E-4</v>
      </c>
      <c r="FU88" s="89">
        <v>9.4109563627136895E-5</v>
      </c>
      <c r="FV88" s="89">
        <v>1.50689734434829E-4</v>
      </c>
      <c r="FW88" s="89">
        <v>8.6279439871242707E-5</v>
      </c>
      <c r="FX88" s="89">
        <v>2.4865708540298498E-4</v>
      </c>
      <c r="FY88" s="89">
        <v>1.09062410448274E-4</v>
      </c>
      <c r="FZ88" s="89">
        <v>1.3642750864613999E-4</v>
      </c>
      <c r="GA88" s="89">
        <v>7.8299412691456194E-5</v>
      </c>
      <c r="GB88" s="89">
        <v>2.16735791524994E-4</v>
      </c>
      <c r="GC88" s="89">
        <v>1.4715708089890899E-4</v>
      </c>
      <c r="GD88" s="89">
        <v>1.66352569899116E-4</v>
      </c>
      <c r="GE88" s="89">
        <v>2.15236837324831E-4</v>
      </c>
      <c r="GF88" s="89">
        <v>7.8860396672108504E-5</v>
      </c>
      <c r="GG88" s="89">
        <v>1.5119806194678501E-4</v>
      </c>
      <c r="GH88" s="89">
        <v>2.17773464383034E-4</v>
      </c>
      <c r="GI88" s="89">
        <v>3.9956984772315801E-4</v>
      </c>
      <c r="GJ88" s="90">
        <v>1.2799627420634407</v>
      </c>
      <c r="GK88" s="91">
        <v>0.70027560272055422</v>
      </c>
    </row>
    <row r="89" spans="2:193" x14ac:dyDescent="0.45">
      <c r="B89" s="92" t="s">
        <v>84</v>
      </c>
      <c r="C89" s="93" t="s">
        <v>286</v>
      </c>
      <c r="D89" s="89">
        <v>2.5645909319139899E-4</v>
      </c>
      <c r="E89" s="89">
        <v>2.9432728268913798E-4</v>
      </c>
      <c r="F89" s="89">
        <v>2.9545745570595398E-4</v>
      </c>
      <c r="G89" s="89">
        <v>2.7294843852492998E-4</v>
      </c>
      <c r="H89" s="89">
        <v>3.60714337172271E-4</v>
      </c>
      <c r="I89" s="89">
        <v>2.72046904608137E-4</v>
      </c>
      <c r="J89" s="89">
        <v>3.0172573120164901E-4</v>
      </c>
      <c r="K89" s="89">
        <v>3.3686882730935702E-4</v>
      </c>
      <c r="L89" s="89">
        <v>5.0012752409174897E-5</v>
      </c>
      <c r="M89" s="89">
        <v>1.0060989691951199E-4</v>
      </c>
      <c r="N89" s="89">
        <v>1.7096173095825699E-4</v>
      </c>
      <c r="O89" s="89">
        <v>0</v>
      </c>
      <c r="P89" s="89">
        <v>1.59513851789686E-4</v>
      </c>
      <c r="Q89" s="89">
        <v>0</v>
      </c>
      <c r="R89" s="89">
        <v>4.4727311452554599E-4</v>
      </c>
      <c r="S89" s="89">
        <v>0</v>
      </c>
      <c r="T89" s="89">
        <v>2.37764469948176E-4</v>
      </c>
      <c r="U89" s="89">
        <v>1.1039703085183399E-4</v>
      </c>
      <c r="V89" s="89">
        <v>2.1411291150028901E-4</v>
      </c>
      <c r="W89" s="89">
        <v>1.6761649322949901E-4</v>
      </c>
      <c r="X89" s="89">
        <v>2.1904048583167501E-4</v>
      </c>
      <c r="Y89" s="89">
        <v>1.9619613796128399E-4</v>
      </c>
      <c r="Z89" s="89">
        <v>1.91936981533804E-4</v>
      </c>
      <c r="AA89" s="89">
        <v>1.2361135487783901E-4</v>
      </c>
      <c r="AB89" s="89">
        <v>2.7179280342485201E-4</v>
      </c>
      <c r="AC89" s="89">
        <v>3.1020570597855001E-4</v>
      </c>
      <c r="AD89" s="89">
        <v>0</v>
      </c>
      <c r="AE89" s="89">
        <v>2.3852541372317501E-4</v>
      </c>
      <c r="AF89" s="89">
        <v>2.4795484257609E-4</v>
      </c>
      <c r="AG89" s="89">
        <v>0</v>
      </c>
      <c r="AH89" s="89">
        <v>3.1709584261917602E-4</v>
      </c>
      <c r="AI89" s="89">
        <v>2.7167554112355301E-4</v>
      </c>
      <c r="AJ89" s="89">
        <v>2.80799024244258E-4</v>
      </c>
      <c r="AK89" s="89">
        <v>4.78616939897084E-4</v>
      </c>
      <c r="AL89" s="89">
        <v>1.8769131890635901E-4</v>
      </c>
      <c r="AM89" s="89">
        <v>1.3252628595116799E-4</v>
      </c>
      <c r="AN89" s="89">
        <v>7.2251032464812901E-4</v>
      </c>
      <c r="AO89" s="89">
        <v>1.3244050882506399E-3</v>
      </c>
      <c r="AP89" s="89">
        <v>0</v>
      </c>
      <c r="AQ89" s="89">
        <v>4.2132000983662602E-4</v>
      </c>
      <c r="AR89" s="89">
        <v>4.3662371475791602E-4</v>
      </c>
      <c r="AS89" s="89">
        <v>3.4701327709407302E-4</v>
      </c>
      <c r="AT89" s="89">
        <v>2.68056761831564E-4</v>
      </c>
      <c r="AU89" s="89">
        <v>1.8080872161304999E-4</v>
      </c>
      <c r="AV89" s="89">
        <v>2.2644963976836701E-4</v>
      </c>
      <c r="AW89" s="89">
        <v>0</v>
      </c>
      <c r="AX89" s="89">
        <v>2.29887600639185E-4</v>
      </c>
      <c r="AY89" s="89">
        <v>0</v>
      </c>
      <c r="AZ89" s="89">
        <v>0</v>
      </c>
      <c r="BA89" s="89">
        <v>0</v>
      </c>
      <c r="BB89" s="89">
        <v>3.9092244386145999E-4</v>
      </c>
      <c r="BC89" s="89">
        <v>0</v>
      </c>
      <c r="BD89" s="89">
        <v>0</v>
      </c>
      <c r="BE89" s="89">
        <v>2.2400258830697199E-4</v>
      </c>
      <c r="BF89" s="89">
        <v>2.7052950032593399E-4</v>
      </c>
      <c r="BG89" s="89">
        <v>2.7689686684353901E-4</v>
      </c>
      <c r="BH89" s="89">
        <v>2.4987777258074701E-4</v>
      </c>
      <c r="BI89" s="89">
        <v>0</v>
      </c>
      <c r="BJ89" s="89">
        <v>2.1946050058400799E-4</v>
      </c>
      <c r="BK89" s="89">
        <v>0</v>
      </c>
      <c r="BL89" s="89">
        <v>2.7532020664389499E-4</v>
      </c>
      <c r="BM89" s="89">
        <v>2.5776921309611002E-4</v>
      </c>
      <c r="BN89" s="89">
        <v>0</v>
      </c>
      <c r="BO89" s="89">
        <v>2.4433841713701501E-4</v>
      </c>
      <c r="BP89" s="89">
        <v>0</v>
      </c>
      <c r="BQ89" s="89">
        <v>2.2493506632779899E-4</v>
      </c>
      <c r="BR89" s="89">
        <v>3.27571751443019E-4</v>
      </c>
      <c r="BS89" s="89">
        <v>5.1782008641389503E-4</v>
      </c>
      <c r="BT89" s="89">
        <v>3.3780874562017399E-4</v>
      </c>
      <c r="BU89" s="89">
        <v>0</v>
      </c>
      <c r="BV89" s="89">
        <v>4.0472095704590402E-4</v>
      </c>
      <c r="BW89" s="89">
        <v>0</v>
      </c>
      <c r="BX89" s="89">
        <v>0</v>
      </c>
      <c r="BY89" s="89">
        <v>0</v>
      </c>
      <c r="BZ89" s="89">
        <v>0</v>
      </c>
      <c r="CA89" s="89">
        <v>0</v>
      </c>
      <c r="CB89" s="89">
        <v>4.0812693861931701E-4</v>
      </c>
      <c r="CC89" s="89">
        <v>1.13194210418403E-4</v>
      </c>
      <c r="CD89" s="89">
        <v>3.2374170559016703E-4</v>
      </c>
      <c r="CE89" s="89">
        <v>0</v>
      </c>
      <c r="CF89" s="89">
        <v>3.2604742474784702E-4</v>
      </c>
      <c r="CG89" s="89">
        <v>3.8141426190841803E-4</v>
      </c>
      <c r="CH89" s="89">
        <v>4.78100807575262E-4</v>
      </c>
      <c r="CI89" s="89">
        <v>1.0004630029197099</v>
      </c>
      <c r="CJ89" s="89">
        <v>2.5363627168142702E-3</v>
      </c>
      <c r="CK89" s="89">
        <v>1.3385930205556801E-3</v>
      </c>
      <c r="CL89" s="89">
        <v>3.1973923059086399E-4</v>
      </c>
      <c r="CM89" s="89">
        <v>2.5694817734892098E-4</v>
      </c>
      <c r="CN89" s="89">
        <v>3.0550184900169199E-4</v>
      </c>
      <c r="CO89" s="89">
        <v>6.5419626771690898E-4</v>
      </c>
      <c r="CP89" s="89">
        <v>1.3354004706543599E-3</v>
      </c>
      <c r="CQ89" s="89">
        <v>2.1346314502657601E-4</v>
      </c>
      <c r="CR89" s="89">
        <v>2.7134913806536502E-4</v>
      </c>
      <c r="CS89" s="89">
        <v>2.4675559132451499E-4</v>
      </c>
      <c r="CT89" s="89">
        <v>6.5210253032772303E-4</v>
      </c>
      <c r="CU89" s="89">
        <v>2.1428319996409301E-4</v>
      </c>
      <c r="CV89" s="89">
        <v>3.34318634442977E-4</v>
      </c>
      <c r="CW89" s="89">
        <v>2.1744317169235001E-4</v>
      </c>
      <c r="CX89" s="89">
        <v>3.3610570027678801E-4</v>
      </c>
      <c r="CY89" s="89">
        <v>2.4628508300459599E-4</v>
      </c>
      <c r="CZ89" s="89">
        <v>3.4122311331794599E-4</v>
      </c>
      <c r="DA89" s="89">
        <v>2.5786579866139703E-4</v>
      </c>
      <c r="DB89" s="89">
        <v>2.79695913241144E-4</v>
      </c>
      <c r="DC89" s="89">
        <v>3.0319985421452299E-4</v>
      </c>
      <c r="DD89" s="89">
        <v>0</v>
      </c>
      <c r="DE89" s="89">
        <v>3.5510958112902299E-4</v>
      </c>
      <c r="DF89" s="89">
        <v>4.9469022480652896E-4</v>
      </c>
      <c r="DG89" s="89">
        <v>3.3769081512174899E-4</v>
      </c>
      <c r="DH89" s="89">
        <v>2.9675955043650801E-4</v>
      </c>
      <c r="DI89" s="89">
        <v>3.2486619755659802E-4</v>
      </c>
      <c r="DJ89" s="89">
        <v>3.1244692712388198E-4</v>
      </c>
      <c r="DK89" s="89">
        <v>2.9481968599566098E-4</v>
      </c>
      <c r="DL89" s="89">
        <v>4.8113536828791502E-4</v>
      </c>
      <c r="DM89" s="89">
        <v>3.1454544601350299E-4</v>
      </c>
      <c r="DN89" s="89">
        <v>2.7835382221182701E-4</v>
      </c>
      <c r="DO89" s="89">
        <v>0</v>
      </c>
      <c r="DP89" s="89">
        <v>2.1179960426303E-4</v>
      </c>
      <c r="DQ89" s="89">
        <v>0</v>
      </c>
      <c r="DR89" s="89">
        <v>2.3111971418308499E-4</v>
      </c>
      <c r="DS89" s="89">
        <v>3.2448469543892898E-4</v>
      </c>
      <c r="DT89" s="89">
        <v>1.9726832813277799E-2</v>
      </c>
      <c r="DU89" s="89">
        <v>1.9565408445789499E-4</v>
      </c>
      <c r="DV89" s="89">
        <v>2.2905173860807401E-4</v>
      </c>
      <c r="DW89" s="89">
        <v>3.5465901590749598E-4</v>
      </c>
      <c r="DX89" s="89">
        <v>5.0018716634381904E-3</v>
      </c>
      <c r="DY89" s="89">
        <v>2.2646377097323601E-4</v>
      </c>
      <c r="DZ89" s="89">
        <v>3.3255703840801301E-2</v>
      </c>
      <c r="EA89" s="89">
        <v>4.3133258075598702E-2</v>
      </c>
      <c r="EB89" s="89">
        <v>5.0713192210026202E-2</v>
      </c>
      <c r="EC89" s="89">
        <v>2.9889451774457198E-3</v>
      </c>
      <c r="ED89" s="89">
        <v>1.1878695847275401E-3</v>
      </c>
      <c r="EE89" s="89">
        <v>5.70107244765142E-4</v>
      </c>
      <c r="EF89" s="89">
        <v>1.45842791057368E-3</v>
      </c>
      <c r="EG89" s="89">
        <v>0</v>
      </c>
      <c r="EH89" s="89">
        <v>1.44879520773657E-3</v>
      </c>
      <c r="EI89" s="89">
        <v>2.3828212602027601E-4</v>
      </c>
      <c r="EJ89" s="89">
        <v>1.9039412699551399E-4</v>
      </c>
      <c r="EK89" s="89">
        <v>2.3697336632293799E-4</v>
      </c>
      <c r="EL89" s="89">
        <v>1.9135241955227101E-4</v>
      </c>
      <c r="EM89" s="89">
        <v>2.2533205806919999E-4</v>
      </c>
      <c r="EN89" s="89">
        <v>1.9989979505729801E-4</v>
      </c>
      <c r="EO89" s="89">
        <v>5.97360528166537E-4</v>
      </c>
      <c r="EP89" s="89">
        <v>4.2720313052435399E-4</v>
      </c>
      <c r="EQ89" s="89">
        <v>2.23278494249904E-3</v>
      </c>
      <c r="ER89" s="89">
        <v>2.62711287885554E-3</v>
      </c>
      <c r="ES89" s="89">
        <v>1.19236857980073E-4</v>
      </c>
      <c r="ET89" s="89">
        <v>1.00959854162872E-4</v>
      </c>
      <c r="EU89" s="89">
        <v>6.04409486507158E-4</v>
      </c>
      <c r="EV89" s="89">
        <v>9.981951178116039E-4</v>
      </c>
      <c r="EW89" s="89">
        <v>0</v>
      </c>
      <c r="EX89" s="89">
        <v>2.4210754434550799E-3</v>
      </c>
      <c r="EY89" s="89">
        <v>0</v>
      </c>
      <c r="EZ89" s="89">
        <v>0</v>
      </c>
      <c r="FA89" s="89">
        <v>1.8040886853006499E-4</v>
      </c>
      <c r="FB89" s="89">
        <v>4.3066963613603199E-4</v>
      </c>
      <c r="FC89" s="89">
        <v>2.0680773239050099E-4</v>
      </c>
      <c r="FD89" s="89">
        <v>7.4496657458201999E-4</v>
      </c>
      <c r="FE89" s="89">
        <v>9.8192832972578199E-5</v>
      </c>
      <c r="FF89" s="89">
        <v>3.1361121194792399E-4</v>
      </c>
      <c r="FG89" s="89">
        <v>5.57386433584348E-4</v>
      </c>
      <c r="FH89" s="89">
        <v>1.78864942890898E-4</v>
      </c>
      <c r="FI89" s="89">
        <v>3.9401658652138898E-4</v>
      </c>
      <c r="FJ89" s="89">
        <v>2.1589458307037299E-4</v>
      </c>
      <c r="FK89" s="89">
        <v>2.45801051482103E-4</v>
      </c>
      <c r="FL89" s="89">
        <v>3.4412601676065498E-4</v>
      </c>
      <c r="FM89" s="89">
        <v>2.9930211440602902E-4</v>
      </c>
      <c r="FN89" s="89">
        <v>4.6120661015686099E-4</v>
      </c>
      <c r="FO89" s="89">
        <v>2.6102054910712402E-4</v>
      </c>
      <c r="FP89" s="89">
        <v>2.8288781955755198E-4</v>
      </c>
      <c r="FQ89" s="89">
        <v>1.8617100165513E-4</v>
      </c>
      <c r="FR89" s="89">
        <v>2.1506165719646799E-4</v>
      </c>
      <c r="FS89" s="89">
        <v>1.9511678114232401E-4</v>
      </c>
      <c r="FT89" s="89">
        <v>1.5425910838633901E-4</v>
      </c>
      <c r="FU89" s="89">
        <v>1.8088852519578601E-4</v>
      </c>
      <c r="FV89" s="89">
        <v>3.8406635254808802E-4</v>
      </c>
      <c r="FW89" s="89">
        <v>1.23681779294053E-4</v>
      </c>
      <c r="FX89" s="89">
        <v>3.3428887903547502E-4</v>
      </c>
      <c r="FY89" s="89">
        <v>4.7111662937933998E-4</v>
      </c>
      <c r="FZ89" s="89">
        <v>2.9623459566717502E-4</v>
      </c>
      <c r="GA89" s="89">
        <v>1.19348814161008E-4</v>
      </c>
      <c r="GB89" s="89">
        <v>2.9493716196838797E-4</v>
      </c>
      <c r="GC89" s="89">
        <v>2.08070236868021E-4</v>
      </c>
      <c r="GD89" s="89">
        <v>2.3744747474373399E-4</v>
      </c>
      <c r="GE89" s="89">
        <v>2.8613401093830902E-4</v>
      </c>
      <c r="GF89" s="89">
        <v>1.09840828105887E-4</v>
      </c>
      <c r="GG89" s="89">
        <v>2.3498562004291201E-4</v>
      </c>
      <c r="GH89" s="89">
        <v>8.8682063351264704E-4</v>
      </c>
      <c r="GI89" s="89">
        <v>7.6874736202077302E-4</v>
      </c>
      <c r="GJ89" s="90">
        <v>1.216111596249509</v>
      </c>
      <c r="GK89" s="91">
        <v>0.66534224243604612</v>
      </c>
    </row>
    <row r="90" spans="2:193" x14ac:dyDescent="0.45">
      <c r="B90" s="92" t="s">
        <v>85</v>
      </c>
      <c r="C90" s="93" t="s">
        <v>287</v>
      </c>
      <c r="D90" s="89">
        <v>1.3088975060094799E-4</v>
      </c>
      <c r="E90" s="89">
        <v>1.19057144261424E-4</v>
      </c>
      <c r="F90" s="89">
        <v>1.2462992707487199E-4</v>
      </c>
      <c r="G90" s="89">
        <v>1.11986517462134E-4</v>
      </c>
      <c r="H90" s="89">
        <v>1.5917110665309301E-4</v>
      </c>
      <c r="I90" s="89">
        <v>1.1902373659626399E-4</v>
      </c>
      <c r="J90" s="89">
        <v>1.2852698363015401E-4</v>
      </c>
      <c r="K90" s="89">
        <v>1.68535928822898E-4</v>
      </c>
      <c r="L90" s="89">
        <v>1.88890901982242E-5</v>
      </c>
      <c r="M90" s="89">
        <v>3.5529145780792397E-5</v>
      </c>
      <c r="N90" s="89">
        <v>7.0487981561929899E-5</v>
      </c>
      <c r="O90" s="89">
        <v>0</v>
      </c>
      <c r="P90" s="89">
        <v>6.6391146136898503E-5</v>
      </c>
      <c r="Q90" s="89">
        <v>0</v>
      </c>
      <c r="R90" s="89">
        <v>1.7863027245109E-4</v>
      </c>
      <c r="S90" s="89">
        <v>0</v>
      </c>
      <c r="T90" s="89">
        <v>9.9829814925483806E-5</v>
      </c>
      <c r="U90" s="89">
        <v>4.5121260212035198E-5</v>
      </c>
      <c r="V90" s="89">
        <v>1.02459180628064E-4</v>
      </c>
      <c r="W90" s="89">
        <v>7.2107010659080897E-5</v>
      </c>
      <c r="X90" s="89">
        <v>1.00668624904602E-4</v>
      </c>
      <c r="Y90" s="89">
        <v>8.4823047824775699E-5</v>
      </c>
      <c r="Z90" s="89">
        <v>8.28409343478711E-5</v>
      </c>
      <c r="AA90" s="89">
        <v>4.4717470205679798E-5</v>
      </c>
      <c r="AB90" s="89">
        <v>9.7402708984172505E-5</v>
      </c>
      <c r="AC90" s="89">
        <v>1.2961325765259099E-4</v>
      </c>
      <c r="AD90" s="89">
        <v>0</v>
      </c>
      <c r="AE90" s="89">
        <v>1.02107169091398E-4</v>
      </c>
      <c r="AF90" s="89">
        <v>1.04396276869882E-4</v>
      </c>
      <c r="AG90" s="89">
        <v>0</v>
      </c>
      <c r="AH90" s="89">
        <v>1.3748547746477601E-4</v>
      </c>
      <c r="AI90" s="89">
        <v>1.1654759745317499E-4</v>
      </c>
      <c r="AJ90" s="89">
        <v>7.4837568499735597E-5</v>
      </c>
      <c r="AK90" s="89">
        <v>1.2254139127950499E-4</v>
      </c>
      <c r="AL90" s="89">
        <v>7.4623625202021495E-5</v>
      </c>
      <c r="AM90" s="89">
        <v>5.3744257484283399E-5</v>
      </c>
      <c r="AN90" s="89">
        <v>8.8889877456892297E-5</v>
      </c>
      <c r="AO90" s="89">
        <v>1.3664029988809899E-3</v>
      </c>
      <c r="AP90" s="89">
        <v>0</v>
      </c>
      <c r="AQ90" s="89">
        <v>1.8488783933208301E-4</v>
      </c>
      <c r="AR90" s="89">
        <v>1.84951646619431E-4</v>
      </c>
      <c r="AS90" s="89">
        <v>1.4706141944961901E-4</v>
      </c>
      <c r="AT90" s="89">
        <v>1.14828351536855E-4</v>
      </c>
      <c r="AU90" s="89">
        <v>7.9037385298787202E-5</v>
      </c>
      <c r="AV90" s="89">
        <v>1.02056053179386E-4</v>
      </c>
      <c r="AW90" s="89">
        <v>0</v>
      </c>
      <c r="AX90" s="89">
        <v>1.0337911230977999E-4</v>
      </c>
      <c r="AY90" s="89">
        <v>0</v>
      </c>
      <c r="AZ90" s="89">
        <v>0</v>
      </c>
      <c r="BA90" s="89">
        <v>0</v>
      </c>
      <c r="BB90" s="89">
        <v>1.592312347827E-4</v>
      </c>
      <c r="BC90" s="89">
        <v>0</v>
      </c>
      <c r="BD90" s="89">
        <v>0</v>
      </c>
      <c r="BE90" s="89">
        <v>9.1250968604563806E-5</v>
      </c>
      <c r="BF90" s="89">
        <v>1.11841103611346E-4</v>
      </c>
      <c r="BG90" s="89">
        <v>1.1261684950632099E-4</v>
      </c>
      <c r="BH90" s="89">
        <v>9.4193828665130395E-5</v>
      </c>
      <c r="BI90" s="89">
        <v>0</v>
      </c>
      <c r="BJ90" s="89">
        <v>9.1077331650549806E-5</v>
      </c>
      <c r="BK90" s="89">
        <v>0</v>
      </c>
      <c r="BL90" s="89">
        <v>1.1662522800490301E-4</v>
      </c>
      <c r="BM90" s="89">
        <v>1.23476711010301E-4</v>
      </c>
      <c r="BN90" s="89">
        <v>0</v>
      </c>
      <c r="BO90" s="89">
        <v>1.0055718240267201E-4</v>
      </c>
      <c r="BP90" s="89">
        <v>0</v>
      </c>
      <c r="BQ90" s="89">
        <v>8.9072807404244093E-5</v>
      </c>
      <c r="BR90" s="89">
        <v>1.2991406148430199E-4</v>
      </c>
      <c r="BS90" s="89">
        <v>1.35637287650466E-4</v>
      </c>
      <c r="BT90" s="89">
        <v>1.3146115307070101E-4</v>
      </c>
      <c r="BU90" s="89">
        <v>0</v>
      </c>
      <c r="BV90" s="89">
        <v>1.65135271988505E-4</v>
      </c>
      <c r="BW90" s="89">
        <v>0</v>
      </c>
      <c r="BX90" s="89">
        <v>0</v>
      </c>
      <c r="BY90" s="89">
        <v>0</v>
      </c>
      <c r="BZ90" s="89">
        <v>0</v>
      </c>
      <c r="CA90" s="89">
        <v>0</v>
      </c>
      <c r="CB90" s="89">
        <v>1.9044227602582099E-4</v>
      </c>
      <c r="CC90" s="89">
        <v>4.6992689551433002E-5</v>
      </c>
      <c r="CD90" s="89">
        <v>1.4313957913001399E-4</v>
      </c>
      <c r="CE90" s="89">
        <v>0</v>
      </c>
      <c r="CF90" s="89">
        <v>1.3644909289317001E-4</v>
      </c>
      <c r="CG90" s="89">
        <v>1.63427942323424E-4</v>
      </c>
      <c r="CH90" s="89">
        <v>1.02115353299025E-4</v>
      </c>
      <c r="CI90" s="89">
        <v>9.33327321084419E-4</v>
      </c>
      <c r="CJ90" s="89">
        <v>1.18843617311435</v>
      </c>
      <c r="CK90" s="89">
        <v>2.37759900510913E-4</v>
      </c>
      <c r="CL90" s="89">
        <v>2.6315630128057399E-3</v>
      </c>
      <c r="CM90" s="89">
        <v>1.5304916027799399E-4</v>
      </c>
      <c r="CN90" s="89">
        <v>1.20426306595935E-4</v>
      </c>
      <c r="CO90" s="89">
        <v>2.7677959798592602E-4</v>
      </c>
      <c r="CP90" s="89">
        <v>2.9930137564334702E-4</v>
      </c>
      <c r="CQ90" s="89">
        <v>4.3747389744334302E-4</v>
      </c>
      <c r="CR90" s="89">
        <v>1.38352157937576E-4</v>
      </c>
      <c r="CS90" s="89">
        <v>7.9506906489452197E-4</v>
      </c>
      <c r="CT90" s="89">
        <v>1.3910490455161699E-4</v>
      </c>
      <c r="CU90" s="89">
        <v>1.2334035265147399E-4</v>
      </c>
      <c r="CV90" s="89">
        <v>5.00673517299441E-4</v>
      </c>
      <c r="CW90" s="89">
        <v>8.2904260018442003E-5</v>
      </c>
      <c r="CX90" s="89">
        <v>1.41725316731946E-4</v>
      </c>
      <c r="CY90" s="89">
        <v>9.7971225037860296E-5</v>
      </c>
      <c r="CZ90" s="89">
        <v>1.19267142142056E-4</v>
      </c>
      <c r="DA90" s="89">
        <v>4.0384223670507998E-4</v>
      </c>
      <c r="DB90" s="89">
        <v>1.08804590538686E-4</v>
      </c>
      <c r="DC90" s="89">
        <v>1.12758635089734E-4</v>
      </c>
      <c r="DD90" s="89">
        <v>0</v>
      </c>
      <c r="DE90" s="89">
        <v>1.4714045376931201E-4</v>
      </c>
      <c r="DF90" s="89">
        <v>1.94923421448634E-4</v>
      </c>
      <c r="DG90" s="89">
        <v>2.2632448033195999E-4</v>
      </c>
      <c r="DH90" s="89">
        <v>1.1867792443735399E-4</v>
      </c>
      <c r="DI90" s="89">
        <v>1.30341115669646E-4</v>
      </c>
      <c r="DJ90" s="89">
        <v>1.12998804717755E-4</v>
      </c>
      <c r="DK90" s="89">
        <v>1.2439256995085401E-4</v>
      </c>
      <c r="DL90" s="89">
        <v>1.58783685130467E-4</v>
      </c>
      <c r="DM90" s="89">
        <v>1.2138636250309E-4</v>
      </c>
      <c r="DN90" s="89">
        <v>1.1050221198693801E-4</v>
      </c>
      <c r="DO90" s="89">
        <v>0</v>
      </c>
      <c r="DP90" s="89">
        <v>8.9302919494945495E-5</v>
      </c>
      <c r="DQ90" s="89">
        <v>0</v>
      </c>
      <c r="DR90" s="89">
        <v>9.9689205630059096E-5</v>
      </c>
      <c r="DS90" s="89">
        <v>1.23270021192974E-4</v>
      </c>
      <c r="DT90" s="89">
        <v>2.1543361162407902E-3</v>
      </c>
      <c r="DU90" s="89">
        <v>8.9029662826873497E-5</v>
      </c>
      <c r="DV90" s="89">
        <v>9.7786033709761994E-5</v>
      </c>
      <c r="DW90" s="89">
        <v>1.04006079876869E-4</v>
      </c>
      <c r="DX90" s="89">
        <v>9.5466816558316498E-5</v>
      </c>
      <c r="DY90" s="89">
        <v>6.5646255151536199E-5</v>
      </c>
      <c r="DZ90" s="89">
        <v>5.5969165194315997E-3</v>
      </c>
      <c r="EA90" s="89">
        <v>6.6838440738534802E-3</v>
      </c>
      <c r="EB90" s="89">
        <v>2.1452352195677999E-2</v>
      </c>
      <c r="EC90" s="89">
        <v>3.7520194830490203E-4</v>
      </c>
      <c r="ED90" s="89">
        <v>1.18609310939891E-4</v>
      </c>
      <c r="EE90" s="89">
        <v>2.8441387110797602E-4</v>
      </c>
      <c r="EF90" s="89">
        <v>6.1654589929346904E-4</v>
      </c>
      <c r="EG90" s="89">
        <v>0</v>
      </c>
      <c r="EH90" s="89">
        <v>6.5371487466613597E-4</v>
      </c>
      <c r="EI90" s="89">
        <v>1.0208778568865599E-4</v>
      </c>
      <c r="EJ90" s="89">
        <v>7.5969710921150403E-5</v>
      </c>
      <c r="EK90" s="89">
        <v>1.01894105849236E-4</v>
      </c>
      <c r="EL90" s="89">
        <v>8.1379941686241905E-5</v>
      </c>
      <c r="EM90" s="89">
        <v>9.2400968066115507E-5</v>
      </c>
      <c r="EN90" s="89">
        <v>8.6453249567707206E-5</v>
      </c>
      <c r="EO90" s="89">
        <v>4.0469136281813501E-4</v>
      </c>
      <c r="EP90" s="89">
        <v>2.0669251058234899E-4</v>
      </c>
      <c r="EQ90" s="89">
        <v>4.3215848899113798E-4</v>
      </c>
      <c r="ER90" s="89">
        <v>4.1623730222497299E-4</v>
      </c>
      <c r="ES90" s="89">
        <v>4.1867578467413799E-5</v>
      </c>
      <c r="ET90" s="89">
        <v>3.2140544848714303E-5</v>
      </c>
      <c r="EU90" s="89">
        <v>2.2518091033016399E-4</v>
      </c>
      <c r="EV90" s="89">
        <v>3.92234527127603E-4</v>
      </c>
      <c r="EW90" s="89">
        <v>0</v>
      </c>
      <c r="EX90" s="89">
        <v>1.3936068443951401E-4</v>
      </c>
      <c r="EY90" s="89">
        <v>0</v>
      </c>
      <c r="EZ90" s="89">
        <v>0</v>
      </c>
      <c r="FA90" s="89">
        <v>7.2256341201040899E-5</v>
      </c>
      <c r="FB90" s="89">
        <v>1.92180952698135E-4</v>
      </c>
      <c r="FC90" s="89">
        <v>6.9027015061205201E-5</v>
      </c>
      <c r="FD90" s="89">
        <v>3.29584835840796E-4</v>
      </c>
      <c r="FE90" s="89">
        <v>3.9200433025561999E-5</v>
      </c>
      <c r="FF90" s="89">
        <v>1.3920162594806E-4</v>
      </c>
      <c r="FG90" s="89">
        <v>2.3676458017246301E-4</v>
      </c>
      <c r="FH90" s="89">
        <v>6.2595307093057993E-5</v>
      </c>
      <c r="FI90" s="89">
        <v>1.7793104853838101E-4</v>
      </c>
      <c r="FJ90" s="89">
        <v>7.9531154140706704E-5</v>
      </c>
      <c r="FK90" s="89">
        <v>1.3374956805030201E-4</v>
      </c>
      <c r="FL90" s="89">
        <v>1.4309473912439E-4</v>
      </c>
      <c r="FM90" s="89">
        <v>1.28279334210383E-4</v>
      </c>
      <c r="FN90" s="89">
        <v>1.9480165614734301E-4</v>
      </c>
      <c r="FO90" s="89">
        <v>1.0851808881555201E-4</v>
      </c>
      <c r="FP90" s="89">
        <v>1.10528102431414E-4</v>
      </c>
      <c r="FQ90" s="89">
        <v>7.9758783213700903E-5</v>
      </c>
      <c r="FR90" s="89">
        <v>9.0967089289441805E-5</v>
      </c>
      <c r="FS90" s="89">
        <v>8.5931534232128697E-5</v>
      </c>
      <c r="FT90" s="89">
        <v>6.4278668195521494E-5</v>
      </c>
      <c r="FU90" s="89">
        <v>7.70325376499766E-5</v>
      </c>
      <c r="FV90" s="89">
        <v>2.0971979342151201E-4</v>
      </c>
      <c r="FW90" s="89">
        <v>5.0477447529092199E-5</v>
      </c>
      <c r="FX90" s="89">
        <v>1.4111017677489801E-4</v>
      </c>
      <c r="FY90" s="89">
        <v>6.9187202030491295E-5</v>
      </c>
      <c r="FZ90" s="89">
        <v>4.76654575795292E-4</v>
      </c>
      <c r="GA90" s="89">
        <v>1.05204775694213E-4</v>
      </c>
      <c r="GB90" s="89">
        <v>1.21130848035152E-4</v>
      </c>
      <c r="GC90" s="89">
        <v>8.5354266953814004E-5</v>
      </c>
      <c r="GD90" s="89">
        <v>9.2921472760891605E-5</v>
      </c>
      <c r="GE90" s="89">
        <v>1.18471855151909E-4</v>
      </c>
      <c r="GF90" s="89">
        <v>4.5673604181506801E-5</v>
      </c>
      <c r="GG90" s="89">
        <v>4.6683268199372802E-4</v>
      </c>
      <c r="GH90" s="89">
        <v>1.13347056236858E-4</v>
      </c>
      <c r="GI90" s="89">
        <v>2.25456531905603E-4</v>
      </c>
      <c r="GJ90" s="90">
        <v>1.252086543321397</v>
      </c>
      <c r="GK90" s="91">
        <v>0.68502436045066395</v>
      </c>
    </row>
    <row r="91" spans="2:193" x14ac:dyDescent="0.45">
      <c r="B91" s="92" t="s">
        <v>86</v>
      </c>
      <c r="C91" s="93" t="s">
        <v>288</v>
      </c>
      <c r="D91" s="89">
        <v>7.7778161452337503E-3</v>
      </c>
      <c r="E91" s="89">
        <v>1.08559758820806E-2</v>
      </c>
      <c r="F91" s="89">
        <v>7.0048916590948699E-3</v>
      </c>
      <c r="G91" s="89">
        <v>3.5704699489387801E-3</v>
      </c>
      <c r="H91" s="89">
        <v>6.4233597817875097E-3</v>
      </c>
      <c r="I91" s="89">
        <v>2.7281727385964501E-3</v>
      </c>
      <c r="J91" s="89">
        <v>4.62947836280133E-3</v>
      </c>
      <c r="K91" s="89">
        <v>3.7604413610028602E-3</v>
      </c>
      <c r="L91" s="89">
        <v>1.6860801062533899E-3</v>
      </c>
      <c r="M91" s="89">
        <v>1.4115388454813899E-3</v>
      </c>
      <c r="N91" s="89">
        <v>2.31605233039887E-3</v>
      </c>
      <c r="O91" s="89">
        <v>0</v>
      </c>
      <c r="P91" s="89">
        <v>2.1491521622008301E-3</v>
      </c>
      <c r="Q91" s="89">
        <v>0</v>
      </c>
      <c r="R91" s="89">
        <v>8.0849400711487506E-3</v>
      </c>
      <c r="S91" s="89">
        <v>0</v>
      </c>
      <c r="T91" s="89">
        <v>9.4990404450988504E-3</v>
      </c>
      <c r="U91" s="89">
        <v>7.60155606934553E-3</v>
      </c>
      <c r="V91" s="89">
        <v>5.4212180312634903E-3</v>
      </c>
      <c r="W91" s="89">
        <v>1.16306988611853E-2</v>
      </c>
      <c r="X91" s="89">
        <v>1.47551034215581E-2</v>
      </c>
      <c r="Y91" s="89">
        <v>1.0804968184939799E-2</v>
      </c>
      <c r="Z91" s="89">
        <v>7.2005388680540204E-3</v>
      </c>
      <c r="AA91" s="89">
        <v>2.3894326324932699E-2</v>
      </c>
      <c r="AB91" s="89">
        <v>7.6439984499601599E-2</v>
      </c>
      <c r="AC91" s="89">
        <v>4.8372579754740203E-3</v>
      </c>
      <c r="AD91" s="89">
        <v>0</v>
      </c>
      <c r="AE91" s="89">
        <v>2.2762474507215199E-3</v>
      </c>
      <c r="AF91" s="89">
        <v>1.7813609708478E-3</v>
      </c>
      <c r="AG91" s="89">
        <v>0</v>
      </c>
      <c r="AH91" s="89">
        <v>3.3053897964164199E-3</v>
      </c>
      <c r="AI91" s="89">
        <v>2.3510933713124099E-3</v>
      </c>
      <c r="AJ91" s="89">
        <v>4.8798910126445104E-3</v>
      </c>
      <c r="AK91" s="89">
        <v>6.5382563866748702E-3</v>
      </c>
      <c r="AL91" s="89">
        <v>3.8662913457977702E-3</v>
      </c>
      <c r="AM91" s="89">
        <v>3.5743567912290401E-3</v>
      </c>
      <c r="AN91" s="89">
        <v>2.14235112877522E-2</v>
      </c>
      <c r="AO91" s="89">
        <v>5.5871862324367402E-2</v>
      </c>
      <c r="AP91" s="89">
        <v>0</v>
      </c>
      <c r="AQ91" s="89">
        <v>2.8525495358037098E-3</v>
      </c>
      <c r="AR91" s="89">
        <v>4.0900625961005303E-3</v>
      </c>
      <c r="AS91" s="89">
        <v>3.7436470355918798E-3</v>
      </c>
      <c r="AT91" s="89">
        <v>6.3940333964788701E-3</v>
      </c>
      <c r="AU91" s="89">
        <v>3.09318751301572E-3</v>
      </c>
      <c r="AV91" s="89">
        <v>3.23515946200766E-3</v>
      </c>
      <c r="AW91" s="89">
        <v>0</v>
      </c>
      <c r="AX91" s="89">
        <v>1.62645530212903E-2</v>
      </c>
      <c r="AY91" s="89">
        <v>0</v>
      </c>
      <c r="AZ91" s="89">
        <v>0</v>
      </c>
      <c r="BA91" s="89">
        <v>0</v>
      </c>
      <c r="BB91" s="89">
        <v>1.8780003599692601E-2</v>
      </c>
      <c r="BC91" s="89">
        <v>0</v>
      </c>
      <c r="BD91" s="89">
        <v>0</v>
      </c>
      <c r="BE91" s="89">
        <v>2.8202967022398301E-2</v>
      </c>
      <c r="BF91" s="89">
        <v>1.39502967183157E-2</v>
      </c>
      <c r="BG91" s="89">
        <v>2.5634961246043999E-2</v>
      </c>
      <c r="BH91" s="89">
        <v>3.33929605955351E-2</v>
      </c>
      <c r="BI91" s="89">
        <v>0</v>
      </c>
      <c r="BJ91" s="89">
        <v>1.1398184886722E-2</v>
      </c>
      <c r="BK91" s="89">
        <v>0</v>
      </c>
      <c r="BL91" s="89">
        <v>2.6109363473603899E-3</v>
      </c>
      <c r="BM91" s="89">
        <v>5.3130232711936197E-3</v>
      </c>
      <c r="BN91" s="89">
        <v>0</v>
      </c>
      <c r="BO91" s="89">
        <v>3.91748742756792E-2</v>
      </c>
      <c r="BP91" s="89">
        <v>0</v>
      </c>
      <c r="BQ91" s="89">
        <v>2.3770124368712401E-2</v>
      </c>
      <c r="BR91" s="89">
        <v>9.3094119688624695E-3</v>
      </c>
      <c r="BS91" s="89">
        <v>1.14504762971189E-2</v>
      </c>
      <c r="BT91" s="89">
        <v>2.22152433957837E-2</v>
      </c>
      <c r="BU91" s="89">
        <v>0</v>
      </c>
      <c r="BV91" s="89">
        <v>1.15784478310215E-2</v>
      </c>
      <c r="BW91" s="89">
        <v>0</v>
      </c>
      <c r="BX91" s="89">
        <v>0</v>
      </c>
      <c r="BY91" s="89">
        <v>0</v>
      </c>
      <c r="BZ91" s="89">
        <v>0</v>
      </c>
      <c r="CA91" s="89">
        <v>0</v>
      </c>
      <c r="CB91" s="89">
        <v>1.8562677366363901E-2</v>
      </c>
      <c r="CC91" s="89">
        <v>9.4327860605907096E-4</v>
      </c>
      <c r="CD91" s="89">
        <v>2.38251255083613E-3</v>
      </c>
      <c r="CE91" s="89">
        <v>0</v>
      </c>
      <c r="CF91" s="89">
        <v>7.8879374070782108E-3</v>
      </c>
      <c r="CG91" s="89">
        <v>1.0209965058018E-2</v>
      </c>
      <c r="CH91" s="89">
        <v>3.4195157758913103E-2</v>
      </c>
      <c r="CI91" s="89">
        <v>7.9647079631506496E-2</v>
      </c>
      <c r="CJ91" s="89">
        <v>0.10071794077849699</v>
      </c>
      <c r="CK91" s="89">
        <v>1.0638493564329199</v>
      </c>
      <c r="CL91" s="89">
        <v>5.7207294324138097E-2</v>
      </c>
      <c r="CM91" s="89">
        <v>6.5948687292701105E-2</v>
      </c>
      <c r="CN91" s="89">
        <v>3.0565387727095598E-2</v>
      </c>
      <c r="CO91" s="89">
        <v>3.5408641021436302E-2</v>
      </c>
      <c r="CP91" s="89">
        <v>4.3040773926395402E-2</v>
      </c>
      <c r="CQ91" s="89">
        <v>4.0311157220613E-2</v>
      </c>
      <c r="CR91" s="89">
        <v>6.3505311065928105E-2</v>
      </c>
      <c r="CS91" s="89">
        <v>4.7311336031056597E-2</v>
      </c>
      <c r="CT91" s="89">
        <v>3.6607163927430499E-2</v>
      </c>
      <c r="CU91" s="89">
        <v>3.70236555816073E-2</v>
      </c>
      <c r="CV91" s="89">
        <v>3.8276129328917698E-2</v>
      </c>
      <c r="CW91" s="89">
        <v>3.9602426279262699E-2</v>
      </c>
      <c r="CX91" s="89">
        <v>4.6346315870649898E-2</v>
      </c>
      <c r="CY91" s="89">
        <v>3.5213661515325199E-2</v>
      </c>
      <c r="CZ91" s="89">
        <v>0.11242024711265999</v>
      </c>
      <c r="DA91" s="89">
        <v>4.3624333110969103E-2</v>
      </c>
      <c r="DB91" s="89">
        <v>3.0358972826892702E-2</v>
      </c>
      <c r="DC91" s="89">
        <v>4.3259042626370203E-2</v>
      </c>
      <c r="DD91" s="89">
        <v>0</v>
      </c>
      <c r="DE91" s="89">
        <v>2.7358295608594499E-2</v>
      </c>
      <c r="DF91" s="89">
        <v>4.3036061269760402E-2</v>
      </c>
      <c r="DG91" s="89">
        <v>5.0596628785520001E-2</v>
      </c>
      <c r="DH91" s="89">
        <v>4.1730707101617401E-2</v>
      </c>
      <c r="DI91" s="89">
        <v>3.4694281464473002E-2</v>
      </c>
      <c r="DJ91" s="89">
        <v>4.6658898448575799E-2</v>
      </c>
      <c r="DK91" s="89">
        <v>1.7614494749579698E-2</v>
      </c>
      <c r="DL91" s="89">
        <v>5.00200718201914E-2</v>
      </c>
      <c r="DM91" s="89">
        <v>5.0582033707342197E-2</v>
      </c>
      <c r="DN91" s="89">
        <v>2.38174238664083E-2</v>
      </c>
      <c r="DO91" s="89">
        <v>0</v>
      </c>
      <c r="DP91" s="89">
        <v>2.4474182702795499E-2</v>
      </c>
      <c r="DQ91" s="89">
        <v>0</v>
      </c>
      <c r="DR91" s="89">
        <v>2.62201559349209E-2</v>
      </c>
      <c r="DS91" s="89">
        <v>4.9246865101537703E-2</v>
      </c>
      <c r="DT91" s="89">
        <v>3.40733709447286E-2</v>
      </c>
      <c r="DU91" s="89">
        <v>4.8830376624561297E-3</v>
      </c>
      <c r="DV91" s="89">
        <v>2.5149857866357001E-2</v>
      </c>
      <c r="DW91" s="89">
        <v>1.48128868220149E-2</v>
      </c>
      <c r="DX91" s="89">
        <v>2.2288066437409802E-2</v>
      </c>
      <c r="DY91" s="89">
        <v>3.1982710259705299E-3</v>
      </c>
      <c r="DZ91" s="89">
        <v>2.0277904036243102E-2</v>
      </c>
      <c r="EA91" s="89">
        <v>2.0429646255971101E-2</v>
      </c>
      <c r="EB91" s="89">
        <v>6.3385981290167107E-2</v>
      </c>
      <c r="EC91" s="89">
        <v>1.0809122694569399E-2</v>
      </c>
      <c r="ED91" s="89">
        <v>1.0095603358555499E-2</v>
      </c>
      <c r="EE91" s="89">
        <v>5.0462826156742703E-3</v>
      </c>
      <c r="EF91" s="89">
        <v>4.78754409277288E-3</v>
      </c>
      <c r="EG91" s="89">
        <v>0</v>
      </c>
      <c r="EH91" s="89">
        <v>5.9497244724319902E-3</v>
      </c>
      <c r="EI91" s="89">
        <v>3.0085262722166898E-3</v>
      </c>
      <c r="EJ91" s="89">
        <v>5.1985861885455002E-3</v>
      </c>
      <c r="EK91" s="89">
        <v>3.2821482012619801E-3</v>
      </c>
      <c r="EL91" s="89">
        <v>1.2951678069252699E-3</v>
      </c>
      <c r="EM91" s="89">
        <v>1.36209422958156E-3</v>
      </c>
      <c r="EN91" s="89">
        <v>7.9694414570801505E-4</v>
      </c>
      <c r="EO91" s="89">
        <v>1.28887100970982E-3</v>
      </c>
      <c r="EP91" s="89">
        <v>1.03965475626858E-3</v>
      </c>
      <c r="EQ91" s="89">
        <v>4.7700996261112703E-3</v>
      </c>
      <c r="ER91" s="89">
        <v>5.39343786567006E-3</v>
      </c>
      <c r="ES91" s="89">
        <v>1.8733835457586401E-3</v>
      </c>
      <c r="ET91" s="89">
        <v>2.6026572315627902E-3</v>
      </c>
      <c r="EU91" s="89">
        <v>4.35771652398728E-3</v>
      </c>
      <c r="EV91" s="89">
        <v>4.9513942001158601E-3</v>
      </c>
      <c r="EW91" s="89">
        <v>0</v>
      </c>
      <c r="EX91" s="89">
        <v>1.2170822123751099E-2</v>
      </c>
      <c r="EY91" s="89">
        <v>0</v>
      </c>
      <c r="EZ91" s="89">
        <v>0</v>
      </c>
      <c r="FA91" s="89">
        <v>2.9876992496703802E-3</v>
      </c>
      <c r="FB91" s="89">
        <v>5.1334896158473199E-3</v>
      </c>
      <c r="FC91" s="89">
        <v>2.8927893365647901E-2</v>
      </c>
      <c r="FD91" s="89">
        <v>2.662371390785E-3</v>
      </c>
      <c r="FE91" s="89">
        <v>7.6312904485459105E-4</v>
      </c>
      <c r="FF91" s="89">
        <v>2.7107110819343501E-3</v>
      </c>
      <c r="FG91" s="89">
        <v>2.2531410887650198E-3</v>
      </c>
      <c r="FH91" s="89">
        <v>1.9939467232611302E-3</v>
      </c>
      <c r="FI91" s="89">
        <v>2.4113552695093701E-3</v>
      </c>
      <c r="FJ91" s="89">
        <v>2.5418458368792899E-3</v>
      </c>
      <c r="FK91" s="89">
        <v>1.13988610925836E-2</v>
      </c>
      <c r="FL91" s="89">
        <v>3.01701912421805E-3</v>
      </c>
      <c r="FM91" s="89">
        <v>1.3888969759386E-3</v>
      </c>
      <c r="FN91" s="89">
        <v>2.17744919741715E-3</v>
      </c>
      <c r="FO91" s="89">
        <v>1.84738978189423E-3</v>
      </c>
      <c r="FP91" s="89">
        <v>3.0861833347062902E-3</v>
      </c>
      <c r="FQ91" s="89">
        <v>8.6363779114211094E-3</v>
      </c>
      <c r="FR91" s="89">
        <v>3.0651120347690102E-3</v>
      </c>
      <c r="FS91" s="89">
        <v>2.5688095612925298E-3</v>
      </c>
      <c r="FT91" s="89">
        <v>2.3031451053181699E-3</v>
      </c>
      <c r="FU91" s="89">
        <v>4.6154440763551503E-3</v>
      </c>
      <c r="FV91" s="89">
        <v>7.1266106445776198E-3</v>
      </c>
      <c r="FW91" s="89">
        <v>4.4446122932197797E-3</v>
      </c>
      <c r="FX91" s="89">
        <v>2.2711832885241499E-3</v>
      </c>
      <c r="FY91" s="89">
        <v>1.12284001075942E-2</v>
      </c>
      <c r="FZ91" s="89">
        <v>3.03506758928749E-2</v>
      </c>
      <c r="GA91" s="89">
        <v>1.14449453783768E-3</v>
      </c>
      <c r="GB91" s="89">
        <v>4.7533474003460998E-3</v>
      </c>
      <c r="GC91" s="89">
        <v>8.1231452608408004E-3</v>
      </c>
      <c r="GD91" s="89">
        <v>5.9959960949553196E-3</v>
      </c>
      <c r="GE91" s="89">
        <v>2.3456775235728201E-3</v>
      </c>
      <c r="GF91" s="89">
        <v>4.2672018513629298E-3</v>
      </c>
      <c r="GG91" s="89">
        <v>6.5761283383148298E-3</v>
      </c>
      <c r="GH91" s="89">
        <v>9.8722768843154101E-3</v>
      </c>
      <c r="GI91" s="89">
        <v>5.09925100609548E-3</v>
      </c>
      <c r="GJ91" s="90">
        <v>3.7859510454299197</v>
      </c>
      <c r="GK91" s="91">
        <v>2.071317440017753</v>
      </c>
    </row>
    <row r="92" spans="2:193" x14ac:dyDescent="0.45">
      <c r="B92" s="92" t="s">
        <v>87</v>
      </c>
      <c r="C92" s="93" t="s">
        <v>289</v>
      </c>
      <c r="D92" s="89">
        <v>1.9640439759594998E-3</v>
      </c>
      <c r="E92" s="89">
        <v>2.84426161529975E-4</v>
      </c>
      <c r="F92" s="89">
        <v>5.0603473891683195E-4</v>
      </c>
      <c r="G92" s="89">
        <v>2.6092612891835502E-4</v>
      </c>
      <c r="H92" s="89">
        <v>9.4780620705955997E-4</v>
      </c>
      <c r="I92" s="89">
        <v>5.9653909193825398E-4</v>
      </c>
      <c r="J92" s="89">
        <v>6.4580657505625095E-4</v>
      </c>
      <c r="K92" s="89">
        <v>1.9191908103963901E-3</v>
      </c>
      <c r="L92" s="89">
        <v>1.15496705857332E-4</v>
      </c>
      <c r="M92" s="89">
        <v>1.013822039009E-4</v>
      </c>
      <c r="N92" s="89">
        <v>3.8114793493938299E-4</v>
      </c>
      <c r="O92" s="89">
        <v>0</v>
      </c>
      <c r="P92" s="89">
        <v>3.4623064893475901E-4</v>
      </c>
      <c r="Q92" s="89">
        <v>0</v>
      </c>
      <c r="R92" s="89">
        <v>2.97969908695639E-4</v>
      </c>
      <c r="S92" s="89">
        <v>0</v>
      </c>
      <c r="T92" s="89">
        <v>5.3006445418936799E-4</v>
      </c>
      <c r="U92" s="89">
        <v>1.9749693904201301E-4</v>
      </c>
      <c r="V92" s="89">
        <v>1.25768107358567E-3</v>
      </c>
      <c r="W92" s="89">
        <v>4.3270139078977702E-4</v>
      </c>
      <c r="X92" s="89">
        <v>1.05882712583424E-3</v>
      </c>
      <c r="Y92" s="89">
        <v>4.3141575084877897E-4</v>
      </c>
      <c r="Z92" s="89">
        <v>4.3027144664515698E-4</v>
      </c>
      <c r="AA92" s="89">
        <v>2.3312359033528999E-4</v>
      </c>
      <c r="AB92" s="89">
        <v>6.7685858614493404E-4</v>
      </c>
      <c r="AC92" s="89">
        <v>5.9000635574444705E-4</v>
      </c>
      <c r="AD92" s="89">
        <v>0</v>
      </c>
      <c r="AE92" s="89">
        <v>4.4564984020714502E-4</v>
      </c>
      <c r="AF92" s="89">
        <v>3.6329214031598998E-4</v>
      </c>
      <c r="AG92" s="89">
        <v>0</v>
      </c>
      <c r="AH92" s="89">
        <v>6.0764835345098996E-4</v>
      </c>
      <c r="AI92" s="89">
        <v>4.5055388725132901E-4</v>
      </c>
      <c r="AJ92" s="89">
        <v>3.0112130504793597E-4</v>
      </c>
      <c r="AK92" s="89">
        <v>3.2492277398171499E-4</v>
      </c>
      <c r="AL92" s="89">
        <v>3.0036278447562501E-4</v>
      </c>
      <c r="AM92" s="89">
        <v>3.2601005750206399E-4</v>
      </c>
      <c r="AN92" s="89">
        <v>6.0235844650945397E-4</v>
      </c>
      <c r="AO92" s="89">
        <v>2.7656700284204298E-4</v>
      </c>
      <c r="AP92" s="89">
        <v>0</v>
      </c>
      <c r="AQ92" s="89">
        <v>5.51573197744379E-4</v>
      </c>
      <c r="AR92" s="89">
        <v>5.1001443888294901E-4</v>
      </c>
      <c r="AS92" s="89">
        <v>3.1076348429563602E-4</v>
      </c>
      <c r="AT92" s="89">
        <v>3.9168480719291998E-4</v>
      </c>
      <c r="AU92" s="89">
        <v>2.7907105422656002E-4</v>
      </c>
      <c r="AV92" s="89">
        <v>6.87192501400867E-4</v>
      </c>
      <c r="AW92" s="89">
        <v>0</v>
      </c>
      <c r="AX92" s="89">
        <v>8.3469442163148599E-4</v>
      </c>
      <c r="AY92" s="89">
        <v>0</v>
      </c>
      <c r="AZ92" s="89">
        <v>0</v>
      </c>
      <c r="BA92" s="89">
        <v>0</v>
      </c>
      <c r="BB92" s="89">
        <v>4.7340226661440399E-4</v>
      </c>
      <c r="BC92" s="89">
        <v>0</v>
      </c>
      <c r="BD92" s="89">
        <v>0</v>
      </c>
      <c r="BE92" s="89">
        <v>4.1484201826062702E-4</v>
      </c>
      <c r="BF92" s="89">
        <v>3.0086658112332199E-4</v>
      </c>
      <c r="BG92" s="89">
        <v>3.2159094020148401E-4</v>
      </c>
      <c r="BH92" s="89">
        <v>2.4654143079843899E-4</v>
      </c>
      <c r="BI92" s="89">
        <v>0</v>
      </c>
      <c r="BJ92" s="89">
        <v>3.3240724489877E-4</v>
      </c>
      <c r="BK92" s="89">
        <v>0</v>
      </c>
      <c r="BL92" s="89">
        <v>4.4094026866059699E-4</v>
      </c>
      <c r="BM92" s="89">
        <v>4.1513992192176102E-4</v>
      </c>
      <c r="BN92" s="89">
        <v>0</v>
      </c>
      <c r="BO92" s="89">
        <v>6.3294467204538405E-4</v>
      </c>
      <c r="BP92" s="89">
        <v>0</v>
      </c>
      <c r="BQ92" s="89">
        <v>3.7568425814604798E-4</v>
      </c>
      <c r="BR92" s="89">
        <v>3.9656868707373799E-4</v>
      </c>
      <c r="BS92" s="89">
        <v>5.5983189553532797E-4</v>
      </c>
      <c r="BT92" s="89">
        <v>5.2356821113927596E-4</v>
      </c>
      <c r="BU92" s="89">
        <v>0</v>
      </c>
      <c r="BV92" s="89">
        <v>6.8825174423941605E-4</v>
      </c>
      <c r="BW92" s="89">
        <v>0</v>
      </c>
      <c r="BX92" s="89">
        <v>0</v>
      </c>
      <c r="BY92" s="89">
        <v>0</v>
      </c>
      <c r="BZ92" s="89">
        <v>0</v>
      </c>
      <c r="CA92" s="89">
        <v>0</v>
      </c>
      <c r="CB92" s="89">
        <v>6.2996413354890295E-4</v>
      </c>
      <c r="CC92" s="89">
        <v>1.14633568838267E-4</v>
      </c>
      <c r="CD92" s="89">
        <v>6.1454532036850698E-4</v>
      </c>
      <c r="CE92" s="89">
        <v>0</v>
      </c>
      <c r="CF92" s="89">
        <v>5.1725865137092696E-4</v>
      </c>
      <c r="CG92" s="89">
        <v>7.9628248682397798E-4</v>
      </c>
      <c r="CH92" s="89">
        <v>3.7214527503533402E-4</v>
      </c>
      <c r="CI92" s="89">
        <v>3.6017172650166699E-4</v>
      </c>
      <c r="CJ92" s="89">
        <v>4.7306743679674599E-4</v>
      </c>
      <c r="CK92" s="89">
        <v>3.6530106139872698E-4</v>
      </c>
      <c r="CL92" s="89">
        <v>1.17541190680136</v>
      </c>
      <c r="CM92" s="89">
        <v>2.3791895647220201E-2</v>
      </c>
      <c r="CN92" s="89">
        <v>2.63739485039242E-3</v>
      </c>
      <c r="CO92" s="89">
        <v>1.06536706779213E-3</v>
      </c>
      <c r="CP92" s="89">
        <v>6.4368136935044303E-4</v>
      </c>
      <c r="CQ92" s="89">
        <v>4.3921397909022497E-2</v>
      </c>
      <c r="CR92" s="89">
        <v>1.87696771974427E-2</v>
      </c>
      <c r="CS92" s="89">
        <v>4.0004336799164702E-4</v>
      </c>
      <c r="CT92" s="89">
        <v>3.66878935960766E-3</v>
      </c>
      <c r="CU92" s="89">
        <v>6.4180201256506999E-4</v>
      </c>
      <c r="CV92" s="89">
        <v>4.8991733630601004E-4</v>
      </c>
      <c r="CW92" s="89">
        <v>6.2364560591653996E-4</v>
      </c>
      <c r="CX92" s="89">
        <v>8.79353804555171E-4</v>
      </c>
      <c r="CY92" s="89">
        <v>4.18729281853286E-4</v>
      </c>
      <c r="CZ92" s="89">
        <v>8.1414380554741396E-4</v>
      </c>
      <c r="DA92" s="89">
        <v>4.7258790623608298E-4</v>
      </c>
      <c r="DB92" s="89">
        <v>5.13602423139417E-4</v>
      </c>
      <c r="DC92" s="89">
        <v>4.24500887635798E-4</v>
      </c>
      <c r="DD92" s="89">
        <v>0</v>
      </c>
      <c r="DE92" s="89">
        <v>5.4828752848271999E-4</v>
      </c>
      <c r="DF92" s="89">
        <v>6.8742043498591198E-4</v>
      </c>
      <c r="DG92" s="89">
        <v>1.01903266744794E-3</v>
      </c>
      <c r="DH92" s="89">
        <v>8.7257945599960402E-4</v>
      </c>
      <c r="DI92" s="89">
        <v>4.77491981376592E-4</v>
      </c>
      <c r="DJ92" s="89">
        <v>5.6750027685579401E-4</v>
      </c>
      <c r="DK92" s="89">
        <v>4.7162245020561697E-4</v>
      </c>
      <c r="DL92" s="89">
        <v>4.4232502625063402E-4</v>
      </c>
      <c r="DM92" s="89">
        <v>4.72277003738774E-4</v>
      </c>
      <c r="DN92" s="89">
        <v>3.7102413281694398E-4</v>
      </c>
      <c r="DO92" s="89">
        <v>0</v>
      </c>
      <c r="DP92" s="89">
        <v>4.6020532541715399E-4</v>
      </c>
      <c r="DQ92" s="89">
        <v>0</v>
      </c>
      <c r="DR92" s="89">
        <v>5.4878860981745503E-4</v>
      </c>
      <c r="DS92" s="89">
        <v>5.35650914229311E-4</v>
      </c>
      <c r="DT92" s="89">
        <v>6.56342868474207E-3</v>
      </c>
      <c r="DU92" s="89">
        <v>4.5672373045612302E-4</v>
      </c>
      <c r="DV92" s="89">
        <v>3.7853274745572002E-3</v>
      </c>
      <c r="DW92" s="89">
        <v>3.1860101745939201E-4</v>
      </c>
      <c r="DX92" s="89">
        <v>2.5357632493428102E-4</v>
      </c>
      <c r="DY92" s="89">
        <v>4.6872396202413499E-4</v>
      </c>
      <c r="DZ92" s="89">
        <v>3.5614079863953999E-4</v>
      </c>
      <c r="EA92" s="89">
        <v>1.04723635340351E-3</v>
      </c>
      <c r="EB92" s="89">
        <v>3.90403064927115E-4</v>
      </c>
      <c r="EC92" s="89">
        <v>7.9618013089495098E-4</v>
      </c>
      <c r="ED92" s="89">
        <v>6.1997561920437998E-4</v>
      </c>
      <c r="EE92" s="89">
        <v>2.6020597008070199E-3</v>
      </c>
      <c r="EF92" s="89">
        <v>2.05911045940032E-4</v>
      </c>
      <c r="EG92" s="89">
        <v>0</v>
      </c>
      <c r="EH92" s="89">
        <v>1.0678461292953801E-3</v>
      </c>
      <c r="EI92" s="89">
        <v>6.6363536284699701E-4</v>
      </c>
      <c r="EJ92" s="89">
        <v>1.04548365070909E-4</v>
      </c>
      <c r="EK92" s="89">
        <v>2.1993014401595399E-4</v>
      </c>
      <c r="EL92" s="89">
        <v>2.0986852767265101E-4</v>
      </c>
      <c r="EM92" s="89">
        <v>1.92332836524818E-4</v>
      </c>
      <c r="EN92" s="89">
        <v>1.10947975576129E-4</v>
      </c>
      <c r="EO92" s="89">
        <v>9.3009390112734505E-5</v>
      </c>
      <c r="EP92" s="89">
        <v>2.2211373958335399E-5</v>
      </c>
      <c r="EQ92" s="89">
        <v>7.62268943681294E-4</v>
      </c>
      <c r="ER92" s="89">
        <v>9.8018355318928792E-4</v>
      </c>
      <c r="ES92" s="89">
        <v>1.1280458439131699E-4</v>
      </c>
      <c r="ET92" s="89">
        <v>7.2950742730653996E-5</v>
      </c>
      <c r="EU92" s="89">
        <v>1.67470520909051E-4</v>
      </c>
      <c r="EV92" s="89">
        <v>1.4491909209018899E-4</v>
      </c>
      <c r="EW92" s="89">
        <v>0</v>
      </c>
      <c r="EX92" s="89">
        <v>1.8899274167886299E-4</v>
      </c>
      <c r="EY92" s="89">
        <v>0</v>
      </c>
      <c r="EZ92" s="89">
        <v>0</v>
      </c>
      <c r="FA92" s="89">
        <v>1.5696677761825901E-4</v>
      </c>
      <c r="FB92" s="89">
        <v>4.1419790139112802E-4</v>
      </c>
      <c r="FC92" s="89">
        <v>2.233699339357E-4</v>
      </c>
      <c r="FD92" s="89">
        <v>3.41985719523839E-4</v>
      </c>
      <c r="FE92" s="89">
        <v>1.10096208352025E-4</v>
      </c>
      <c r="FF92" s="89">
        <v>4.0334047666545897E-4</v>
      </c>
      <c r="FG92" s="89">
        <v>3.7507076554764402E-4</v>
      </c>
      <c r="FH92" s="89">
        <v>5.5027563993765595E-4</v>
      </c>
      <c r="FI92" s="89">
        <v>4.6252546651312699E-4</v>
      </c>
      <c r="FJ92" s="89">
        <v>2.4875572686700899E-4</v>
      </c>
      <c r="FK92" s="89">
        <v>7.2818760301621296E-4</v>
      </c>
      <c r="FL92" s="89">
        <v>2.6424043380794497E-4</v>
      </c>
      <c r="FM92" s="89">
        <v>1.4193088992377301E-4</v>
      </c>
      <c r="FN92" s="89">
        <v>3.08631009494609E-4</v>
      </c>
      <c r="FO92" s="89">
        <v>3.31950691081157E-4</v>
      </c>
      <c r="FP92" s="89">
        <v>5.6793618031574802E-4</v>
      </c>
      <c r="FQ92" s="89">
        <v>2.6653277532443599E-4</v>
      </c>
      <c r="FR92" s="89">
        <v>4.84616422998419E-4</v>
      </c>
      <c r="FS92" s="89">
        <v>2.05994109795102E-4</v>
      </c>
      <c r="FT92" s="89">
        <v>1.64696772991078E-4</v>
      </c>
      <c r="FU92" s="89">
        <v>2.8633030413771301E-4</v>
      </c>
      <c r="FV92" s="89">
        <v>4.2294874198316196E-3</v>
      </c>
      <c r="FW92" s="89">
        <v>9.22540570707399E-5</v>
      </c>
      <c r="FX92" s="89">
        <v>3.4708308484870698E-4</v>
      </c>
      <c r="FY92" s="89">
        <v>2.3827996203673401E-4</v>
      </c>
      <c r="FZ92" s="89">
        <v>2.4606492682343401E-2</v>
      </c>
      <c r="GA92" s="89">
        <v>1.8073092929448499E-4</v>
      </c>
      <c r="GB92" s="89">
        <v>3.5111086092035602E-4</v>
      </c>
      <c r="GC92" s="89">
        <v>2.86380272140744E-4</v>
      </c>
      <c r="GD92" s="89">
        <v>3.1233056557158798E-4</v>
      </c>
      <c r="GE92" s="89">
        <v>2.8282846951760399E-4</v>
      </c>
      <c r="GF92" s="89">
        <v>1.66354956879288E-4</v>
      </c>
      <c r="GG92" s="89">
        <v>1.54264528501244E-4</v>
      </c>
      <c r="GH92" s="89">
        <v>3.35911244300335E-4</v>
      </c>
      <c r="GI92" s="89">
        <v>1.12668561392527E-4</v>
      </c>
      <c r="GJ92" s="90">
        <v>1.3769095381407446</v>
      </c>
      <c r="GK92" s="91">
        <v>0.75331579976989593</v>
      </c>
    </row>
    <row r="93" spans="2:193" x14ac:dyDescent="0.45">
      <c r="B93" s="92" t="s">
        <v>88</v>
      </c>
      <c r="C93" s="93" t="s">
        <v>290</v>
      </c>
      <c r="D93" s="89">
        <v>4.4685826084277301E-4</v>
      </c>
      <c r="E93" s="89">
        <v>8.2035961493569194E-5</v>
      </c>
      <c r="F93" s="89">
        <v>1.2892210279301101E-4</v>
      </c>
      <c r="G93" s="89">
        <v>7.3954351249666902E-5</v>
      </c>
      <c r="H93" s="89">
        <v>2.3061163842850999E-4</v>
      </c>
      <c r="I93" s="89">
        <v>1.4411979980295499E-4</v>
      </c>
      <c r="J93" s="89">
        <v>1.5544542970504399E-4</v>
      </c>
      <c r="K93" s="89">
        <v>4.3488659926769699E-4</v>
      </c>
      <c r="L93" s="89">
        <v>3.05240482927973E-5</v>
      </c>
      <c r="M93" s="89">
        <v>3.2443979575773803E-5</v>
      </c>
      <c r="N93" s="89">
        <v>9.8102279768496202E-5</v>
      </c>
      <c r="O93" s="89">
        <v>0</v>
      </c>
      <c r="P93" s="89">
        <v>8.4074857618443501E-5</v>
      </c>
      <c r="Q93" s="89">
        <v>0</v>
      </c>
      <c r="R93" s="89">
        <v>1.12559175388644E-4</v>
      </c>
      <c r="S93" s="89">
        <v>0</v>
      </c>
      <c r="T93" s="89">
        <v>1.27919972118967E-4</v>
      </c>
      <c r="U93" s="89">
        <v>5.1297847417753299E-5</v>
      </c>
      <c r="V93" s="89">
        <v>2.8952559341627001E-4</v>
      </c>
      <c r="W93" s="89">
        <v>1.0537974990398701E-4</v>
      </c>
      <c r="X93" s="89">
        <v>2.4603333188487998E-4</v>
      </c>
      <c r="Y93" s="89">
        <v>1.05713394314729E-4</v>
      </c>
      <c r="Z93" s="89">
        <v>1.05626605829597E-4</v>
      </c>
      <c r="AA93" s="89">
        <v>5.6256917433927301E-5</v>
      </c>
      <c r="AB93" s="89">
        <v>1.6210432848551301E-4</v>
      </c>
      <c r="AC93" s="89">
        <v>1.4202258510524499E-4</v>
      </c>
      <c r="AD93" s="89">
        <v>0</v>
      </c>
      <c r="AE93" s="89">
        <v>1.0863457270080401E-4</v>
      </c>
      <c r="AF93" s="89">
        <v>8.5760121693849204E-5</v>
      </c>
      <c r="AG93" s="89">
        <v>0</v>
      </c>
      <c r="AH93" s="89">
        <v>1.41893196198876E-4</v>
      </c>
      <c r="AI93" s="89">
        <v>1.07549585839811E-4</v>
      </c>
      <c r="AJ93" s="89">
        <v>7.4679906963610599E-5</v>
      </c>
      <c r="AK93" s="89">
        <v>8.5185417821860598E-5</v>
      </c>
      <c r="AL93" s="89">
        <v>7.4307827838972603E-5</v>
      </c>
      <c r="AM93" s="89">
        <v>8.2444539971539201E-5</v>
      </c>
      <c r="AN93" s="89">
        <v>1.45350025160146E-4</v>
      </c>
      <c r="AO93" s="89">
        <v>7.45879512201055E-5</v>
      </c>
      <c r="AP93" s="89">
        <v>0</v>
      </c>
      <c r="AQ93" s="89">
        <v>1.2751725348778399E-4</v>
      </c>
      <c r="AR93" s="89">
        <v>1.24938781864243E-4</v>
      </c>
      <c r="AS93" s="89">
        <v>7.7054810344350904E-5</v>
      </c>
      <c r="AT93" s="89">
        <v>9.4926815215266202E-5</v>
      </c>
      <c r="AU93" s="89">
        <v>6.9092026261696805E-5</v>
      </c>
      <c r="AV93" s="89">
        <v>1.5940802822301701E-4</v>
      </c>
      <c r="AW93" s="89">
        <v>0</v>
      </c>
      <c r="AX93" s="89">
        <v>1.9085533031446599E-4</v>
      </c>
      <c r="AY93" s="89">
        <v>0</v>
      </c>
      <c r="AZ93" s="89">
        <v>0</v>
      </c>
      <c r="BA93" s="89">
        <v>0</v>
      </c>
      <c r="BB93" s="89">
        <v>1.1175688676656899E-4</v>
      </c>
      <c r="BC93" s="89">
        <v>0</v>
      </c>
      <c r="BD93" s="89">
        <v>0</v>
      </c>
      <c r="BE93" s="89">
        <v>1.00697275964743E-4</v>
      </c>
      <c r="BF93" s="89">
        <v>7.4982725459051794E-5</v>
      </c>
      <c r="BG93" s="89">
        <v>8.0155272344537297E-5</v>
      </c>
      <c r="BH93" s="89">
        <v>6.2234350786503795E-5</v>
      </c>
      <c r="BI93" s="89">
        <v>0</v>
      </c>
      <c r="BJ93" s="89">
        <v>8.0747100854652E-5</v>
      </c>
      <c r="BK93" s="89">
        <v>0</v>
      </c>
      <c r="BL93" s="89">
        <v>1.05358367558671E-4</v>
      </c>
      <c r="BM93" s="89">
        <v>1.2358627252857999E-4</v>
      </c>
      <c r="BN93" s="89">
        <v>0</v>
      </c>
      <c r="BO93" s="89">
        <v>1.4612268735564801E-4</v>
      </c>
      <c r="BP93" s="89">
        <v>0</v>
      </c>
      <c r="BQ93" s="89">
        <v>9.4880705116862101E-5</v>
      </c>
      <c r="BR93" s="89">
        <v>9.6423609413606894E-5</v>
      </c>
      <c r="BS93" s="89">
        <v>1.4063265561095701E-4</v>
      </c>
      <c r="BT93" s="89">
        <v>1.4722999454174599E-4</v>
      </c>
      <c r="BU93" s="89">
        <v>0</v>
      </c>
      <c r="BV93" s="89">
        <v>1.73268772790814E-4</v>
      </c>
      <c r="BW93" s="89">
        <v>0</v>
      </c>
      <c r="BX93" s="89">
        <v>0</v>
      </c>
      <c r="BY93" s="89">
        <v>0</v>
      </c>
      <c r="BZ93" s="89">
        <v>0</v>
      </c>
      <c r="CA93" s="89">
        <v>0</v>
      </c>
      <c r="CB93" s="89">
        <v>1.5826099536064299E-4</v>
      </c>
      <c r="CC93" s="89">
        <v>3.01513836555675E-5</v>
      </c>
      <c r="CD93" s="89">
        <v>1.4119253552289499E-4</v>
      </c>
      <c r="CE93" s="89">
        <v>0</v>
      </c>
      <c r="CF93" s="89">
        <v>1.2233370525938699E-4</v>
      </c>
      <c r="CG93" s="89">
        <v>1.86238451085414E-4</v>
      </c>
      <c r="CH93" s="89">
        <v>9.3713273565151694E-5</v>
      </c>
      <c r="CI93" s="89">
        <v>8.8245710567927705E-5</v>
      </c>
      <c r="CJ93" s="89">
        <v>6.4453774800584795E-4</v>
      </c>
      <c r="CK93" s="89">
        <v>9.9345982464490505E-5</v>
      </c>
      <c r="CL93" s="89">
        <v>1.1027180718177E-2</v>
      </c>
      <c r="CM93" s="89">
        <v>1.13125604293647</v>
      </c>
      <c r="CN93" s="89">
        <v>1.2203751656141E-2</v>
      </c>
      <c r="CO93" s="89">
        <v>2.6453146759737999E-2</v>
      </c>
      <c r="CP93" s="89">
        <v>1.3466711887613701E-3</v>
      </c>
      <c r="CQ93" s="89">
        <v>9.7406378508262809E-3</v>
      </c>
      <c r="CR93" s="89">
        <v>1.2236938959677601E-2</v>
      </c>
      <c r="CS93" s="89">
        <v>1.66875335359832E-4</v>
      </c>
      <c r="CT93" s="89">
        <v>7.1131038418439799E-3</v>
      </c>
      <c r="CU93" s="89">
        <v>1.37998167830331E-2</v>
      </c>
      <c r="CV93" s="89">
        <v>4.37027838921862E-3</v>
      </c>
      <c r="CW93" s="89">
        <v>9.4373201561831106E-3</v>
      </c>
      <c r="CX93" s="89">
        <v>9.7383136462233007E-3</v>
      </c>
      <c r="CY93" s="89">
        <v>1.6358038912272501E-4</v>
      </c>
      <c r="CZ93" s="89">
        <v>5.1199741223691602E-3</v>
      </c>
      <c r="DA93" s="89">
        <v>7.2406731035742303E-3</v>
      </c>
      <c r="DB93" s="89">
        <v>5.7565905598408003E-3</v>
      </c>
      <c r="DC93" s="89">
        <v>1.19959881990934E-4</v>
      </c>
      <c r="DD93" s="89">
        <v>0</v>
      </c>
      <c r="DE93" s="89">
        <v>1.51594150966227E-4</v>
      </c>
      <c r="DF93" s="89">
        <v>1.8184692645673099E-4</v>
      </c>
      <c r="DG93" s="89">
        <v>1.2451162038313701E-3</v>
      </c>
      <c r="DH93" s="89">
        <v>1.9324838349717498E-2</v>
      </c>
      <c r="DI93" s="89">
        <v>2.1154807706632102E-3</v>
      </c>
      <c r="DJ93" s="89">
        <v>1.6743727356346801E-4</v>
      </c>
      <c r="DK93" s="89">
        <v>1.2327592631242E-4</v>
      </c>
      <c r="DL93" s="89">
        <v>1.36988119441563E-4</v>
      </c>
      <c r="DM93" s="89">
        <v>1.9688106473992901E-4</v>
      </c>
      <c r="DN93" s="89">
        <v>1.0974741641303299E-4</v>
      </c>
      <c r="DO93" s="89">
        <v>0</v>
      </c>
      <c r="DP93" s="89">
        <v>1.28706483878453E-3</v>
      </c>
      <c r="DQ93" s="89">
        <v>0</v>
      </c>
      <c r="DR93" s="89">
        <v>2.09948441295742E-3</v>
      </c>
      <c r="DS93" s="89">
        <v>6.7689130655765404E-3</v>
      </c>
      <c r="DT93" s="89">
        <v>7.3770340767435796E-3</v>
      </c>
      <c r="DU93" s="89">
        <v>1.2478971378650499E-4</v>
      </c>
      <c r="DV93" s="89">
        <v>5.6140989458072898E-3</v>
      </c>
      <c r="DW93" s="89">
        <v>9.0632792520176501E-5</v>
      </c>
      <c r="DX93" s="89">
        <v>9.6862826411458399E-5</v>
      </c>
      <c r="DY93" s="89">
        <v>1.3907146872098401E-4</v>
      </c>
      <c r="DZ93" s="89">
        <v>2.5772167904756999E-3</v>
      </c>
      <c r="EA93" s="89">
        <v>4.30385444520732E-3</v>
      </c>
      <c r="EB93" s="89">
        <v>1.1194924715812601E-4</v>
      </c>
      <c r="EC93" s="89">
        <v>1.9987780255531799E-3</v>
      </c>
      <c r="ED93" s="89">
        <v>2.8425838525432301E-3</v>
      </c>
      <c r="EE93" s="89">
        <v>5.8221719689323999E-4</v>
      </c>
      <c r="EF93" s="89">
        <v>5.2094414162678497E-5</v>
      </c>
      <c r="EG93" s="89">
        <v>0</v>
      </c>
      <c r="EH93" s="89">
        <v>2.6475590418646001E-4</v>
      </c>
      <c r="EI93" s="89">
        <v>1.6084801099501499E-4</v>
      </c>
      <c r="EJ93" s="89">
        <v>4.6193796791889002E-5</v>
      </c>
      <c r="EK93" s="89">
        <v>5.9386932450582903E-5</v>
      </c>
      <c r="EL93" s="89">
        <v>5.3606742065679102E-5</v>
      </c>
      <c r="EM93" s="89">
        <v>5.3579788903519303E-5</v>
      </c>
      <c r="EN93" s="89">
        <v>2.8592134396836901E-5</v>
      </c>
      <c r="EO93" s="89">
        <v>2.4036027506391199E-5</v>
      </c>
      <c r="EP93" s="89">
        <v>5.98226871774389E-6</v>
      </c>
      <c r="EQ93" s="89">
        <v>6.3832557972100202E-4</v>
      </c>
      <c r="ER93" s="89">
        <v>8.8219247082554604E-4</v>
      </c>
      <c r="ES93" s="89">
        <v>5.1564366022228297E-5</v>
      </c>
      <c r="ET93" s="89">
        <v>3.9333633251359801E-5</v>
      </c>
      <c r="EU93" s="89">
        <v>1.57977602966929E-4</v>
      </c>
      <c r="EV93" s="89">
        <v>1.5428518461068001E-4</v>
      </c>
      <c r="EW93" s="89">
        <v>0</v>
      </c>
      <c r="EX93" s="89">
        <v>5.85279491178718E-4</v>
      </c>
      <c r="EY93" s="89">
        <v>0</v>
      </c>
      <c r="EZ93" s="89">
        <v>0</v>
      </c>
      <c r="FA93" s="89">
        <v>4.8633317963793499E-5</v>
      </c>
      <c r="FB93" s="89">
        <v>9.8154534067542099E-5</v>
      </c>
      <c r="FC93" s="89">
        <v>6.2703226843566906E-5</v>
      </c>
      <c r="FD93" s="89">
        <v>8.3080263097193999E-5</v>
      </c>
      <c r="FE93" s="89">
        <v>2.98878503450661E-5</v>
      </c>
      <c r="FF93" s="89">
        <v>9.5591936786295901E-5</v>
      </c>
      <c r="FG93" s="89">
        <v>9.3614855924059102E-5</v>
      </c>
      <c r="FH93" s="89">
        <v>1.2800806979554799E-4</v>
      </c>
      <c r="FI93" s="89">
        <v>1.0908598845720099E-4</v>
      </c>
      <c r="FJ93" s="89">
        <v>7.6037709383807003E-5</v>
      </c>
      <c r="FK93" s="89">
        <v>1.6563595904066299E-4</v>
      </c>
      <c r="FL93" s="89">
        <v>8.3980633635287596E-5</v>
      </c>
      <c r="FM93" s="89">
        <v>3.6202975389330099E-5</v>
      </c>
      <c r="FN93" s="89">
        <v>9.0929539785117506E-5</v>
      </c>
      <c r="FO93" s="89">
        <v>9.1490565793572197E-5</v>
      </c>
      <c r="FP93" s="89">
        <v>1.3376516375478999E-4</v>
      </c>
      <c r="FQ93" s="89">
        <v>1.5834621538133301E-4</v>
      </c>
      <c r="FR93" s="89">
        <v>1.6540898695251201E-4</v>
      </c>
      <c r="FS93" s="89">
        <v>7.0262083886504499E-5</v>
      </c>
      <c r="FT93" s="89">
        <v>5.4719600328457602E-5</v>
      </c>
      <c r="FU93" s="89">
        <v>7.1184949960315002E-5</v>
      </c>
      <c r="FV93" s="89">
        <v>9.5536671425238404E-4</v>
      </c>
      <c r="FW93" s="89">
        <v>3.4474446990943603E-5</v>
      </c>
      <c r="FX93" s="89">
        <v>8.8281027745096995E-5</v>
      </c>
      <c r="FY93" s="89">
        <v>6.1770454287906696E-4</v>
      </c>
      <c r="FZ93" s="89">
        <v>5.4810094375913098E-3</v>
      </c>
      <c r="GA93" s="89">
        <v>4.5588125131106998E-5</v>
      </c>
      <c r="GB93" s="89">
        <v>9.2835270019314703E-5</v>
      </c>
      <c r="GC93" s="89">
        <v>7.1534563440930898E-5</v>
      </c>
      <c r="GD93" s="89">
        <v>7.7286621728770794E-5</v>
      </c>
      <c r="GE93" s="89">
        <v>9.3031633763102501E-5</v>
      </c>
      <c r="GF93" s="89">
        <v>9.4775129259045497E-5</v>
      </c>
      <c r="GG93" s="89">
        <v>4.56759606025337E-5</v>
      </c>
      <c r="GH93" s="89">
        <v>9.3377411336183103E-5</v>
      </c>
      <c r="GI93" s="89">
        <v>3.1316991247636798E-5</v>
      </c>
      <c r="GJ93" s="90">
        <v>1.3484583322949466</v>
      </c>
      <c r="GK93" s="91">
        <v>0.73774996752569044</v>
      </c>
    </row>
    <row r="94" spans="2:193" x14ac:dyDescent="0.45">
      <c r="B94" s="92" t="s">
        <v>89</v>
      </c>
      <c r="C94" s="93" t="s">
        <v>291</v>
      </c>
      <c r="D94" s="89">
        <v>1.50269513679648E-3</v>
      </c>
      <c r="E94" s="89">
        <v>2.1614490562366101E-4</v>
      </c>
      <c r="F94" s="89">
        <v>3.86110563512073E-4</v>
      </c>
      <c r="G94" s="89">
        <v>1.9856481447259601E-4</v>
      </c>
      <c r="H94" s="89">
        <v>7.2421274390383405E-4</v>
      </c>
      <c r="I94" s="89">
        <v>4.55646105693296E-4</v>
      </c>
      <c r="J94" s="89">
        <v>4.9327919897843898E-4</v>
      </c>
      <c r="K94" s="89">
        <v>1.46850384165385E-3</v>
      </c>
      <c r="L94" s="89">
        <v>8.8057933100388596E-5</v>
      </c>
      <c r="M94" s="89">
        <v>7.7030318527465701E-5</v>
      </c>
      <c r="N94" s="89">
        <v>2.8923109885998501E-4</v>
      </c>
      <c r="O94" s="89">
        <v>0</v>
      </c>
      <c r="P94" s="89">
        <v>2.6408757525403102E-4</v>
      </c>
      <c r="Q94" s="89">
        <v>0</v>
      </c>
      <c r="R94" s="89">
        <v>2.2484621552078599E-4</v>
      </c>
      <c r="S94" s="89">
        <v>0</v>
      </c>
      <c r="T94" s="89">
        <v>4.0433803282035198E-4</v>
      </c>
      <c r="U94" s="89">
        <v>1.50069542760838E-4</v>
      </c>
      <c r="V94" s="89">
        <v>9.6141061140197202E-4</v>
      </c>
      <c r="W94" s="89">
        <v>3.2986066825952602E-4</v>
      </c>
      <c r="X94" s="89">
        <v>8.0920660128166696E-4</v>
      </c>
      <c r="Y94" s="89">
        <v>3.2900859678566097E-4</v>
      </c>
      <c r="Z94" s="89">
        <v>3.2803752812649099E-4</v>
      </c>
      <c r="AA94" s="89">
        <v>1.77690669790063E-4</v>
      </c>
      <c r="AB94" s="89">
        <v>5.1678677059069204E-4</v>
      </c>
      <c r="AC94" s="89">
        <v>4.5042085144322201E-4</v>
      </c>
      <c r="AD94" s="89">
        <v>0</v>
      </c>
      <c r="AE94" s="89">
        <v>3.3999902369058699E-4</v>
      </c>
      <c r="AF94" s="89">
        <v>2.77145405223778E-4</v>
      </c>
      <c r="AG94" s="89">
        <v>0</v>
      </c>
      <c r="AH94" s="89">
        <v>4.6413370321702702E-4</v>
      </c>
      <c r="AI94" s="89">
        <v>3.4367418176783898E-4</v>
      </c>
      <c r="AJ94" s="89">
        <v>2.2904238500137301E-4</v>
      </c>
      <c r="AK94" s="89">
        <v>2.4635711523225299E-4</v>
      </c>
      <c r="AL94" s="89">
        <v>2.2861253630985999E-4</v>
      </c>
      <c r="AM94" s="89">
        <v>2.4825246592309001E-4</v>
      </c>
      <c r="AN94" s="89">
        <v>4.5985191301485599E-4</v>
      </c>
      <c r="AO94" s="89">
        <v>2.1003421242828601E-4</v>
      </c>
      <c r="AP94" s="89">
        <v>0</v>
      </c>
      <c r="AQ94" s="89">
        <v>4.2148045517349802E-4</v>
      </c>
      <c r="AR94" s="89">
        <v>3.8737221688515001E-4</v>
      </c>
      <c r="AS94" s="89">
        <v>2.3586063530041501E-4</v>
      </c>
      <c r="AT94" s="89">
        <v>2.9802344246124702E-4</v>
      </c>
      <c r="AU94" s="89">
        <v>2.1225513937607099E-4</v>
      </c>
      <c r="AV94" s="89">
        <v>5.2496051679516004E-4</v>
      </c>
      <c r="AW94" s="89">
        <v>0</v>
      </c>
      <c r="AX94" s="89">
        <v>6.3797321008020899E-4</v>
      </c>
      <c r="AY94" s="89">
        <v>0</v>
      </c>
      <c r="AZ94" s="89">
        <v>0</v>
      </c>
      <c r="BA94" s="89">
        <v>0</v>
      </c>
      <c r="BB94" s="89">
        <v>3.6127546563787801E-4</v>
      </c>
      <c r="BC94" s="89">
        <v>0</v>
      </c>
      <c r="BD94" s="89">
        <v>0</v>
      </c>
      <c r="BE94" s="89">
        <v>3.1616250581680298E-4</v>
      </c>
      <c r="BF94" s="89">
        <v>2.28888622092079E-4</v>
      </c>
      <c r="BG94" s="89">
        <v>2.4473227973537001E-4</v>
      </c>
      <c r="BH94" s="89">
        <v>1.8744421487062099E-4</v>
      </c>
      <c r="BI94" s="89">
        <v>0</v>
      </c>
      <c r="BJ94" s="89">
        <v>2.5316143002653398E-4</v>
      </c>
      <c r="BK94" s="89">
        <v>0</v>
      </c>
      <c r="BL94" s="89">
        <v>3.3658141354897802E-4</v>
      </c>
      <c r="BM94" s="89">
        <v>3.1571812915434601E-4</v>
      </c>
      <c r="BN94" s="89">
        <v>0</v>
      </c>
      <c r="BO94" s="89">
        <v>4.8364830629186398E-4</v>
      </c>
      <c r="BP94" s="89">
        <v>0</v>
      </c>
      <c r="BQ94" s="89">
        <v>2.8600318947107301E-4</v>
      </c>
      <c r="BR94" s="89">
        <v>3.0209946095099499E-4</v>
      </c>
      <c r="BS94" s="89">
        <v>4.2696968368854802E-4</v>
      </c>
      <c r="BT94" s="89">
        <v>3.9823263769197398E-4</v>
      </c>
      <c r="BU94" s="89">
        <v>0</v>
      </c>
      <c r="BV94" s="89">
        <v>5.2465409562490399E-4</v>
      </c>
      <c r="BW94" s="89">
        <v>0</v>
      </c>
      <c r="BX94" s="89">
        <v>0</v>
      </c>
      <c r="BY94" s="89">
        <v>0</v>
      </c>
      <c r="BZ94" s="89">
        <v>0</v>
      </c>
      <c r="CA94" s="89">
        <v>0</v>
      </c>
      <c r="CB94" s="89">
        <v>4.8046800927144202E-4</v>
      </c>
      <c r="CC94" s="89">
        <v>8.7265199511961299E-5</v>
      </c>
      <c r="CD94" s="89">
        <v>4.6975213626387099E-4</v>
      </c>
      <c r="CE94" s="89">
        <v>0</v>
      </c>
      <c r="CF94" s="89">
        <v>3.9474154618504402E-4</v>
      </c>
      <c r="CG94" s="89">
        <v>6.0839571109287704E-4</v>
      </c>
      <c r="CH94" s="89">
        <v>2.8267281858463902E-4</v>
      </c>
      <c r="CI94" s="89">
        <v>2.7439181346103201E-4</v>
      </c>
      <c r="CJ94" s="89">
        <v>3.5123817293568701E-4</v>
      </c>
      <c r="CK94" s="89">
        <v>2.78441561033208E-4</v>
      </c>
      <c r="CL94" s="89">
        <v>2.33266434933996E-4</v>
      </c>
      <c r="CM94" s="89">
        <v>3.4242889241221897E-4</v>
      </c>
      <c r="CN94" s="89">
        <v>1.1585998078731401</v>
      </c>
      <c r="CO94" s="89">
        <v>3.7201544648168399E-4</v>
      </c>
      <c r="CP94" s="89">
        <v>2.4959085640937901E-4</v>
      </c>
      <c r="CQ94" s="89">
        <v>2.07866653277344E-4</v>
      </c>
      <c r="CR94" s="89">
        <v>3.0776305542221398E-4</v>
      </c>
      <c r="CS94" s="89">
        <v>2.9040404179200803E-4</v>
      </c>
      <c r="CT94" s="89">
        <v>2.6721485590047901E-4</v>
      </c>
      <c r="CU94" s="89">
        <v>2.5559308095830698E-4</v>
      </c>
      <c r="CV94" s="89">
        <v>2.8568722361050399E-4</v>
      </c>
      <c r="CW94" s="89">
        <v>3.1877287494188998E-4</v>
      </c>
      <c r="CX94" s="89">
        <v>2.8601359095437902E-4</v>
      </c>
      <c r="CY94" s="89">
        <v>3.1343517456892099E-4</v>
      </c>
      <c r="CZ94" s="89">
        <v>5.2978271172154305E-4</v>
      </c>
      <c r="DA94" s="89">
        <v>2.4253671096106201E-4</v>
      </c>
      <c r="DB94" s="89">
        <v>2.99105039955748E-4</v>
      </c>
      <c r="DC94" s="89">
        <v>3.2085822855106499E-4</v>
      </c>
      <c r="DD94" s="89">
        <v>0</v>
      </c>
      <c r="DE94" s="89">
        <v>4.1681082396647799E-4</v>
      </c>
      <c r="DF94" s="89">
        <v>5.2256514910742E-4</v>
      </c>
      <c r="DG94" s="89">
        <v>3.63336718364814E-4</v>
      </c>
      <c r="DH94" s="89">
        <v>3.5220989221546598E-4</v>
      </c>
      <c r="DI94" s="89">
        <v>3.2459336078529902E-4</v>
      </c>
      <c r="DJ94" s="89">
        <v>4.2980496592312902E-4</v>
      </c>
      <c r="DK94" s="89">
        <v>3.5802329717457999E-4</v>
      </c>
      <c r="DL94" s="89">
        <v>3.2866545863206598E-4</v>
      </c>
      <c r="DM94" s="89">
        <v>3.5360031927249801E-4</v>
      </c>
      <c r="DN94" s="89">
        <v>2.7888450710142798E-4</v>
      </c>
      <c r="DO94" s="89">
        <v>0</v>
      </c>
      <c r="DP94" s="89">
        <v>3.1821718016155498E-4</v>
      </c>
      <c r="DQ94" s="89">
        <v>0</v>
      </c>
      <c r="DR94" s="89">
        <v>3.5525169237779502E-4</v>
      </c>
      <c r="DS94" s="89">
        <v>2.8455802659534297E-4</v>
      </c>
      <c r="DT94" s="89">
        <v>2.43351086842234E-4</v>
      </c>
      <c r="DU94" s="89">
        <v>3.4622880118407098E-4</v>
      </c>
      <c r="DV94" s="89">
        <v>3.3487686874316298E-4</v>
      </c>
      <c r="DW94" s="89">
        <v>2.41163679592051E-4</v>
      </c>
      <c r="DX94" s="89">
        <v>1.9132804251397099E-4</v>
      </c>
      <c r="DY94" s="89">
        <v>3.5608779538189597E-4</v>
      </c>
      <c r="DZ94" s="89">
        <v>8.92141880778392E-4</v>
      </c>
      <c r="EA94" s="89">
        <v>5.1881529696847402E-3</v>
      </c>
      <c r="EB94" s="89">
        <v>2.9528966718284002E-4</v>
      </c>
      <c r="EC94" s="89">
        <v>9.1601678573602699E-4</v>
      </c>
      <c r="ED94" s="89">
        <v>2.3908311068464101E-3</v>
      </c>
      <c r="EE94" s="89">
        <v>1.99143039146687E-3</v>
      </c>
      <c r="EF94" s="89">
        <v>1.5674712482948699E-4</v>
      </c>
      <c r="EG94" s="89">
        <v>0</v>
      </c>
      <c r="EH94" s="89">
        <v>8.1227300270274804E-4</v>
      </c>
      <c r="EI94" s="89">
        <v>5.0239689340877199E-4</v>
      </c>
      <c r="EJ94" s="89">
        <v>7.6264912444761607E-5</v>
      </c>
      <c r="EK94" s="89">
        <v>1.6695711430742699E-4</v>
      </c>
      <c r="EL94" s="89">
        <v>1.58144330373342E-4</v>
      </c>
      <c r="EM94" s="89">
        <v>1.4097186766166901E-4</v>
      </c>
      <c r="EN94" s="89">
        <v>8.4061425645662495E-5</v>
      </c>
      <c r="EO94" s="89">
        <v>7.0533796735440301E-5</v>
      </c>
      <c r="EP94" s="89">
        <v>1.6704148422410699E-5</v>
      </c>
      <c r="EQ94" s="89">
        <v>2.06842473465354E-4</v>
      </c>
      <c r="ER94" s="89">
        <v>2.1521140482625001E-4</v>
      </c>
      <c r="ES94" s="89">
        <v>8.4999111998823698E-5</v>
      </c>
      <c r="ET94" s="89">
        <v>5.3928569139811901E-5</v>
      </c>
      <c r="EU94" s="89">
        <v>1.2215866323855899E-4</v>
      </c>
      <c r="EV94" s="89">
        <v>1.0485425891898199E-4</v>
      </c>
      <c r="EW94" s="89">
        <v>0</v>
      </c>
      <c r="EX94" s="89">
        <v>1.3323626603454401E-4</v>
      </c>
      <c r="EY94" s="89">
        <v>0</v>
      </c>
      <c r="EZ94" s="89">
        <v>0</v>
      </c>
      <c r="FA94" s="89">
        <v>1.1653602419480801E-4</v>
      </c>
      <c r="FB94" s="89">
        <v>3.1607072263427599E-4</v>
      </c>
      <c r="FC94" s="89">
        <v>1.6774881106901399E-4</v>
      </c>
      <c r="FD94" s="89">
        <v>2.6085573839227099E-4</v>
      </c>
      <c r="FE94" s="89">
        <v>8.3370117291532697E-5</v>
      </c>
      <c r="FF94" s="89">
        <v>3.0737963125677698E-4</v>
      </c>
      <c r="FG94" s="89">
        <v>2.8541491764445999E-4</v>
      </c>
      <c r="FH94" s="89">
        <v>4.20427138456971E-4</v>
      </c>
      <c r="FI94" s="89">
        <v>3.5249690458341202E-4</v>
      </c>
      <c r="FJ94" s="89">
        <v>1.8880859617146999E-4</v>
      </c>
      <c r="FK94" s="89">
        <v>1.7010890885161699E-4</v>
      </c>
      <c r="FL94" s="89">
        <v>1.9789372288768199E-4</v>
      </c>
      <c r="FM94" s="89">
        <v>1.07518252354817E-4</v>
      </c>
      <c r="FN94" s="89">
        <v>2.3036258896253799E-4</v>
      </c>
      <c r="FO94" s="89">
        <v>2.4552863565516399E-4</v>
      </c>
      <c r="FP94" s="89">
        <v>4.3274200485834101E-4</v>
      </c>
      <c r="FQ94" s="89">
        <v>2.0107105206290801E-4</v>
      </c>
      <c r="FR94" s="89">
        <v>3.67565110354316E-4</v>
      </c>
      <c r="FS94" s="89">
        <v>1.56499977164924E-4</v>
      </c>
      <c r="FT94" s="89">
        <v>1.2518333749079099E-4</v>
      </c>
      <c r="FU94" s="89">
        <v>2.1694676075186299E-4</v>
      </c>
      <c r="FV94" s="89">
        <v>3.2366508479618199E-3</v>
      </c>
      <c r="FW94" s="89">
        <v>6.9450071093289995E-5</v>
      </c>
      <c r="FX94" s="89">
        <v>2.6413981898277302E-4</v>
      </c>
      <c r="FY94" s="89">
        <v>1.5756253841812701E-4</v>
      </c>
      <c r="FZ94" s="89">
        <v>1.8837219694372399E-2</v>
      </c>
      <c r="GA94" s="89">
        <v>1.3752773953077399E-4</v>
      </c>
      <c r="GB94" s="89">
        <v>2.6706263667318302E-4</v>
      </c>
      <c r="GC94" s="89">
        <v>2.1780734284713001E-4</v>
      </c>
      <c r="GD94" s="89">
        <v>2.37906526786528E-4</v>
      </c>
      <c r="GE94" s="89">
        <v>2.14831731435803E-4</v>
      </c>
      <c r="GF94" s="89">
        <v>1.25735641014123E-4</v>
      </c>
      <c r="GG94" s="89">
        <v>1.1599193411942499E-4</v>
      </c>
      <c r="GH94" s="89">
        <v>2.5457429209737198E-4</v>
      </c>
      <c r="GI94" s="89">
        <v>7.7653015852045205E-5</v>
      </c>
      <c r="GJ94" s="90">
        <v>1.2385696986480312</v>
      </c>
      <c r="GK94" s="91">
        <v>0.67762921038929425</v>
      </c>
    </row>
    <row r="95" spans="2:193" x14ac:dyDescent="0.45">
      <c r="B95" s="92" t="s">
        <v>90</v>
      </c>
      <c r="C95" s="93" t="s">
        <v>292</v>
      </c>
      <c r="D95" s="89">
        <v>1.2228730197015301E-3</v>
      </c>
      <c r="E95" s="89">
        <v>1.7696350164134899E-4</v>
      </c>
      <c r="F95" s="89">
        <v>3.1492745808602799E-4</v>
      </c>
      <c r="G95" s="89">
        <v>1.6226984962103901E-4</v>
      </c>
      <c r="H95" s="89">
        <v>5.9003310254927897E-4</v>
      </c>
      <c r="I95" s="89">
        <v>3.7141341338363398E-4</v>
      </c>
      <c r="J95" s="89">
        <v>4.0219163902861999E-4</v>
      </c>
      <c r="K95" s="89">
        <v>1.19526364488243E-3</v>
      </c>
      <c r="L95" s="89">
        <v>7.1912207762130794E-5</v>
      </c>
      <c r="M95" s="89">
        <v>6.3040542759561598E-5</v>
      </c>
      <c r="N95" s="89">
        <v>2.3736993608764999E-4</v>
      </c>
      <c r="O95" s="89">
        <v>0</v>
      </c>
      <c r="P95" s="89">
        <v>2.1554211686711201E-4</v>
      </c>
      <c r="Q95" s="89">
        <v>0</v>
      </c>
      <c r="R95" s="89">
        <v>1.8613698966545299E-4</v>
      </c>
      <c r="S95" s="89">
        <v>0</v>
      </c>
      <c r="T95" s="89">
        <v>3.3013586330568303E-4</v>
      </c>
      <c r="U95" s="89">
        <v>1.2302226584768401E-4</v>
      </c>
      <c r="V95" s="89">
        <v>7.83047109956379E-4</v>
      </c>
      <c r="W95" s="89">
        <v>2.69691240841331E-4</v>
      </c>
      <c r="X95" s="89">
        <v>6.5933037790147603E-4</v>
      </c>
      <c r="Y95" s="89">
        <v>2.6886515731222902E-4</v>
      </c>
      <c r="Z95" s="89">
        <v>2.6799386898492699E-4</v>
      </c>
      <c r="AA95" s="89">
        <v>1.4547608796697199E-4</v>
      </c>
      <c r="AB95" s="89">
        <v>4.2221320068161798E-4</v>
      </c>
      <c r="AC95" s="89">
        <v>3.6745319979626201E-4</v>
      </c>
      <c r="AD95" s="89">
        <v>0</v>
      </c>
      <c r="AE95" s="89">
        <v>2.77519294467087E-4</v>
      </c>
      <c r="AF95" s="89">
        <v>2.2630698007066E-4</v>
      </c>
      <c r="AG95" s="89">
        <v>0</v>
      </c>
      <c r="AH95" s="89">
        <v>3.7841586347941498E-4</v>
      </c>
      <c r="AI95" s="89">
        <v>2.8056123175302402E-4</v>
      </c>
      <c r="AJ95" s="89">
        <v>1.8764083534723199E-4</v>
      </c>
      <c r="AK95" s="89">
        <v>2.0247971900373099E-4</v>
      </c>
      <c r="AL95" s="89">
        <v>1.87146337979809E-4</v>
      </c>
      <c r="AM95" s="89">
        <v>2.0300750254105399E-4</v>
      </c>
      <c r="AN95" s="89">
        <v>3.7509384396708698E-4</v>
      </c>
      <c r="AO95" s="89">
        <v>1.72516321366291E-4</v>
      </c>
      <c r="AP95" s="89">
        <v>0</v>
      </c>
      <c r="AQ95" s="89">
        <v>3.4348058541122602E-4</v>
      </c>
      <c r="AR95" s="89">
        <v>3.1763695912135498E-4</v>
      </c>
      <c r="AS95" s="89">
        <v>1.93564986108352E-4</v>
      </c>
      <c r="AT95" s="89">
        <v>2.4400868154760699E-4</v>
      </c>
      <c r="AU95" s="89">
        <v>1.7385093808810101E-4</v>
      </c>
      <c r="AV95" s="89">
        <v>4.2808028023207399E-4</v>
      </c>
      <c r="AW95" s="89">
        <v>0</v>
      </c>
      <c r="AX95" s="89">
        <v>5.1984651324019104E-4</v>
      </c>
      <c r="AY95" s="89">
        <v>0</v>
      </c>
      <c r="AZ95" s="89">
        <v>0</v>
      </c>
      <c r="BA95" s="89">
        <v>0</v>
      </c>
      <c r="BB95" s="89">
        <v>2.9480347971936298E-4</v>
      </c>
      <c r="BC95" s="89">
        <v>0</v>
      </c>
      <c r="BD95" s="89">
        <v>0</v>
      </c>
      <c r="BE95" s="89">
        <v>2.5902672472336301E-4</v>
      </c>
      <c r="BF95" s="89">
        <v>1.8777091774888299E-4</v>
      </c>
      <c r="BG95" s="89">
        <v>2.0170132375167801E-4</v>
      </c>
      <c r="BH95" s="89">
        <v>1.5361658631333699E-4</v>
      </c>
      <c r="BI95" s="89">
        <v>0</v>
      </c>
      <c r="BJ95" s="89">
        <v>2.07200133881694E-4</v>
      </c>
      <c r="BK95" s="89">
        <v>0</v>
      </c>
      <c r="BL95" s="89">
        <v>2.7456511455604997E-4</v>
      </c>
      <c r="BM95" s="89">
        <v>2.58627206472451E-4</v>
      </c>
      <c r="BN95" s="89">
        <v>0</v>
      </c>
      <c r="BO95" s="89">
        <v>3.9420883952808703E-4</v>
      </c>
      <c r="BP95" s="89">
        <v>0</v>
      </c>
      <c r="BQ95" s="89">
        <v>2.3398657902875801E-4</v>
      </c>
      <c r="BR95" s="89">
        <v>2.4697324098018101E-4</v>
      </c>
      <c r="BS95" s="89">
        <v>3.4850816908929099E-4</v>
      </c>
      <c r="BT95" s="89">
        <v>3.2772018171921399E-4</v>
      </c>
      <c r="BU95" s="89">
        <v>0</v>
      </c>
      <c r="BV95" s="89">
        <v>4.2877664943446298E-4</v>
      </c>
      <c r="BW95" s="89">
        <v>0</v>
      </c>
      <c r="BX95" s="89">
        <v>0</v>
      </c>
      <c r="BY95" s="89">
        <v>0</v>
      </c>
      <c r="BZ95" s="89">
        <v>0</v>
      </c>
      <c r="CA95" s="89">
        <v>0</v>
      </c>
      <c r="CB95" s="89">
        <v>3.9297105221467002E-4</v>
      </c>
      <c r="CC95" s="89">
        <v>7.1335261161147294E-5</v>
      </c>
      <c r="CD95" s="89">
        <v>3.8270481451797898E-4</v>
      </c>
      <c r="CE95" s="89">
        <v>0</v>
      </c>
      <c r="CF95" s="89">
        <v>3.22043925224741E-4</v>
      </c>
      <c r="CG95" s="89">
        <v>4.9585372939297395E-4</v>
      </c>
      <c r="CH95" s="89">
        <v>2.3250480199476801E-4</v>
      </c>
      <c r="CI95" s="89">
        <v>2.2393781698927599E-4</v>
      </c>
      <c r="CJ95" s="89">
        <v>2.8833902988870997E-4</v>
      </c>
      <c r="CK95" s="89">
        <v>2.27635721590742E-4</v>
      </c>
      <c r="CL95" s="89">
        <v>2.23623486446398E-4</v>
      </c>
      <c r="CM95" s="89">
        <v>2.9566619991408299E-4</v>
      </c>
      <c r="CN95" s="89">
        <v>5.4840490131178004E-4</v>
      </c>
      <c r="CO95" s="89">
        <v>1.1263589204092099</v>
      </c>
      <c r="CP95" s="89">
        <v>8.1924147424572002E-4</v>
      </c>
      <c r="CQ95" s="89">
        <v>1.8473790665285501E-4</v>
      </c>
      <c r="CR95" s="89">
        <v>2.6005328431768398E-4</v>
      </c>
      <c r="CS95" s="89">
        <v>2.4805534910294703E-4</v>
      </c>
      <c r="CT95" s="89">
        <v>1.2092352309248E-3</v>
      </c>
      <c r="CU95" s="89">
        <v>1.5340411667971001E-3</v>
      </c>
      <c r="CV95" s="89">
        <v>2.5366258617555703E-4</v>
      </c>
      <c r="CW95" s="89">
        <v>7.9885301862091095E-3</v>
      </c>
      <c r="CX95" s="89">
        <v>7.5817335072904499E-4</v>
      </c>
      <c r="CY95" s="89">
        <v>2.5880774802229602E-4</v>
      </c>
      <c r="CZ95" s="89">
        <v>3.8468054146360398E-2</v>
      </c>
      <c r="DA95" s="89">
        <v>2.02694494342708E-4</v>
      </c>
      <c r="DB95" s="89">
        <v>1.19144052099876E-3</v>
      </c>
      <c r="DC95" s="89">
        <v>2.6499372513841301E-4</v>
      </c>
      <c r="DD95" s="89">
        <v>0</v>
      </c>
      <c r="DE95" s="89">
        <v>3.4244755360713801E-4</v>
      </c>
      <c r="DF95" s="89">
        <v>4.2919917294872702E-4</v>
      </c>
      <c r="DG95" s="89">
        <v>3.2866195067996401E-4</v>
      </c>
      <c r="DH95" s="89">
        <v>1.9953754526415499E-2</v>
      </c>
      <c r="DI95" s="89">
        <v>2.68159204677608E-4</v>
      </c>
      <c r="DJ95" s="89">
        <v>3.5362507039617401E-4</v>
      </c>
      <c r="DK95" s="89">
        <v>2.93745963612332E-4</v>
      </c>
      <c r="DL95" s="89">
        <v>2.73151101456583E-4</v>
      </c>
      <c r="DM95" s="89">
        <v>2.9257953085367602E-4</v>
      </c>
      <c r="DN95" s="89">
        <v>2.7394590998329298E-4</v>
      </c>
      <c r="DO95" s="89">
        <v>0</v>
      </c>
      <c r="DP95" s="89">
        <v>1.2461961539431199E-3</v>
      </c>
      <c r="DQ95" s="89">
        <v>0</v>
      </c>
      <c r="DR95" s="89">
        <v>3.01652918703026E-4</v>
      </c>
      <c r="DS95" s="89">
        <v>2.5084439815362998E-4</v>
      </c>
      <c r="DT95" s="89">
        <v>4.1518880179817301E-3</v>
      </c>
      <c r="DU95" s="89">
        <v>2.84090263749257E-4</v>
      </c>
      <c r="DV95" s="89">
        <v>2.8857568394334202E-4</v>
      </c>
      <c r="DW95" s="89">
        <v>1.9859917237479899E-4</v>
      </c>
      <c r="DX95" s="89">
        <v>1.5806329160298E-4</v>
      </c>
      <c r="DY95" s="89">
        <v>2.9181010062366699E-4</v>
      </c>
      <c r="DZ95" s="89">
        <v>8.9286264484234599E-4</v>
      </c>
      <c r="EA95" s="89">
        <v>8.46439538086745E-3</v>
      </c>
      <c r="EB95" s="89">
        <v>2.42201150102084E-4</v>
      </c>
      <c r="EC95" s="89">
        <v>5.36114889325488E-4</v>
      </c>
      <c r="ED95" s="89">
        <v>3.87030698067405E-4</v>
      </c>
      <c r="EE95" s="89">
        <v>1.6203812680941801E-3</v>
      </c>
      <c r="EF95" s="89">
        <v>1.28372931451794E-4</v>
      </c>
      <c r="EG95" s="89">
        <v>0</v>
      </c>
      <c r="EH95" s="89">
        <v>6.7084217241622198E-4</v>
      </c>
      <c r="EI95" s="89">
        <v>4.13361263607911E-4</v>
      </c>
      <c r="EJ95" s="89">
        <v>6.5046413121381004E-5</v>
      </c>
      <c r="EK95" s="89">
        <v>1.3720355139192601E-4</v>
      </c>
      <c r="EL95" s="89">
        <v>1.31216038744072E-4</v>
      </c>
      <c r="EM95" s="89">
        <v>1.2015328722954799E-4</v>
      </c>
      <c r="EN95" s="89">
        <v>6.9329706931661104E-5</v>
      </c>
      <c r="EO95" s="89">
        <v>5.8154680720627103E-5</v>
      </c>
      <c r="EP95" s="89">
        <v>1.3866400275248901E-5</v>
      </c>
      <c r="EQ95" s="89">
        <v>4.7997668277427501E-4</v>
      </c>
      <c r="ER95" s="89">
        <v>6.1771972266014903E-4</v>
      </c>
      <c r="ES95" s="89">
        <v>7.3079221047697896E-5</v>
      </c>
      <c r="ET95" s="89">
        <v>4.52324950828654E-5</v>
      </c>
      <c r="EU95" s="89">
        <v>1.0276620297673299E-4</v>
      </c>
      <c r="EV95" s="89">
        <v>8.8619725922620002E-5</v>
      </c>
      <c r="EW95" s="89">
        <v>0</v>
      </c>
      <c r="EX95" s="89">
        <v>1.11184052821211E-4</v>
      </c>
      <c r="EY95" s="89">
        <v>0</v>
      </c>
      <c r="EZ95" s="89">
        <v>0</v>
      </c>
      <c r="FA95" s="89">
        <v>9.7822517828059999E-5</v>
      </c>
      <c r="FB95" s="89">
        <v>2.5817537400834499E-4</v>
      </c>
      <c r="FC95" s="89">
        <v>1.37634677505113E-4</v>
      </c>
      <c r="FD95" s="89">
        <v>2.1340585474189701E-4</v>
      </c>
      <c r="FE95" s="89">
        <v>6.8626592574447996E-5</v>
      </c>
      <c r="FF95" s="89">
        <v>2.5174686917248497E-4</v>
      </c>
      <c r="FG95" s="89">
        <v>2.43687216117037E-4</v>
      </c>
      <c r="FH95" s="89">
        <v>3.4300716819372798E-4</v>
      </c>
      <c r="FI95" s="89">
        <v>2.8883826016313E-4</v>
      </c>
      <c r="FJ95" s="89">
        <v>1.7492905289833799E-4</v>
      </c>
      <c r="FK95" s="89">
        <v>1.53163084012265E-4</v>
      </c>
      <c r="FL95" s="89">
        <v>1.7263657145364801E-4</v>
      </c>
      <c r="FM95" s="89">
        <v>8.84402881148431E-5</v>
      </c>
      <c r="FN95" s="89">
        <v>1.92874319226841E-4</v>
      </c>
      <c r="FO95" s="89">
        <v>2.07132345341563E-4</v>
      </c>
      <c r="FP95" s="89">
        <v>3.54178809375613E-4</v>
      </c>
      <c r="FQ95" s="89">
        <v>1.80190897771028E-4</v>
      </c>
      <c r="FR95" s="89">
        <v>3.0944127884242201E-4</v>
      </c>
      <c r="FS95" s="89">
        <v>1.3137739410534001E-4</v>
      </c>
      <c r="FT95" s="89">
        <v>1.04773876472149E-4</v>
      </c>
      <c r="FU95" s="89">
        <v>1.7880132722476199E-4</v>
      </c>
      <c r="FV95" s="89">
        <v>2.6375378926321602E-3</v>
      </c>
      <c r="FW95" s="89">
        <v>5.7409331554528202E-5</v>
      </c>
      <c r="FX95" s="89">
        <v>2.2496764835924901E-4</v>
      </c>
      <c r="FY95" s="89">
        <v>1.4000817160103501E-4</v>
      </c>
      <c r="FZ95" s="89">
        <v>1.53215391084269E-2</v>
      </c>
      <c r="GA95" s="89">
        <v>1.1318125304326801E-4</v>
      </c>
      <c r="GB95" s="89">
        <v>2.18977755252415E-4</v>
      </c>
      <c r="GC95" s="89">
        <v>1.78634624264967E-4</v>
      </c>
      <c r="GD95" s="89">
        <v>1.9482163440654701E-4</v>
      </c>
      <c r="GE95" s="89">
        <v>3.22896476904866E-4</v>
      </c>
      <c r="GF95" s="89">
        <v>1.11948878945203E-4</v>
      </c>
      <c r="GG95" s="89">
        <v>9.5954931781586496E-5</v>
      </c>
      <c r="GH95" s="89">
        <v>2.09236127637742E-4</v>
      </c>
      <c r="GI95" s="89">
        <v>6.49709585128995E-5</v>
      </c>
      <c r="GJ95" s="90">
        <v>1.2705745392698242</v>
      </c>
      <c r="GK95" s="91">
        <v>0.69513925839293411</v>
      </c>
    </row>
    <row r="96" spans="2:193" x14ac:dyDescent="0.45">
      <c r="B96" s="92" t="s">
        <v>91</v>
      </c>
      <c r="C96" s="93" t="s">
        <v>293</v>
      </c>
      <c r="D96" s="89">
        <v>4.4752926030681697E-3</v>
      </c>
      <c r="E96" s="89">
        <v>8.8948074326156699E-4</v>
      </c>
      <c r="F96" s="89">
        <v>1.3567550923159E-3</v>
      </c>
      <c r="G96" s="89">
        <v>8.04222464194498E-4</v>
      </c>
      <c r="H96" s="89">
        <v>2.3752605211531498E-3</v>
      </c>
      <c r="I96" s="89">
        <v>1.5070506888143901E-3</v>
      </c>
      <c r="J96" s="89">
        <v>1.60387504801106E-3</v>
      </c>
      <c r="K96" s="89">
        <v>4.3526380514207798E-3</v>
      </c>
      <c r="L96" s="89">
        <v>3.2413900474542598E-4</v>
      </c>
      <c r="M96" s="89">
        <v>3.7708468695329901E-4</v>
      </c>
      <c r="N96" s="89">
        <v>1.0299947369656101E-3</v>
      </c>
      <c r="O96" s="89">
        <v>0</v>
      </c>
      <c r="P96" s="89">
        <v>8.8327160179013902E-4</v>
      </c>
      <c r="Q96" s="89">
        <v>0</v>
      </c>
      <c r="R96" s="89">
        <v>4.1910119546981501E-3</v>
      </c>
      <c r="S96" s="89">
        <v>0</v>
      </c>
      <c r="T96" s="89">
        <v>1.33955052982901E-3</v>
      </c>
      <c r="U96" s="89">
        <v>5.5086289843157203E-4</v>
      </c>
      <c r="V96" s="89">
        <v>2.9077389549817998E-3</v>
      </c>
      <c r="W96" s="89">
        <v>1.1091304626433399E-3</v>
      </c>
      <c r="X96" s="89">
        <v>2.5026877136205602E-3</v>
      </c>
      <c r="Y96" s="89">
        <v>1.16195774618969E-3</v>
      </c>
      <c r="Z96" s="89">
        <v>1.1233312189667501E-3</v>
      </c>
      <c r="AA96" s="89">
        <v>6.0983979815329404E-4</v>
      </c>
      <c r="AB96" s="89">
        <v>1.7677441121351401E-3</v>
      </c>
      <c r="AC96" s="89">
        <v>1.46161098453273E-3</v>
      </c>
      <c r="AD96" s="89">
        <v>0</v>
      </c>
      <c r="AE96" s="89">
        <v>1.1210570349205601E-3</v>
      </c>
      <c r="AF96" s="89">
        <v>8.8162329297098796E-4</v>
      </c>
      <c r="AG96" s="89">
        <v>0</v>
      </c>
      <c r="AH96" s="89">
        <v>1.4698310545308701E-3</v>
      </c>
      <c r="AI96" s="89">
        <v>1.10103686069424E-3</v>
      </c>
      <c r="AJ96" s="89">
        <v>7.9763843141358404E-4</v>
      </c>
      <c r="AK96" s="89">
        <v>9.6007218529430601E-4</v>
      </c>
      <c r="AL96" s="89">
        <v>7.6769740688846597E-4</v>
      </c>
      <c r="AM96" s="89">
        <v>1.1053564864249299E-3</v>
      </c>
      <c r="AN96" s="89">
        <v>1.55855004258617E-3</v>
      </c>
      <c r="AO96" s="89">
        <v>1.59023425231566E-3</v>
      </c>
      <c r="AP96" s="89">
        <v>0</v>
      </c>
      <c r="AQ96" s="89">
        <v>1.29074043259304E-3</v>
      </c>
      <c r="AR96" s="89">
        <v>1.25143878025212E-3</v>
      </c>
      <c r="AS96" s="89">
        <v>7.8273497962144504E-4</v>
      </c>
      <c r="AT96" s="89">
        <v>9.8141371249037398E-4</v>
      </c>
      <c r="AU96" s="89">
        <v>7.2372642387959197E-4</v>
      </c>
      <c r="AV96" s="89">
        <v>1.6150551558813801E-3</v>
      </c>
      <c r="AW96" s="89">
        <v>0</v>
      </c>
      <c r="AX96" s="89">
        <v>1.9526670667047599E-3</v>
      </c>
      <c r="AY96" s="89">
        <v>0</v>
      </c>
      <c r="AZ96" s="89">
        <v>0</v>
      </c>
      <c r="BA96" s="89">
        <v>0</v>
      </c>
      <c r="BB96" s="89">
        <v>1.1420818269551999E-3</v>
      </c>
      <c r="BC96" s="89">
        <v>0</v>
      </c>
      <c r="BD96" s="89">
        <v>0</v>
      </c>
      <c r="BE96" s="89">
        <v>1.1159854111592201E-3</v>
      </c>
      <c r="BF96" s="89">
        <v>8.1172051211770202E-4</v>
      </c>
      <c r="BG96" s="89">
        <v>8.8028112080407595E-4</v>
      </c>
      <c r="BH96" s="89">
        <v>6.5641460181413902E-4</v>
      </c>
      <c r="BI96" s="89">
        <v>0</v>
      </c>
      <c r="BJ96" s="89">
        <v>1.0905454862159499E-3</v>
      </c>
      <c r="BK96" s="89">
        <v>0</v>
      </c>
      <c r="BL96" s="89">
        <v>1.22071137407532E-3</v>
      </c>
      <c r="BM96" s="89">
        <v>1.7667106294996899E-3</v>
      </c>
      <c r="BN96" s="89">
        <v>0</v>
      </c>
      <c r="BO96" s="89">
        <v>1.5185302834704699E-3</v>
      </c>
      <c r="BP96" s="89">
        <v>0</v>
      </c>
      <c r="BQ96" s="89">
        <v>1.03494772230256E-3</v>
      </c>
      <c r="BR96" s="89">
        <v>1.0761666900732901E-3</v>
      </c>
      <c r="BS96" s="89">
        <v>1.5640895938941199E-3</v>
      </c>
      <c r="BT96" s="89">
        <v>6.3390530815672702E-3</v>
      </c>
      <c r="BU96" s="89">
        <v>0</v>
      </c>
      <c r="BV96" s="89">
        <v>2.6272723832359E-3</v>
      </c>
      <c r="BW96" s="89">
        <v>0</v>
      </c>
      <c r="BX96" s="89">
        <v>0</v>
      </c>
      <c r="BY96" s="89">
        <v>0</v>
      </c>
      <c r="BZ96" s="89">
        <v>0</v>
      </c>
      <c r="CA96" s="89">
        <v>0</v>
      </c>
      <c r="CB96" s="89">
        <v>3.9054487146140001E-3</v>
      </c>
      <c r="CC96" s="89">
        <v>3.0143123239234198E-4</v>
      </c>
      <c r="CD96" s="89">
        <v>1.4235907644010201E-3</v>
      </c>
      <c r="CE96" s="89">
        <v>0</v>
      </c>
      <c r="CF96" s="89">
        <v>1.2684120930759801E-3</v>
      </c>
      <c r="CG96" s="89">
        <v>1.8867578570141901E-3</v>
      </c>
      <c r="CH96" s="89">
        <v>2.9884613895144198E-3</v>
      </c>
      <c r="CI96" s="89">
        <v>9.6831980695006301E-4</v>
      </c>
      <c r="CJ96" s="89">
        <v>3.8410908528783701E-3</v>
      </c>
      <c r="CK96" s="89">
        <v>1.7762374786440499E-3</v>
      </c>
      <c r="CL96" s="89">
        <v>5.5825148080591601E-2</v>
      </c>
      <c r="CM96" s="89">
        <v>2.9476508042681999E-2</v>
      </c>
      <c r="CN96" s="89">
        <v>8.9004516781110696E-2</v>
      </c>
      <c r="CO96" s="89">
        <v>3.2975463894885697E-2</v>
      </c>
      <c r="CP96" s="89">
        <v>1.13153709407916</v>
      </c>
      <c r="CQ96" s="89">
        <v>2.6697344890777599E-2</v>
      </c>
      <c r="CR96" s="89">
        <v>1.61366120674723E-2</v>
      </c>
      <c r="CS96" s="89">
        <v>1.8988205519165299E-2</v>
      </c>
      <c r="CT96" s="89">
        <v>7.4854895140232802E-2</v>
      </c>
      <c r="CU96" s="89">
        <v>3.4576667700660299E-2</v>
      </c>
      <c r="CV96" s="89">
        <v>3.7174205527220998E-2</v>
      </c>
      <c r="CW96" s="89">
        <v>2.83124850336866E-2</v>
      </c>
      <c r="CX96" s="89">
        <v>7.7142165241525104E-2</v>
      </c>
      <c r="CY96" s="89">
        <v>5.4340631426477801E-3</v>
      </c>
      <c r="CZ96" s="89">
        <v>1.5034744275142901E-2</v>
      </c>
      <c r="DA96" s="89">
        <v>6.9082817312731198E-3</v>
      </c>
      <c r="DB96" s="89">
        <v>2.08054892459608E-3</v>
      </c>
      <c r="DC96" s="89">
        <v>6.2215791678940499E-3</v>
      </c>
      <c r="DD96" s="89">
        <v>0</v>
      </c>
      <c r="DE96" s="89">
        <v>5.0644603969266198E-3</v>
      </c>
      <c r="DF96" s="89">
        <v>6.3033548942249499E-3</v>
      </c>
      <c r="DG96" s="89">
        <v>1.8012980633223201E-2</v>
      </c>
      <c r="DH96" s="89">
        <v>1.3782091343086601E-2</v>
      </c>
      <c r="DI96" s="89">
        <v>4.0161498095515804E-3</v>
      </c>
      <c r="DJ96" s="89">
        <v>6.2366352476292799E-3</v>
      </c>
      <c r="DK96" s="89">
        <v>3.3812910229987199E-3</v>
      </c>
      <c r="DL96" s="89">
        <v>5.9294533505410904E-3</v>
      </c>
      <c r="DM96" s="89">
        <v>7.3759314082296199E-3</v>
      </c>
      <c r="DN96" s="89">
        <v>6.9723257068384399E-3</v>
      </c>
      <c r="DO96" s="89">
        <v>0</v>
      </c>
      <c r="DP96" s="89">
        <v>1.1398729459570401E-2</v>
      </c>
      <c r="DQ96" s="89">
        <v>0</v>
      </c>
      <c r="DR96" s="89">
        <v>1.93613091649334E-2</v>
      </c>
      <c r="DS96" s="89">
        <v>3.2731705710102497E-2</v>
      </c>
      <c r="DT96" s="89">
        <v>1.4080237023190599E-2</v>
      </c>
      <c r="DU96" s="89">
        <v>3.6509190905605498E-3</v>
      </c>
      <c r="DV96" s="89">
        <v>2.6905085400037099E-2</v>
      </c>
      <c r="DW96" s="89">
        <v>1.30401674404627E-3</v>
      </c>
      <c r="DX96" s="89">
        <v>1.91984484754487E-3</v>
      </c>
      <c r="DY96" s="89">
        <v>1.3445899585256399E-3</v>
      </c>
      <c r="DZ96" s="89">
        <v>1.13184560387105E-3</v>
      </c>
      <c r="EA96" s="89">
        <v>2.60396539970576E-3</v>
      </c>
      <c r="EB96" s="89">
        <v>2.0768432889267602E-3</v>
      </c>
      <c r="EC96" s="89">
        <v>1.2875852749133299E-3</v>
      </c>
      <c r="ED96" s="89">
        <v>1.54245853893799E-3</v>
      </c>
      <c r="EE96" s="89">
        <v>5.8294733683481696E-3</v>
      </c>
      <c r="EF96" s="89">
        <v>5.8677833625507601E-4</v>
      </c>
      <c r="EG96" s="89">
        <v>0</v>
      </c>
      <c r="EH96" s="89">
        <v>1.8060901341756402E-2</v>
      </c>
      <c r="EI96" s="89">
        <v>1.69061914688638E-3</v>
      </c>
      <c r="EJ96" s="89">
        <v>3.7619728327143597E-4</v>
      </c>
      <c r="EK96" s="89">
        <v>6.7927676325851697E-4</v>
      </c>
      <c r="EL96" s="89">
        <v>5.6411899240764798E-4</v>
      </c>
      <c r="EM96" s="89">
        <v>5.2633145662792297E-4</v>
      </c>
      <c r="EN96" s="89">
        <v>3.3280579874623499E-4</v>
      </c>
      <c r="EO96" s="89">
        <v>2.7471186556040402E-4</v>
      </c>
      <c r="EP96" s="89">
        <v>7.1376660113568505E-5</v>
      </c>
      <c r="EQ96" s="89">
        <v>2.06597779972289E-3</v>
      </c>
      <c r="ER96" s="89">
        <v>2.3047114316104502E-3</v>
      </c>
      <c r="ES96" s="89">
        <v>6.2103111930334202E-4</v>
      </c>
      <c r="ET96" s="89">
        <v>4.4604225888374101E-4</v>
      </c>
      <c r="EU96" s="89">
        <v>2.1226428392490501E-3</v>
      </c>
      <c r="EV96" s="89">
        <v>2.0116596173483398E-3</v>
      </c>
      <c r="EW96" s="89">
        <v>0</v>
      </c>
      <c r="EX96" s="89">
        <v>3.1965590361469902E-3</v>
      </c>
      <c r="EY96" s="89">
        <v>0</v>
      </c>
      <c r="EZ96" s="89">
        <v>0</v>
      </c>
      <c r="FA96" s="89">
        <v>5.6824036006923899E-4</v>
      </c>
      <c r="FB96" s="89">
        <v>1.12181984403232E-3</v>
      </c>
      <c r="FC96" s="89">
        <v>6.7658003349117899E-4</v>
      </c>
      <c r="FD96" s="89">
        <v>1.63767188083374E-3</v>
      </c>
      <c r="FE96" s="89">
        <v>3.5963224851575201E-4</v>
      </c>
      <c r="FF96" s="89">
        <v>1.08417881032549E-3</v>
      </c>
      <c r="FG96" s="89">
        <v>9.9001732370455897E-4</v>
      </c>
      <c r="FH96" s="89">
        <v>1.33217558775217E-3</v>
      </c>
      <c r="FI96" s="89">
        <v>1.14957647756584E-3</v>
      </c>
      <c r="FJ96" s="89">
        <v>7.6207902838920302E-4</v>
      </c>
      <c r="FK96" s="89">
        <v>1.37780373278975E-3</v>
      </c>
      <c r="FL96" s="89">
        <v>8.6030494498039005E-4</v>
      </c>
      <c r="FM96" s="89">
        <v>4.5560651965490998E-4</v>
      </c>
      <c r="FN96" s="89">
        <v>1.0463843536468601E-3</v>
      </c>
      <c r="FO96" s="89">
        <v>1.0643143532268E-3</v>
      </c>
      <c r="FP96" s="89">
        <v>1.4882135666464901E-3</v>
      </c>
      <c r="FQ96" s="89">
        <v>7.5113540183499204E-4</v>
      </c>
      <c r="FR96" s="89">
        <v>1.2445355423209301E-3</v>
      </c>
      <c r="FS96" s="89">
        <v>6.1742739851406499E-4</v>
      </c>
      <c r="FT96" s="89">
        <v>5.4778446035791298E-4</v>
      </c>
      <c r="FU96" s="89">
        <v>7.6994110899113101E-4</v>
      </c>
      <c r="FV96" s="89">
        <v>9.4947176007121707E-3</v>
      </c>
      <c r="FW96" s="89">
        <v>4.0608828350277999E-4</v>
      </c>
      <c r="FX96" s="89">
        <v>9.2985808235482195E-4</v>
      </c>
      <c r="FY96" s="89">
        <v>7.4259967656492998E-3</v>
      </c>
      <c r="FZ96" s="89">
        <v>5.4421841383822001E-2</v>
      </c>
      <c r="GA96" s="89">
        <v>6.0433977455192397E-4</v>
      </c>
      <c r="GB96" s="89">
        <v>1.1751082647209199E-3</v>
      </c>
      <c r="GC96" s="89">
        <v>8.6102107173298002E-4</v>
      </c>
      <c r="GD96" s="89">
        <v>1.00362123947212E-3</v>
      </c>
      <c r="GE96" s="89">
        <v>8.7614922460801101E-4</v>
      </c>
      <c r="GF96" s="89">
        <v>4.71692080147029E-4</v>
      </c>
      <c r="GG96" s="89">
        <v>6.4328468016410195E-4</v>
      </c>
      <c r="GH96" s="89">
        <v>1.3235276276784499E-3</v>
      </c>
      <c r="GI96" s="89">
        <v>3.6459101867944698E-4</v>
      </c>
      <c r="GJ96" s="90">
        <v>2.128322479872784</v>
      </c>
      <c r="GK96" s="91">
        <v>1.1644185087558954</v>
      </c>
    </row>
    <row r="97" spans="2:193" x14ac:dyDescent="0.45">
      <c r="B97" s="92" t="s">
        <v>92</v>
      </c>
      <c r="C97" s="93" t="s">
        <v>294</v>
      </c>
      <c r="D97" s="89">
        <v>1.6440760924581199E-3</v>
      </c>
      <c r="E97" s="89">
        <v>2.3647966616868E-4</v>
      </c>
      <c r="F97" s="89">
        <v>4.2243678250790298E-4</v>
      </c>
      <c r="G97" s="89">
        <v>2.17245694199701E-4</v>
      </c>
      <c r="H97" s="89">
        <v>7.9234912941273999E-4</v>
      </c>
      <c r="I97" s="89">
        <v>4.9851509386250896E-4</v>
      </c>
      <c r="J97" s="89">
        <v>5.39689006627221E-4</v>
      </c>
      <c r="K97" s="89">
        <v>1.6066682047925201E-3</v>
      </c>
      <c r="L97" s="89">
        <v>9.6342603668189404E-5</v>
      </c>
      <c r="M97" s="89">
        <v>8.4277003723231704E-5</v>
      </c>
      <c r="N97" s="89">
        <v>3.1644285272167599E-4</v>
      </c>
      <c r="O97" s="89">
        <v>0</v>
      </c>
      <c r="P97" s="89">
        <v>2.8893409482690698E-4</v>
      </c>
      <c r="Q97" s="89">
        <v>0</v>
      </c>
      <c r="R97" s="89">
        <v>2.4599762903773799E-4</v>
      </c>
      <c r="S97" s="89">
        <v>0</v>
      </c>
      <c r="T97" s="89">
        <v>4.42379898507199E-4</v>
      </c>
      <c r="U97" s="89">
        <v>1.64188638309317E-4</v>
      </c>
      <c r="V97" s="89">
        <v>1.0518647372022201E-3</v>
      </c>
      <c r="W97" s="89">
        <v>3.60895352533371E-4</v>
      </c>
      <c r="X97" s="89">
        <v>8.8534064203701403E-4</v>
      </c>
      <c r="Y97" s="89">
        <v>3.59963183862398E-4</v>
      </c>
      <c r="Z97" s="89">
        <v>3.5890065161611301E-4</v>
      </c>
      <c r="AA97" s="89">
        <v>1.9440857146919E-4</v>
      </c>
      <c r="AB97" s="89">
        <v>5.6540848008862098E-4</v>
      </c>
      <c r="AC97" s="89">
        <v>4.9279841675569302E-4</v>
      </c>
      <c r="AD97" s="89">
        <v>0</v>
      </c>
      <c r="AE97" s="89">
        <v>3.7198741096583298E-4</v>
      </c>
      <c r="AF97" s="89">
        <v>3.0322052093067798E-4</v>
      </c>
      <c r="AG97" s="89">
        <v>0</v>
      </c>
      <c r="AH97" s="89">
        <v>5.0780158211019295E-4</v>
      </c>
      <c r="AI97" s="89">
        <v>3.7600853966655498E-4</v>
      </c>
      <c r="AJ97" s="89">
        <v>2.5059162633571098E-4</v>
      </c>
      <c r="AK97" s="89">
        <v>2.6953516664627501E-4</v>
      </c>
      <c r="AL97" s="89">
        <v>2.5012135726735699E-4</v>
      </c>
      <c r="AM97" s="89">
        <v>2.7160889153590999E-4</v>
      </c>
      <c r="AN97" s="89">
        <v>5.0311677381717804E-4</v>
      </c>
      <c r="AO97" s="89">
        <v>2.2979504667050099E-4</v>
      </c>
      <c r="AP97" s="89">
        <v>0</v>
      </c>
      <c r="AQ97" s="89">
        <v>4.6113541971918502E-4</v>
      </c>
      <c r="AR97" s="89">
        <v>4.2381794373941599E-4</v>
      </c>
      <c r="AS97" s="89">
        <v>2.58051441081624E-4</v>
      </c>
      <c r="AT97" s="89">
        <v>3.2606287286838798E-4</v>
      </c>
      <c r="AU97" s="89">
        <v>2.3222498761627601E-4</v>
      </c>
      <c r="AV97" s="89">
        <v>5.7435142589741495E-4</v>
      </c>
      <c r="AW97" s="89">
        <v>0</v>
      </c>
      <c r="AX97" s="89">
        <v>6.9799700139334497E-4</v>
      </c>
      <c r="AY97" s="89">
        <v>0</v>
      </c>
      <c r="AZ97" s="89">
        <v>0</v>
      </c>
      <c r="BA97" s="89">
        <v>0</v>
      </c>
      <c r="BB97" s="89">
        <v>3.9526602775448699E-4</v>
      </c>
      <c r="BC97" s="89">
        <v>0</v>
      </c>
      <c r="BD97" s="89">
        <v>0</v>
      </c>
      <c r="BE97" s="89">
        <v>3.45908591554919E-4</v>
      </c>
      <c r="BF97" s="89">
        <v>2.5042350813691498E-4</v>
      </c>
      <c r="BG97" s="89">
        <v>2.6775778364803099E-4</v>
      </c>
      <c r="BH97" s="89">
        <v>2.05079763759933E-4</v>
      </c>
      <c r="BI97" s="89">
        <v>0</v>
      </c>
      <c r="BJ97" s="89">
        <v>2.7698007265264699E-4</v>
      </c>
      <c r="BK97" s="89">
        <v>0</v>
      </c>
      <c r="BL97" s="89">
        <v>3.6824849638176002E-4</v>
      </c>
      <c r="BM97" s="89">
        <v>3.4542245590058498E-4</v>
      </c>
      <c r="BN97" s="89">
        <v>0</v>
      </c>
      <c r="BO97" s="89">
        <v>5.2915240992690901E-4</v>
      </c>
      <c r="BP97" s="89">
        <v>0</v>
      </c>
      <c r="BQ97" s="89">
        <v>3.12911532928604E-4</v>
      </c>
      <c r="BR97" s="89">
        <v>3.30522374726803E-4</v>
      </c>
      <c r="BS97" s="89">
        <v>4.6714048547986801E-4</v>
      </c>
      <c r="BT97" s="89">
        <v>4.3570029126154902E-4</v>
      </c>
      <c r="BU97" s="89">
        <v>0</v>
      </c>
      <c r="BV97" s="89">
        <v>5.7401580791711102E-4</v>
      </c>
      <c r="BW97" s="89">
        <v>0</v>
      </c>
      <c r="BX97" s="89">
        <v>0</v>
      </c>
      <c r="BY97" s="89">
        <v>0</v>
      </c>
      <c r="BZ97" s="89">
        <v>0</v>
      </c>
      <c r="CA97" s="89">
        <v>0</v>
      </c>
      <c r="CB97" s="89">
        <v>5.2567280061551597E-4</v>
      </c>
      <c r="CC97" s="89">
        <v>9.5475465226725202E-5</v>
      </c>
      <c r="CD97" s="89">
        <v>5.1394878640371696E-4</v>
      </c>
      <c r="CE97" s="89">
        <v>0</v>
      </c>
      <c r="CF97" s="89">
        <v>4.3188074367049302E-4</v>
      </c>
      <c r="CG97" s="89">
        <v>6.6563660742490903E-4</v>
      </c>
      <c r="CH97" s="89">
        <v>3.0926796779611902E-4</v>
      </c>
      <c r="CI97" s="89">
        <v>3.0020785554800601E-4</v>
      </c>
      <c r="CJ97" s="89">
        <v>3.8428423439540498E-4</v>
      </c>
      <c r="CK97" s="89">
        <v>3.04638637025338E-4</v>
      </c>
      <c r="CL97" s="89">
        <v>2.5521315305758197E-4</v>
      </c>
      <c r="CM97" s="89">
        <v>3.7464626840748798E-4</v>
      </c>
      <c r="CN97" s="89">
        <v>6.6967753861176698E-4</v>
      </c>
      <c r="CO97" s="89">
        <v>4.0701646495362699E-4</v>
      </c>
      <c r="CP97" s="89">
        <v>2.7307351715115602E-4</v>
      </c>
      <c r="CQ97" s="89">
        <v>1.1443853053491699</v>
      </c>
      <c r="CR97" s="89">
        <v>3.3671887195379802E-4</v>
      </c>
      <c r="CS97" s="89">
        <v>3.17726610452089E-4</v>
      </c>
      <c r="CT97" s="89">
        <v>2.9235567796218899E-4</v>
      </c>
      <c r="CU97" s="89">
        <v>2.7964044958692102E-4</v>
      </c>
      <c r="CV97" s="89">
        <v>3.1256599815609901E-4</v>
      </c>
      <c r="CW97" s="89">
        <v>3.48764585009824E-4</v>
      </c>
      <c r="CX97" s="89">
        <v>3.12923062204713E-4</v>
      </c>
      <c r="CY97" s="89">
        <v>3.4292458768429699E-4</v>
      </c>
      <c r="CZ97" s="89">
        <v>5.7962718041718899E-4</v>
      </c>
      <c r="DA97" s="89">
        <v>2.6535567668037102E-4</v>
      </c>
      <c r="DB97" s="89">
        <v>3.27246237371619E-4</v>
      </c>
      <c r="DC97" s="89">
        <v>3.5104592826046201E-4</v>
      </c>
      <c r="DD97" s="89">
        <v>0</v>
      </c>
      <c r="DE97" s="89">
        <v>4.5602643015323698E-4</v>
      </c>
      <c r="DF97" s="89">
        <v>5.7173072603843998E-4</v>
      </c>
      <c r="DG97" s="89">
        <v>3.9752119776553303E-4</v>
      </c>
      <c r="DH97" s="89">
        <v>3.8534751371323701E-4</v>
      </c>
      <c r="DI97" s="89">
        <v>3.5513265269580103E-4</v>
      </c>
      <c r="DJ97" s="89">
        <v>4.7024315495094603E-4</v>
      </c>
      <c r="DK97" s="89">
        <v>3.9170784146302701E-4</v>
      </c>
      <c r="DL97" s="89">
        <v>3.5958791826647102E-4</v>
      </c>
      <c r="DM97" s="89">
        <v>3.8686876830443701E-4</v>
      </c>
      <c r="DN97" s="89">
        <v>3.0512319468980299E-4</v>
      </c>
      <c r="DO97" s="89">
        <v>0</v>
      </c>
      <c r="DP97" s="89">
        <v>3.4058401370449002E-4</v>
      </c>
      <c r="DQ97" s="89">
        <v>0</v>
      </c>
      <c r="DR97" s="89">
        <v>3.8867550186916699E-4</v>
      </c>
      <c r="DS97" s="89">
        <v>3.11330611042931E-4</v>
      </c>
      <c r="DT97" s="89">
        <v>2.6624667220103001E-4</v>
      </c>
      <c r="DU97" s="89">
        <v>3.7880377333173999E-4</v>
      </c>
      <c r="DV97" s="89">
        <v>3.6638373178325299E-4</v>
      </c>
      <c r="DW97" s="89">
        <v>2.6385292859358199E-4</v>
      </c>
      <c r="DX97" s="89">
        <v>2.0932872934503201E-4</v>
      </c>
      <c r="DY97" s="89">
        <v>3.8958942367677999E-4</v>
      </c>
      <c r="DZ97" s="89">
        <v>2.0330279869048301E-4</v>
      </c>
      <c r="EA97" s="89">
        <v>2.6230090065876998E-4</v>
      </c>
      <c r="EB97" s="89">
        <v>3.2307165176094298E-4</v>
      </c>
      <c r="EC97" s="89">
        <v>3.0292662942053302E-4</v>
      </c>
      <c r="ED97" s="89">
        <v>3.46082503391181E-4</v>
      </c>
      <c r="EE97" s="89">
        <v>2.17879469307489E-3</v>
      </c>
      <c r="EF97" s="89">
        <v>1.71494553787577E-4</v>
      </c>
      <c r="EG97" s="89">
        <v>0</v>
      </c>
      <c r="EH97" s="89">
        <v>8.8869575003497998E-4</v>
      </c>
      <c r="EI97" s="89">
        <v>5.4966465803191298E-4</v>
      </c>
      <c r="EJ97" s="89">
        <v>8.3439800831125005E-5</v>
      </c>
      <c r="EK97" s="89">
        <v>1.8266485142786899E-4</v>
      </c>
      <c r="EL97" s="89">
        <v>1.73023165940101E-4</v>
      </c>
      <c r="EM97" s="89">
        <v>1.5423508561254401E-4</v>
      </c>
      <c r="EN97" s="89">
        <v>9.1970165764177696E-5</v>
      </c>
      <c r="EO97" s="89">
        <v>7.7169831676450899E-5</v>
      </c>
      <c r="EP97" s="89">
        <v>1.8275728664387699E-5</v>
      </c>
      <c r="EQ97" s="89">
        <v>2.2630318853029399E-4</v>
      </c>
      <c r="ER97" s="89">
        <v>2.3545952773635701E-4</v>
      </c>
      <c r="ES97" s="89">
        <v>9.2994453924815593E-5</v>
      </c>
      <c r="ET97" s="89">
        <v>5.9000883488823303E-5</v>
      </c>
      <c r="EU97" s="89">
        <v>1.3364196617615201E-4</v>
      </c>
      <c r="EV97" s="89">
        <v>1.14709271097536E-4</v>
      </c>
      <c r="EW97" s="89">
        <v>0</v>
      </c>
      <c r="EX97" s="89">
        <v>1.4577155541161299E-4</v>
      </c>
      <c r="EY97" s="89">
        <v>0</v>
      </c>
      <c r="EZ97" s="89">
        <v>0</v>
      </c>
      <c r="FA97" s="89">
        <v>1.2749988464935301E-4</v>
      </c>
      <c r="FB97" s="89">
        <v>3.45808160697575E-4</v>
      </c>
      <c r="FC97" s="89">
        <v>1.8353116779696099E-4</v>
      </c>
      <c r="FD97" s="89">
        <v>2.8539813284029797E-4</v>
      </c>
      <c r="FE97" s="89">
        <v>9.1213763873232106E-5</v>
      </c>
      <c r="FF97" s="89">
        <v>3.36299328773119E-4</v>
      </c>
      <c r="FG97" s="89">
        <v>3.1226800223371499E-4</v>
      </c>
      <c r="FH97" s="89">
        <v>4.5998293247202202E-4</v>
      </c>
      <c r="FI97" s="89">
        <v>3.8566155079347201E-4</v>
      </c>
      <c r="FJ97" s="89">
        <v>2.0657236752062301E-4</v>
      </c>
      <c r="FK97" s="89">
        <v>1.86106009205019E-4</v>
      </c>
      <c r="FL97" s="89">
        <v>2.16511920149732E-4</v>
      </c>
      <c r="FM97" s="89">
        <v>1.17633929928908E-4</v>
      </c>
      <c r="FN97" s="89">
        <v>2.5203558867044302E-4</v>
      </c>
      <c r="FO97" s="89">
        <v>2.6862909860395301E-4</v>
      </c>
      <c r="FP97" s="89">
        <v>4.7345648565732401E-4</v>
      </c>
      <c r="FQ97" s="89">
        <v>2.1998871084214099E-4</v>
      </c>
      <c r="FR97" s="89">
        <v>4.0214720209021901E-4</v>
      </c>
      <c r="FS97" s="89">
        <v>1.7122401527375E-4</v>
      </c>
      <c r="FT97" s="89">
        <v>1.3696101194495501E-4</v>
      </c>
      <c r="FU97" s="89">
        <v>2.3735800846432799E-4</v>
      </c>
      <c r="FV97" s="89">
        <v>3.54117204151509E-3</v>
      </c>
      <c r="FW97" s="89">
        <v>7.5983464579615007E-5</v>
      </c>
      <c r="FX97" s="89">
        <v>2.8899118730647897E-4</v>
      </c>
      <c r="FY97" s="89">
        <v>1.7233687406511999E-4</v>
      </c>
      <c r="FZ97" s="89">
        <v>2.0609525933876199E-2</v>
      </c>
      <c r="GA97" s="89">
        <v>1.5046692753930099E-4</v>
      </c>
      <c r="GB97" s="89">
        <v>2.9218838946210702E-4</v>
      </c>
      <c r="GC97" s="89">
        <v>2.3829951117840701E-4</v>
      </c>
      <c r="GD97" s="89">
        <v>2.6028963406458602E-4</v>
      </c>
      <c r="GE97" s="89">
        <v>2.35043767162257E-4</v>
      </c>
      <c r="GF97" s="89">
        <v>1.3756529126152399E-4</v>
      </c>
      <c r="GG97" s="89">
        <v>1.2690459219783499E-4</v>
      </c>
      <c r="GH97" s="89">
        <v>2.7852563020456102E-4</v>
      </c>
      <c r="GI97" s="89">
        <v>8.4958585292148998E-5</v>
      </c>
      <c r="GJ97" s="90">
        <v>1.2231580177927872</v>
      </c>
      <c r="GK97" s="91">
        <v>0.66919738362967762</v>
      </c>
    </row>
    <row r="98" spans="2:193" x14ac:dyDescent="0.45">
      <c r="B98" s="92" t="s">
        <v>93</v>
      </c>
      <c r="C98" s="93" t="s">
        <v>295</v>
      </c>
      <c r="D98" s="89">
        <v>2.50598645740264E-3</v>
      </c>
      <c r="E98" s="89">
        <v>3.60454630773062E-4</v>
      </c>
      <c r="F98" s="89">
        <v>6.4390015822854603E-4</v>
      </c>
      <c r="G98" s="89">
        <v>3.3113720836333902E-4</v>
      </c>
      <c r="H98" s="89">
        <v>1.20773983451966E-3</v>
      </c>
      <c r="I98" s="89">
        <v>7.5986268504301703E-4</v>
      </c>
      <c r="J98" s="89">
        <v>8.2262210856360002E-4</v>
      </c>
      <c r="K98" s="89">
        <v>2.4489674055959399E-3</v>
      </c>
      <c r="L98" s="89">
        <v>1.4685041718623699E-4</v>
      </c>
      <c r="M98" s="89">
        <v>1.2845940097889401E-4</v>
      </c>
      <c r="N98" s="89">
        <v>4.8233868681633499E-4</v>
      </c>
      <c r="O98" s="89">
        <v>0</v>
      </c>
      <c r="P98" s="89">
        <v>4.4040840447691397E-4</v>
      </c>
      <c r="Q98" s="89">
        <v>0</v>
      </c>
      <c r="R98" s="89">
        <v>3.7496240578502099E-4</v>
      </c>
      <c r="S98" s="89">
        <v>0</v>
      </c>
      <c r="T98" s="89">
        <v>6.7429849492470402E-4</v>
      </c>
      <c r="U98" s="89">
        <v>2.5026487882768699E-4</v>
      </c>
      <c r="V98" s="89">
        <v>1.60330704797673E-3</v>
      </c>
      <c r="W98" s="89">
        <v>5.5009550357002E-4</v>
      </c>
      <c r="X98" s="89">
        <v>1.34948234410229E-3</v>
      </c>
      <c r="Y98" s="89">
        <v>5.4867464350387895E-4</v>
      </c>
      <c r="Z98" s="89">
        <v>5.4705507648264602E-4</v>
      </c>
      <c r="AA98" s="89">
        <v>2.96327675792899E-4</v>
      </c>
      <c r="AB98" s="89">
        <v>8.6182507032520105E-4</v>
      </c>
      <c r="AC98" s="89">
        <v>7.5114902788521096E-4</v>
      </c>
      <c r="AD98" s="89">
        <v>0</v>
      </c>
      <c r="AE98" s="89">
        <v>5.6700259707012201E-4</v>
      </c>
      <c r="AF98" s="89">
        <v>4.6218451964881397E-4</v>
      </c>
      <c r="AG98" s="89">
        <v>0</v>
      </c>
      <c r="AH98" s="89">
        <v>7.7401763437430298E-4</v>
      </c>
      <c r="AI98" s="89">
        <v>5.7313181098771898E-4</v>
      </c>
      <c r="AJ98" s="89">
        <v>3.8196481587228801E-4</v>
      </c>
      <c r="AK98" s="89">
        <v>4.1083954721307198E-4</v>
      </c>
      <c r="AL98" s="89">
        <v>3.8124800725130301E-4</v>
      </c>
      <c r="AM98" s="89">
        <v>4.140004267573E-4</v>
      </c>
      <c r="AN98" s="89">
        <v>7.6687680543598396E-4</v>
      </c>
      <c r="AO98" s="89">
        <v>3.5026558538023099E-4</v>
      </c>
      <c r="AP98" s="89">
        <v>0</v>
      </c>
      <c r="AQ98" s="89">
        <v>7.0288663775724904E-4</v>
      </c>
      <c r="AR98" s="89">
        <v>6.4600539615368695E-4</v>
      </c>
      <c r="AS98" s="89">
        <v>3.9333545425924998E-4</v>
      </c>
      <c r="AT98" s="89">
        <v>4.9700202284937503E-4</v>
      </c>
      <c r="AU98" s="89">
        <v>3.5396942800061399E-4</v>
      </c>
      <c r="AV98" s="89">
        <v>8.754563743682E-4</v>
      </c>
      <c r="AW98" s="89">
        <v>0</v>
      </c>
      <c r="AX98" s="89">
        <v>1.0639234040464201E-3</v>
      </c>
      <c r="AY98" s="89">
        <v>0</v>
      </c>
      <c r="AZ98" s="89">
        <v>0</v>
      </c>
      <c r="BA98" s="89">
        <v>0</v>
      </c>
      <c r="BB98" s="89">
        <v>6.02485077891439E-4</v>
      </c>
      <c r="BC98" s="89">
        <v>0</v>
      </c>
      <c r="BD98" s="89">
        <v>0</v>
      </c>
      <c r="BE98" s="89">
        <v>5.2725190148577704E-4</v>
      </c>
      <c r="BF98" s="89">
        <v>3.81708561352587E-4</v>
      </c>
      <c r="BG98" s="89">
        <v>4.0813036742288599E-4</v>
      </c>
      <c r="BH98" s="89">
        <v>3.1259326318731001E-4</v>
      </c>
      <c r="BI98" s="89">
        <v>0</v>
      </c>
      <c r="BJ98" s="89">
        <v>4.2218746092229E-4</v>
      </c>
      <c r="BK98" s="89">
        <v>0</v>
      </c>
      <c r="BL98" s="89">
        <v>5.6130354861606705E-4</v>
      </c>
      <c r="BM98" s="89">
        <v>5.2651090818759002E-4</v>
      </c>
      <c r="BN98" s="89">
        <v>0</v>
      </c>
      <c r="BO98" s="89">
        <v>8.0656167878226501E-4</v>
      </c>
      <c r="BP98" s="89">
        <v>0</v>
      </c>
      <c r="BQ98" s="89">
        <v>4.7695606516105299E-4</v>
      </c>
      <c r="BR98" s="89">
        <v>5.0379942797874595E-4</v>
      </c>
      <c r="BS98" s="89">
        <v>7.1203987192999601E-4</v>
      </c>
      <c r="BT98" s="89">
        <v>6.64117089468378E-4</v>
      </c>
      <c r="BU98" s="89">
        <v>0</v>
      </c>
      <c r="BV98" s="89">
        <v>8.74944807952654E-4</v>
      </c>
      <c r="BW98" s="89">
        <v>0</v>
      </c>
      <c r="BX98" s="89">
        <v>0</v>
      </c>
      <c r="BY98" s="89">
        <v>0</v>
      </c>
      <c r="BZ98" s="89">
        <v>0</v>
      </c>
      <c r="CA98" s="89">
        <v>0</v>
      </c>
      <c r="CB98" s="89">
        <v>8.0125787693793296E-4</v>
      </c>
      <c r="CC98" s="89">
        <v>1.4552867958481401E-4</v>
      </c>
      <c r="CD98" s="89">
        <v>7.8338752350603201E-4</v>
      </c>
      <c r="CE98" s="89">
        <v>0</v>
      </c>
      <c r="CF98" s="89">
        <v>6.5829513598307402E-4</v>
      </c>
      <c r="CG98" s="89">
        <v>1.01459800517156E-3</v>
      </c>
      <c r="CH98" s="89">
        <v>4.7140235331002799E-4</v>
      </c>
      <c r="CI98" s="89">
        <v>4.57592458074356E-4</v>
      </c>
      <c r="CJ98" s="89">
        <v>5.8574605616239803E-4</v>
      </c>
      <c r="CK98" s="89">
        <v>4.6434608610218298E-4</v>
      </c>
      <c r="CL98" s="89">
        <v>3.8900918774209401E-4</v>
      </c>
      <c r="CM98" s="89">
        <v>5.7105536614298605E-4</v>
      </c>
      <c r="CN98" s="89">
        <v>1.0207574030704899E-3</v>
      </c>
      <c r="CO98" s="89">
        <v>6.2039570661761895E-4</v>
      </c>
      <c r="CP98" s="89">
        <v>4.1623288544568302E-4</v>
      </c>
      <c r="CQ98" s="89">
        <v>3.4665099746114802E-4</v>
      </c>
      <c r="CR98" s="89">
        <v>1.45057774868636</v>
      </c>
      <c r="CS98" s="89">
        <v>4.8429545724913898E-4</v>
      </c>
      <c r="CT98" s="89">
        <v>4.4562375979971801E-4</v>
      </c>
      <c r="CU98" s="89">
        <v>4.2624254608499099E-4</v>
      </c>
      <c r="CV98" s="89">
        <v>4.76429383054044E-4</v>
      </c>
      <c r="CW98" s="89">
        <v>5.31605155543332E-4</v>
      </c>
      <c r="CX98" s="89">
        <v>4.7697363868452102E-4</v>
      </c>
      <c r="CY98" s="89">
        <v>5.2270352728161595E-4</v>
      </c>
      <c r="CZ98" s="89">
        <v>8.8349795434116004E-4</v>
      </c>
      <c r="DA98" s="89">
        <v>4.0446895080244898E-4</v>
      </c>
      <c r="DB98" s="89">
        <v>4.9880576869354301E-4</v>
      </c>
      <c r="DC98" s="89">
        <v>5.3508249781295805E-4</v>
      </c>
      <c r="DD98" s="89">
        <v>0</v>
      </c>
      <c r="DE98" s="89">
        <v>6.9509924961748501E-4</v>
      </c>
      <c r="DF98" s="89">
        <v>8.7146176707135004E-4</v>
      </c>
      <c r="DG98" s="89">
        <v>6.0592252554532097E-4</v>
      </c>
      <c r="DH98" s="89">
        <v>5.8736676190901599E-4</v>
      </c>
      <c r="DI98" s="89">
        <v>5.4131169616762999E-4</v>
      </c>
      <c r="DJ98" s="89">
        <v>7.1676912242635998E-4</v>
      </c>
      <c r="DK98" s="89">
        <v>5.9706150491922901E-4</v>
      </c>
      <c r="DL98" s="89">
        <v>5.4810264412645602E-4</v>
      </c>
      <c r="DM98" s="89">
        <v>5.8968553743363704E-4</v>
      </c>
      <c r="DN98" s="89">
        <v>4.6508467414597802E-4</v>
      </c>
      <c r="DO98" s="89">
        <v>0</v>
      </c>
      <c r="DP98" s="89">
        <v>5.1913590244791598E-4</v>
      </c>
      <c r="DQ98" s="89">
        <v>0</v>
      </c>
      <c r="DR98" s="89">
        <v>5.9243945488680102E-4</v>
      </c>
      <c r="DS98" s="89">
        <v>4.7454634163676999E-4</v>
      </c>
      <c r="DT98" s="89">
        <v>4.05827052607238E-4</v>
      </c>
      <c r="DU98" s="89">
        <v>5.7739245180742299E-4</v>
      </c>
      <c r="DV98" s="89">
        <v>5.5846117723706596E-4</v>
      </c>
      <c r="DW98" s="89">
        <v>4.0217838385627402E-4</v>
      </c>
      <c r="DX98" s="89">
        <v>3.1906975795727399E-4</v>
      </c>
      <c r="DY98" s="89">
        <v>5.9383250213291595E-4</v>
      </c>
      <c r="DZ98" s="89">
        <v>3.0988472042596998E-4</v>
      </c>
      <c r="EA98" s="89">
        <v>3.9981270199763601E-4</v>
      </c>
      <c r="EB98" s="89">
        <v>4.9244264775673697E-4</v>
      </c>
      <c r="EC98" s="89">
        <v>4.6173655489356499E-4</v>
      </c>
      <c r="ED98" s="89">
        <v>5.2751698696962702E-4</v>
      </c>
      <c r="EE98" s="89">
        <v>3.3210324141037398E-3</v>
      </c>
      <c r="EF98" s="89">
        <v>2.61400935930784E-4</v>
      </c>
      <c r="EG98" s="89">
        <v>0</v>
      </c>
      <c r="EH98" s="89">
        <v>1.3545963745565999E-3</v>
      </c>
      <c r="EI98" s="89">
        <v>8.3782751629296603E-4</v>
      </c>
      <c r="EJ98" s="89">
        <v>1.27183292701825E-4</v>
      </c>
      <c r="EK98" s="89">
        <v>2.78427285708716E-4</v>
      </c>
      <c r="EL98" s="89">
        <v>2.6373092623379902E-4</v>
      </c>
      <c r="EM98" s="89">
        <v>2.3509315510055701E-4</v>
      </c>
      <c r="EN98" s="89">
        <v>1.40185719473308E-4</v>
      </c>
      <c r="EO98" s="89">
        <v>1.1762627897112E-4</v>
      </c>
      <c r="EP98" s="89">
        <v>2.78568180282006E-5</v>
      </c>
      <c r="EQ98" s="89">
        <v>3.44943113232699E-4</v>
      </c>
      <c r="ER98" s="89">
        <v>3.5889968261232699E-4</v>
      </c>
      <c r="ES98" s="89">
        <v>1.4174699286619499E-4</v>
      </c>
      <c r="ET98" s="89">
        <v>8.9932221310218299E-5</v>
      </c>
      <c r="EU98" s="89">
        <v>2.03704049292128E-4</v>
      </c>
      <c r="EV98" s="89">
        <v>1.74845848819055E-4</v>
      </c>
      <c r="EW98" s="89">
        <v>0</v>
      </c>
      <c r="EX98" s="89">
        <v>2.2219260131071299E-4</v>
      </c>
      <c r="EY98" s="89">
        <v>0</v>
      </c>
      <c r="EZ98" s="89">
        <v>0</v>
      </c>
      <c r="FA98" s="89">
        <v>1.9434196854840299E-4</v>
      </c>
      <c r="FB98" s="89">
        <v>5.2709881953928901E-4</v>
      </c>
      <c r="FC98" s="89">
        <v>2.7974777026458899E-4</v>
      </c>
      <c r="FD98" s="89">
        <v>4.3501870694832699E-4</v>
      </c>
      <c r="FE98" s="89">
        <v>1.39032772292968E-4</v>
      </c>
      <c r="FF98" s="89">
        <v>5.1260496238893195E-4</v>
      </c>
      <c r="FG98" s="89">
        <v>4.7597516213976798E-4</v>
      </c>
      <c r="FH98" s="89">
        <v>7.0112995663587803E-4</v>
      </c>
      <c r="FI98" s="89">
        <v>5.8784543359203601E-4</v>
      </c>
      <c r="FJ98" s="89">
        <v>3.1486836762299698E-4</v>
      </c>
      <c r="FK98" s="89">
        <v>2.8367247772074198E-4</v>
      </c>
      <c r="FL98" s="89">
        <v>3.3001875171741299E-4</v>
      </c>
      <c r="FM98" s="89">
        <v>1.7930376622175999E-4</v>
      </c>
      <c r="FN98" s="89">
        <v>3.8416577851169202E-4</v>
      </c>
      <c r="FO98" s="89">
        <v>4.0945847108529498E-4</v>
      </c>
      <c r="FP98" s="89">
        <v>7.21667048544427E-4</v>
      </c>
      <c r="FQ98" s="89">
        <v>3.3531825727580502E-4</v>
      </c>
      <c r="FR98" s="89">
        <v>6.1297372241067702E-4</v>
      </c>
      <c r="FS98" s="89">
        <v>2.6098856702951002E-4</v>
      </c>
      <c r="FT98" s="89">
        <v>2.08763111817444E-4</v>
      </c>
      <c r="FU98" s="89">
        <v>3.6179344587289699E-4</v>
      </c>
      <c r="FV98" s="89">
        <v>5.3976389657863404E-3</v>
      </c>
      <c r="FW98" s="89">
        <v>1.15817956417306E-4</v>
      </c>
      <c r="FX98" s="89">
        <v>4.40495427809523E-4</v>
      </c>
      <c r="FY98" s="89">
        <v>2.6268484439341598E-4</v>
      </c>
      <c r="FZ98" s="89">
        <v>3.1414113446879902E-2</v>
      </c>
      <c r="GA98" s="89">
        <v>2.2934953219635101E-4</v>
      </c>
      <c r="GB98" s="89">
        <v>4.4536876995003398E-4</v>
      </c>
      <c r="GC98" s="89">
        <v>3.63228533373963E-4</v>
      </c>
      <c r="GD98" s="89">
        <v>3.96747024642206E-4</v>
      </c>
      <c r="GE98" s="89">
        <v>3.5826595867886901E-4</v>
      </c>
      <c r="GF98" s="89">
        <v>2.0968418584239599E-4</v>
      </c>
      <c r="GG98" s="89">
        <v>1.93434592771491E-4</v>
      </c>
      <c r="GH98" s="89">
        <v>4.2454328028612698E-4</v>
      </c>
      <c r="GI98" s="89">
        <v>1.29498303125308E-4</v>
      </c>
      <c r="GJ98" s="90">
        <v>1.5704806285987645</v>
      </c>
      <c r="GK98" s="91">
        <v>0.85921975117807381</v>
      </c>
    </row>
    <row r="99" spans="2:193" x14ac:dyDescent="0.45">
      <c r="B99" s="92" t="s">
        <v>94</v>
      </c>
      <c r="C99" s="93" t="s">
        <v>296</v>
      </c>
      <c r="D99" s="89">
        <v>5.3857228610452404E-4</v>
      </c>
      <c r="E99" s="89">
        <v>7.7466849016262994E-5</v>
      </c>
      <c r="F99" s="89">
        <v>1.3838334170394699E-4</v>
      </c>
      <c r="G99" s="89">
        <v>7.1166116159844495E-5</v>
      </c>
      <c r="H99" s="89">
        <v>2.5956054222692302E-4</v>
      </c>
      <c r="I99" s="89">
        <v>1.6330534516667E-4</v>
      </c>
      <c r="J99" s="89">
        <v>1.76793241759342E-4</v>
      </c>
      <c r="K99" s="89">
        <v>5.2631807739069304E-4</v>
      </c>
      <c r="L99" s="89">
        <v>3.1560252317312202E-5</v>
      </c>
      <c r="M99" s="89">
        <v>2.7607760230487501E-5</v>
      </c>
      <c r="N99" s="89">
        <v>1.03661473695502E-4</v>
      </c>
      <c r="O99" s="89">
        <v>0</v>
      </c>
      <c r="P99" s="89">
        <v>9.4650057073579705E-5</v>
      </c>
      <c r="Q99" s="89">
        <v>0</v>
      </c>
      <c r="R99" s="89">
        <v>8.0584777100590799E-5</v>
      </c>
      <c r="S99" s="89">
        <v>0</v>
      </c>
      <c r="T99" s="89">
        <v>1.4491637848068701E-4</v>
      </c>
      <c r="U99" s="89">
        <v>5.3785497333293499E-5</v>
      </c>
      <c r="V99" s="89">
        <v>3.4457358682269502E-4</v>
      </c>
      <c r="W99" s="89">
        <v>1.18223381478523E-4</v>
      </c>
      <c r="X99" s="89">
        <v>2.9002303223703703E-4</v>
      </c>
      <c r="Y99" s="89">
        <v>1.1791801835423499E-4</v>
      </c>
      <c r="Z99" s="89">
        <v>1.17569950266896E-4</v>
      </c>
      <c r="AA99" s="89">
        <v>6.3685050378618104E-5</v>
      </c>
      <c r="AB99" s="89">
        <v>1.8521851823106601E-4</v>
      </c>
      <c r="AC99" s="89">
        <v>1.6143265577445599E-4</v>
      </c>
      <c r="AD99" s="89">
        <v>0</v>
      </c>
      <c r="AE99" s="89">
        <v>1.21856957378678E-4</v>
      </c>
      <c r="AF99" s="89">
        <v>9.9330055281854506E-5</v>
      </c>
      <c r="AG99" s="89">
        <v>0</v>
      </c>
      <c r="AH99" s="89">
        <v>1.66347445972333E-4</v>
      </c>
      <c r="AI99" s="89">
        <v>1.2317421300145801E-4</v>
      </c>
      <c r="AJ99" s="89">
        <v>8.2089695053279803E-5</v>
      </c>
      <c r="AK99" s="89">
        <v>8.8295287275425501E-5</v>
      </c>
      <c r="AL99" s="89">
        <v>8.1935642641478803E-5</v>
      </c>
      <c r="AM99" s="89">
        <v>8.8974605440616294E-5</v>
      </c>
      <c r="AN99" s="89">
        <v>1.6481277983132901E-4</v>
      </c>
      <c r="AO99" s="89">
        <v>7.5277077617367494E-5</v>
      </c>
      <c r="AP99" s="89">
        <v>0</v>
      </c>
      <c r="AQ99" s="89">
        <v>1.5106037873867899E-4</v>
      </c>
      <c r="AR99" s="89">
        <v>1.38835787406033E-4</v>
      </c>
      <c r="AS99" s="89">
        <v>8.4533407664911999E-5</v>
      </c>
      <c r="AT99" s="89">
        <v>1.0681283406534901E-4</v>
      </c>
      <c r="AU99" s="89">
        <v>7.6073086303503299E-5</v>
      </c>
      <c r="AV99" s="89">
        <v>1.88148080184339E-4</v>
      </c>
      <c r="AW99" s="89">
        <v>0</v>
      </c>
      <c r="AX99" s="89">
        <v>2.28652336992786E-4</v>
      </c>
      <c r="AY99" s="89">
        <v>0</v>
      </c>
      <c r="AZ99" s="89">
        <v>0</v>
      </c>
      <c r="BA99" s="89">
        <v>0</v>
      </c>
      <c r="BB99" s="89">
        <v>1.29482649351652E-4</v>
      </c>
      <c r="BC99" s="89">
        <v>0</v>
      </c>
      <c r="BD99" s="89">
        <v>0</v>
      </c>
      <c r="BE99" s="89">
        <v>1.1331396508442E-4</v>
      </c>
      <c r="BF99" s="89">
        <v>8.2034622296564696E-5</v>
      </c>
      <c r="BG99" s="89">
        <v>8.7713045839619297E-5</v>
      </c>
      <c r="BH99" s="89">
        <v>6.7180757453157004E-5</v>
      </c>
      <c r="BI99" s="89">
        <v>0</v>
      </c>
      <c r="BJ99" s="89">
        <v>9.0734116029202904E-5</v>
      </c>
      <c r="BK99" s="89">
        <v>0</v>
      </c>
      <c r="BL99" s="89">
        <v>1.20632150458651E-4</v>
      </c>
      <c r="BM99" s="89">
        <v>1.13154715040026E-4</v>
      </c>
      <c r="BN99" s="89">
        <v>0</v>
      </c>
      <c r="BO99" s="89">
        <v>1.73341625986398E-4</v>
      </c>
      <c r="BP99" s="89">
        <v>0</v>
      </c>
      <c r="BQ99" s="89">
        <v>1.02504671414485E-4</v>
      </c>
      <c r="BR99" s="89">
        <v>1.08273693524222E-4</v>
      </c>
      <c r="BS99" s="89">
        <v>1.5302753951047999E-4</v>
      </c>
      <c r="BT99" s="89">
        <v>1.4272824901327799E-4</v>
      </c>
      <c r="BU99" s="89">
        <v>0</v>
      </c>
      <c r="BV99" s="89">
        <v>1.8803813725424E-4</v>
      </c>
      <c r="BW99" s="89">
        <v>0</v>
      </c>
      <c r="BX99" s="89">
        <v>0</v>
      </c>
      <c r="BY99" s="89">
        <v>0</v>
      </c>
      <c r="BZ99" s="89">
        <v>0</v>
      </c>
      <c r="CA99" s="89">
        <v>0</v>
      </c>
      <c r="CB99" s="89">
        <v>1.7220176320864499E-4</v>
      </c>
      <c r="CC99" s="89">
        <v>3.12761920265929E-5</v>
      </c>
      <c r="CD99" s="89">
        <v>1.6836116898959601E-4</v>
      </c>
      <c r="CE99" s="89">
        <v>0</v>
      </c>
      <c r="CF99" s="89">
        <v>1.4147702804641601E-4</v>
      </c>
      <c r="CG99" s="89">
        <v>2.1805160419290399E-4</v>
      </c>
      <c r="CH99" s="89">
        <v>1.01311099406489E-4</v>
      </c>
      <c r="CI99" s="89">
        <v>9.83431556548503E-5</v>
      </c>
      <c r="CJ99" s="89">
        <v>1.25885194475896E-4</v>
      </c>
      <c r="CK99" s="89">
        <v>9.9794606789273504E-5</v>
      </c>
      <c r="CL99" s="89">
        <v>8.3603631192433694E-5</v>
      </c>
      <c r="CM99" s="89">
        <v>1.22727955343643E-4</v>
      </c>
      <c r="CN99" s="89">
        <v>2.1937534678443001E-4</v>
      </c>
      <c r="CO99" s="89">
        <v>1.3333189930674801E-4</v>
      </c>
      <c r="CP99" s="89">
        <v>8.9454392701989905E-5</v>
      </c>
      <c r="CQ99" s="89">
        <v>7.4500251041487194E-5</v>
      </c>
      <c r="CR99" s="89">
        <v>1.1030356409571901E-4</v>
      </c>
      <c r="CS99" s="89">
        <v>1.1828361931884299</v>
      </c>
      <c r="CT99" s="89">
        <v>9.5770911430454803E-5</v>
      </c>
      <c r="CU99" s="89">
        <v>9.1605611754956996E-5</v>
      </c>
      <c r="CV99" s="89">
        <v>1.02391479906373E-4</v>
      </c>
      <c r="CW99" s="89">
        <v>1.1424954156483001E-4</v>
      </c>
      <c r="CX99" s="89">
        <v>1.02508448215705E-4</v>
      </c>
      <c r="CY99" s="89">
        <v>1.1233645449733901E-4</v>
      </c>
      <c r="CZ99" s="89">
        <v>1.8987633058933901E-4</v>
      </c>
      <c r="DA99" s="89">
        <v>8.6926155106900198E-5</v>
      </c>
      <c r="DB99" s="89">
        <v>1.0720048481261301E-4</v>
      </c>
      <c r="DC99" s="89">
        <v>1.14996872090176E-4</v>
      </c>
      <c r="DD99" s="89">
        <v>0</v>
      </c>
      <c r="DE99" s="89">
        <v>1.49386757789601E-4</v>
      </c>
      <c r="DF99" s="89">
        <v>1.8728958201584401E-4</v>
      </c>
      <c r="DG99" s="89">
        <v>1.3022140595420501E-4</v>
      </c>
      <c r="DH99" s="89">
        <v>1.26233507291585E-4</v>
      </c>
      <c r="DI99" s="89">
        <v>1.16335615796697E-4</v>
      </c>
      <c r="DJ99" s="89">
        <v>1.5404392299645799E-4</v>
      </c>
      <c r="DK99" s="89">
        <v>1.28317046047664E-4</v>
      </c>
      <c r="DL99" s="89">
        <v>1.17795087517383E-4</v>
      </c>
      <c r="DM99" s="89">
        <v>1.2673184527404701E-4</v>
      </c>
      <c r="DN99" s="89">
        <v>9.9953339910141304E-5</v>
      </c>
      <c r="DO99" s="89">
        <v>0</v>
      </c>
      <c r="DP99" s="89">
        <v>1.11569720959345E-4</v>
      </c>
      <c r="DQ99" s="89">
        <v>0</v>
      </c>
      <c r="DR99" s="89">
        <v>1.2732370147267599E-4</v>
      </c>
      <c r="DS99" s="89">
        <v>1.0198678740776199E-4</v>
      </c>
      <c r="DT99" s="89">
        <v>8.7218030584362195E-5</v>
      </c>
      <c r="DU99" s="89">
        <v>1.2408988557413301E-4</v>
      </c>
      <c r="DV99" s="89">
        <v>1.20021284247852E-4</v>
      </c>
      <c r="DW99" s="89">
        <v>8.6433879550888099E-5</v>
      </c>
      <c r="DX99" s="89">
        <v>6.8572648691794799E-5</v>
      </c>
      <c r="DY99" s="89">
        <v>1.27623087224652E-4</v>
      </c>
      <c r="DZ99" s="89">
        <v>6.6598652923949501E-5</v>
      </c>
      <c r="EA99" s="89">
        <v>8.59254607272191E-5</v>
      </c>
      <c r="EB99" s="89">
        <v>1.05832959230194E-4</v>
      </c>
      <c r="EC99" s="89">
        <v>9.9233781257062505E-5</v>
      </c>
      <c r="ED99" s="89">
        <v>1.13370935741476E-4</v>
      </c>
      <c r="EE99" s="89">
        <v>7.1373730460814599E-4</v>
      </c>
      <c r="EF99" s="89">
        <v>5.6178795076179702E-5</v>
      </c>
      <c r="EG99" s="89">
        <v>0</v>
      </c>
      <c r="EH99" s="89">
        <v>2.9112211043231102E-4</v>
      </c>
      <c r="EI99" s="89">
        <v>1.8006110107987599E-4</v>
      </c>
      <c r="EJ99" s="89">
        <v>2.7333506333357299E-5</v>
      </c>
      <c r="EK99" s="89">
        <v>5.9838000853939802E-5</v>
      </c>
      <c r="EL99" s="89">
        <v>5.6679543274714302E-5</v>
      </c>
      <c r="EM99" s="89">
        <v>5.0524877185994E-5</v>
      </c>
      <c r="EN99" s="89">
        <v>3.0127913577873001E-5</v>
      </c>
      <c r="EO99" s="89">
        <v>2.5279567566819501E-5</v>
      </c>
      <c r="EP99" s="89">
        <v>5.9868281110328403E-6</v>
      </c>
      <c r="EQ99" s="89">
        <v>7.4133202324763202E-5</v>
      </c>
      <c r="ER99" s="89">
        <v>7.7132668445084297E-5</v>
      </c>
      <c r="ES99" s="89">
        <v>3.0463453531793101E-5</v>
      </c>
      <c r="ET99" s="89">
        <v>1.9327718983646599E-5</v>
      </c>
      <c r="EU99" s="89">
        <v>4.37789099745255E-5</v>
      </c>
      <c r="EV99" s="89">
        <v>3.7576870471983699E-5</v>
      </c>
      <c r="EW99" s="89">
        <v>0</v>
      </c>
      <c r="EX99" s="89">
        <v>4.7752363900422599E-5</v>
      </c>
      <c r="EY99" s="89">
        <v>0</v>
      </c>
      <c r="EZ99" s="89">
        <v>0</v>
      </c>
      <c r="FA99" s="89">
        <v>4.1766865091382298E-5</v>
      </c>
      <c r="FB99" s="89">
        <v>1.13281065587442E-4</v>
      </c>
      <c r="FC99" s="89">
        <v>6.01217918472716E-5</v>
      </c>
      <c r="FD99" s="89">
        <v>9.3491734086315203E-5</v>
      </c>
      <c r="FE99" s="89">
        <v>2.9880128759707302E-5</v>
      </c>
      <c r="FF99" s="89">
        <v>1.10166128650381E-4</v>
      </c>
      <c r="FG99" s="89">
        <v>1.02293861343641E-4</v>
      </c>
      <c r="FH99" s="89">
        <v>1.5068284287263401E-4</v>
      </c>
      <c r="FI99" s="89">
        <v>1.26336380673784E-4</v>
      </c>
      <c r="FJ99" s="89">
        <v>6.7669709894793196E-5</v>
      </c>
      <c r="FK99" s="89">
        <v>6.0965267541526703E-5</v>
      </c>
      <c r="FL99" s="89">
        <v>7.0925743850199497E-5</v>
      </c>
      <c r="FM99" s="89">
        <v>3.8534940600314901E-5</v>
      </c>
      <c r="FN99" s="89">
        <v>8.2562713363826899E-5</v>
      </c>
      <c r="FO99" s="89">
        <v>8.7998474287779806E-5</v>
      </c>
      <c r="FP99" s="89">
        <v>1.5509655728296299E-4</v>
      </c>
      <c r="FQ99" s="89">
        <v>7.2064683294734602E-5</v>
      </c>
      <c r="FR99" s="89">
        <v>1.3173680888239401E-4</v>
      </c>
      <c r="FS99" s="89">
        <v>5.6090171108870698E-5</v>
      </c>
      <c r="FT99" s="89">
        <v>4.4866174776678001E-5</v>
      </c>
      <c r="FU99" s="89">
        <v>7.7754579505332204E-5</v>
      </c>
      <c r="FV99" s="89">
        <v>1.1600297155569699E-3</v>
      </c>
      <c r="FW99" s="89">
        <v>2.48909332192773E-5</v>
      </c>
      <c r="FX99" s="89">
        <v>9.4668759630829697E-5</v>
      </c>
      <c r="FY99" s="89">
        <v>5.6454725344608099E-5</v>
      </c>
      <c r="FZ99" s="89">
        <v>6.7513417101896997E-3</v>
      </c>
      <c r="GA99" s="89">
        <v>4.9290490579912099E-5</v>
      </c>
      <c r="GB99" s="89">
        <v>9.5716110469391301E-5</v>
      </c>
      <c r="GC99" s="89">
        <v>7.8063000308615602E-5</v>
      </c>
      <c r="GD99" s="89">
        <v>8.5266602872303206E-5</v>
      </c>
      <c r="GE99" s="89">
        <v>7.6996472119444402E-5</v>
      </c>
      <c r="GF99" s="89">
        <v>4.50641267415919E-5</v>
      </c>
      <c r="GG99" s="89">
        <v>4.1571857075643102E-5</v>
      </c>
      <c r="GH99" s="89">
        <v>9.12404152618595E-5</v>
      </c>
      <c r="GI99" s="89">
        <v>2.78310351418024E-5</v>
      </c>
      <c r="GJ99" s="90">
        <v>1.2086112563697986</v>
      </c>
      <c r="GK99" s="91">
        <v>0.66123875968825463</v>
      </c>
    </row>
    <row r="100" spans="2:193" x14ac:dyDescent="0.45">
      <c r="B100" s="92" t="s">
        <v>95</v>
      </c>
      <c r="C100" s="93" t="s">
        <v>297</v>
      </c>
      <c r="D100" s="89">
        <v>2.0822951727241901E-3</v>
      </c>
      <c r="E100" s="89">
        <v>2.9957267657110801E-4</v>
      </c>
      <c r="F100" s="89">
        <v>5.35069067543105E-4</v>
      </c>
      <c r="G100" s="89">
        <v>2.7517276878475901E-4</v>
      </c>
      <c r="H100" s="89">
        <v>1.00356786577595E-3</v>
      </c>
      <c r="I100" s="89">
        <v>6.31400702527558E-4</v>
      </c>
      <c r="J100" s="89">
        <v>6.8355797159303704E-4</v>
      </c>
      <c r="K100" s="89">
        <v>2.0348997526264002E-3</v>
      </c>
      <c r="L100" s="89">
        <v>1.2203659235541E-4</v>
      </c>
      <c r="M100" s="89">
        <v>1.06769284712031E-4</v>
      </c>
      <c r="N100" s="89">
        <v>4.0080319575255E-4</v>
      </c>
      <c r="O100" s="89">
        <v>0</v>
      </c>
      <c r="P100" s="89">
        <v>3.6595597348102599E-4</v>
      </c>
      <c r="Q100" s="89">
        <v>0</v>
      </c>
      <c r="R100" s="89">
        <v>3.1162483291808502E-4</v>
      </c>
      <c r="S100" s="89">
        <v>0</v>
      </c>
      <c r="T100" s="89">
        <v>5.6034070022286102E-4</v>
      </c>
      <c r="U100" s="89">
        <v>2.07993003406547E-4</v>
      </c>
      <c r="V100" s="89">
        <v>1.3322382120940499E-3</v>
      </c>
      <c r="W100" s="89">
        <v>4.5714978262914298E-4</v>
      </c>
      <c r="X100" s="89">
        <v>1.12138267513251E-3</v>
      </c>
      <c r="Y100" s="89">
        <v>4.5596457386515602E-4</v>
      </c>
      <c r="Z100" s="89">
        <v>4.5460128147865701E-4</v>
      </c>
      <c r="AA100" s="89">
        <v>2.4635180835138302E-4</v>
      </c>
      <c r="AB100" s="89">
        <v>7.16506289531469E-4</v>
      </c>
      <c r="AC100" s="89">
        <v>6.2416962261192105E-4</v>
      </c>
      <c r="AD100" s="89">
        <v>0</v>
      </c>
      <c r="AE100" s="89">
        <v>4.7114765977248702E-4</v>
      </c>
      <c r="AF100" s="89">
        <v>3.8404911076804802E-4</v>
      </c>
      <c r="AG100" s="89">
        <v>0</v>
      </c>
      <c r="AH100" s="89">
        <v>6.4316426227640805E-4</v>
      </c>
      <c r="AI100" s="89">
        <v>4.7623998751839799E-4</v>
      </c>
      <c r="AJ100" s="89">
        <v>3.17414360907779E-4</v>
      </c>
      <c r="AK100" s="89">
        <v>3.4141979021990398E-4</v>
      </c>
      <c r="AL100" s="89">
        <v>3.1681165025504503E-4</v>
      </c>
      <c r="AM100" s="89">
        <v>3.4402655985617898E-4</v>
      </c>
      <c r="AN100" s="89">
        <v>6.37326756935539E-4</v>
      </c>
      <c r="AO100" s="89">
        <v>2.91344528713396E-4</v>
      </c>
      <c r="AP100" s="89">
        <v>0</v>
      </c>
      <c r="AQ100" s="89">
        <v>5.8405554465747905E-4</v>
      </c>
      <c r="AR100" s="89">
        <v>5.3680167591078605E-4</v>
      </c>
      <c r="AS100" s="89">
        <v>3.26852769516553E-4</v>
      </c>
      <c r="AT100" s="89">
        <v>4.1300409140706699E-4</v>
      </c>
      <c r="AU100" s="89">
        <v>2.9414403714293199E-4</v>
      </c>
      <c r="AV100" s="89">
        <v>7.2744949185904895E-4</v>
      </c>
      <c r="AW100" s="89">
        <v>0</v>
      </c>
      <c r="AX100" s="89">
        <v>8.8411367216378596E-4</v>
      </c>
      <c r="AY100" s="89">
        <v>0</v>
      </c>
      <c r="AZ100" s="89">
        <v>0</v>
      </c>
      <c r="BA100" s="89">
        <v>0</v>
      </c>
      <c r="BB100" s="89">
        <v>5.0071289257962897E-4</v>
      </c>
      <c r="BC100" s="89">
        <v>0</v>
      </c>
      <c r="BD100" s="89">
        <v>0</v>
      </c>
      <c r="BE100" s="89">
        <v>4.3825637334242299E-4</v>
      </c>
      <c r="BF100" s="89">
        <v>3.1724664887407798E-4</v>
      </c>
      <c r="BG100" s="89">
        <v>3.3926612417288602E-4</v>
      </c>
      <c r="BH100" s="89">
        <v>2.59917089504517E-4</v>
      </c>
      <c r="BI100" s="89">
        <v>0</v>
      </c>
      <c r="BJ100" s="89">
        <v>3.50865151075867E-4</v>
      </c>
      <c r="BK100" s="89">
        <v>0</v>
      </c>
      <c r="BL100" s="89">
        <v>4.6641170110215801E-4</v>
      </c>
      <c r="BM100" s="89">
        <v>4.3751799749363598E-4</v>
      </c>
      <c r="BN100" s="89">
        <v>0</v>
      </c>
      <c r="BO100" s="89">
        <v>6.7038738291868205E-4</v>
      </c>
      <c r="BP100" s="89">
        <v>0</v>
      </c>
      <c r="BQ100" s="89">
        <v>3.9644177666114499E-4</v>
      </c>
      <c r="BR100" s="89">
        <v>4.1867018373968802E-4</v>
      </c>
      <c r="BS100" s="89">
        <v>5.9170983575195098E-4</v>
      </c>
      <c r="BT100" s="89">
        <v>5.5194788762185797E-4</v>
      </c>
      <c r="BU100" s="89">
        <v>0</v>
      </c>
      <c r="BV100" s="89">
        <v>7.2707180424084095E-4</v>
      </c>
      <c r="BW100" s="89">
        <v>0</v>
      </c>
      <c r="BX100" s="89">
        <v>0</v>
      </c>
      <c r="BY100" s="89">
        <v>0</v>
      </c>
      <c r="BZ100" s="89">
        <v>0</v>
      </c>
      <c r="CA100" s="89">
        <v>0</v>
      </c>
      <c r="CB100" s="89">
        <v>6.6587557768156796E-4</v>
      </c>
      <c r="CC100" s="89">
        <v>1.20929891657619E-4</v>
      </c>
      <c r="CD100" s="89">
        <v>6.5094031387131698E-4</v>
      </c>
      <c r="CE100" s="89">
        <v>0</v>
      </c>
      <c r="CF100" s="89">
        <v>5.4705557927601503E-4</v>
      </c>
      <c r="CG100" s="89">
        <v>8.4309851239540597E-4</v>
      </c>
      <c r="CH100" s="89">
        <v>3.9187793454416401E-4</v>
      </c>
      <c r="CI100" s="89">
        <v>3.80638634696945E-4</v>
      </c>
      <c r="CJ100" s="89">
        <v>4.8832717783275795E-4</v>
      </c>
      <c r="CK100" s="89">
        <v>3.9134744499684699E-4</v>
      </c>
      <c r="CL100" s="89">
        <v>3.2375226713339598E-4</v>
      </c>
      <c r="CM100" s="89">
        <v>4.7491857805474899E-4</v>
      </c>
      <c r="CN100" s="89">
        <v>8.4934562409168105E-4</v>
      </c>
      <c r="CO100" s="89">
        <v>5.1642714451691999E-4</v>
      </c>
      <c r="CP100" s="89">
        <v>3.46122610141832E-4</v>
      </c>
      <c r="CQ100" s="89">
        <v>2.8832457040892302E-4</v>
      </c>
      <c r="CR100" s="89">
        <v>4.2694033212368598E-4</v>
      </c>
      <c r="CS100" s="89">
        <v>4.0282636249155799E-4</v>
      </c>
      <c r="CT100" s="89">
        <v>1.1212958073793</v>
      </c>
      <c r="CU100" s="89">
        <v>3.5452842417503099E-4</v>
      </c>
      <c r="CV100" s="89">
        <v>3.9676314213117798E-4</v>
      </c>
      <c r="CW100" s="89">
        <v>4.4241206329361101E-4</v>
      </c>
      <c r="CX100" s="89">
        <v>3.9766037689110398E-4</v>
      </c>
      <c r="CY100" s="89">
        <v>4.3797417977437902E-4</v>
      </c>
      <c r="CZ100" s="89">
        <v>7.3683689109814703E-4</v>
      </c>
      <c r="DA100" s="89">
        <v>3.3826564224623501E-4</v>
      </c>
      <c r="DB100" s="89">
        <v>4.2676893749894198E-4</v>
      </c>
      <c r="DC100" s="89">
        <v>4.47046424842902E-4</v>
      </c>
      <c r="DD100" s="89">
        <v>0</v>
      </c>
      <c r="DE100" s="89">
        <v>5.8708349246643901E-4</v>
      </c>
      <c r="DF100" s="89">
        <v>7.4948559156338198E-4</v>
      </c>
      <c r="DG100" s="89">
        <v>5.0563248851849399E-4</v>
      </c>
      <c r="DH100" s="89">
        <v>4.9099334096443898E-4</v>
      </c>
      <c r="DI100" s="89">
        <v>4.5777383262920503E-4</v>
      </c>
      <c r="DJ100" s="89">
        <v>6.0087580926617996E-4</v>
      </c>
      <c r="DK100" s="89">
        <v>4.9856481655616595E-4</v>
      </c>
      <c r="DL100" s="89">
        <v>4.6128901621382302E-4</v>
      </c>
      <c r="DM100" s="89">
        <v>4.9582274364146203E-4</v>
      </c>
      <c r="DN100" s="89">
        <v>3.91356423608815E-4</v>
      </c>
      <c r="DO100" s="89">
        <v>0</v>
      </c>
      <c r="DP100" s="89">
        <v>4.3197576988424601E-4</v>
      </c>
      <c r="DQ100" s="89">
        <v>0</v>
      </c>
      <c r="DR100" s="89">
        <v>4.9311781437687101E-4</v>
      </c>
      <c r="DS100" s="89">
        <v>3.94658518368389E-4</v>
      </c>
      <c r="DT100" s="89">
        <v>3.3753412487048403E-4</v>
      </c>
      <c r="DU100" s="89">
        <v>4.7993673692925198E-4</v>
      </c>
      <c r="DV100" s="89">
        <v>4.6440615097432001E-4</v>
      </c>
      <c r="DW100" s="89">
        <v>3.3513274968868697E-4</v>
      </c>
      <c r="DX100" s="89">
        <v>2.6530833476470599E-4</v>
      </c>
      <c r="DY100" s="89">
        <v>4.9345195395517495E-4</v>
      </c>
      <c r="DZ100" s="89">
        <v>2.5765109164600699E-4</v>
      </c>
      <c r="EA100" s="89">
        <v>3.3239236807667503E-4</v>
      </c>
      <c r="EB100" s="89">
        <v>4.0955515573995401E-4</v>
      </c>
      <c r="EC100" s="89">
        <v>3.8374707753046603E-4</v>
      </c>
      <c r="ED100" s="89">
        <v>4.3842044015285299E-4</v>
      </c>
      <c r="EE100" s="89">
        <v>2.7595095174986102E-3</v>
      </c>
      <c r="EF100" s="89">
        <v>2.1723155824682899E-4</v>
      </c>
      <c r="EG100" s="89">
        <v>0</v>
      </c>
      <c r="EH100" s="89">
        <v>1.12559163046716E-3</v>
      </c>
      <c r="EI100" s="89">
        <v>6.96186685522974E-4</v>
      </c>
      <c r="EJ100" s="89">
        <v>1.0572025652185399E-4</v>
      </c>
      <c r="EK100" s="89">
        <v>2.3138051003299199E-4</v>
      </c>
      <c r="EL100" s="89">
        <v>2.1916185021052199E-4</v>
      </c>
      <c r="EM100" s="89">
        <v>1.9536300640468201E-4</v>
      </c>
      <c r="EN100" s="89">
        <v>1.16495185612121E-4</v>
      </c>
      <c r="EO100" s="89">
        <v>9.7751266993616201E-5</v>
      </c>
      <c r="EP100" s="89">
        <v>2.3153979490486701E-5</v>
      </c>
      <c r="EQ100" s="89">
        <v>2.8666670202102398E-4</v>
      </c>
      <c r="ER100" s="89">
        <v>2.9826361546735899E-4</v>
      </c>
      <c r="ES100" s="89">
        <v>1.1780631766129599E-4</v>
      </c>
      <c r="ET100" s="89">
        <v>7.4753620325820707E-5</v>
      </c>
      <c r="EU100" s="89">
        <v>1.6933997325721699E-4</v>
      </c>
      <c r="EV100" s="89">
        <v>1.45366775431291E-4</v>
      </c>
      <c r="EW100" s="89">
        <v>0</v>
      </c>
      <c r="EX100" s="89">
        <v>1.8471907350748099E-4</v>
      </c>
      <c r="EY100" s="89">
        <v>0</v>
      </c>
      <c r="EZ100" s="89">
        <v>0</v>
      </c>
      <c r="FA100" s="89">
        <v>1.61514679017156E-4</v>
      </c>
      <c r="FB100" s="89">
        <v>4.3801247987255E-4</v>
      </c>
      <c r="FC100" s="89">
        <v>2.32612892619554E-4</v>
      </c>
      <c r="FD100" s="89">
        <v>3.6148513701159102E-4</v>
      </c>
      <c r="FE100" s="89">
        <v>1.1553887203750401E-4</v>
      </c>
      <c r="FF100" s="89">
        <v>4.2596734138050099E-4</v>
      </c>
      <c r="FG100" s="89">
        <v>3.9558064730512002E-4</v>
      </c>
      <c r="FH100" s="89">
        <v>5.8261261936551996E-4</v>
      </c>
      <c r="FI100" s="89">
        <v>4.8848464716331997E-4</v>
      </c>
      <c r="FJ100" s="89">
        <v>2.6176252938865701E-4</v>
      </c>
      <c r="FK100" s="89">
        <v>2.3597193989504799E-4</v>
      </c>
      <c r="FL100" s="89">
        <v>2.7425370988075999E-4</v>
      </c>
      <c r="FM100" s="89">
        <v>1.4900355775650999E-4</v>
      </c>
      <c r="FN100" s="89">
        <v>3.19239997331702E-4</v>
      </c>
      <c r="FO100" s="89">
        <v>3.4025834567395199E-4</v>
      </c>
      <c r="FP100" s="89">
        <v>5.9976862963080798E-4</v>
      </c>
      <c r="FQ100" s="89">
        <v>2.7886904963327899E-4</v>
      </c>
      <c r="FR100" s="89">
        <v>5.0946540329006905E-4</v>
      </c>
      <c r="FS100" s="89">
        <v>2.16925607323047E-4</v>
      </c>
      <c r="FT100" s="89">
        <v>1.73519565939837E-4</v>
      </c>
      <c r="FU100" s="89">
        <v>3.0066000861796399E-4</v>
      </c>
      <c r="FV100" s="89">
        <v>4.4850275361426996E-3</v>
      </c>
      <c r="FW100" s="89">
        <v>9.6270854267536997E-5</v>
      </c>
      <c r="FX100" s="89">
        <v>3.6607973100452401E-4</v>
      </c>
      <c r="FY100" s="89">
        <v>2.18574895332105E-4</v>
      </c>
      <c r="FZ100" s="89">
        <v>2.6102450219032999E-2</v>
      </c>
      <c r="GA100" s="89">
        <v>1.9058800314971801E-4</v>
      </c>
      <c r="GB100" s="89">
        <v>3.7010309397215199E-4</v>
      </c>
      <c r="GC100" s="89">
        <v>3.0186222137844202E-4</v>
      </c>
      <c r="GD100" s="89">
        <v>3.29707919449703E-4</v>
      </c>
      <c r="GE100" s="89">
        <v>2.9772609941354402E-4</v>
      </c>
      <c r="GF100" s="89">
        <v>1.7437628453638901E-4</v>
      </c>
      <c r="GG100" s="89">
        <v>1.6077684001294501E-4</v>
      </c>
      <c r="GH100" s="89">
        <v>3.5371388814167502E-4</v>
      </c>
      <c r="GI100" s="89">
        <v>1.07639832961746E-4</v>
      </c>
      <c r="GJ100" s="90">
        <v>1.2211050570688065</v>
      </c>
      <c r="GK100" s="91">
        <v>0.66807419600780227</v>
      </c>
    </row>
    <row r="101" spans="2:193" x14ac:dyDescent="0.45">
      <c r="B101" s="92" t="s">
        <v>96</v>
      </c>
      <c r="C101" s="93" t="s">
        <v>298</v>
      </c>
      <c r="D101" s="89">
        <v>7.4704500928713205E-4</v>
      </c>
      <c r="E101" s="89">
        <v>1.074530280074E-4</v>
      </c>
      <c r="F101" s="89">
        <v>1.91949321299362E-4</v>
      </c>
      <c r="G101" s="89">
        <v>9.8713382175855593E-5</v>
      </c>
      <c r="H101" s="89">
        <v>3.60032279196878E-4</v>
      </c>
      <c r="I101" s="89">
        <v>2.2651823393860399E-4</v>
      </c>
      <c r="J101" s="89">
        <v>2.45227079706024E-4</v>
      </c>
      <c r="K101" s="89">
        <v>7.3004739225666102E-4</v>
      </c>
      <c r="L101" s="89">
        <v>4.3776721516849497E-5</v>
      </c>
      <c r="M101" s="89">
        <v>3.8294282921529198E-5</v>
      </c>
      <c r="N101" s="89">
        <v>1.43787173193952E-4</v>
      </c>
      <c r="O101" s="89">
        <v>0</v>
      </c>
      <c r="P101" s="89">
        <v>1.3128758123999901E-4</v>
      </c>
      <c r="Q101" s="89">
        <v>0</v>
      </c>
      <c r="R101" s="89">
        <v>1.1177785621488299E-4</v>
      </c>
      <c r="S101" s="89">
        <v>0</v>
      </c>
      <c r="T101" s="89">
        <v>2.0101119218554099E-4</v>
      </c>
      <c r="U101" s="89">
        <v>7.4605003620749298E-5</v>
      </c>
      <c r="V101" s="89">
        <v>4.7795251447101502E-4</v>
      </c>
      <c r="W101" s="89">
        <v>1.6398576271605501E-4</v>
      </c>
      <c r="X101" s="89">
        <v>4.0228631216451198E-4</v>
      </c>
      <c r="Y101" s="89">
        <v>1.6356219840740801E-4</v>
      </c>
      <c r="Z101" s="89">
        <v>1.6307939872712901E-4</v>
      </c>
      <c r="AA101" s="89">
        <v>8.8336515411253406E-5</v>
      </c>
      <c r="AB101" s="89">
        <v>2.5691364602675103E-4</v>
      </c>
      <c r="AC101" s="89">
        <v>2.23920656416528E-4</v>
      </c>
      <c r="AD101" s="89">
        <v>0</v>
      </c>
      <c r="AE101" s="89">
        <v>1.69025837766537E-4</v>
      </c>
      <c r="AF101" s="89">
        <v>1.3777913194761601E-4</v>
      </c>
      <c r="AG101" s="89">
        <v>0</v>
      </c>
      <c r="AH101" s="89">
        <v>2.3073788333990601E-4</v>
      </c>
      <c r="AI101" s="89">
        <v>1.70852981985321E-4</v>
      </c>
      <c r="AJ101" s="89">
        <v>1.13865303851809E-4</v>
      </c>
      <c r="AK101" s="89">
        <v>1.22472981630323E-4</v>
      </c>
      <c r="AL101" s="89">
        <v>1.1365162021384E-4</v>
      </c>
      <c r="AM101" s="89">
        <v>1.2341525299874799E-4</v>
      </c>
      <c r="AN101" s="89">
        <v>2.28609172466475E-4</v>
      </c>
      <c r="AO101" s="89">
        <v>1.0441563110223E-4</v>
      </c>
      <c r="AP101" s="89">
        <v>0</v>
      </c>
      <c r="AQ101" s="89">
        <v>2.0953343673508901E-4</v>
      </c>
      <c r="AR101" s="89">
        <v>1.92576901500641E-4</v>
      </c>
      <c r="AS101" s="89">
        <v>1.17254938554063E-4</v>
      </c>
      <c r="AT101" s="89">
        <v>1.48158374790283E-4</v>
      </c>
      <c r="AU101" s="89">
        <v>1.05519762027027E-4</v>
      </c>
      <c r="AV101" s="89">
        <v>2.6097719458477198E-4</v>
      </c>
      <c r="AW101" s="89">
        <v>0</v>
      </c>
      <c r="AX101" s="89">
        <v>3.1716000176650299E-4</v>
      </c>
      <c r="AY101" s="89">
        <v>0</v>
      </c>
      <c r="AZ101" s="89">
        <v>0</v>
      </c>
      <c r="BA101" s="89">
        <v>0</v>
      </c>
      <c r="BB101" s="89">
        <v>1.7960331320994601E-4</v>
      </c>
      <c r="BC101" s="89">
        <v>0</v>
      </c>
      <c r="BD101" s="89">
        <v>0</v>
      </c>
      <c r="BE101" s="89">
        <v>1.5717598970999401E-4</v>
      </c>
      <c r="BF101" s="89">
        <v>1.13788913311276E-4</v>
      </c>
      <c r="BG101" s="89">
        <v>1.2166536384151101E-4</v>
      </c>
      <c r="BH101" s="89">
        <v>9.3185354817477696E-5</v>
      </c>
      <c r="BI101" s="89">
        <v>0</v>
      </c>
      <c r="BJ101" s="89">
        <v>1.25855842011411E-4</v>
      </c>
      <c r="BK101" s="89">
        <v>0</v>
      </c>
      <c r="BL101" s="89">
        <v>1.67326927665602E-4</v>
      </c>
      <c r="BM101" s="89">
        <v>1.5695509651893501E-4</v>
      </c>
      <c r="BN101" s="89">
        <v>0</v>
      </c>
      <c r="BO101" s="89">
        <v>2.4043939863946801E-4</v>
      </c>
      <c r="BP101" s="89">
        <v>0</v>
      </c>
      <c r="BQ101" s="89">
        <v>1.42182591240773E-4</v>
      </c>
      <c r="BR101" s="89">
        <v>1.50184709594687E-4</v>
      </c>
      <c r="BS101" s="89">
        <v>2.1226205399771901E-4</v>
      </c>
      <c r="BT101" s="89">
        <v>1.9797607277728999E-4</v>
      </c>
      <c r="BU101" s="89">
        <v>0</v>
      </c>
      <c r="BV101" s="89">
        <v>2.6082469450380602E-4</v>
      </c>
      <c r="BW101" s="89">
        <v>0</v>
      </c>
      <c r="BX101" s="89">
        <v>0</v>
      </c>
      <c r="BY101" s="89">
        <v>0</v>
      </c>
      <c r="BZ101" s="89">
        <v>0</v>
      </c>
      <c r="CA101" s="89">
        <v>0</v>
      </c>
      <c r="CB101" s="89">
        <v>2.38858313200498E-4</v>
      </c>
      <c r="CC101" s="89">
        <v>4.3382706028133098E-5</v>
      </c>
      <c r="CD101" s="89">
        <v>2.3353108634894699E-4</v>
      </c>
      <c r="CE101" s="89">
        <v>0</v>
      </c>
      <c r="CF101" s="89">
        <v>1.9624052417420399E-4</v>
      </c>
      <c r="CG101" s="89">
        <v>3.0245589474640699E-4</v>
      </c>
      <c r="CH101" s="89">
        <v>1.40527006587045E-4</v>
      </c>
      <c r="CI101" s="89">
        <v>1.36410219250022E-4</v>
      </c>
      <c r="CJ101" s="89">
        <v>1.7461334105503299E-4</v>
      </c>
      <c r="CK101" s="89">
        <v>1.3842350391796799E-4</v>
      </c>
      <c r="CL101" s="89">
        <v>1.1596526047103101E-4</v>
      </c>
      <c r="CM101" s="89">
        <v>1.7023398512133701E-4</v>
      </c>
      <c r="CN101" s="89">
        <v>3.0429203693584903E-4</v>
      </c>
      <c r="CO101" s="89">
        <v>1.8494254629461101E-4</v>
      </c>
      <c r="CP101" s="89">
        <v>1.2408075823987599E-4</v>
      </c>
      <c r="CQ101" s="89">
        <v>1.0333810737595199E-4</v>
      </c>
      <c r="CR101" s="89">
        <v>1.53000310618097E-4</v>
      </c>
      <c r="CS101" s="89">
        <v>1.4437049461687101E-4</v>
      </c>
      <c r="CT101" s="89">
        <v>1.32842300402208E-4</v>
      </c>
      <c r="CU101" s="89">
        <v>1.11977584483069</v>
      </c>
      <c r="CV101" s="89">
        <v>1.4202558510917199E-4</v>
      </c>
      <c r="CW101" s="89">
        <v>1.5847371289131801E-4</v>
      </c>
      <c r="CX101" s="89">
        <v>1.42187829981375E-4</v>
      </c>
      <c r="CY101" s="89">
        <v>1.5582010039959799E-4</v>
      </c>
      <c r="CZ101" s="89">
        <v>2.6337442309645699E-4</v>
      </c>
      <c r="DA101" s="89">
        <v>1.2057388028415199E-4</v>
      </c>
      <c r="DB101" s="89">
        <v>1.48696078945439E-4</v>
      </c>
      <c r="DC101" s="89">
        <v>1.59510323117376E-4</v>
      </c>
      <c r="DD101" s="89">
        <v>0</v>
      </c>
      <c r="DE101" s="89">
        <v>2.07211983868491E-4</v>
      </c>
      <c r="DF101" s="89">
        <v>2.5978638549785198E-4</v>
      </c>
      <c r="DG101" s="89">
        <v>1.8062803068474799E-4</v>
      </c>
      <c r="DH101" s="89">
        <v>1.7509648019409601E-4</v>
      </c>
      <c r="DI101" s="89">
        <v>1.6136727311364199E-4</v>
      </c>
      <c r="DJ101" s="89">
        <v>2.1367186328481299E-4</v>
      </c>
      <c r="DK101" s="89">
        <v>1.7798652349848299E-4</v>
      </c>
      <c r="DL101" s="89">
        <v>1.6339168300858901E-4</v>
      </c>
      <c r="DM101" s="89">
        <v>1.7578771684392201E-4</v>
      </c>
      <c r="DN101" s="89">
        <v>1.38643680092666E-4</v>
      </c>
      <c r="DO101" s="89">
        <v>0</v>
      </c>
      <c r="DP101" s="89">
        <v>1.5475657656484099E-4</v>
      </c>
      <c r="DQ101" s="89">
        <v>0</v>
      </c>
      <c r="DR101" s="89">
        <v>1.76608671116559E-4</v>
      </c>
      <c r="DS101" s="89">
        <v>1.4146424261312601E-4</v>
      </c>
      <c r="DT101" s="89">
        <v>1.2097873609347801E-4</v>
      </c>
      <c r="DU101" s="89">
        <v>1.72123096774379E-4</v>
      </c>
      <c r="DV101" s="89">
        <v>1.6647960490894799E-4</v>
      </c>
      <c r="DW101" s="89">
        <v>1.19891052729149E-4</v>
      </c>
      <c r="DX101" s="89">
        <v>9.51160249060107E-5</v>
      </c>
      <c r="DY101" s="89">
        <v>1.7702394430761599E-4</v>
      </c>
      <c r="DZ101" s="89">
        <v>9.2377926929620394E-5</v>
      </c>
      <c r="EA101" s="89">
        <v>1.1918583310562099E-4</v>
      </c>
      <c r="EB101" s="89">
        <v>1.4679920606917499E-4</v>
      </c>
      <c r="EC101" s="89">
        <v>1.3764559178671199E-4</v>
      </c>
      <c r="ED101" s="89">
        <v>1.5725501279775201E-4</v>
      </c>
      <c r="EE101" s="89">
        <v>9.9001360654135998E-4</v>
      </c>
      <c r="EF101" s="89">
        <v>7.7924708664417805E-5</v>
      </c>
      <c r="EG101" s="89">
        <v>0</v>
      </c>
      <c r="EH101" s="89">
        <v>4.0381082596104402E-4</v>
      </c>
      <c r="EI101" s="89">
        <v>2.4975987513468499E-4</v>
      </c>
      <c r="EJ101" s="89">
        <v>3.7913869724610901E-5</v>
      </c>
      <c r="EK101" s="89">
        <v>8.30003345084477E-5</v>
      </c>
      <c r="EL101" s="89">
        <v>7.8619288486432999E-5</v>
      </c>
      <c r="EM101" s="89">
        <v>7.0082249533569207E-5</v>
      </c>
      <c r="EN101" s="89">
        <v>4.1789947346484898E-5</v>
      </c>
      <c r="EO101" s="89">
        <v>3.5064884092577001E-5</v>
      </c>
      <c r="EP101" s="89">
        <v>8.3042335768071799E-6</v>
      </c>
      <c r="EQ101" s="89">
        <v>1.02828979968047E-4</v>
      </c>
      <c r="ER101" s="89">
        <v>1.06989491478803E-4</v>
      </c>
      <c r="ES101" s="89">
        <v>4.2255369453154201E-5</v>
      </c>
      <c r="ET101" s="89">
        <v>2.6809170059736699E-5</v>
      </c>
      <c r="EU101" s="89">
        <v>6.0725026244949897E-5</v>
      </c>
      <c r="EV101" s="89">
        <v>5.2122276387011198E-5</v>
      </c>
      <c r="EW101" s="89">
        <v>0</v>
      </c>
      <c r="EX101" s="89">
        <v>6.6236540672184603E-5</v>
      </c>
      <c r="EY101" s="89">
        <v>0</v>
      </c>
      <c r="EZ101" s="89">
        <v>0</v>
      </c>
      <c r="FA101" s="89">
        <v>5.7934150948923003E-5</v>
      </c>
      <c r="FB101" s="89">
        <v>1.57130355343615E-4</v>
      </c>
      <c r="FC101" s="89">
        <v>8.3393976459062295E-5</v>
      </c>
      <c r="FD101" s="89">
        <v>1.2968088993949199E-4</v>
      </c>
      <c r="FE101" s="89">
        <v>4.1446248985905098E-5</v>
      </c>
      <c r="FF101" s="89">
        <v>1.5280967610869399E-4</v>
      </c>
      <c r="FG101" s="89">
        <v>1.4189017996118301E-4</v>
      </c>
      <c r="FH101" s="89">
        <v>2.0900976276999101E-4</v>
      </c>
      <c r="FI101" s="89">
        <v>1.75239174218172E-4</v>
      </c>
      <c r="FJ101" s="89">
        <v>9.3863572933647701E-5</v>
      </c>
      <c r="FK101" s="89">
        <v>8.4563948112089296E-5</v>
      </c>
      <c r="FL101" s="89">
        <v>9.83799655873603E-5</v>
      </c>
      <c r="FM101" s="89">
        <v>5.3451200147819E-5</v>
      </c>
      <c r="FN101" s="89">
        <v>1.14521419989443E-4</v>
      </c>
      <c r="FO101" s="89">
        <v>1.22061277079544E-4</v>
      </c>
      <c r="FP101" s="89">
        <v>2.1513195547787E-4</v>
      </c>
      <c r="FQ101" s="89">
        <v>9.9959770285582494E-5</v>
      </c>
      <c r="FR101" s="89">
        <v>1.82730021863593E-4</v>
      </c>
      <c r="FS101" s="89">
        <v>7.7801779775966802E-5</v>
      </c>
      <c r="FT101" s="89">
        <v>6.2233153872712801E-5</v>
      </c>
      <c r="FU101" s="89">
        <v>1.07852134369582E-4</v>
      </c>
      <c r="FV101" s="89">
        <v>1.60905867604079E-3</v>
      </c>
      <c r="FW101" s="89">
        <v>3.4525815601198001E-5</v>
      </c>
      <c r="FX101" s="89">
        <v>1.3131352325821099E-4</v>
      </c>
      <c r="FY101" s="89">
        <v>7.8307447129168103E-5</v>
      </c>
      <c r="FZ101" s="89">
        <v>9.3646781698871698E-3</v>
      </c>
      <c r="GA101" s="89">
        <v>6.8370051603233498E-5</v>
      </c>
      <c r="GB101" s="89">
        <v>1.3276628686507901E-4</v>
      </c>
      <c r="GC101" s="89">
        <v>1.08279939935887E-4</v>
      </c>
      <c r="GD101" s="89">
        <v>1.18271941906531E-4</v>
      </c>
      <c r="GE101" s="89">
        <v>1.06800575732528E-4</v>
      </c>
      <c r="GF101" s="89">
        <v>6.2507729879096306E-5</v>
      </c>
      <c r="GG101" s="89">
        <v>5.7663658447382298E-5</v>
      </c>
      <c r="GH101" s="89">
        <v>1.2655812158412699E-4</v>
      </c>
      <c r="GI101" s="89">
        <v>3.8603983982093E-5</v>
      </c>
      <c r="GJ101" s="90">
        <v>1.1555453287848096</v>
      </c>
      <c r="GK101" s="91">
        <v>0.63220605959294085</v>
      </c>
    </row>
    <row r="102" spans="2:193" x14ac:dyDescent="0.45">
      <c r="B102" s="92" t="s">
        <v>97</v>
      </c>
      <c r="C102" s="93" t="s">
        <v>299</v>
      </c>
      <c r="D102" s="89">
        <v>4.8123171617822603E-3</v>
      </c>
      <c r="E102" s="89">
        <v>8.4444535206516997E-4</v>
      </c>
      <c r="F102" s="89">
        <v>1.43505679499391E-3</v>
      </c>
      <c r="G102" s="89">
        <v>7.9421864675266701E-4</v>
      </c>
      <c r="H102" s="89">
        <v>2.45057666547229E-3</v>
      </c>
      <c r="I102" s="89">
        <v>1.7329238529795101E-3</v>
      </c>
      <c r="J102" s="89">
        <v>1.6917230177029899E-3</v>
      </c>
      <c r="K102" s="89">
        <v>4.7186292533462999E-3</v>
      </c>
      <c r="L102" s="89">
        <v>4.1089552807558699E-4</v>
      </c>
      <c r="M102" s="89">
        <v>3.8926368908645201E-4</v>
      </c>
      <c r="N102" s="89">
        <v>1.1271174047537799E-3</v>
      </c>
      <c r="O102" s="89">
        <v>0</v>
      </c>
      <c r="P102" s="89">
        <v>8.9347425128918001E-4</v>
      </c>
      <c r="Q102" s="89">
        <v>0</v>
      </c>
      <c r="R102" s="89">
        <v>1.3669259576115701E-3</v>
      </c>
      <c r="S102" s="89">
        <v>0</v>
      </c>
      <c r="T102" s="89">
        <v>1.41902325503389E-3</v>
      </c>
      <c r="U102" s="89">
        <v>7.1600080501420195E-4</v>
      </c>
      <c r="V102" s="89">
        <v>3.1013831590497101E-3</v>
      </c>
      <c r="W102" s="89">
        <v>1.2331018152594801E-3</v>
      </c>
      <c r="X102" s="89">
        <v>2.7356906864820498E-3</v>
      </c>
      <c r="Y102" s="89">
        <v>1.5593544793074299E-3</v>
      </c>
      <c r="Z102" s="89">
        <v>1.2638201553449701E-3</v>
      </c>
      <c r="AA102" s="89">
        <v>6.3590507445664103E-4</v>
      </c>
      <c r="AB102" s="89">
        <v>2.18152282578854E-3</v>
      </c>
      <c r="AC102" s="89">
        <v>1.59209882579901E-3</v>
      </c>
      <c r="AD102" s="89">
        <v>0</v>
      </c>
      <c r="AE102" s="89">
        <v>1.16731595769126E-3</v>
      </c>
      <c r="AF102" s="89">
        <v>9.2170676333439797E-4</v>
      </c>
      <c r="AG102" s="89">
        <v>0</v>
      </c>
      <c r="AH102" s="89">
        <v>1.5450807730392601E-3</v>
      </c>
      <c r="AI102" s="89">
        <v>1.17392660107747E-3</v>
      </c>
      <c r="AJ102" s="89">
        <v>7.9276294134060195E-4</v>
      </c>
      <c r="AK102" s="89">
        <v>9.1346286039287997E-4</v>
      </c>
      <c r="AL102" s="89">
        <v>8.2259553047432296E-4</v>
      </c>
      <c r="AM102" s="89">
        <v>8.7532392508762804E-4</v>
      </c>
      <c r="AN102" s="89">
        <v>2.0775881433021301E-3</v>
      </c>
      <c r="AO102" s="89">
        <v>1.5440374239923599E-3</v>
      </c>
      <c r="AP102" s="89">
        <v>0</v>
      </c>
      <c r="AQ102" s="89">
        <v>1.3886487392232401E-3</v>
      </c>
      <c r="AR102" s="89">
        <v>1.3748460155059E-3</v>
      </c>
      <c r="AS102" s="89">
        <v>8.3998460492016799E-4</v>
      </c>
      <c r="AT102" s="89">
        <v>1.19099764292748E-3</v>
      </c>
      <c r="AU102" s="89">
        <v>9.0718590788854898E-4</v>
      </c>
      <c r="AV102" s="89">
        <v>1.7920059788611E-3</v>
      </c>
      <c r="AW102" s="89">
        <v>0</v>
      </c>
      <c r="AX102" s="89">
        <v>2.1477049898264598E-3</v>
      </c>
      <c r="AY102" s="89">
        <v>0</v>
      </c>
      <c r="AZ102" s="89">
        <v>0</v>
      </c>
      <c r="BA102" s="89">
        <v>0</v>
      </c>
      <c r="BB102" s="89">
        <v>1.2192344318195101E-3</v>
      </c>
      <c r="BC102" s="89">
        <v>0</v>
      </c>
      <c r="BD102" s="89">
        <v>0</v>
      </c>
      <c r="BE102" s="89">
        <v>1.4450827030672801E-3</v>
      </c>
      <c r="BF102" s="89">
        <v>1.1377504962053701E-3</v>
      </c>
      <c r="BG102" s="89">
        <v>1.1592846108492501E-3</v>
      </c>
      <c r="BH102" s="89">
        <v>7.0502540620838796E-4</v>
      </c>
      <c r="BI102" s="89">
        <v>0</v>
      </c>
      <c r="BJ102" s="89">
        <v>9.79800622714999E-4</v>
      </c>
      <c r="BK102" s="89">
        <v>0</v>
      </c>
      <c r="BL102" s="89">
        <v>1.2842824916950699E-3</v>
      </c>
      <c r="BM102" s="89">
        <v>6.2979987068827997E-3</v>
      </c>
      <c r="BN102" s="89">
        <v>0</v>
      </c>
      <c r="BO102" s="89">
        <v>1.8153573297321199E-3</v>
      </c>
      <c r="BP102" s="89">
        <v>0</v>
      </c>
      <c r="BQ102" s="89">
        <v>1.4786097510960201E-3</v>
      </c>
      <c r="BR102" s="89">
        <v>1.14801476656774E-3</v>
      </c>
      <c r="BS102" s="89">
        <v>1.5324298988339501E-3</v>
      </c>
      <c r="BT102" s="89">
        <v>6.7260788546343103E-3</v>
      </c>
      <c r="BU102" s="89">
        <v>0</v>
      </c>
      <c r="BV102" s="89">
        <v>3.84395668434256E-3</v>
      </c>
      <c r="BW102" s="89">
        <v>0</v>
      </c>
      <c r="BX102" s="89">
        <v>0</v>
      </c>
      <c r="BY102" s="89">
        <v>0</v>
      </c>
      <c r="BZ102" s="89">
        <v>0</v>
      </c>
      <c r="CA102" s="89">
        <v>0</v>
      </c>
      <c r="CB102" s="89">
        <v>4.14524650759496E-3</v>
      </c>
      <c r="CC102" s="89">
        <v>7.4033798206042699E-4</v>
      </c>
      <c r="CD102" s="89">
        <v>1.5193526626092E-3</v>
      </c>
      <c r="CE102" s="89">
        <v>0</v>
      </c>
      <c r="CF102" s="89">
        <v>1.57265405916536E-3</v>
      </c>
      <c r="CG102" s="89">
        <v>2.7088917380695102E-3</v>
      </c>
      <c r="CH102" s="89">
        <v>1.47764091518942E-3</v>
      </c>
      <c r="CI102" s="89">
        <v>1.19566017133839E-3</v>
      </c>
      <c r="CJ102" s="89">
        <v>1.74975031667157E-3</v>
      </c>
      <c r="CK102" s="89">
        <v>1.9832475130492802E-3</v>
      </c>
      <c r="CL102" s="89">
        <v>2.22082187148484E-3</v>
      </c>
      <c r="CM102" s="89">
        <v>4.3393965956077703E-3</v>
      </c>
      <c r="CN102" s="89">
        <v>1.02985535557627E-2</v>
      </c>
      <c r="CO102" s="89">
        <v>4.8054137505400699E-3</v>
      </c>
      <c r="CP102" s="89">
        <v>5.5525922906328696E-3</v>
      </c>
      <c r="CQ102" s="89">
        <v>2.6376626630750799E-3</v>
      </c>
      <c r="CR102" s="89">
        <v>2.0489739510536902E-3</v>
      </c>
      <c r="CS102" s="89">
        <v>2.8692773530118098E-3</v>
      </c>
      <c r="CT102" s="89">
        <v>5.0081926000115299E-3</v>
      </c>
      <c r="CU102" s="89">
        <v>6.0862654510834297E-3</v>
      </c>
      <c r="CV102" s="89">
        <v>1.1981757031649201</v>
      </c>
      <c r="CW102" s="89">
        <v>5.6450220565833703E-3</v>
      </c>
      <c r="CX102" s="89">
        <v>5.4250165890271703E-3</v>
      </c>
      <c r="CY102" s="89">
        <v>3.1002617449036002E-3</v>
      </c>
      <c r="CZ102" s="89">
        <v>6.9044132786604999E-3</v>
      </c>
      <c r="DA102" s="89">
        <v>3.4710233133897401E-3</v>
      </c>
      <c r="DB102" s="89">
        <v>2.0897471890384098E-3</v>
      </c>
      <c r="DC102" s="89">
        <v>2.62088191124766E-3</v>
      </c>
      <c r="DD102" s="89">
        <v>0</v>
      </c>
      <c r="DE102" s="89">
        <v>6.6077045948597498E-3</v>
      </c>
      <c r="DF102" s="89">
        <v>6.26831469870936E-3</v>
      </c>
      <c r="DG102" s="89">
        <v>6.6721935220381296E-3</v>
      </c>
      <c r="DH102" s="89">
        <v>3.88627870171906E-3</v>
      </c>
      <c r="DI102" s="89">
        <v>5.0083152561222703E-3</v>
      </c>
      <c r="DJ102" s="89">
        <v>7.60972291252406E-3</v>
      </c>
      <c r="DK102" s="89">
        <v>3.1192374098812999E-3</v>
      </c>
      <c r="DL102" s="89">
        <v>4.5674486526797098E-3</v>
      </c>
      <c r="DM102" s="89">
        <v>4.13080818783887E-3</v>
      </c>
      <c r="DN102" s="89">
        <v>3.0739650240852998E-3</v>
      </c>
      <c r="DO102" s="89">
        <v>0</v>
      </c>
      <c r="DP102" s="89">
        <v>3.0526014084412399E-3</v>
      </c>
      <c r="DQ102" s="89">
        <v>0</v>
      </c>
      <c r="DR102" s="89">
        <v>3.86830823775334E-3</v>
      </c>
      <c r="DS102" s="89">
        <v>2.2439401894992798E-3</v>
      </c>
      <c r="DT102" s="89">
        <v>2.2302005528858199E-3</v>
      </c>
      <c r="DU102" s="89">
        <v>1.9005318527712601E-3</v>
      </c>
      <c r="DV102" s="89">
        <v>6.4280673397924502E-3</v>
      </c>
      <c r="DW102" s="89">
        <v>2.1443361923092802E-3</v>
      </c>
      <c r="DX102" s="89">
        <v>1.2056257151065301E-3</v>
      </c>
      <c r="DY102" s="89">
        <v>1.24608981359462E-3</v>
      </c>
      <c r="DZ102" s="89">
        <v>9.0165040450009698E-4</v>
      </c>
      <c r="EA102" s="89">
        <v>1.1293837622378599E-3</v>
      </c>
      <c r="EB102" s="89">
        <v>1.3596480839452401E-3</v>
      </c>
      <c r="EC102" s="89">
        <v>1.2703354310392E-3</v>
      </c>
      <c r="ED102" s="89">
        <v>1.24508521392768E-3</v>
      </c>
      <c r="EE102" s="89">
        <v>6.3077591344040196E-3</v>
      </c>
      <c r="EF102" s="89">
        <v>5.9840126475667202E-4</v>
      </c>
      <c r="EG102" s="89">
        <v>0</v>
      </c>
      <c r="EH102" s="89">
        <v>3.3821191099037699E-3</v>
      </c>
      <c r="EI102" s="89">
        <v>1.6582475705192801E-3</v>
      </c>
      <c r="EJ102" s="89">
        <v>3.1160532949105901E-4</v>
      </c>
      <c r="EK102" s="89">
        <v>6.3272789499054796E-4</v>
      </c>
      <c r="EL102" s="89">
        <v>5.4942730590530695E-4</v>
      </c>
      <c r="EM102" s="89">
        <v>5.0616981568920303E-4</v>
      </c>
      <c r="EN102" s="89">
        <v>2.9480527692283398E-4</v>
      </c>
      <c r="EO102" s="89">
        <v>2.5847754053959899E-4</v>
      </c>
      <c r="EP102" s="89">
        <v>6.4406729643675794E-5</v>
      </c>
      <c r="EQ102" s="89">
        <v>8.5055980560686602E-4</v>
      </c>
      <c r="ER102" s="89">
        <v>8.75589536057357E-4</v>
      </c>
      <c r="ES102" s="89">
        <v>3.8165721752628001E-4</v>
      </c>
      <c r="ET102" s="89">
        <v>2.8272877843457699E-4</v>
      </c>
      <c r="EU102" s="89">
        <v>1.0049968438724001E-3</v>
      </c>
      <c r="EV102" s="89">
        <v>9.8042113619006702E-4</v>
      </c>
      <c r="EW102" s="89">
        <v>0</v>
      </c>
      <c r="EX102" s="89">
        <v>1.18318906896296E-3</v>
      </c>
      <c r="EY102" s="89">
        <v>0</v>
      </c>
      <c r="EZ102" s="89">
        <v>0</v>
      </c>
      <c r="FA102" s="89">
        <v>5.1048643829130699E-4</v>
      </c>
      <c r="FB102" s="89">
        <v>1.16243349803766E-3</v>
      </c>
      <c r="FC102" s="89">
        <v>9.7823112961622095E-4</v>
      </c>
      <c r="FD102" s="89">
        <v>1.08110537553021E-3</v>
      </c>
      <c r="FE102" s="89">
        <v>3.3514520391998199E-4</v>
      </c>
      <c r="FF102" s="89">
        <v>1.0232907000851299E-3</v>
      </c>
      <c r="FG102" s="89">
        <v>9.7002013455765E-4</v>
      </c>
      <c r="FH102" s="89">
        <v>1.4143706800063E-3</v>
      </c>
      <c r="FI102" s="89">
        <v>1.18830844691427E-3</v>
      </c>
      <c r="FJ102" s="89">
        <v>7.0639785909292396E-4</v>
      </c>
      <c r="FK102" s="89">
        <v>7.3095465864078397E-4</v>
      </c>
      <c r="FL102" s="89">
        <v>6.9903211087012204E-4</v>
      </c>
      <c r="FM102" s="89">
        <v>3.7887609737715402E-4</v>
      </c>
      <c r="FN102" s="89">
        <v>8.0762210069944902E-4</v>
      </c>
      <c r="FO102" s="89">
        <v>8.3984091950834296E-4</v>
      </c>
      <c r="FP102" s="89">
        <v>1.511691242691E-3</v>
      </c>
      <c r="FQ102" s="89">
        <v>7.9468310852769195E-4</v>
      </c>
      <c r="FR102" s="89">
        <v>1.23343383482247E-3</v>
      </c>
      <c r="FS102" s="89">
        <v>5.5465424197262804E-4</v>
      </c>
      <c r="FT102" s="89">
        <v>4.4941251346121701E-4</v>
      </c>
      <c r="FU102" s="89">
        <v>7.6472110608575303E-4</v>
      </c>
      <c r="FV102" s="89">
        <v>1.02725224390347E-2</v>
      </c>
      <c r="FW102" s="89">
        <v>1.1106241596702501E-3</v>
      </c>
      <c r="FX102" s="89">
        <v>9.3133469663302896E-4</v>
      </c>
      <c r="FY102" s="89">
        <v>2.5283984971897502E-3</v>
      </c>
      <c r="FZ102" s="89">
        <v>5.9451235838577199E-2</v>
      </c>
      <c r="GA102" s="89">
        <v>4.7114426761322802E-4</v>
      </c>
      <c r="GB102" s="89">
        <v>9.7316809356634104E-4</v>
      </c>
      <c r="GC102" s="89">
        <v>7.8860608987437201E-4</v>
      </c>
      <c r="GD102" s="89">
        <v>8.4250214350474202E-4</v>
      </c>
      <c r="GE102" s="89">
        <v>8.0111807117307196E-4</v>
      </c>
      <c r="GF102" s="89">
        <v>4.8239494799834901E-4</v>
      </c>
      <c r="GG102" s="89">
        <v>4.9397615590184897E-4</v>
      </c>
      <c r="GH102" s="89">
        <v>1.4021085649456701E-3</v>
      </c>
      <c r="GI102" s="89">
        <v>3.0905596855498001E-4</v>
      </c>
      <c r="GJ102" s="90">
        <v>1.5820315352593883</v>
      </c>
      <c r="GK102" s="91">
        <v>0.86553932428587943</v>
      </c>
    </row>
    <row r="103" spans="2:193" x14ac:dyDescent="0.45">
      <c r="B103" s="92" t="s">
        <v>98</v>
      </c>
      <c r="C103" s="93" t="s">
        <v>300</v>
      </c>
      <c r="D103" s="89">
        <v>7.6960906444952503E-6</v>
      </c>
      <c r="E103" s="89">
        <v>1.1069858352438101E-6</v>
      </c>
      <c r="F103" s="89">
        <v>1.9774703766228299E-6</v>
      </c>
      <c r="G103" s="89">
        <v>1.0169496183034999E-6</v>
      </c>
      <c r="H103" s="89">
        <v>3.7090684245216601E-6</v>
      </c>
      <c r="I103" s="89">
        <v>2.3336008397754101E-6</v>
      </c>
      <c r="J103" s="89">
        <v>2.5263401942854401E-6</v>
      </c>
      <c r="K103" s="89">
        <v>7.5209804439308197E-6</v>
      </c>
      <c r="L103" s="89">
        <v>4.5098971644827098E-7</v>
      </c>
      <c r="M103" s="89">
        <v>3.9450939216001E-7</v>
      </c>
      <c r="N103" s="89">
        <v>1.4813018019789299E-6</v>
      </c>
      <c r="O103" s="89">
        <v>0</v>
      </c>
      <c r="P103" s="89">
        <v>1.3525304542008001E-6</v>
      </c>
      <c r="Q103" s="89">
        <v>0</v>
      </c>
      <c r="R103" s="89">
        <v>1.15154040624405E-6</v>
      </c>
      <c r="S103" s="89">
        <v>0</v>
      </c>
      <c r="T103" s="89">
        <v>2.0708261702922098E-6</v>
      </c>
      <c r="U103" s="89">
        <v>7.68584038793167E-7</v>
      </c>
      <c r="V103" s="89">
        <v>4.9238878908292803E-6</v>
      </c>
      <c r="W103" s="89">
        <v>1.68938856237559E-6</v>
      </c>
      <c r="X103" s="89">
        <v>4.1443713363565397E-6</v>
      </c>
      <c r="Y103" s="89">
        <v>1.68502498418071E-6</v>
      </c>
      <c r="Z103" s="89">
        <v>1.6800511605738799E-6</v>
      </c>
      <c r="AA103" s="89">
        <v>9.1004667907841397E-7</v>
      </c>
      <c r="AB103" s="89">
        <v>2.6467357161202498E-6</v>
      </c>
      <c r="AC103" s="89">
        <v>2.3068404815406602E-6</v>
      </c>
      <c r="AD103" s="89">
        <v>0</v>
      </c>
      <c r="AE103" s="89">
        <v>1.7413116379083301E-6</v>
      </c>
      <c r="AF103" s="89">
        <v>1.4194066959908801E-6</v>
      </c>
      <c r="AG103" s="89">
        <v>0</v>
      </c>
      <c r="AH103" s="89">
        <v>2.377071854074E-6</v>
      </c>
      <c r="AI103" s="89">
        <v>1.76013495826187E-6</v>
      </c>
      <c r="AJ103" s="89">
        <v>1.1730453838955999E-6</v>
      </c>
      <c r="AK103" s="89">
        <v>1.2617220601313E-6</v>
      </c>
      <c r="AL103" s="89">
        <v>1.1708440056297501E-6</v>
      </c>
      <c r="AM103" s="89">
        <v>1.27142938134081E-6</v>
      </c>
      <c r="AN103" s="89">
        <v>2.3551417807394801E-6</v>
      </c>
      <c r="AO103" s="89">
        <v>1.0756944383200699E-6</v>
      </c>
      <c r="AP103" s="89">
        <v>0</v>
      </c>
      <c r="AQ103" s="89">
        <v>2.1586227096338801E-6</v>
      </c>
      <c r="AR103" s="89">
        <v>1.9839357355445701E-6</v>
      </c>
      <c r="AS103" s="89">
        <v>1.20796555014524E-6</v>
      </c>
      <c r="AT103" s="89">
        <v>1.5263341136770299E-6</v>
      </c>
      <c r="AU103" s="89">
        <v>1.0870692438204E-6</v>
      </c>
      <c r="AV103" s="89">
        <v>2.6885985726443599E-6</v>
      </c>
      <c r="AW103" s="89">
        <v>0</v>
      </c>
      <c r="AX103" s="89">
        <v>3.2673963309553501E-6</v>
      </c>
      <c r="AY103" s="89">
        <v>0</v>
      </c>
      <c r="AZ103" s="89">
        <v>0</v>
      </c>
      <c r="BA103" s="89">
        <v>0</v>
      </c>
      <c r="BB103" s="89">
        <v>1.8502812565931201E-6</v>
      </c>
      <c r="BC103" s="89">
        <v>0</v>
      </c>
      <c r="BD103" s="89">
        <v>0</v>
      </c>
      <c r="BE103" s="89">
        <v>1.61923398042731E-6</v>
      </c>
      <c r="BF103" s="89">
        <v>1.1722584051767601E-6</v>
      </c>
      <c r="BG103" s="89">
        <v>1.2534019460397301E-6</v>
      </c>
      <c r="BH103" s="89">
        <v>9.5999963656689593E-7</v>
      </c>
      <c r="BI103" s="89">
        <v>0</v>
      </c>
      <c r="BJ103" s="89">
        <v>1.29657243702542E-6</v>
      </c>
      <c r="BK103" s="89">
        <v>0</v>
      </c>
      <c r="BL103" s="89">
        <v>1.72380939109442E-6</v>
      </c>
      <c r="BM103" s="89">
        <v>1.61695832902746E-6</v>
      </c>
      <c r="BN103" s="89">
        <v>0</v>
      </c>
      <c r="BO103" s="89">
        <v>2.4770172927104601E-6</v>
      </c>
      <c r="BP103" s="89">
        <v>0</v>
      </c>
      <c r="BQ103" s="89">
        <v>1.4647713279048499E-6</v>
      </c>
      <c r="BR103" s="89">
        <v>1.5472095042317001E-6</v>
      </c>
      <c r="BS103" s="89">
        <v>2.1867330450571401E-6</v>
      </c>
      <c r="BT103" s="89">
        <v>2.03955823624221E-6</v>
      </c>
      <c r="BU103" s="89">
        <v>0</v>
      </c>
      <c r="BV103" s="89">
        <v>2.68702751008211E-6</v>
      </c>
      <c r="BW103" s="89">
        <v>0</v>
      </c>
      <c r="BX103" s="89">
        <v>0</v>
      </c>
      <c r="BY103" s="89">
        <v>0</v>
      </c>
      <c r="BZ103" s="89">
        <v>0</v>
      </c>
      <c r="CA103" s="89">
        <v>0</v>
      </c>
      <c r="CB103" s="89">
        <v>2.4607288807624099E-6</v>
      </c>
      <c r="CC103" s="89">
        <v>4.46930551499976E-7</v>
      </c>
      <c r="CD103" s="89">
        <v>2.4058475547062301E-6</v>
      </c>
      <c r="CE103" s="89">
        <v>0</v>
      </c>
      <c r="CF103" s="89">
        <v>2.0216785379626898E-6</v>
      </c>
      <c r="CG103" s="89">
        <v>3.115913971705E-6</v>
      </c>
      <c r="CH103" s="89">
        <v>1.44771542175954E-6</v>
      </c>
      <c r="CI103" s="89">
        <v>1.40530409698531E-6</v>
      </c>
      <c r="CJ103" s="89">
        <v>1.7988743433010201E-6</v>
      </c>
      <c r="CK103" s="89">
        <v>1.42604504445844E-6</v>
      </c>
      <c r="CL103" s="89">
        <v>1.19467922963464E-6</v>
      </c>
      <c r="CM103" s="89">
        <v>1.7537580252596401E-6</v>
      </c>
      <c r="CN103" s="89">
        <v>3.1348299895492402E-6</v>
      </c>
      <c r="CO103" s="89">
        <v>1.9052862713925399E-6</v>
      </c>
      <c r="CP103" s="89">
        <v>1.2782854456962801E-6</v>
      </c>
      <c r="CQ103" s="89">
        <v>1.0645937413527799E-6</v>
      </c>
      <c r="CR103" s="89">
        <v>1.5762159501961401E-6</v>
      </c>
      <c r="CS103" s="89">
        <v>1.4873112050133499E-6</v>
      </c>
      <c r="CT103" s="89">
        <v>1.3685472396024101E-6</v>
      </c>
      <c r="CU103" s="89">
        <v>1.30902593727922E-6</v>
      </c>
      <c r="CV103" s="89">
        <v>1.4631538438101599E-6</v>
      </c>
      <c r="CW103" s="89">
        <v>1.1246611090504</v>
      </c>
      <c r="CX103" s="89">
        <v>1.46482529764166E-6</v>
      </c>
      <c r="CY103" s="89">
        <v>1.60526554893124E-6</v>
      </c>
      <c r="CZ103" s="89">
        <v>2.7132949265348801E-6</v>
      </c>
      <c r="DA103" s="89">
        <v>1.2421574342767499E-6</v>
      </c>
      <c r="DB103" s="89">
        <v>1.53187356560636E-6</v>
      </c>
      <c r="DC103" s="89">
        <v>1.64328238617844E-6</v>
      </c>
      <c r="DD103" s="89">
        <v>0</v>
      </c>
      <c r="DE103" s="89">
        <v>2.1347069997821902E-6</v>
      </c>
      <c r="DF103" s="89">
        <v>2.6763308048936998E-6</v>
      </c>
      <c r="DG103" s="89">
        <v>1.86083794122796E-6</v>
      </c>
      <c r="DH103" s="89">
        <v>1.80385166402722E-6</v>
      </c>
      <c r="DI103" s="89">
        <v>1.6624127669666E-6</v>
      </c>
      <c r="DJ103" s="89">
        <v>2.2012569625320501E-6</v>
      </c>
      <c r="DK103" s="89">
        <v>1.8336250176546101E-6</v>
      </c>
      <c r="DL103" s="89">
        <v>1.6832683270191301E-6</v>
      </c>
      <c r="DM103" s="89">
        <v>1.8109728144903501E-6</v>
      </c>
      <c r="DN103" s="89">
        <v>1.4283133091241101E-6</v>
      </c>
      <c r="DO103" s="89">
        <v>0</v>
      </c>
      <c r="DP103" s="89">
        <v>1.5943090794640601E-6</v>
      </c>
      <c r="DQ103" s="89">
        <v>0</v>
      </c>
      <c r="DR103" s="89">
        <v>1.81943032162667E-6</v>
      </c>
      <c r="DS103" s="89">
        <v>1.4573708686500701E-6</v>
      </c>
      <c r="DT103" s="89">
        <v>1.24632827668622E-6</v>
      </c>
      <c r="DU103" s="89">
        <v>1.7732197368548299E-6</v>
      </c>
      <c r="DV103" s="89">
        <v>1.7150802346723999E-6</v>
      </c>
      <c r="DW103" s="89">
        <v>1.2351229146794999E-6</v>
      </c>
      <c r="DX103" s="89">
        <v>9.7988948499804294E-7</v>
      </c>
      <c r="DY103" s="89">
        <v>1.82370848436235E-6</v>
      </c>
      <c r="DZ103" s="89">
        <v>9.5168147884334303E-7</v>
      </c>
      <c r="EA103" s="89">
        <v>1.2278577110043799E-6</v>
      </c>
      <c r="EB103" s="89">
        <v>1.5123318975471099E-6</v>
      </c>
      <c r="EC103" s="89">
        <v>1.4180309593616E-6</v>
      </c>
      <c r="ED103" s="89">
        <v>1.62004807976381E-6</v>
      </c>
      <c r="EE103" s="89">
        <v>1.01991638529205E-5</v>
      </c>
      <c r="EF103" s="89">
        <v>8.0278378661484196E-7</v>
      </c>
      <c r="EG103" s="89">
        <v>0</v>
      </c>
      <c r="EH103" s="89">
        <v>4.16007694474831E-6</v>
      </c>
      <c r="EI103" s="89">
        <v>2.5730372527735399E-6</v>
      </c>
      <c r="EJ103" s="89">
        <v>3.9059035862193699E-7</v>
      </c>
      <c r="EK103" s="89">
        <v>8.5507310799116898E-7</v>
      </c>
      <c r="EL103" s="89">
        <v>8.0993937858535396E-7</v>
      </c>
      <c r="EM103" s="89">
        <v>7.2199042664800999E-7</v>
      </c>
      <c r="EN103" s="89">
        <v>4.3052188129084302E-7</v>
      </c>
      <c r="EO103" s="89">
        <v>3.6123998294655398E-7</v>
      </c>
      <c r="EP103" s="89">
        <v>8.5550580682086802E-8</v>
      </c>
      <c r="EQ103" s="89">
        <v>1.0593486883343899E-6</v>
      </c>
      <c r="ER103" s="89">
        <v>1.10221046147547E-6</v>
      </c>
      <c r="ES103" s="89">
        <v>4.3531668036767099E-7</v>
      </c>
      <c r="ET103" s="89">
        <v>2.7618925274704402E-7</v>
      </c>
      <c r="EU103" s="89">
        <v>6.25591899498066E-7</v>
      </c>
      <c r="EV103" s="89">
        <v>5.3696599091754599E-7</v>
      </c>
      <c r="EW103" s="89">
        <v>0</v>
      </c>
      <c r="EX103" s="89">
        <v>6.8237176428950303E-7</v>
      </c>
      <c r="EY103" s="89">
        <v>0</v>
      </c>
      <c r="EZ103" s="89">
        <v>0</v>
      </c>
      <c r="FA103" s="89">
        <v>5.9684017906799197E-7</v>
      </c>
      <c r="FB103" s="89">
        <v>1.6187638531715499E-6</v>
      </c>
      <c r="FC103" s="89">
        <v>8.59128424733459E-7</v>
      </c>
      <c r="FD103" s="89">
        <v>1.33597824953749E-6</v>
      </c>
      <c r="FE103" s="89">
        <v>4.2698108561654898E-7</v>
      </c>
      <c r="FF103" s="89">
        <v>1.5742520250696799E-6</v>
      </c>
      <c r="FG103" s="89">
        <v>1.46175889400164E-6</v>
      </c>
      <c r="FH103" s="89">
        <v>2.15322779734151E-6</v>
      </c>
      <c r="FI103" s="89">
        <v>1.80532170415877E-6</v>
      </c>
      <c r="FJ103" s="89">
        <v>9.669866695219301E-7</v>
      </c>
      <c r="FK103" s="89">
        <v>8.7118152432082899E-7</v>
      </c>
      <c r="FL103" s="89">
        <v>1.0135147458988499E-6</v>
      </c>
      <c r="FM103" s="89">
        <v>5.5065662213206997E-7</v>
      </c>
      <c r="FN103" s="89">
        <v>1.1798047212926501E-6</v>
      </c>
      <c r="FO103" s="89">
        <v>1.2574806616852201E-6</v>
      </c>
      <c r="FP103" s="89">
        <v>2.2162988967226098E-6</v>
      </c>
      <c r="FQ103" s="89">
        <v>1.0297899635992099E-6</v>
      </c>
      <c r="FR103" s="89">
        <v>1.88249274709E-6</v>
      </c>
      <c r="FS103" s="89">
        <v>8.0151736778252998E-7</v>
      </c>
      <c r="FT103" s="89">
        <v>6.4112869685624105E-7</v>
      </c>
      <c r="FU103" s="89">
        <v>1.11109744659515E-6</v>
      </c>
      <c r="FV103" s="89">
        <v>1.6576593470503699E-5</v>
      </c>
      <c r="FW103" s="89">
        <v>3.5568647556524801E-7</v>
      </c>
      <c r="FX103" s="89">
        <v>1.3527977100169601E-6</v>
      </c>
      <c r="FY103" s="89">
        <v>8.0672677516470701E-7</v>
      </c>
      <c r="FZ103" s="89">
        <v>9.6475327665667305E-5</v>
      </c>
      <c r="GA103" s="89">
        <v>7.0435128802936705E-7</v>
      </c>
      <c r="GB103" s="89">
        <v>1.36776414478927E-6</v>
      </c>
      <c r="GC103" s="89">
        <v>1.11550471841355E-6</v>
      </c>
      <c r="GD103" s="89">
        <v>1.21844276355146E-6</v>
      </c>
      <c r="GE103" s="89">
        <v>1.1002642431225901E-6</v>
      </c>
      <c r="GF103" s="89">
        <v>6.4395739098800201E-7</v>
      </c>
      <c r="GG103" s="89">
        <v>5.9405355338328296E-7</v>
      </c>
      <c r="GH103" s="89">
        <v>1.3038073521673501E-6</v>
      </c>
      <c r="GI103" s="89">
        <v>3.9769994614961401E-7</v>
      </c>
      <c r="GJ103" s="90">
        <v>1.1250292842749612</v>
      </c>
      <c r="GK103" s="91">
        <v>0.61551054123173354</v>
      </c>
    </row>
    <row r="104" spans="2:193" x14ac:dyDescent="0.45">
      <c r="B104" s="92" t="s">
        <v>99</v>
      </c>
      <c r="C104" s="93" t="s">
        <v>301</v>
      </c>
      <c r="D104" s="89">
        <v>1.66634562227622E-3</v>
      </c>
      <c r="E104" s="89">
        <v>2.4181174702369199E-4</v>
      </c>
      <c r="F104" s="89">
        <v>4.29919764429156E-4</v>
      </c>
      <c r="G104" s="89">
        <v>2.2197378650556999E-4</v>
      </c>
      <c r="H104" s="89">
        <v>8.0496168641485603E-4</v>
      </c>
      <c r="I104" s="89">
        <v>5.0660804640850798E-4</v>
      </c>
      <c r="J104" s="89">
        <v>5.4839329270005201E-4</v>
      </c>
      <c r="K104" s="89">
        <v>1.62842274112635E-3</v>
      </c>
      <c r="L104" s="89">
        <v>9.8234921199861098E-5</v>
      </c>
      <c r="M104" s="89">
        <v>8.6581524426307695E-5</v>
      </c>
      <c r="N104" s="89">
        <v>3.22294830675171E-4</v>
      </c>
      <c r="O104" s="89">
        <v>0</v>
      </c>
      <c r="P104" s="89">
        <v>2.9385999255698099E-4</v>
      </c>
      <c r="Q104" s="89">
        <v>0</v>
      </c>
      <c r="R104" s="89">
        <v>2.62568668959467E-4</v>
      </c>
      <c r="S104" s="89">
        <v>0</v>
      </c>
      <c r="T104" s="89">
        <v>4.49816998715989E-4</v>
      </c>
      <c r="U104" s="89">
        <v>1.67503452543081E-4</v>
      </c>
      <c r="V104" s="89">
        <v>1.06666732883095E-3</v>
      </c>
      <c r="W104" s="89">
        <v>3.6725436542842999E-4</v>
      </c>
      <c r="X104" s="89">
        <v>8.9840645727246504E-4</v>
      </c>
      <c r="Y104" s="89">
        <v>3.6680993969595501E-4</v>
      </c>
      <c r="Z104" s="89">
        <v>3.6538593184732101E-4</v>
      </c>
      <c r="AA104" s="89">
        <v>1.9786408219809801E-4</v>
      </c>
      <c r="AB104" s="89">
        <v>5.7494108821463496E-4</v>
      </c>
      <c r="AC104" s="89">
        <v>5.0084988661716504E-4</v>
      </c>
      <c r="AD104" s="89">
        <v>0</v>
      </c>
      <c r="AE104" s="89">
        <v>3.7810399830698799E-4</v>
      </c>
      <c r="AF104" s="89">
        <v>3.0791970134511401E-4</v>
      </c>
      <c r="AG104" s="89">
        <v>0</v>
      </c>
      <c r="AH104" s="89">
        <v>5.1548461695472404E-4</v>
      </c>
      <c r="AI104" s="89">
        <v>3.81921745618525E-4</v>
      </c>
      <c r="AJ104" s="89">
        <v>2.5513376936323301E-4</v>
      </c>
      <c r="AK104" s="89">
        <v>2.75164832890276E-4</v>
      </c>
      <c r="AL104" s="89">
        <v>2.5464310478978398E-4</v>
      </c>
      <c r="AM104" s="89">
        <v>2.77222854157537E-4</v>
      </c>
      <c r="AN104" s="89">
        <v>5.1161554652210002E-4</v>
      </c>
      <c r="AO104" s="89">
        <v>2.37335529767518E-4</v>
      </c>
      <c r="AP104" s="89">
        <v>0</v>
      </c>
      <c r="AQ104" s="89">
        <v>4.67997584828445E-4</v>
      </c>
      <c r="AR104" s="89">
        <v>4.30889565062052E-4</v>
      </c>
      <c r="AS104" s="89">
        <v>2.62586866667646E-4</v>
      </c>
      <c r="AT104" s="89">
        <v>3.31524279656716E-4</v>
      </c>
      <c r="AU104" s="89">
        <v>2.36512279520197E-4</v>
      </c>
      <c r="AV104" s="89">
        <v>5.8293011387736105E-4</v>
      </c>
      <c r="AW104" s="89">
        <v>0</v>
      </c>
      <c r="AX104" s="89">
        <v>7.0801521441646602E-4</v>
      </c>
      <c r="AY104" s="89">
        <v>0</v>
      </c>
      <c r="AZ104" s="89">
        <v>0</v>
      </c>
      <c r="BA104" s="89">
        <v>0</v>
      </c>
      <c r="BB104" s="89">
        <v>4.01456184386966E-4</v>
      </c>
      <c r="BC104" s="89">
        <v>0</v>
      </c>
      <c r="BD104" s="89">
        <v>0</v>
      </c>
      <c r="BE104" s="89">
        <v>3.52131480839936E-4</v>
      </c>
      <c r="BF104" s="89">
        <v>2.55206544065232E-4</v>
      </c>
      <c r="BG104" s="89">
        <v>2.73020637542593E-4</v>
      </c>
      <c r="BH104" s="89">
        <v>2.0896593987587499E-4</v>
      </c>
      <c r="BI104" s="89">
        <v>0</v>
      </c>
      <c r="BJ104" s="89">
        <v>2.8245014273814699E-4</v>
      </c>
      <c r="BK104" s="89">
        <v>0</v>
      </c>
      <c r="BL104" s="89">
        <v>3.7456233783558399E-4</v>
      </c>
      <c r="BM104" s="89">
        <v>3.5683316022861502E-4</v>
      </c>
      <c r="BN104" s="89">
        <v>0</v>
      </c>
      <c r="BO104" s="89">
        <v>5.3711280873551602E-4</v>
      </c>
      <c r="BP104" s="89">
        <v>0</v>
      </c>
      <c r="BQ104" s="89">
        <v>3.18968732935683E-4</v>
      </c>
      <c r="BR104" s="89">
        <v>3.3647032662137899E-4</v>
      </c>
      <c r="BS104" s="89">
        <v>4.7614103028508501E-4</v>
      </c>
      <c r="BT104" s="89">
        <v>4.60710104949279E-4</v>
      </c>
      <c r="BU104" s="89">
        <v>0</v>
      </c>
      <c r="BV104" s="89">
        <v>5.8749097548022402E-4</v>
      </c>
      <c r="BW104" s="89">
        <v>0</v>
      </c>
      <c r="BX104" s="89">
        <v>0</v>
      </c>
      <c r="BY104" s="89">
        <v>0</v>
      </c>
      <c r="BZ104" s="89">
        <v>0</v>
      </c>
      <c r="CA104" s="89">
        <v>0</v>
      </c>
      <c r="CB104" s="89">
        <v>5.4233371312794796E-4</v>
      </c>
      <c r="CC104" s="89">
        <v>9.7590748326736304E-5</v>
      </c>
      <c r="CD104" s="89">
        <v>5.2144359948103004E-4</v>
      </c>
      <c r="CE104" s="89">
        <v>0</v>
      </c>
      <c r="CF104" s="89">
        <v>4.3889175169643699E-4</v>
      </c>
      <c r="CG104" s="89">
        <v>6.7599524764867596E-4</v>
      </c>
      <c r="CH104" s="89">
        <v>3.2051229530100501E-4</v>
      </c>
      <c r="CI104" s="89">
        <v>3.0558840256490998E-4</v>
      </c>
      <c r="CJ104" s="89">
        <v>4.8871692694221899E-4</v>
      </c>
      <c r="CK104" s="89">
        <v>3.1280653122970898E-4</v>
      </c>
      <c r="CL104" s="89">
        <v>2.2283410285531798E-3</v>
      </c>
      <c r="CM104" s="89">
        <v>6.6242923874080997E-4</v>
      </c>
      <c r="CN104" s="89">
        <v>4.6744178458420103E-3</v>
      </c>
      <c r="CO104" s="89">
        <v>1.8235367126710801E-3</v>
      </c>
      <c r="CP104" s="89">
        <v>3.4832289732225001E-3</v>
      </c>
      <c r="CQ104" s="89">
        <v>1.29260839257921E-3</v>
      </c>
      <c r="CR104" s="89">
        <v>1.39218156748033E-3</v>
      </c>
      <c r="CS104" s="89">
        <v>1.03049928703013E-3</v>
      </c>
      <c r="CT104" s="89">
        <v>7.1997120884533198E-3</v>
      </c>
      <c r="CU104" s="89">
        <v>5.5026300969781804E-3</v>
      </c>
      <c r="CV104" s="89">
        <v>1.27509038972273E-3</v>
      </c>
      <c r="CW104" s="89">
        <v>2.83801510991946E-3</v>
      </c>
      <c r="CX104" s="89">
        <v>1.10173637152875</v>
      </c>
      <c r="CY104" s="89">
        <v>3.7854604774702802E-4</v>
      </c>
      <c r="CZ104" s="89">
        <v>1.3006559174909801E-3</v>
      </c>
      <c r="DA104" s="89">
        <v>1.0498943997868499E-3</v>
      </c>
      <c r="DB104" s="89">
        <v>5.53848277533719E-4</v>
      </c>
      <c r="DC104" s="89">
        <v>3.7364703373426002E-4</v>
      </c>
      <c r="DD104" s="89">
        <v>0</v>
      </c>
      <c r="DE104" s="89">
        <v>4.79117508564617E-4</v>
      </c>
      <c r="DF104" s="89">
        <v>6.0045471147578101E-4</v>
      </c>
      <c r="DG104" s="89">
        <v>5.4168257523308505E-4</v>
      </c>
      <c r="DH104" s="89">
        <v>9.15403615518843E-4</v>
      </c>
      <c r="DI104" s="89">
        <v>6.1261355680464397E-4</v>
      </c>
      <c r="DJ104" s="89">
        <v>4.9729840359964E-4</v>
      </c>
      <c r="DK104" s="89">
        <v>4.0638064626459801E-4</v>
      </c>
      <c r="DL104" s="89">
        <v>3.8559726895247103E-4</v>
      </c>
      <c r="DM104" s="89">
        <v>4.2362291061871901E-4</v>
      </c>
      <c r="DN104" s="89">
        <v>3.3068935348235098E-4</v>
      </c>
      <c r="DO104" s="89">
        <v>0</v>
      </c>
      <c r="DP104" s="89">
        <v>4.5245731902386898E-4</v>
      </c>
      <c r="DQ104" s="89">
        <v>0</v>
      </c>
      <c r="DR104" s="89">
        <v>5.6782426904221795E-4</v>
      </c>
      <c r="DS104" s="89">
        <v>1.4471842176979699E-3</v>
      </c>
      <c r="DT104" s="89">
        <v>5.0170476641176896E-4</v>
      </c>
      <c r="DU104" s="89">
        <v>3.9400378840780402E-4</v>
      </c>
      <c r="DV104" s="89">
        <v>1.4526180507579501E-3</v>
      </c>
      <c r="DW104" s="89">
        <v>2.7143983672377599E-4</v>
      </c>
      <c r="DX104" s="89">
        <v>2.1902551532032301E-4</v>
      </c>
      <c r="DY104" s="89">
        <v>3.9997343635188098E-4</v>
      </c>
      <c r="DZ104" s="89">
        <v>2.15602648949959E-4</v>
      </c>
      <c r="EA104" s="89">
        <v>3.02698782837165E-4</v>
      </c>
      <c r="EB104" s="89">
        <v>3.3398807078636198E-4</v>
      </c>
      <c r="EC104" s="89">
        <v>3.1375177595022597E-4</v>
      </c>
      <c r="ED104" s="89">
        <v>3.6150651008397603E-4</v>
      </c>
      <c r="EE104" s="89">
        <v>2.2082980531745499E-3</v>
      </c>
      <c r="EF104" s="89">
        <v>1.75180599748055E-4</v>
      </c>
      <c r="EG104" s="89">
        <v>0</v>
      </c>
      <c r="EH104" s="89">
        <v>9.47170429120768E-4</v>
      </c>
      <c r="EI104" s="89">
        <v>5.5862327905640001E-4</v>
      </c>
      <c r="EJ104" s="89">
        <v>8.7398746520675198E-5</v>
      </c>
      <c r="EK104" s="89">
        <v>1.87159613566352E-4</v>
      </c>
      <c r="EL104" s="89">
        <v>1.7680718628725899E-4</v>
      </c>
      <c r="EM104" s="89">
        <v>1.5807363247152099E-4</v>
      </c>
      <c r="EN104" s="89">
        <v>9.4217408877782295E-5</v>
      </c>
      <c r="EO104" s="89">
        <v>7.9128068769300603E-5</v>
      </c>
      <c r="EP104" s="89">
        <v>1.8746520888148102E-5</v>
      </c>
      <c r="EQ104" s="89">
        <v>2.4931406938051603E-4</v>
      </c>
      <c r="ER104" s="89">
        <v>2.6536107218482602E-4</v>
      </c>
      <c r="ES104" s="89">
        <v>9.7259919478196596E-5</v>
      </c>
      <c r="ET104" s="89">
        <v>6.2628445564527898E-5</v>
      </c>
      <c r="EU104" s="89">
        <v>1.4904633349397501E-4</v>
      </c>
      <c r="EV104" s="89">
        <v>1.2952651773917901E-4</v>
      </c>
      <c r="EW104" s="89">
        <v>0</v>
      </c>
      <c r="EX104" s="89">
        <v>2.4073580768365699E-4</v>
      </c>
      <c r="EY104" s="89">
        <v>0</v>
      </c>
      <c r="EZ104" s="89">
        <v>0</v>
      </c>
      <c r="FA104" s="89">
        <v>1.3143209455575199E-4</v>
      </c>
      <c r="FB104" s="89">
        <v>3.5258691163292399E-4</v>
      </c>
      <c r="FC104" s="89">
        <v>1.88310373390879E-4</v>
      </c>
      <c r="FD104" s="89">
        <v>2.9369504556328E-4</v>
      </c>
      <c r="FE104" s="89">
        <v>9.3328503581353197E-5</v>
      </c>
      <c r="FF104" s="89">
        <v>3.4290935592849601E-4</v>
      </c>
      <c r="FG104" s="89">
        <v>3.1854040539523401E-4</v>
      </c>
      <c r="FH104" s="89">
        <v>4.6790221798799801E-4</v>
      </c>
      <c r="FI104" s="89">
        <v>3.9330219227443899E-4</v>
      </c>
      <c r="FJ104" s="89">
        <v>2.1147554014601199E-4</v>
      </c>
      <c r="FK104" s="89">
        <v>2.0332919652572799E-4</v>
      </c>
      <c r="FL104" s="89">
        <v>2.2236115128676401E-4</v>
      </c>
      <c r="FM104" s="89">
        <v>1.20262639157872E-4</v>
      </c>
      <c r="FN104" s="89">
        <v>2.5929569524077E-4</v>
      </c>
      <c r="FO104" s="89">
        <v>2.7574502633812199E-4</v>
      </c>
      <c r="FP104" s="89">
        <v>4.8190448771483999E-4</v>
      </c>
      <c r="FQ104" s="89">
        <v>2.2801352334539699E-4</v>
      </c>
      <c r="FR104" s="89">
        <v>4.1106272443762801E-4</v>
      </c>
      <c r="FS104" s="89">
        <v>1.7566837603443601E-4</v>
      </c>
      <c r="FT104" s="89">
        <v>1.4042615883058299E-4</v>
      </c>
      <c r="FU104" s="89">
        <v>2.4194990323730801E-4</v>
      </c>
      <c r="FV104" s="89">
        <v>3.5889845554918798E-3</v>
      </c>
      <c r="FW104" s="89">
        <v>7.92830816954183E-5</v>
      </c>
      <c r="FX104" s="89">
        <v>2.9514979276467799E-4</v>
      </c>
      <c r="FY104" s="89">
        <v>2.3034658006028101E-4</v>
      </c>
      <c r="FZ104" s="89">
        <v>2.0873553474392102E-2</v>
      </c>
      <c r="GA104" s="89">
        <v>1.6153470649213201E-4</v>
      </c>
      <c r="GB104" s="89">
        <v>2.9872354868128501E-4</v>
      </c>
      <c r="GC104" s="89">
        <v>2.43038073440814E-4</v>
      </c>
      <c r="GD104" s="89">
        <v>2.6557466171276903E-4</v>
      </c>
      <c r="GE104" s="89">
        <v>2.42394825795533E-4</v>
      </c>
      <c r="GF104" s="89">
        <v>1.4235141351415801E-4</v>
      </c>
      <c r="GG104" s="89">
        <v>1.30772564143686E-4</v>
      </c>
      <c r="GH104" s="89">
        <v>2.8615838777718499E-4</v>
      </c>
      <c r="GI104" s="89">
        <v>8.7575392725379494E-5</v>
      </c>
      <c r="GJ104" s="90">
        <v>1.216993789143044</v>
      </c>
      <c r="GK104" s="91">
        <v>0.66582489567268655</v>
      </c>
    </row>
    <row r="105" spans="2:193" x14ac:dyDescent="0.45">
      <c r="B105" s="92" t="s">
        <v>100</v>
      </c>
      <c r="C105" s="93" t="s">
        <v>302</v>
      </c>
      <c r="D105" s="89">
        <v>2.0020934424289098E-3</v>
      </c>
      <c r="E105" s="89">
        <v>3.6513453480442099E-4</v>
      </c>
      <c r="F105" s="89">
        <v>5.7690892068496197E-4</v>
      </c>
      <c r="G105" s="89">
        <v>3.1763412629894902E-4</v>
      </c>
      <c r="H105" s="89">
        <v>1.0226330654454999E-3</v>
      </c>
      <c r="I105" s="89">
        <v>7.0804219198996102E-4</v>
      </c>
      <c r="J105" s="89">
        <v>7.6210046521145197E-4</v>
      </c>
      <c r="K105" s="89">
        <v>1.9980157197463499E-3</v>
      </c>
      <c r="L105" s="89">
        <v>3.1279794254208601E-4</v>
      </c>
      <c r="M105" s="89">
        <v>6.7856799724613E-4</v>
      </c>
      <c r="N105" s="89">
        <v>5.63780516765886E-4</v>
      </c>
      <c r="O105" s="89">
        <v>0</v>
      </c>
      <c r="P105" s="89">
        <v>4.0005162307580803E-4</v>
      </c>
      <c r="Q105" s="89">
        <v>0</v>
      </c>
      <c r="R105" s="89">
        <v>4.2787879805719002E-4</v>
      </c>
      <c r="S105" s="89">
        <v>0</v>
      </c>
      <c r="T105" s="89">
        <v>6.8838037018306198E-4</v>
      </c>
      <c r="U105" s="89">
        <v>2.8308371431689101E-4</v>
      </c>
      <c r="V105" s="89">
        <v>1.32045660008431E-3</v>
      </c>
      <c r="W105" s="89">
        <v>5.56824258105545E-4</v>
      </c>
      <c r="X105" s="89">
        <v>1.15501050361196E-3</v>
      </c>
      <c r="Y105" s="89">
        <v>5.69424172629711E-4</v>
      </c>
      <c r="Z105" s="89">
        <v>6.1201829045560898E-4</v>
      </c>
      <c r="AA105" s="89">
        <v>3.0404021489620901E-4</v>
      </c>
      <c r="AB105" s="89">
        <v>7.8967843360850699E-4</v>
      </c>
      <c r="AC105" s="89">
        <v>6.9639971265958596E-4</v>
      </c>
      <c r="AD105" s="89">
        <v>0</v>
      </c>
      <c r="AE105" s="89">
        <v>5.33064949657991E-4</v>
      </c>
      <c r="AF105" s="89">
        <v>4.59841944801113E-4</v>
      </c>
      <c r="AG105" s="89">
        <v>0</v>
      </c>
      <c r="AH105" s="89">
        <v>7.5909349105561096E-4</v>
      </c>
      <c r="AI105" s="89">
        <v>5.5849438763997696E-4</v>
      </c>
      <c r="AJ105" s="89">
        <v>4.6909459478731698E-4</v>
      </c>
      <c r="AK105" s="89">
        <v>5.3071244770863104E-4</v>
      </c>
      <c r="AL105" s="89">
        <v>4.3708420882962202E-4</v>
      </c>
      <c r="AM105" s="89">
        <v>5.3320156480817502E-4</v>
      </c>
      <c r="AN105" s="89">
        <v>7.8515107658117303E-4</v>
      </c>
      <c r="AO105" s="89">
        <v>4.3761466271592501E-4</v>
      </c>
      <c r="AP105" s="89">
        <v>0</v>
      </c>
      <c r="AQ105" s="89">
        <v>6.39541583035606E-4</v>
      </c>
      <c r="AR105" s="89">
        <v>6.2381007769430502E-4</v>
      </c>
      <c r="AS105" s="89">
        <v>4.2253933845181799E-4</v>
      </c>
      <c r="AT105" s="89">
        <v>5.0639652646370401E-4</v>
      </c>
      <c r="AU105" s="89">
        <v>4.01253791776561E-4</v>
      </c>
      <c r="AV105" s="89">
        <v>8.1351442953124498E-4</v>
      </c>
      <c r="AW105" s="89">
        <v>0</v>
      </c>
      <c r="AX105" s="89">
        <v>9.1196547409563898E-4</v>
      </c>
      <c r="AY105" s="89">
        <v>0</v>
      </c>
      <c r="AZ105" s="89">
        <v>0</v>
      </c>
      <c r="BA105" s="89">
        <v>0</v>
      </c>
      <c r="BB105" s="89">
        <v>5.3134733976166102E-4</v>
      </c>
      <c r="BC105" s="89">
        <v>0</v>
      </c>
      <c r="BD105" s="89">
        <v>0</v>
      </c>
      <c r="BE105" s="89">
        <v>5.4596830047054198E-4</v>
      </c>
      <c r="BF105" s="89">
        <v>4.3012702500892601E-4</v>
      </c>
      <c r="BG105" s="89">
        <v>4.3786569835847002E-4</v>
      </c>
      <c r="BH105" s="89">
        <v>3.6038233541101002E-4</v>
      </c>
      <c r="BI105" s="89">
        <v>0</v>
      </c>
      <c r="BJ105" s="89">
        <v>4.3629525389479701E-4</v>
      </c>
      <c r="BK105" s="89">
        <v>0</v>
      </c>
      <c r="BL105" s="89">
        <v>5.3658484734966298E-4</v>
      </c>
      <c r="BM105" s="89">
        <v>4.6841830885182201E-4</v>
      </c>
      <c r="BN105" s="89">
        <v>0</v>
      </c>
      <c r="BO105" s="89">
        <v>7.0000697246145498E-4</v>
      </c>
      <c r="BP105" s="89">
        <v>0</v>
      </c>
      <c r="BQ105" s="89">
        <v>5.6216477385546103E-4</v>
      </c>
      <c r="BR105" s="89">
        <v>6.0074259112869203E-4</v>
      </c>
      <c r="BS105" s="89">
        <v>6.7056011481786003E-4</v>
      </c>
      <c r="BT105" s="89">
        <v>6.6131826724617705E-4</v>
      </c>
      <c r="BU105" s="89">
        <v>0</v>
      </c>
      <c r="BV105" s="89">
        <v>8.4749724637223295E-4</v>
      </c>
      <c r="BW105" s="89">
        <v>0</v>
      </c>
      <c r="BX105" s="89">
        <v>0</v>
      </c>
      <c r="BY105" s="89">
        <v>0</v>
      </c>
      <c r="BZ105" s="89">
        <v>0</v>
      </c>
      <c r="CA105" s="89">
        <v>0</v>
      </c>
      <c r="CB105" s="89">
        <v>6.8875751025669098E-4</v>
      </c>
      <c r="CC105" s="89">
        <v>1.8073690868406899E-4</v>
      </c>
      <c r="CD105" s="89">
        <v>6.6638455528061804E-4</v>
      </c>
      <c r="CE105" s="89">
        <v>0</v>
      </c>
      <c r="CF105" s="89">
        <v>6.1202796909984195E-4</v>
      </c>
      <c r="CG105" s="89">
        <v>8.7935123391869605E-4</v>
      </c>
      <c r="CH105" s="89">
        <v>4.9117519364274902E-4</v>
      </c>
      <c r="CI105" s="89">
        <v>4.2477955139473198E-4</v>
      </c>
      <c r="CJ105" s="89">
        <v>5.5660972035636897E-4</v>
      </c>
      <c r="CK105" s="89">
        <v>4.3365806949566699E-4</v>
      </c>
      <c r="CL105" s="89">
        <v>3.9388506762588901E-4</v>
      </c>
      <c r="CM105" s="89">
        <v>5.6160799514754097E-4</v>
      </c>
      <c r="CN105" s="89">
        <v>9.8233592765459895E-4</v>
      </c>
      <c r="CO105" s="89">
        <v>6.5525982116953205E-4</v>
      </c>
      <c r="CP105" s="89">
        <v>4.1955281714451201E-4</v>
      </c>
      <c r="CQ105" s="89">
        <v>3.9188588356254699E-4</v>
      </c>
      <c r="CR105" s="89">
        <v>5.1044417801712901E-4</v>
      </c>
      <c r="CS105" s="89">
        <v>5.5431476527450802E-4</v>
      </c>
      <c r="CT105" s="89">
        <v>4.3902654572777002E-4</v>
      </c>
      <c r="CU105" s="89">
        <v>4.9887132658276996E-4</v>
      </c>
      <c r="CV105" s="89">
        <v>4.7311540372599201E-4</v>
      </c>
      <c r="CW105" s="89">
        <v>5.1523230954598099E-4</v>
      </c>
      <c r="CX105" s="89">
        <v>6.1730867768172801E-4</v>
      </c>
      <c r="CY105" s="89">
        <v>1.1195081100889399</v>
      </c>
      <c r="CZ105" s="89">
        <v>8.1326506448480798E-4</v>
      </c>
      <c r="DA105" s="89">
        <v>4.0879882183680199E-4</v>
      </c>
      <c r="DB105" s="89">
        <v>5.8941736692789395E-4</v>
      </c>
      <c r="DC105" s="89">
        <v>5.4670106849268204E-4</v>
      </c>
      <c r="DD105" s="89">
        <v>0</v>
      </c>
      <c r="DE105" s="89">
        <v>7.5216124618253605E-4</v>
      </c>
      <c r="DF105" s="89">
        <v>8.3356710031274597E-4</v>
      </c>
      <c r="DG105" s="89">
        <v>6.4416193656023201E-4</v>
      </c>
      <c r="DH105" s="89">
        <v>6.1285820918293495E-4</v>
      </c>
      <c r="DI105" s="89">
        <v>5.6257515685029203E-4</v>
      </c>
      <c r="DJ105" s="89">
        <v>7.0917881952953005E-4</v>
      </c>
      <c r="DK105" s="89">
        <v>6.1559736866400097E-4</v>
      </c>
      <c r="DL105" s="89">
        <v>5.9498474718908503E-4</v>
      </c>
      <c r="DM105" s="89">
        <v>6.0075297160638896E-4</v>
      </c>
      <c r="DN105" s="89">
        <v>6.0987847004307998E-4</v>
      </c>
      <c r="DO105" s="89">
        <v>0</v>
      </c>
      <c r="DP105" s="89">
        <v>5.0068440389590299E-4</v>
      </c>
      <c r="DQ105" s="89">
        <v>0</v>
      </c>
      <c r="DR105" s="89">
        <v>5.7144818533231201E-4</v>
      </c>
      <c r="DS105" s="89">
        <v>5.0927976423196999E-4</v>
      </c>
      <c r="DT105" s="89">
        <v>5.9012759101929001E-4</v>
      </c>
      <c r="DU105" s="89">
        <v>6.22717184212152E-4</v>
      </c>
      <c r="DV105" s="89">
        <v>6.7175663131679899E-4</v>
      </c>
      <c r="DW105" s="89">
        <v>6.3307217598956595E-4</v>
      </c>
      <c r="DX105" s="89">
        <v>4.84212305326874E-4</v>
      </c>
      <c r="DY105" s="89">
        <v>7.6839750199807005E-4</v>
      </c>
      <c r="DZ105" s="89">
        <v>4.2525553091024099E-4</v>
      </c>
      <c r="EA105" s="89">
        <v>4.9572468896117805E-4</v>
      </c>
      <c r="EB105" s="89">
        <v>4.86598622699814E-4</v>
      </c>
      <c r="EC105" s="89">
        <v>6.5064769672206195E-4</v>
      </c>
      <c r="ED105" s="89">
        <v>6.5211484781123904E-4</v>
      </c>
      <c r="EE105" s="89">
        <v>2.6455899574207198E-3</v>
      </c>
      <c r="EF105" s="89">
        <v>2.6957505040866903E-4</v>
      </c>
      <c r="EG105" s="89">
        <v>0</v>
      </c>
      <c r="EH105" s="89">
        <v>1.1954086062858299E-3</v>
      </c>
      <c r="EI105" s="89">
        <v>8.90531737879302E-4</v>
      </c>
      <c r="EJ105" s="89">
        <v>2.6659372413758602E-4</v>
      </c>
      <c r="EK105" s="89">
        <v>4.3828007343082098E-4</v>
      </c>
      <c r="EL105" s="89">
        <v>5.0912641166441701E-4</v>
      </c>
      <c r="EM105" s="89">
        <v>4.6661656314827199E-4</v>
      </c>
      <c r="EN105" s="89">
        <v>2.4043118983239301E-4</v>
      </c>
      <c r="EO105" s="89">
        <v>1.8980643393390201E-4</v>
      </c>
      <c r="EP105" s="89">
        <v>4.8913936138887502E-5</v>
      </c>
      <c r="EQ105" s="89">
        <v>5.3480085113857996E-4</v>
      </c>
      <c r="ER105" s="89">
        <v>3.9000515094379302E-4</v>
      </c>
      <c r="ES105" s="89">
        <v>2.8259785392318801E-4</v>
      </c>
      <c r="ET105" s="89">
        <v>2.18283752448099E-4</v>
      </c>
      <c r="EU105" s="89">
        <v>3.5156290557840499E-4</v>
      </c>
      <c r="EV105" s="89">
        <v>3.3982289718795797E-4</v>
      </c>
      <c r="EW105" s="89">
        <v>0</v>
      </c>
      <c r="EX105" s="89">
        <v>7.7008136574382101E-4</v>
      </c>
      <c r="EY105" s="89">
        <v>0</v>
      </c>
      <c r="EZ105" s="89">
        <v>0</v>
      </c>
      <c r="FA105" s="89">
        <v>5.1937756078902504E-4</v>
      </c>
      <c r="FB105" s="89">
        <v>6.88745449790846E-4</v>
      </c>
      <c r="FC105" s="89">
        <v>6.1703561849864601E-4</v>
      </c>
      <c r="FD105" s="89">
        <v>4.7266958021982802E-4</v>
      </c>
      <c r="FE105" s="89">
        <v>3.4909772472648101E-4</v>
      </c>
      <c r="FF105" s="89">
        <v>7.4372969369345602E-4</v>
      </c>
      <c r="FG105" s="89">
        <v>6.72390165097332E-4</v>
      </c>
      <c r="FH105" s="89">
        <v>6.6006805830317098E-4</v>
      </c>
      <c r="FI105" s="89">
        <v>8.9812794095708295E-4</v>
      </c>
      <c r="FJ105" s="89">
        <v>5.0145697447545796E-4</v>
      </c>
      <c r="FK105" s="89">
        <v>4.06799364028283E-4</v>
      </c>
      <c r="FL105" s="89">
        <v>5.1334719605156804E-4</v>
      </c>
      <c r="FM105" s="89">
        <v>2.6921034280709801E-4</v>
      </c>
      <c r="FN105" s="89">
        <v>5.8928988908468305E-4</v>
      </c>
      <c r="FO105" s="89">
        <v>7.3575807047424004E-4</v>
      </c>
      <c r="FP105" s="89">
        <v>1.1016635614438601E-3</v>
      </c>
      <c r="FQ105" s="89">
        <v>4.3700137246466503E-4</v>
      </c>
      <c r="FR105" s="89">
        <v>9.1405209792246598E-4</v>
      </c>
      <c r="FS105" s="89">
        <v>4.5591637725737497E-4</v>
      </c>
      <c r="FT105" s="89">
        <v>5.4443853448010303E-4</v>
      </c>
      <c r="FU105" s="89">
        <v>6.2596047256336805E-4</v>
      </c>
      <c r="FV105" s="89">
        <v>7.3395058389011296E-3</v>
      </c>
      <c r="FW105" s="89">
        <v>2.81872617462996E-4</v>
      </c>
      <c r="FX105" s="89">
        <v>6.6834633342681502E-4</v>
      </c>
      <c r="FY105" s="89">
        <v>4.23218734727716E-4</v>
      </c>
      <c r="FZ105" s="89">
        <v>2.4342428952728101E-2</v>
      </c>
      <c r="GA105" s="89">
        <v>3.4880034184172102E-4</v>
      </c>
      <c r="GB105" s="89">
        <v>5.9909227163685902E-4</v>
      </c>
      <c r="GC105" s="89">
        <v>4.1824426887757099E-4</v>
      </c>
      <c r="GD105" s="89">
        <v>6.1545615021978497E-4</v>
      </c>
      <c r="GE105" s="89">
        <v>5.0902595051676401E-4</v>
      </c>
      <c r="GF105" s="89">
        <v>4.0616767495735501E-4</v>
      </c>
      <c r="GG105" s="89">
        <v>4.6646069006984299E-4</v>
      </c>
      <c r="GH105" s="89">
        <v>2.6717456828768998E-2</v>
      </c>
      <c r="GI105" s="89">
        <v>1.8685775671937601E-4</v>
      </c>
      <c r="GJ105" s="90">
        <v>1.2692200751549201</v>
      </c>
      <c r="GK105" s="91">
        <v>0.69439822262426887</v>
      </c>
    </row>
    <row r="106" spans="2:193" x14ac:dyDescent="0.45">
      <c r="B106" s="92" t="s">
        <v>101</v>
      </c>
      <c r="C106" s="93" t="s">
        <v>303</v>
      </c>
      <c r="D106" s="89">
        <v>4.9039950210143896E-4</v>
      </c>
      <c r="E106" s="89">
        <v>7.1834858759896206E-5</v>
      </c>
      <c r="F106" s="89">
        <v>1.26982937672561E-4</v>
      </c>
      <c r="G106" s="89">
        <v>6.5580107207983301E-5</v>
      </c>
      <c r="H106" s="89">
        <v>2.3740659065554399E-4</v>
      </c>
      <c r="I106" s="89">
        <v>1.5022932492994199E-4</v>
      </c>
      <c r="J106" s="89">
        <v>1.6249689533243399E-4</v>
      </c>
      <c r="K106" s="89">
        <v>4.7973434028381501E-4</v>
      </c>
      <c r="L106" s="89">
        <v>2.9235599951006999E-5</v>
      </c>
      <c r="M106" s="89">
        <v>2.5559188196850099E-5</v>
      </c>
      <c r="N106" s="89">
        <v>9.6335507908395902E-5</v>
      </c>
      <c r="O106" s="89">
        <v>0</v>
      </c>
      <c r="P106" s="89">
        <v>8.7576097230183394E-5</v>
      </c>
      <c r="Q106" s="89">
        <v>0</v>
      </c>
      <c r="R106" s="89">
        <v>7.4656866094515603E-5</v>
      </c>
      <c r="S106" s="89">
        <v>0</v>
      </c>
      <c r="T106" s="89">
        <v>1.34546997302084E-4</v>
      </c>
      <c r="U106" s="89">
        <v>5.04264902149252E-5</v>
      </c>
      <c r="V106" s="89">
        <v>3.1423911422492998E-4</v>
      </c>
      <c r="W106" s="89">
        <v>1.13071830525394E-4</v>
      </c>
      <c r="X106" s="89">
        <v>2.6541536303209702E-4</v>
      </c>
      <c r="Y106" s="89">
        <v>1.11900676058808E-4</v>
      </c>
      <c r="Z106" s="89">
        <v>1.0888682333981201E-4</v>
      </c>
      <c r="AA106" s="89">
        <v>6.5963616320386604E-5</v>
      </c>
      <c r="AB106" s="89">
        <v>1.8348467607708901E-4</v>
      </c>
      <c r="AC106" s="89">
        <v>1.4903850295684199E-4</v>
      </c>
      <c r="AD106" s="89">
        <v>0</v>
      </c>
      <c r="AE106" s="89">
        <v>1.12531104128042E-4</v>
      </c>
      <c r="AF106" s="89">
        <v>9.2249703405839994E-5</v>
      </c>
      <c r="AG106" s="89">
        <v>0</v>
      </c>
      <c r="AH106" s="89">
        <v>1.5274346675669999E-4</v>
      </c>
      <c r="AI106" s="89">
        <v>1.13119967041451E-4</v>
      </c>
      <c r="AJ106" s="89">
        <v>7.7403491650264897E-5</v>
      </c>
      <c r="AK106" s="89">
        <v>8.3894097367366604E-5</v>
      </c>
      <c r="AL106" s="89">
        <v>7.7570113199532096E-5</v>
      </c>
      <c r="AM106" s="89">
        <v>8.2239037276171106E-5</v>
      </c>
      <c r="AN106" s="89">
        <v>1.5136057399359499E-4</v>
      </c>
      <c r="AO106" s="89">
        <v>7.1032781553374204E-5</v>
      </c>
      <c r="AP106" s="89">
        <v>0</v>
      </c>
      <c r="AQ106" s="89">
        <v>1.38528354680231E-4</v>
      </c>
      <c r="AR106" s="89">
        <v>1.2830911714137701E-4</v>
      </c>
      <c r="AS106" s="89">
        <v>7.8473934441292999E-5</v>
      </c>
      <c r="AT106" s="89">
        <v>9.9831205448594498E-5</v>
      </c>
      <c r="AU106" s="89">
        <v>7.0656626435487002E-5</v>
      </c>
      <c r="AV106" s="89">
        <v>1.7417579451451699E-4</v>
      </c>
      <c r="AW106" s="89">
        <v>0</v>
      </c>
      <c r="AX106" s="89">
        <v>2.0978564875225999E-4</v>
      </c>
      <c r="AY106" s="89">
        <v>0</v>
      </c>
      <c r="AZ106" s="89">
        <v>0</v>
      </c>
      <c r="BA106" s="89">
        <v>0</v>
      </c>
      <c r="BB106" s="89">
        <v>1.1877869472539101E-4</v>
      </c>
      <c r="BC106" s="89">
        <v>0</v>
      </c>
      <c r="BD106" s="89">
        <v>0</v>
      </c>
      <c r="BE106" s="89">
        <v>1.16649256139063E-4</v>
      </c>
      <c r="BF106" s="89">
        <v>8.3335014079306095E-5</v>
      </c>
      <c r="BG106" s="89">
        <v>1.08458447964611E-4</v>
      </c>
      <c r="BH106" s="89">
        <v>6.3536102402425403E-5</v>
      </c>
      <c r="BI106" s="89">
        <v>0</v>
      </c>
      <c r="BJ106" s="89">
        <v>8.5029254231718904E-5</v>
      </c>
      <c r="BK106" s="89">
        <v>0</v>
      </c>
      <c r="BL106" s="89">
        <v>1.10757471814031E-4</v>
      </c>
      <c r="BM106" s="89">
        <v>1.0501808244533E-4</v>
      </c>
      <c r="BN106" s="89">
        <v>0</v>
      </c>
      <c r="BO106" s="89">
        <v>1.594344568522E-4</v>
      </c>
      <c r="BP106" s="89">
        <v>0</v>
      </c>
      <c r="BQ106" s="89">
        <v>9.5331530550102101E-5</v>
      </c>
      <c r="BR106" s="89">
        <v>9.9535446030035797E-5</v>
      </c>
      <c r="BS106" s="89">
        <v>1.4036491450229399E-4</v>
      </c>
      <c r="BT106" s="89">
        <v>1.3246895866703899E-4</v>
      </c>
      <c r="BU106" s="89">
        <v>0</v>
      </c>
      <c r="BV106" s="89">
        <v>1.72922896069066E-4</v>
      </c>
      <c r="BW106" s="89">
        <v>0</v>
      </c>
      <c r="BX106" s="89">
        <v>0</v>
      </c>
      <c r="BY106" s="89">
        <v>0</v>
      </c>
      <c r="BZ106" s="89">
        <v>0</v>
      </c>
      <c r="CA106" s="89">
        <v>0</v>
      </c>
      <c r="CB106" s="89">
        <v>1.5764451391230599E-4</v>
      </c>
      <c r="CC106" s="89">
        <v>2.9052106849989599E-5</v>
      </c>
      <c r="CD106" s="89">
        <v>1.5421349088017399E-4</v>
      </c>
      <c r="CE106" s="89">
        <v>0</v>
      </c>
      <c r="CF106" s="89">
        <v>1.3026056087262901E-4</v>
      </c>
      <c r="CG106" s="89">
        <v>1.9970207323055401E-4</v>
      </c>
      <c r="CH106" s="89">
        <v>9.3416808008178705E-5</v>
      </c>
      <c r="CI106" s="89">
        <v>9.0484359007567201E-5</v>
      </c>
      <c r="CJ106" s="89">
        <v>1.16704812274629E-4</v>
      </c>
      <c r="CK106" s="89">
        <v>9.1858563225578806E-5</v>
      </c>
      <c r="CL106" s="89">
        <v>7.8062936849604105E-5</v>
      </c>
      <c r="CM106" s="89">
        <v>1.13336509923832E-4</v>
      </c>
      <c r="CN106" s="89">
        <v>2.0149687501973501E-4</v>
      </c>
      <c r="CO106" s="89">
        <v>1.2339596378222199E-4</v>
      </c>
      <c r="CP106" s="89">
        <v>8.3352972049134202E-5</v>
      </c>
      <c r="CQ106" s="89">
        <v>6.9786518901892794E-5</v>
      </c>
      <c r="CR106" s="89">
        <v>1.01892833580632E-4</v>
      </c>
      <c r="CS106" s="89">
        <v>9.68942058216456E-5</v>
      </c>
      <c r="CT106" s="89">
        <v>8.8992935839392895E-5</v>
      </c>
      <c r="CU106" s="89">
        <v>8.4986577412996501E-5</v>
      </c>
      <c r="CV106" s="89">
        <v>9.5060123628556205E-5</v>
      </c>
      <c r="CW106" s="89">
        <v>1.05327122674702E-4</v>
      </c>
      <c r="CX106" s="89">
        <v>9.59342713282528E-5</v>
      </c>
      <c r="CY106" s="89">
        <v>1.03854902751264E-4</v>
      </c>
      <c r="CZ106" s="89">
        <v>1.1977881442885101</v>
      </c>
      <c r="DA106" s="89">
        <v>8.1872447042718197E-5</v>
      </c>
      <c r="DB106" s="89">
        <v>9.9900645383923294E-5</v>
      </c>
      <c r="DC106" s="89">
        <v>1.06843352324962E-4</v>
      </c>
      <c r="DD106" s="89">
        <v>0</v>
      </c>
      <c r="DE106" s="89">
        <v>1.3778403455668101E-4</v>
      </c>
      <c r="DF106" s="89">
        <v>1.7225412940904001E-4</v>
      </c>
      <c r="DG106" s="89">
        <v>1.2079057563596699E-4</v>
      </c>
      <c r="DH106" s="89">
        <v>1.18263296825945E-4</v>
      </c>
      <c r="DI106" s="89">
        <v>1.07942444441851E-4</v>
      </c>
      <c r="DJ106" s="89">
        <v>1.4239159599899401E-4</v>
      </c>
      <c r="DK106" s="89">
        <v>1.1829761362968399E-4</v>
      </c>
      <c r="DL106" s="89">
        <v>1.1007981987117901E-4</v>
      </c>
      <c r="DM106" s="89">
        <v>1.17528126846735E-4</v>
      </c>
      <c r="DN106" s="89">
        <v>9.4352986640417797E-5</v>
      </c>
      <c r="DO106" s="89">
        <v>0</v>
      </c>
      <c r="DP106" s="89">
        <v>1.0477260347099801E-4</v>
      </c>
      <c r="DQ106" s="89">
        <v>0</v>
      </c>
      <c r="DR106" s="89">
        <v>1.18295984190814E-4</v>
      </c>
      <c r="DS106" s="89">
        <v>9.4208921988808803E-5</v>
      </c>
      <c r="DT106" s="89">
        <v>8.1432732028195495E-5</v>
      </c>
      <c r="DU106" s="89">
        <v>1.14061058120111E-4</v>
      </c>
      <c r="DV106" s="89">
        <v>1.12521299189354E-4</v>
      </c>
      <c r="DW106" s="89">
        <v>8.4258302570193596E-5</v>
      </c>
      <c r="DX106" s="89">
        <v>6.5745541685481397E-5</v>
      </c>
      <c r="DY106" s="89">
        <v>1.1796644209515201E-4</v>
      </c>
      <c r="DZ106" s="89">
        <v>6.2714054462099594E-5</v>
      </c>
      <c r="EA106" s="89">
        <v>8.0216969751768002E-5</v>
      </c>
      <c r="EB106" s="89">
        <v>9.7759673726943995E-5</v>
      </c>
      <c r="EC106" s="89">
        <v>9.2161469818172201E-5</v>
      </c>
      <c r="ED106" s="89">
        <v>1.04722624262562E-4</v>
      </c>
      <c r="EE106" s="89">
        <v>6.5098500631015799E-4</v>
      </c>
      <c r="EF106" s="89">
        <v>5.4740860439036902E-5</v>
      </c>
      <c r="EG106" s="89">
        <v>0</v>
      </c>
      <c r="EH106" s="89">
        <v>2.6880276175181501E-4</v>
      </c>
      <c r="EI106" s="89">
        <v>1.65346930392982E-4</v>
      </c>
      <c r="EJ106" s="89">
        <v>2.7265681133940798E-5</v>
      </c>
      <c r="EK106" s="89">
        <v>5.9703078391074401E-5</v>
      </c>
      <c r="EL106" s="89">
        <v>6.1500927980943706E-5</v>
      </c>
      <c r="EM106" s="89">
        <v>5.1539022691347102E-5</v>
      </c>
      <c r="EN106" s="89">
        <v>3.30641492689753E-5</v>
      </c>
      <c r="EO106" s="89">
        <v>2.85693252303789E-5</v>
      </c>
      <c r="EP106" s="89">
        <v>6.2922225782319202E-6</v>
      </c>
      <c r="EQ106" s="89">
        <v>7.0368834548258097E-5</v>
      </c>
      <c r="ER106" s="89">
        <v>7.1979470799090004E-5</v>
      </c>
      <c r="ES106" s="89">
        <v>2.9611261666311701E-5</v>
      </c>
      <c r="ET106" s="89">
        <v>1.9165808217117401E-5</v>
      </c>
      <c r="EU106" s="89">
        <v>4.2123616595177202E-5</v>
      </c>
      <c r="EV106" s="89">
        <v>3.6124412974281401E-5</v>
      </c>
      <c r="EW106" s="89">
        <v>0</v>
      </c>
      <c r="EX106" s="89">
        <v>4.6758972795837999E-5</v>
      </c>
      <c r="EY106" s="89">
        <v>0</v>
      </c>
      <c r="EZ106" s="89">
        <v>0</v>
      </c>
      <c r="FA106" s="89">
        <v>4.06142468675399E-5</v>
      </c>
      <c r="FB106" s="89">
        <v>1.05292860447199E-4</v>
      </c>
      <c r="FC106" s="89">
        <v>5.6173499626960402E-5</v>
      </c>
      <c r="FD106" s="89">
        <v>8.8060115122146198E-5</v>
      </c>
      <c r="FE106" s="89">
        <v>2.85428604559401E-5</v>
      </c>
      <c r="FF106" s="89">
        <v>1.09753673959606E-4</v>
      </c>
      <c r="FG106" s="89">
        <v>3.24082744492571E-4</v>
      </c>
      <c r="FH106" s="89">
        <v>1.42523325253782E-4</v>
      </c>
      <c r="FI106" s="89">
        <v>1.2748271539455501E-4</v>
      </c>
      <c r="FJ106" s="89">
        <v>2.9869438457584302E-4</v>
      </c>
      <c r="FK106" s="89">
        <v>5.76290163630277E-5</v>
      </c>
      <c r="FL106" s="89">
        <v>6.7234169201052204E-5</v>
      </c>
      <c r="FM106" s="89">
        <v>3.6972740791956102E-5</v>
      </c>
      <c r="FN106" s="89">
        <v>8.6289008099793094E-5</v>
      </c>
      <c r="FO106" s="89">
        <v>8.3445925292093405E-5</v>
      </c>
      <c r="FP106" s="89">
        <v>1.4713758271576999E-4</v>
      </c>
      <c r="FQ106" s="89">
        <v>7.0497280184585005E-5</v>
      </c>
      <c r="FR106" s="89">
        <v>1.2361673270259199E-4</v>
      </c>
      <c r="FS106" s="89">
        <v>5.4222348115878697E-5</v>
      </c>
      <c r="FT106" s="89">
        <v>4.24544035779648E-5</v>
      </c>
      <c r="FU106" s="89">
        <v>7.7919981299061903E-5</v>
      </c>
      <c r="FV106" s="89">
        <v>1.0594642752328699E-3</v>
      </c>
      <c r="FW106" s="89">
        <v>2.5079336614580798E-5</v>
      </c>
      <c r="FX106" s="89">
        <v>2.6165978866681498E-4</v>
      </c>
      <c r="FY106" s="89">
        <v>5.3661273837160501E-5</v>
      </c>
      <c r="FZ106" s="89">
        <v>6.1347561174419701E-3</v>
      </c>
      <c r="GA106" s="89">
        <v>4.9594728426442503E-5</v>
      </c>
      <c r="GB106" s="89">
        <v>9.9150753627576994E-5</v>
      </c>
      <c r="GC106" s="89">
        <v>7.6987754309522003E-5</v>
      </c>
      <c r="GD106" s="89">
        <v>8.3878140897604902E-5</v>
      </c>
      <c r="GE106" s="89">
        <v>4.6023149960582E-3</v>
      </c>
      <c r="GF106" s="89">
        <v>4.4567272357271402E-5</v>
      </c>
      <c r="GG106" s="89">
        <v>4.6194271618493497E-5</v>
      </c>
      <c r="GH106" s="89">
        <v>8.56412494111356E-5</v>
      </c>
      <c r="GI106" s="89">
        <v>3.0807295703290398E-5</v>
      </c>
      <c r="GJ106" s="90">
        <v>1.2267998617354483</v>
      </c>
      <c r="GK106" s="91">
        <v>0.67118985917459062</v>
      </c>
    </row>
    <row r="107" spans="2:193" x14ac:dyDescent="0.45">
      <c r="B107" s="92" t="s">
        <v>102</v>
      </c>
      <c r="C107" s="93" t="s">
        <v>304</v>
      </c>
      <c r="D107" s="89">
        <v>3.30101062448256E-4</v>
      </c>
      <c r="E107" s="89">
        <v>2.00395364995457E-4</v>
      </c>
      <c r="F107" s="89">
        <v>1.8610059851509799E-4</v>
      </c>
      <c r="G107" s="89">
        <v>1.2527713950884499E-4</v>
      </c>
      <c r="H107" s="89">
        <v>2.4764713724219302E-4</v>
      </c>
      <c r="I107" s="89">
        <v>2.16982376332585E-4</v>
      </c>
      <c r="J107" s="89">
        <v>2.0235762889177599E-4</v>
      </c>
      <c r="K107" s="89">
        <v>3.4871421391388798E-4</v>
      </c>
      <c r="L107" s="89">
        <v>8.4228080627226596E-5</v>
      </c>
      <c r="M107" s="89">
        <v>6.5661562314138795E-5</v>
      </c>
      <c r="N107" s="89">
        <v>1.9895182149051101E-4</v>
      </c>
      <c r="O107" s="89">
        <v>0</v>
      </c>
      <c r="P107" s="89">
        <v>1.91772201926385E-4</v>
      </c>
      <c r="Q107" s="89">
        <v>0</v>
      </c>
      <c r="R107" s="89">
        <v>1.14516668274313E-4</v>
      </c>
      <c r="S107" s="89">
        <v>0</v>
      </c>
      <c r="T107" s="89">
        <v>2.2684284133009399E-4</v>
      </c>
      <c r="U107" s="89">
        <v>2.6132018299271299E-4</v>
      </c>
      <c r="V107" s="89">
        <v>2.68007355631648E-4</v>
      </c>
      <c r="W107" s="89">
        <v>2.6602841639423698E-4</v>
      </c>
      <c r="X107" s="89">
        <v>3.9761541465437299E-4</v>
      </c>
      <c r="Y107" s="89">
        <v>2.49177217846863E-4</v>
      </c>
      <c r="Z107" s="89">
        <v>3.0684953538026902E-4</v>
      </c>
      <c r="AA107" s="89">
        <v>9.4360212993667596E-5</v>
      </c>
      <c r="AB107" s="89">
        <v>2.9319418696196098E-4</v>
      </c>
      <c r="AC107" s="89">
        <v>2.0286931409805E-4</v>
      </c>
      <c r="AD107" s="89">
        <v>0</v>
      </c>
      <c r="AE107" s="89">
        <v>2.31694430186685E-4</v>
      </c>
      <c r="AF107" s="89">
        <v>1.55503386124255E-4</v>
      </c>
      <c r="AG107" s="89">
        <v>0</v>
      </c>
      <c r="AH107" s="89">
        <v>1.7688543909003701E-4</v>
      </c>
      <c r="AI107" s="89">
        <v>2.0455767791795299E-4</v>
      </c>
      <c r="AJ107" s="89">
        <v>2.20121159626352E-4</v>
      </c>
      <c r="AK107" s="89">
        <v>2.8231650567866898E-4</v>
      </c>
      <c r="AL107" s="89">
        <v>2.9521161046445701E-4</v>
      </c>
      <c r="AM107" s="89">
        <v>2.1686198405864099E-4</v>
      </c>
      <c r="AN107" s="89">
        <v>2.39840328961754E-4</v>
      </c>
      <c r="AO107" s="89">
        <v>2.2792397748787801E-4</v>
      </c>
      <c r="AP107" s="89">
        <v>0</v>
      </c>
      <c r="AQ107" s="89">
        <v>1.4365684462966499E-4</v>
      </c>
      <c r="AR107" s="89">
        <v>3.6005400795589799E-4</v>
      </c>
      <c r="AS107" s="89">
        <v>2.6816283433161298E-4</v>
      </c>
      <c r="AT107" s="89">
        <v>2.28480078077992E-4</v>
      </c>
      <c r="AU107" s="89">
        <v>1.6543400579765099E-4</v>
      </c>
      <c r="AV107" s="89">
        <v>1.6595092743175601E-4</v>
      </c>
      <c r="AW107" s="89">
        <v>0</v>
      </c>
      <c r="AX107" s="89">
        <v>1.7795958150077201E-4</v>
      </c>
      <c r="AY107" s="89">
        <v>0</v>
      </c>
      <c r="AZ107" s="89">
        <v>0</v>
      </c>
      <c r="BA107" s="89">
        <v>0</v>
      </c>
      <c r="BB107" s="89">
        <v>2.01122034123282E-4</v>
      </c>
      <c r="BC107" s="89">
        <v>0</v>
      </c>
      <c r="BD107" s="89">
        <v>0</v>
      </c>
      <c r="BE107" s="89">
        <v>2.1402888401953499E-4</v>
      </c>
      <c r="BF107" s="89">
        <v>1.7783649322178E-4</v>
      </c>
      <c r="BG107" s="89">
        <v>1.7227774723257199E-4</v>
      </c>
      <c r="BH107" s="89">
        <v>2.2693817305721999E-4</v>
      </c>
      <c r="BI107" s="89">
        <v>0</v>
      </c>
      <c r="BJ107" s="89">
        <v>2.0299277874371801E-4</v>
      </c>
      <c r="BK107" s="89">
        <v>0</v>
      </c>
      <c r="BL107" s="89">
        <v>1.2615791436380901E-4</v>
      </c>
      <c r="BM107" s="89">
        <v>2.4024944670279199E-4</v>
      </c>
      <c r="BN107" s="89">
        <v>0</v>
      </c>
      <c r="BO107" s="89">
        <v>1.81937977130307E-4</v>
      </c>
      <c r="BP107" s="89">
        <v>0</v>
      </c>
      <c r="BQ107" s="89">
        <v>2.77898455157279E-4</v>
      </c>
      <c r="BR107" s="89">
        <v>1.6227771238953401E-4</v>
      </c>
      <c r="BS107" s="89">
        <v>1.70007652811867E-4</v>
      </c>
      <c r="BT107" s="89">
        <v>2.05755409859743E-4</v>
      </c>
      <c r="BU107" s="89">
        <v>0</v>
      </c>
      <c r="BV107" s="89">
        <v>2.2004535311177299E-4</v>
      </c>
      <c r="BW107" s="89">
        <v>0</v>
      </c>
      <c r="BX107" s="89">
        <v>0</v>
      </c>
      <c r="BY107" s="89">
        <v>0</v>
      </c>
      <c r="BZ107" s="89">
        <v>0</v>
      </c>
      <c r="CA107" s="89">
        <v>0</v>
      </c>
      <c r="CB107" s="89">
        <v>1.82349050735782E-4</v>
      </c>
      <c r="CC107" s="89">
        <v>9.57868339252173E-5</v>
      </c>
      <c r="CD107" s="89">
        <v>1.1828612979053499E-4</v>
      </c>
      <c r="CE107" s="89">
        <v>0</v>
      </c>
      <c r="CF107" s="89">
        <v>1.7972681410541601E-4</v>
      </c>
      <c r="CG107" s="89">
        <v>2.1595285133907101E-4</v>
      </c>
      <c r="CH107" s="89">
        <v>1.9364687180176699E-4</v>
      </c>
      <c r="CI107" s="89">
        <v>1.3541773839435999E-4</v>
      </c>
      <c r="CJ107" s="89">
        <v>2.7206311536821998E-4</v>
      </c>
      <c r="CK107" s="89">
        <v>1.3155851612114001E-4</v>
      </c>
      <c r="CL107" s="89">
        <v>3.3452301626261602E-3</v>
      </c>
      <c r="CM107" s="89">
        <v>2.4237294438797098E-3</v>
      </c>
      <c r="CN107" s="89">
        <v>6.0587979680832597E-3</v>
      </c>
      <c r="CO107" s="89">
        <v>5.2757875247511996E-3</v>
      </c>
      <c r="CP107" s="89">
        <v>1.1572366578707499E-3</v>
      </c>
      <c r="CQ107" s="89">
        <v>5.1237518011757197E-3</v>
      </c>
      <c r="CR107" s="89">
        <v>5.6116489984346599E-3</v>
      </c>
      <c r="CS107" s="89">
        <v>2.59997477291632E-3</v>
      </c>
      <c r="CT107" s="89">
        <v>4.4037520881697297E-3</v>
      </c>
      <c r="CU107" s="89">
        <v>8.4933076170941799E-3</v>
      </c>
      <c r="CV107" s="89">
        <v>7.1609591292474701E-3</v>
      </c>
      <c r="CW107" s="89">
        <v>2.4215669309174599E-3</v>
      </c>
      <c r="CX107" s="89">
        <v>4.2253642582775596E-3</v>
      </c>
      <c r="CY107" s="89">
        <v>4.0081773859345603E-3</v>
      </c>
      <c r="CZ107" s="89">
        <v>1.56489519090095E-3</v>
      </c>
      <c r="DA107" s="89">
        <v>1.0087642962410099</v>
      </c>
      <c r="DB107" s="89">
        <v>5.1705990060134702E-4</v>
      </c>
      <c r="DC107" s="89">
        <v>5.5829296488477803E-4</v>
      </c>
      <c r="DD107" s="89">
        <v>0</v>
      </c>
      <c r="DE107" s="89">
        <v>2.79781073813588E-4</v>
      </c>
      <c r="DF107" s="89">
        <v>2.6148127785666399E-4</v>
      </c>
      <c r="DG107" s="89">
        <v>1.64946369059857E-3</v>
      </c>
      <c r="DH107" s="89">
        <v>4.1576533809309401E-4</v>
      </c>
      <c r="DI107" s="89">
        <v>5.6835793338103795E-4</v>
      </c>
      <c r="DJ107" s="89">
        <v>8.3561914810487202E-4</v>
      </c>
      <c r="DK107" s="89">
        <v>2.4466067562079098E-4</v>
      </c>
      <c r="DL107" s="89">
        <v>2.5929938086955302E-4</v>
      </c>
      <c r="DM107" s="89">
        <v>1.46810719979072E-3</v>
      </c>
      <c r="DN107" s="89">
        <v>2.2417304926299701E-4</v>
      </c>
      <c r="DO107" s="89">
        <v>0</v>
      </c>
      <c r="DP107" s="89">
        <v>7.8237667254681001E-4</v>
      </c>
      <c r="DQ107" s="89">
        <v>0</v>
      </c>
      <c r="DR107" s="89">
        <v>9.0227615561660904E-4</v>
      </c>
      <c r="DS107" s="89">
        <v>2.9453860788168201E-4</v>
      </c>
      <c r="DT107" s="89">
        <v>3.5243414197669802E-4</v>
      </c>
      <c r="DU107" s="89">
        <v>1.5802995034382001E-3</v>
      </c>
      <c r="DV107" s="89">
        <v>4.4772908843975602E-4</v>
      </c>
      <c r="DW107" s="89">
        <v>2.6806934671543301E-4</v>
      </c>
      <c r="DX107" s="89">
        <v>2.07026102954273E-4</v>
      </c>
      <c r="DY107" s="89">
        <v>1.7487861226107301E-4</v>
      </c>
      <c r="DZ107" s="89">
        <v>3.3202874455208101E-4</v>
      </c>
      <c r="EA107" s="89">
        <v>8.8703127412515903E-4</v>
      </c>
      <c r="EB107" s="89">
        <v>2.1754581488501299E-4</v>
      </c>
      <c r="EC107" s="89">
        <v>2.37839192459061E-4</v>
      </c>
      <c r="ED107" s="89">
        <v>1.96276403996813E-4</v>
      </c>
      <c r="EE107" s="89">
        <v>3.6642753611709999E-4</v>
      </c>
      <c r="EF107" s="89">
        <v>7.4573970047296605E-5</v>
      </c>
      <c r="EG107" s="89">
        <v>0</v>
      </c>
      <c r="EH107" s="89">
        <v>3.8051632679553498E-4</v>
      </c>
      <c r="EI107" s="89">
        <v>1.64099837055118E-4</v>
      </c>
      <c r="EJ107" s="89">
        <v>1.73908546299406E-3</v>
      </c>
      <c r="EK107" s="89">
        <v>3.85986382361379E-4</v>
      </c>
      <c r="EL107" s="89">
        <v>9.71562923899626E-5</v>
      </c>
      <c r="EM107" s="89">
        <v>7.7028494855706198E-5</v>
      </c>
      <c r="EN107" s="89">
        <v>4.31525784941624E-5</v>
      </c>
      <c r="EO107" s="89">
        <v>4.1666627393038797E-5</v>
      </c>
      <c r="EP107" s="89">
        <v>1.1285688079501099E-5</v>
      </c>
      <c r="EQ107" s="89">
        <v>9.0948062037412897E-5</v>
      </c>
      <c r="ER107" s="89">
        <v>1.05213039395589E-4</v>
      </c>
      <c r="ES107" s="89">
        <v>5.70002844146939E-5</v>
      </c>
      <c r="ET107" s="89">
        <v>5.02427562648836E-5</v>
      </c>
      <c r="EU107" s="89">
        <v>1.76535615762226E-4</v>
      </c>
      <c r="EV107" s="89">
        <v>1.8567855585021801E-4</v>
      </c>
      <c r="EW107" s="89">
        <v>0</v>
      </c>
      <c r="EX107" s="89">
        <v>1.5008235806329999E-4</v>
      </c>
      <c r="EY107" s="89">
        <v>0</v>
      </c>
      <c r="EZ107" s="89">
        <v>0</v>
      </c>
      <c r="FA107" s="89">
        <v>4.8476789391456898E-4</v>
      </c>
      <c r="FB107" s="89">
        <v>1.8208496915732899E-4</v>
      </c>
      <c r="FC107" s="89">
        <v>2.4229588566864699E-4</v>
      </c>
      <c r="FD107" s="89">
        <v>1.0747131869554799E-4</v>
      </c>
      <c r="FE107" s="89">
        <v>8.3115952061558503E-5</v>
      </c>
      <c r="FF107" s="89">
        <v>1.38519159511909E-4</v>
      </c>
      <c r="FG107" s="89">
        <v>1.2025167189236E-4</v>
      </c>
      <c r="FH107" s="89">
        <v>1.3518348105396799E-4</v>
      </c>
      <c r="FI107" s="89">
        <v>2.4537702788049898E-4</v>
      </c>
      <c r="FJ107" s="89">
        <v>1.2319722278277001E-4</v>
      </c>
      <c r="FK107" s="89">
        <v>9.1504213245530196E-4</v>
      </c>
      <c r="FL107" s="89">
        <v>8.6568624608943996E-5</v>
      </c>
      <c r="FM107" s="89">
        <v>5.1741801580603703E-5</v>
      </c>
      <c r="FN107" s="89">
        <v>1.11529443051852E-4</v>
      </c>
      <c r="FO107" s="89">
        <v>1.1755130200514701E-4</v>
      </c>
      <c r="FP107" s="89">
        <v>1.7602493650968799E-4</v>
      </c>
      <c r="FQ107" s="89">
        <v>5.4671485735452495E-4</v>
      </c>
      <c r="FR107" s="89">
        <v>1.5817891344359101E-4</v>
      </c>
      <c r="FS107" s="89">
        <v>9.7679111765911194E-5</v>
      </c>
      <c r="FT107" s="89">
        <v>8.8063865494313195E-5</v>
      </c>
      <c r="FU107" s="89">
        <v>1.2018079664223799E-4</v>
      </c>
      <c r="FV107" s="89">
        <v>1.2323456102389799E-3</v>
      </c>
      <c r="FW107" s="89">
        <v>5.0247173883687697E-5</v>
      </c>
      <c r="FX107" s="89">
        <v>1.5201563007691401E-4</v>
      </c>
      <c r="FY107" s="89">
        <v>3.8487471149415602E-4</v>
      </c>
      <c r="FZ107" s="89">
        <v>3.0488714158406699E-3</v>
      </c>
      <c r="GA107" s="89">
        <v>2.37985366986484E-4</v>
      </c>
      <c r="GB107" s="89">
        <v>2.18415538578093E-4</v>
      </c>
      <c r="GC107" s="89">
        <v>2.2179452655781101E-4</v>
      </c>
      <c r="GD107" s="89">
        <v>1.4189156699102599E-4</v>
      </c>
      <c r="GE107" s="89">
        <v>1.00031738484035E-4</v>
      </c>
      <c r="GF107" s="89">
        <v>1.14429541884478E-4</v>
      </c>
      <c r="GG107" s="89">
        <v>2.1962447919431801E-4</v>
      </c>
      <c r="GH107" s="89">
        <v>5.1401955441589102E-4</v>
      </c>
      <c r="GI107" s="89">
        <v>6.8780583603136102E-5</v>
      </c>
      <c r="GJ107" s="90">
        <v>1.1151783344077419</v>
      </c>
      <c r="GK107" s="91">
        <v>0.61012102509275912</v>
      </c>
    </row>
    <row r="108" spans="2:193" x14ac:dyDescent="0.45">
      <c r="B108" s="92" t="s">
        <v>103</v>
      </c>
      <c r="C108" s="93" t="s">
        <v>305</v>
      </c>
      <c r="D108" s="89">
        <v>5.4742349991007905E-4</v>
      </c>
      <c r="E108" s="89">
        <v>8.3791922630346198E-5</v>
      </c>
      <c r="F108" s="89">
        <v>1.4258789551913401E-4</v>
      </c>
      <c r="G108" s="89">
        <v>7.8905444570000595E-5</v>
      </c>
      <c r="H108" s="89">
        <v>2.6698469932673699E-4</v>
      </c>
      <c r="I108" s="89">
        <v>1.6183119947745699E-4</v>
      </c>
      <c r="J108" s="89">
        <v>2.4617329219167502E-4</v>
      </c>
      <c r="K108" s="89">
        <v>7.6324343481805703E-4</v>
      </c>
      <c r="L108" s="89">
        <v>3.0919560776246599E-5</v>
      </c>
      <c r="M108" s="89">
        <v>2.70390242777321E-5</v>
      </c>
      <c r="N108" s="89">
        <v>1.02389955908267E-4</v>
      </c>
      <c r="O108" s="89">
        <v>0</v>
      </c>
      <c r="P108" s="89">
        <v>9.42780744190295E-5</v>
      </c>
      <c r="Q108" s="89">
        <v>0</v>
      </c>
      <c r="R108" s="89">
        <v>7.8827351727525004E-5</v>
      </c>
      <c r="S108" s="89">
        <v>0</v>
      </c>
      <c r="T108" s="89">
        <v>1.7814467318614301E-4</v>
      </c>
      <c r="U108" s="89">
        <v>5.4140381347325002E-5</v>
      </c>
      <c r="V108" s="89">
        <v>3.5497000857931399E-4</v>
      </c>
      <c r="W108" s="89">
        <v>1.2045497937584799E-4</v>
      </c>
      <c r="X108" s="89">
        <v>2.8459732648882403E-4</v>
      </c>
      <c r="Y108" s="89">
        <v>1.1854503221915499E-4</v>
      </c>
      <c r="Z108" s="89">
        <v>1.2187249639339101E-4</v>
      </c>
      <c r="AA108" s="89">
        <v>6.3571459029320907E-5</v>
      </c>
      <c r="AB108" s="89">
        <v>1.8487033578641201E-4</v>
      </c>
      <c r="AC108" s="89">
        <v>1.64977222506066E-4</v>
      </c>
      <c r="AD108" s="89">
        <v>0</v>
      </c>
      <c r="AE108" s="89">
        <v>1.1991186541282E-4</v>
      </c>
      <c r="AF108" s="89">
        <v>9.7249574974173596E-5</v>
      </c>
      <c r="AG108" s="89">
        <v>0</v>
      </c>
      <c r="AH108" s="89">
        <v>1.6229464328284599E-4</v>
      </c>
      <c r="AI108" s="89">
        <v>1.20536278099228E-4</v>
      </c>
      <c r="AJ108" s="89">
        <v>8.0775548480617205E-5</v>
      </c>
      <c r="AK108" s="89">
        <v>8.7089759045484906E-5</v>
      </c>
      <c r="AL108" s="89">
        <v>8.3364419544716903E-5</v>
      </c>
      <c r="AM108" s="89">
        <v>8.7994681522531699E-5</v>
      </c>
      <c r="AN108" s="89">
        <v>1.61153258572806E-4</v>
      </c>
      <c r="AO108" s="89">
        <v>7.4339116225929306E-5</v>
      </c>
      <c r="AP108" s="89">
        <v>0</v>
      </c>
      <c r="AQ108" s="89">
        <v>1.4793493374957401E-4</v>
      </c>
      <c r="AR108" s="89">
        <v>1.3700224700599801E-4</v>
      </c>
      <c r="AS108" s="89">
        <v>8.5233943311694506E-5</v>
      </c>
      <c r="AT108" s="89">
        <v>1.0503688978757E-4</v>
      </c>
      <c r="AU108" s="89">
        <v>7.4927498927788796E-5</v>
      </c>
      <c r="AV108" s="89">
        <v>1.8437222231830301E-4</v>
      </c>
      <c r="AW108" s="89">
        <v>0</v>
      </c>
      <c r="AX108" s="89">
        <v>2.2298700761924799E-4</v>
      </c>
      <c r="AY108" s="89">
        <v>0</v>
      </c>
      <c r="AZ108" s="89">
        <v>0</v>
      </c>
      <c r="BA108" s="89">
        <v>0</v>
      </c>
      <c r="BB108" s="89">
        <v>1.26694003748005E-4</v>
      </c>
      <c r="BC108" s="89">
        <v>0</v>
      </c>
      <c r="BD108" s="89">
        <v>0</v>
      </c>
      <c r="BE108" s="89">
        <v>1.11700215004916E-4</v>
      </c>
      <c r="BF108" s="89">
        <v>8.0948019525989805E-5</v>
      </c>
      <c r="BG108" s="89">
        <v>8.6811822646496204E-5</v>
      </c>
      <c r="BH108" s="89">
        <v>6.6278565490120406E-5</v>
      </c>
      <c r="BI108" s="89">
        <v>0</v>
      </c>
      <c r="BJ108" s="89">
        <v>8.9433221559584097E-5</v>
      </c>
      <c r="BK108" s="89">
        <v>0</v>
      </c>
      <c r="BL108" s="89">
        <v>1.18823374279341E-4</v>
      </c>
      <c r="BM108" s="89">
        <v>1.10868656525288E-4</v>
      </c>
      <c r="BN108" s="89">
        <v>0</v>
      </c>
      <c r="BO108" s="89">
        <v>1.69235238380314E-4</v>
      </c>
      <c r="BP108" s="89">
        <v>0</v>
      </c>
      <c r="BQ108" s="89">
        <v>1.03831360196589E-4</v>
      </c>
      <c r="BR108" s="89">
        <v>1.0662514634677999E-4</v>
      </c>
      <c r="BS108" s="89">
        <v>1.5026197121625101E-4</v>
      </c>
      <c r="BT108" s="89">
        <v>1.4033554424485101E-4</v>
      </c>
      <c r="BU108" s="89">
        <v>0</v>
      </c>
      <c r="BV108" s="89">
        <v>1.8440391836542001E-4</v>
      </c>
      <c r="BW108" s="89">
        <v>0</v>
      </c>
      <c r="BX108" s="89">
        <v>0</v>
      </c>
      <c r="BY108" s="89">
        <v>0</v>
      </c>
      <c r="BZ108" s="89">
        <v>0</v>
      </c>
      <c r="CA108" s="89">
        <v>0</v>
      </c>
      <c r="CB108" s="89">
        <v>1.6890371443126101E-4</v>
      </c>
      <c r="CC108" s="89">
        <v>3.1097846165019201E-5</v>
      </c>
      <c r="CD108" s="89">
        <v>1.6484313501711201E-4</v>
      </c>
      <c r="CE108" s="89">
        <v>0</v>
      </c>
      <c r="CF108" s="89">
        <v>1.3981317218572E-4</v>
      </c>
      <c r="CG108" s="89">
        <v>2.1392280811674799E-4</v>
      </c>
      <c r="CH108" s="89">
        <v>9.9242975297906898E-5</v>
      </c>
      <c r="CI108" s="89">
        <v>9.6507383327855599E-5</v>
      </c>
      <c r="CJ108" s="89">
        <v>1.2385275274940801E-4</v>
      </c>
      <c r="CK108" s="89">
        <v>9.7882632992386503E-5</v>
      </c>
      <c r="CL108" s="89">
        <v>8.2464498888763907E-5</v>
      </c>
      <c r="CM108" s="89">
        <v>1.20215173606135E-4</v>
      </c>
      <c r="CN108" s="89">
        <v>2.1435632160445199E-4</v>
      </c>
      <c r="CO108" s="89">
        <v>1.3066451739874999E-4</v>
      </c>
      <c r="CP108" s="89">
        <v>8.7812781206089501E-5</v>
      </c>
      <c r="CQ108" s="89">
        <v>7.3267700413730001E-5</v>
      </c>
      <c r="CR108" s="89">
        <v>1.0821414226944499E-4</v>
      </c>
      <c r="CS108" s="89">
        <v>1.02119265761548E-4</v>
      </c>
      <c r="CT108" s="89">
        <v>9.3887937092238094E-5</v>
      </c>
      <c r="CU108" s="89">
        <v>8.9837709422701696E-5</v>
      </c>
      <c r="CV108" s="89">
        <v>1.0032400842674199E-4</v>
      </c>
      <c r="CW108" s="89">
        <v>1.11812448341898E-4</v>
      </c>
      <c r="CX108" s="89">
        <v>1.00716186926426E-4</v>
      </c>
      <c r="CY108" s="89">
        <v>1.10298924043191E-4</v>
      </c>
      <c r="CZ108" s="89">
        <v>1.85598268417186E-4</v>
      </c>
      <c r="DA108" s="89">
        <v>8.5375618538371606E-5</v>
      </c>
      <c r="DB108" s="89">
        <v>1.08288693767873</v>
      </c>
      <c r="DC108" s="89">
        <v>1.13010690203649E-4</v>
      </c>
      <c r="DD108" s="89">
        <v>0</v>
      </c>
      <c r="DE108" s="89">
        <v>1.4645238839626099E-4</v>
      </c>
      <c r="DF108" s="89">
        <v>1.8320281654306099E-4</v>
      </c>
      <c r="DG108" s="89">
        <v>1.27838357848665E-4</v>
      </c>
      <c r="DH108" s="89">
        <v>1.2386541244415299E-4</v>
      </c>
      <c r="DI108" s="89">
        <v>1.14259338038143E-4</v>
      </c>
      <c r="DJ108" s="89">
        <v>1.5079849476724199E-4</v>
      </c>
      <c r="DK108" s="89">
        <v>1.2614507936609199E-4</v>
      </c>
      <c r="DL108" s="89">
        <v>1.1586364836870899E-4</v>
      </c>
      <c r="DM108" s="89">
        <v>1.2428530751606301E-4</v>
      </c>
      <c r="DN108" s="89">
        <v>9.8419351248762695E-5</v>
      </c>
      <c r="DO108" s="89">
        <v>0</v>
      </c>
      <c r="DP108" s="89">
        <v>1.09571267542457E-4</v>
      </c>
      <c r="DQ108" s="89">
        <v>0</v>
      </c>
      <c r="DR108" s="89">
        <v>1.2484053350568299E-4</v>
      </c>
      <c r="DS108" s="89">
        <v>1.00098839013388E-4</v>
      </c>
      <c r="DT108" s="89">
        <v>8.6357957346501702E-5</v>
      </c>
      <c r="DU108" s="89">
        <v>1.2144766634247E-4</v>
      </c>
      <c r="DV108" s="89">
        <v>1.17711494110478E-4</v>
      </c>
      <c r="DW108" s="89">
        <v>8.52251522100845E-5</v>
      </c>
      <c r="DX108" s="89">
        <v>6.7887807289279204E-5</v>
      </c>
      <c r="DY108" s="89">
        <v>1.2775482738959E-4</v>
      </c>
      <c r="DZ108" s="89">
        <v>6.5962575525769596E-5</v>
      </c>
      <c r="EA108" s="89">
        <v>8.4790902159132602E-5</v>
      </c>
      <c r="EB108" s="89">
        <v>1.04034809170654E-4</v>
      </c>
      <c r="EC108" s="89">
        <v>9.7763853503889599E-5</v>
      </c>
      <c r="ED108" s="89">
        <v>1.1131796033668199E-4</v>
      </c>
      <c r="EE108" s="89">
        <v>6.9456750691969404E-4</v>
      </c>
      <c r="EF108" s="89">
        <v>5.8270204271131602E-5</v>
      </c>
      <c r="EG108" s="89">
        <v>0</v>
      </c>
      <c r="EH108" s="89">
        <v>2.8568028784531699E-4</v>
      </c>
      <c r="EI108" s="89">
        <v>1.7570362213653701E-4</v>
      </c>
      <c r="EJ108" s="89">
        <v>2.7420500170970002E-5</v>
      </c>
      <c r="EK108" s="89">
        <v>5.9296328724967097E-5</v>
      </c>
      <c r="EL108" s="89">
        <v>5.6966377885337398E-5</v>
      </c>
      <c r="EM108" s="89">
        <v>5.16339971572509E-5</v>
      </c>
      <c r="EN108" s="89">
        <v>3.0346479567369499E-5</v>
      </c>
      <c r="EO108" s="89">
        <v>2.5620659151080501E-5</v>
      </c>
      <c r="EP108" s="89">
        <v>6.0127145031597502E-6</v>
      </c>
      <c r="EQ108" s="89">
        <v>7.3415450483523207E-5</v>
      </c>
      <c r="ER108" s="89">
        <v>7.5751478111818095E-5</v>
      </c>
      <c r="ES108" s="89">
        <v>3.0075304669669599E-5</v>
      </c>
      <c r="ET108" s="89">
        <v>1.9201318908810399E-5</v>
      </c>
      <c r="EU108" s="89">
        <v>4.3620080449107499E-5</v>
      </c>
      <c r="EV108" s="89">
        <v>3.7386352982546401E-5</v>
      </c>
      <c r="EW108" s="89">
        <v>0</v>
      </c>
      <c r="EX108" s="89">
        <v>5.3877542386233399E-5</v>
      </c>
      <c r="EY108" s="89">
        <v>0</v>
      </c>
      <c r="EZ108" s="89">
        <v>0</v>
      </c>
      <c r="FA108" s="89">
        <v>4.1377189813757099E-5</v>
      </c>
      <c r="FB108" s="89">
        <v>2.1906156878440301E-4</v>
      </c>
      <c r="FC108" s="89">
        <v>6.0527936351613797E-5</v>
      </c>
      <c r="FD108" s="89">
        <v>9.2546346179658606E-5</v>
      </c>
      <c r="FE108" s="89">
        <v>2.9710449013572399E-5</v>
      </c>
      <c r="FF108" s="89">
        <v>1.16369234431663E-4</v>
      </c>
      <c r="FG108" s="89">
        <v>1.04621115933868E-4</v>
      </c>
      <c r="FH108" s="89">
        <v>1.48721434834719E-4</v>
      </c>
      <c r="FI108" s="89">
        <v>1.2704892603205301E-4</v>
      </c>
      <c r="FJ108" s="89">
        <v>6.8892235238853899E-5</v>
      </c>
      <c r="FK108" s="89">
        <v>5.1255058444631997E-4</v>
      </c>
      <c r="FL108" s="89">
        <v>1.3094510334076199E-4</v>
      </c>
      <c r="FM108" s="89">
        <v>3.82262306945615E-5</v>
      </c>
      <c r="FN108" s="89">
        <v>1.17630751291013E-4</v>
      </c>
      <c r="FO108" s="89">
        <v>8.6647957613441301E-5</v>
      </c>
      <c r="FP108" s="89">
        <v>1.5239482428703699E-4</v>
      </c>
      <c r="FQ108" s="89">
        <v>1.73985034604307E-2</v>
      </c>
      <c r="FR108" s="89">
        <v>9.4459073842917806E-3</v>
      </c>
      <c r="FS108" s="89">
        <v>3.6480219991907102E-3</v>
      </c>
      <c r="FT108" s="89">
        <v>2.63006279842468E-3</v>
      </c>
      <c r="FU108" s="89">
        <v>7.6759300830216303E-5</v>
      </c>
      <c r="FV108" s="89">
        <v>1.1284870293957899E-3</v>
      </c>
      <c r="FW108" s="89">
        <v>2.4801267501128201E-5</v>
      </c>
      <c r="FX108" s="89">
        <v>9.55714811363671E-5</v>
      </c>
      <c r="FY108" s="89">
        <v>5.5758737066642899E-5</v>
      </c>
      <c r="FZ108" s="89">
        <v>6.56229212533302E-3</v>
      </c>
      <c r="GA108" s="89">
        <v>5.1712813976667897E-5</v>
      </c>
      <c r="GB108" s="89">
        <v>9.6029521732331801E-5</v>
      </c>
      <c r="GC108" s="89">
        <v>8.4603551149528607E-5</v>
      </c>
      <c r="GD108" s="89">
        <v>8.3806883494723903E-5</v>
      </c>
      <c r="GE108" s="89">
        <v>8.2382893452750801E-5</v>
      </c>
      <c r="GF108" s="89">
        <v>1.02002474796318E-2</v>
      </c>
      <c r="GG108" s="89">
        <v>4.1862627283182903E-5</v>
      </c>
      <c r="GH108" s="89">
        <v>9.0609850316438503E-5</v>
      </c>
      <c r="GI108" s="89">
        <v>4.1955957105865503E-5</v>
      </c>
      <c r="GJ108" s="90">
        <v>1.1522893656037898</v>
      </c>
      <c r="GK108" s="91">
        <v>0.63042470182048804</v>
      </c>
    </row>
    <row r="109" spans="2:193" x14ac:dyDescent="0.45">
      <c r="B109" s="92" t="s">
        <v>104</v>
      </c>
      <c r="C109" s="93" t="s">
        <v>306</v>
      </c>
      <c r="D109" s="89">
        <v>4.5650671664484798E-4</v>
      </c>
      <c r="E109" s="89">
        <v>7.1549409327849301E-5</v>
      </c>
      <c r="F109" s="89">
        <v>1.2195704668495701E-4</v>
      </c>
      <c r="G109" s="89">
        <v>6.3905680835194095E-5</v>
      </c>
      <c r="H109" s="89">
        <v>2.24866785542002E-4</v>
      </c>
      <c r="I109" s="89">
        <v>1.44276513108957E-4</v>
      </c>
      <c r="J109" s="89">
        <v>1.5650482018099399E-4</v>
      </c>
      <c r="K109" s="89">
        <v>4.49861808582398E-4</v>
      </c>
      <c r="L109" s="89">
        <v>3.01322466886975E-5</v>
      </c>
      <c r="M109" s="89">
        <v>2.7867562527581901E-5</v>
      </c>
      <c r="N109" s="89">
        <v>9.4956051759700398E-5</v>
      </c>
      <c r="O109" s="89">
        <v>0</v>
      </c>
      <c r="P109" s="89">
        <v>8.6337281218199996E-5</v>
      </c>
      <c r="Q109" s="89">
        <v>0</v>
      </c>
      <c r="R109" s="89">
        <v>7.42046784491884E-5</v>
      </c>
      <c r="S109" s="89">
        <v>0</v>
      </c>
      <c r="T109" s="89">
        <v>1.3321394010730201E-4</v>
      </c>
      <c r="U109" s="89">
        <v>5.2330369794051597E-5</v>
      </c>
      <c r="V109" s="89">
        <v>2.9456859072986302E-4</v>
      </c>
      <c r="W109" s="89">
        <v>1.1771637249763E-4</v>
      </c>
      <c r="X109" s="89">
        <v>2.5178816840005499E-4</v>
      </c>
      <c r="Y109" s="89">
        <v>1.15374142904468E-4</v>
      </c>
      <c r="Z109" s="89">
        <v>1.08031072385852E-4</v>
      </c>
      <c r="AA109" s="89">
        <v>7.5461685623858104E-5</v>
      </c>
      <c r="AB109" s="89">
        <v>1.9616251343098501E-4</v>
      </c>
      <c r="AC109" s="89">
        <v>1.45221661705332E-4</v>
      </c>
      <c r="AD109" s="89">
        <v>0</v>
      </c>
      <c r="AE109" s="89">
        <v>1.11870188926811E-4</v>
      </c>
      <c r="AF109" s="89">
        <v>9.3843019438176806E-5</v>
      </c>
      <c r="AG109" s="89">
        <v>0</v>
      </c>
      <c r="AH109" s="89">
        <v>1.45940664403099E-4</v>
      </c>
      <c r="AI109" s="89">
        <v>1.08823329724929E-4</v>
      </c>
      <c r="AJ109" s="89">
        <v>8.5228607129856702E-5</v>
      </c>
      <c r="AK109" s="89">
        <v>9.6181894953807398E-5</v>
      </c>
      <c r="AL109" s="89">
        <v>8.2942267762874203E-5</v>
      </c>
      <c r="AM109" s="89">
        <v>8.2016747668392796E-5</v>
      </c>
      <c r="AN109" s="89">
        <v>1.4614423572267501E-4</v>
      </c>
      <c r="AO109" s="89">
        <v>7.5204660328143206E-5</v>
      </c>
      <c r="AP109" s="89">
        <v>0</v>
      </c>
      <c r="AQ109" s="89">
        <v>1.32026627918443E-4</v>
      </c>
      <c r="AR109" s="89">
        <v>1.24910225178472E-4</v>
      </c>
      <c r="AS109" s="89">
        <v>7.8318144218488502E-5</v>
      </c>
      <c r="AT109" s="89">
        <v>9.9338601844918198E-5</v>
      </c>
      <c r="AU109" s="89">
        <v>7.1563490967354505E-5</v>
      </c>
      <c r="AV109" s="89">
        <v>1.7457582118729801E-4</v>
      </c>
      <c r="AW109" s="89">
        <v>0</v>
      </c>
      <c r="AX109" s="89">
        <v>1.9965051329080599E-4</v>
      </c>
      <c r="AY109" s="89">
        <v>0</v>
      </c>
      <c r="AZ109" s="89">
        <v>0</v>
      </c>
      <c r="BA109" s="89">
        <v>0</v>
      </c>
      <c r="BB109" s="89">
        <v>1.1346955700090201E-4</v>
      </c>
      <c r="BC109" s="89">
        <v>0</v>
      </c>
      <c r="BD109" s="89">
        <v>0</v>
      </c>
      <c r="BE109" s="89">
        <v>1.327918193438E-4</v>
      </c>
      <c r="BF109" s="89">
        <v>9.2781673816160005E-5</v>
      </c>
      <c r="BG109" s="89">
        <v>1.46879788958717E-4</v>
      </c>
      <c r="BH109" s="89">
        <v>6.6079643218506495E-5</v>
      </c>
      <c r="BI109" s="89">
        <v>0</v>
      </c>
      <c r="BJ109" s="89">
        <v>8.6009586709159496E-5</v>
      </c>
      <c r="BK109" s="89">
        <v>0</v>
      </c>
      <c r="BL109" s="89">
        <v>1.07062163157207E-4</v>
      </c>
      <c r="BM109" s="89">
        <v>1.02626058760845E-4</v>
      </c>
      <c r="BN109" s="89">
        <v>0</v>
      </c>
      <c r="BO109" s="89">
        <v>1.5330538186328601E-4</v>
      </c>
      <c r="BP109" s="89">
        <v>0</v>
      </c>
      <c r="BQ109" s="89">
        <v>9.5989047370462294E-5</v>
      </c>
      <c r="BR109" s="89">
        <v>9.6975596091386604E-5</v>
      </c>
      <c r="BS109" s="89">
        <v>1.3484686394248899E-4</v>
      </c>
      <c r="BT109" s="89">
        <v>1.31582503259742E-4</v>
      </c>
      <c r="BU109" s="89">
        <v>0</v>
      </c>
      <c r="BV109" s="89">
        <v>1.6723230485339501E-4</v>
      </c>
      <c r="BW109" s="89">
        <v>0</v>
      </c>
      <c r="BX109" s="89">
        <v>0</v>
      </c>
      <c r="BY109" s="89">
        <v>0</v>
      </c>
      <c r="BZ109" s="89">
        <v>0</v>
      </c>
      <c r="CA109" s="89">
        <v>0</v>
      </c>
      <c r="CB109" s="89">
        <v>1.5018291227701899E-4</v>
      </c>
      <c r="CC109" s="89">
        <v>2.9409632017722499E-5</v>
      </c>
      <c r="CD109" s="89">
        <v>1.4721611012640101E-4</v>
      </c>
      <c r="CE109" s="89">
        <v>0</v>
      </c>
      <c r="CF109" s="89">
        <v>1.26676922268028E-4</v>
      </c>
      <c r="CG109" s="89">
        <v>1.9080659950202299E-4</v>
      </c>
      <c r="CH109" s="89">
        <v>9.0881892835287202E-5</v>
      </c>
      <c r="CI109" s="89">
        <v>8.7689059442233505E-5</v>
      </c>
      <c r="CJ109" s="89">
        <v>1.14203829637804E-4</v>
      </c>
      <c r="CK109" s="89">
        <v>8.90536211473989E-5</v>
      </c>
      <c r="CL109" s="89">
        <v>8.0674140620288099E-5</v>
      </c>
      <c r="CM109" s="89">
        <v>1.1341432756837901E-4</v>
      </c>
      <c r="CN109" s="89">
        <v>1.9713340051601301E-4</v>
      </c>
      <c r="CO109" s="89">
        <v>1.24207549869063E-4</v>
      </c>
      <c r="CP109" s="89">
        <v>8.3567089188313996E-5</v>
      </c>
      <c r="CQ109" s="89">
        <v>7.36068960783733E-5</v>
      </c>
      <c r="CR109" s="89">
        <v>1.03317655709404E-4</v>
      </c>
      <c r="CS109" s="89">
        <v>9.8409180158913503E-5</v>
      </c>
      <c r="CT109" s="89">
        <v>2.18339134747995E-4</v>
      </c>
      <c r="CU109" s="89">
        <v>4.7023635241360499E-4</v>
      </c>
      <c r="CV109" s="89">
        <v>1.0941617269288299E-4</v>
      </c>
      <c r="CW109" s="89">
        <v>6.38500844957723E-4</v>
      </c>
      <c r="CX109" s="89">
        <v>1.2729239702584201E-4</v>
      </c>
      <c r="CY109" s="89">
        <v>4.3335525114252598E-3</v>
      </c>
      <c r="CZ109" s="89">
        <v>1.7043572771493801E-4</v>
      </c>
      <c r="DA109" s="89">
        <v>6.7847546052224599E-4</v>
      </c>
      <c r="DB109" s="89">
        <v>1.5934218605657699E-3</v>
      </c>
      <c r="DC109" s="89">
        <v>1.0727522498514399</v>
      </c>
      <c r="DD109" s="89">
        <v>0</v>
      </c>
      <c r="DE109" s="89">
        <v>1.3586324744979301E-4</v>
      </c>
      <c r="DF109" s="89">
        <v>1.66962936105016E-4</v>
      </c>
      <c r="DG109" s="89">
        <v>1.21834967951164E-4</v>
      </c>
      <c r="DH109" s="89">
        <v>1.1880501367660701E-4</v>
      </c>
      <c r="DI109" s="89">
        <v>4.9069990053437899E-4</v>
      </c>
      <c r="DJ109" s="89">
        <v>1.4134869922381401E-4</v>
      </c>
      <c r="DK109" s="89">
        <v>1.16328850101682E-4</v>
      </c>
      <c r="DL109" s="89">
        <v>1.1328034045509899E-4</v>
      </c>
      <c r="DM109" s="89">
        <v>1.9665318230437201E-3</v>
      </c>
      <c r="DN109" s="89">
        <v>2.8746297336928599E-4</v>
      </c>
      <c r="DO109" s="89">
        <v>0</v>
      </c>
      <c r="DP109" s="89">
        <v>1.12589173260402E-4</v>
      </c>
      <c r="DQ109" s="89">
        <v>0</v>
      </c>
      <c r="DR109" s="89">
        <v>1.16903360906767E-4</v>
      </c>
      <c r="DS109" s="89">
        <v>9.2515298751763499E-5</v>
      </c>
      <c r="DT109" s="89">
        <v>1.39900179837025E-4</v>
      </c>
      <c r="DU109" s="89">
        <v>1.11755621124427E-4</v>
      </c>
      <c r="DV109" s="89">
        <v>1.13780794523822E-4</v>
      </c>
      <c r="DW109" s="89">
        <v>9.4596828695437196E-5</v>
      </c>
      <c r="DX109" s="89">
        <v>2.13663776725977E-4</v>
      </c>
      <c r="DY109" s="89">
        <v>1.18062387880091E-4</v>
      </c>
      <c r="DZ109" s="89">
        <v>6.7420567766279305E-5</v>
      </c>
      <c r="EA109" s="89">
        <v>8.4176807975747196E-5</v>
      </c>
      <c r="EB109" s="89">
        <v>9.7705806702146002E-5</v>
      </c>
      <c r="EC109" s="89">
        <v>9.5330211820272596E-5</v>
      </c>
      <c r="ED109" s="89">
        <v>1.0518952906287801E-4</v>
      </c>
      <c r="EE109" s="89">
        <v>6.07978164540283E-4</v>
      </c>
      <c r="EF109" s="89">
        <v>5.8519382233224903E-5</v>
      </c>
      <c r="EG109" s="89">
        <v>0</v>
      </c>
      <c r="EH109" s="89">
        <v>2.6162988314845799E-4</v>
      </c>
      <c r="EI109" s="89">
        <v>1.5951824121014901E-4</v>
      </c>
      <c r="EJ109" s="89">
        <v>3.4534554521828498E-5</v>
      </c>
      <c r="EK109" s="89">
        <v>6.9341385410578397E-5</v>
      </c>
      <c r="EL109" s="89">
        <v>7.8891918998940099E-5</v>
      </c>
      <c r="EM109" s="89">
        <v>6.5107699929346996E-5</v>
      </c>
      <c r="EN109" s="89">
        <v>4.2879835554860301E-5</v>
      </c>
      <c r="EO109" s="89">
        <v>3.8113883341501398E-5</v>
      </c>
      <c r="EP109" s="89">
        <v>7.8868904547915795E-6</v>
      </c>
      <c r="EQ109" s="89">
        <v>7.9662447825230794E-5</v>
      </c>
      <c r="ER109" s="89">
        <v>7.8265594901703905E-5</v>
      </c>
      <c r="ES109" s="89">
        <v>3.6117391684077702E-5</v>
      </c>
      <c r="ET109" s="89">
        <v>2.3064350165474201E-5</v>
      </c>
      <c r="EU109" s="89">
        <v>4.6190599143267202E-5</v>
      </c>
      <c r="EV109" s="89">
        <v>3.9767809604559297E-5</v>
      </c>
      <c r="EW109" s="89">
        <v>0</v>
      </c>
      <c r="EX109" s="89">
        <v>5.5041753361575499E-5</v>
      </c>
      <c r="EY109" s="89">
        <v>0</v>
      </c>
      <c r="EZ109" s="89">
        <v>0</v>
      </c>
      <c r="FA109" s="89">
        <v>4.91891714700056E-5</v>
      </c>
      <c r="FB109" s="89">
        <v>1.08521227032295E-4</v>
      </c>
      <c r="FC109" s="89">
        <v>5.9310359621942603E-5</v>
      </c>
      <c r="FD109" s="89">
        <v>9.1090698011713002E-5</v>
      </c>
      <c r="FE109" s="89">
        <v>3.3738299632914503E-5</v>
      </c>
      <c r="FF109" s="89">
        <v>1.26789540516254E-4</v>
      </c>
      <c r="FG109" s="89">
        <v>4.4634417578965301E-4</v>
      </c>
      <c r="FH109" s="89">
        <v>1.5169995319021899E-4</v>
      </c>
      <c r="FI109" s="89">
        <v>1.4918425172021801E-4</v>
      </c>
      <c r="FJ109" s="89">
        <v>1.7412298648857699E-3</v>
      </c>
      <c r="FK109" s="89">
        <v>4.2916512017404602E-4</v>
      </c>
      <c r="FL109" s="89">
        <v>3.3688043879599299E-4</v>
      </c>
      <c r="FM109" s="89">
        <v>4.0938617455031698E-5</v>
      </c>
      <c r="FN109" s="89">
        <v>1.15337481306833E-4</v>
      </c>
      <c r="FO109" s="89">
        <v>9.6224822191154005E-5</v>
      </c>
      <c r="FP109" s="89">
        <v>1.7193712049326699E-4</v>
      </c>
      <c r="FQ109" s="89">
        <v>1.03177085884751E-4</v>
      </c>
      <c r="FR109" s="89">
        <v>1.4219991090961401E-4</v>
      </c>
      <c r="FS109" s="89">
        <v>7.2047420493975194E-5</v>
      </c>
      <c r="FT109" s="89">
        <v>5.0551426257974899E-5</v>
      </c>
      <c r="FU109" s="89">
        <v>1.11061902237696E-4</v>
      </c>
      <c r="FV109" s="89">
        <v>1.0173282611362501E-3</v>
      </c>
      <c r="FW109" s="89">
        <v>3.0166227843988301E-5</v>
      </c>
      <c r="FX109" s="89">
        <v>5.0842513069295804E-4</v>
      </c>
      <c r="FY109" s="89">
        <v>5.7371497423969199E-5</v>
      </c>
      <c r="FZ109" s="89">
        <v>5.6566889278336103E-3</v>
      </c>
      <c r="GA109" s="89">
        <v>7.0883238247228903E-5</v>
      </c>
      <c r="GB109" s="89">
        <v>1.0027115394964E-4</v>
      </c>
      <c r="GC109" s="89">
        <v>8.3886727544548102E-5</v>
      </c>
      <c r="GD109" s="89">
        <v>9.5995443053942199E-5</v>
      </c>
      <c r="GE109" s="89">
        <v>9.8678018889869506E-5</v>
      </c>
      <c r="GF109" s="89">
        <v>6.6968090451779205E-5</v>
      </c>
      <c r="GG109" s="89">
        <v>2.16816353153301E-4</v>
      </c>
      <c r="GH109" s="89">
        <v>2.0481045707639801E-4</v>
      </c>
      <c r="GI109" s="89">
        <v>5.7911485186266999E-5</v>
      </c>
      <c r="GJ109" s="90">
        <v>1.1099194180641379</v>
      </c>
      <c r="GK109" s="91">
        <v>0.6072438391473014</v>
      </c>
    </row>
    <row r="110" spans="2:193" x14ac:dyDescent="0.45">
      <c r="B110" s="92" t="s">
        <v>105</v>
      </c>
      <c r="C110" s="93" t="s">
        <v>307</v>
      </c>
      <c r="D110" s="89">
        <v>5.1099005378341103E-5</v>
      </c>
      <c r="E110" s="89">
        <v>7.9687423684898696E-6</v>
      </c>
      <c r="F110" s="89">
        <v>1.47699749600976E-5</v>
      </c>
      <c r="G110" s="89">
        <v>8.9258436145434497E-6</v>
      </c>
      <c r="H110" s="89">
        <v>2.41684980435159E-5</v>
      </c>
      <c r="I110" s="89">
        <v>1.64091563282169E-5</v>
      </c>
      <c r="J110" s="89">
        <v>1.67852000331972E-5</v>
      </c>
      <c r="K110" s="89">
        <v>4.85479519928143E-5</v>
      </c>
      <c r="L110" s="89">
        <v>3.2438319286202E-6</v>
      </c>
      <c r="M110" s="89">
        <v>2.7707290478090601E-6</v>
      </c>
      <c r="N110" s="89">
        <v>1.0174209771629999E-5</v>
      </c>
      <c r="O110" s="89">
        <v>0</v>
      </c>
      <c r="P110" s="89">
        <v>1.2209850878039899E-5</v>
      </c>
      <c r="Q110" s="89">
        <v>0</v>
      </c>
      <c r="R110" s="89">
        <v>8.3054406418474603E-6</v>
      </c>
      <c r="S110" s="89">
        <v>0</v>
      </c>
      <c r="T110" s="89">
        <v>1.58300553631471E-5</v>
      </c>
      <c r="U110" s="89">
        <v>5.7773435486802104E-6</v>
      </c>
      <c r="V110" s="89">
        <v>3.42435528432819E-5</v>
      </c>
      <c r="W110" s="89">
        <v>1.18536654563844E-5</v>
      </c>
      <c r="X110" s="89">
        <v>2.7429373418319701E-5</v>
      </c>
      <c r="Y110" s="89">
        <v>1.17454154260027E-5</v>
      </c>
      <c r="Z110" s="89">
        <v>1.1867998043239201E-5</v>
      </c>
      <c r="AA110" s="89">
        <v>9.0976662128550696E-6</v>
      </c>
      <c r="AB110" s="89">
        <v>1.8027895265586801E-5</v>
      </c>
      <c r="AC110" s="89">
        <v>1.55226480208182E-5</v>
      </c>
      <c r="AD110" s="89">
        <v>0</v>
      </c>
      <c r="AE110" s="89">
        <v>1.18423000388184E-5</v>
      </c>
      <c r="AF110" s="89">
        <v>9.9312113765273607E-6</v>
      </c>
      <c r="AG110" s="89">
        <v>0</v>
      </c>
      <c r="AH110" s="89">
        <v>1.57612797852066E-5</v>
      </c>
      <c r="AI110" s="89">
        <v>1.19829483985888E-5</v>
      </c>
      <c r="AJ110" s="89">
        <v>8.4535022940466797E-6</v>
      </c>
      <c r="AK110" s="89">
        <v>9.3991819137001706E-6</v>
      </c>
      <c r="AL110" s="89">
        <v>9.2714295590849795E-6</v>
      </c>
      <c r="AM110" s="89">
        <v>1.18019741209101E-5</v>
      </c>
      <c r="AN110" s="89">
        <v>1.6518025665207901E-5</v>
      </c>
      <c r="AO110" s="89">
        <v>8.1627984508727498E-6</v>
      </c>
      <c r="AP110" s="89">
        <v>0</v>
      </c>
      <c r="AQ110" s="89">
        <v>1.45218820431323E-5</v>
      </c>
      <c r="AR110" s="89">
        <v>1.3605433108828E-5</v>
      </c>
      <c r="AS110" s="89">
        <v>8.6365584412656693E-6</v>
      </c>
      <c r="AT110" s="89">
        <v>1.0886285284784E-5</v>
      </c>
      <c r="AU110" s="89">
        <v>7.7049997562331707E-6</v>
      </c>
      <c r="AV110" s="89">
        <v>1.7647426604728399E-5</v>
      </c>
      <c r="AW110" s="89">
        <v>0</v>
      </c>
      <c r="AX110" s="89">
        <v>2.1544449203124702E-5</v>
      </c>
      <c r="AY110" s="89">
        <v>0</v>
      </c>
      <c r="AZ110" s="89">
        <v>0</v>
      </c>
      <c r="BA110" s="89">
        <v>0</v>
      </c>
      <c r="BB110" s="89">
        <v>1.22587392114299E-5</v>
      </c>
      <c r="BC110" s="89">
        <v>0</v>
      </c>
      <c r="BD110" s="89">
        <v>0</v>
      </c>
      <c r="BE110" s="89">
        <v>1.09831882164398E-5</v>
      </c>
      <c r="BF110" s="89">
        <v>8.1643913174027793E-6</v>
      </c>
      <c r="BG110" s="89">
        <v>8.6720515901392508E-6</v>
      </c>
      <c r="BH110" s="89">
        <v>6.7516076683502999E-6</v>
      </c>
      <c r="BI110" s="89">
        <v>0</v>
      </c>
      <c r="BJ110" s="89">
        <v>8.8922897901513995E-6</v>
      </c>
      <c r="BK110" s="89">
        <v>0</v>
      </c>
      <c r="BL110" s="89">
        <v>1.4905314796081299E-5</v>
      </c>
      <c r="BM110" s="89">
        <v>1.0973805788567499E-5</v>
      </c>
      <c r="BN110" s="89">
        <v>0</v>
      </c>
      <c r="BO110" s="89">
        <v>1.72349534979139E-5</v>
      </c>
      <c r="BP110" s="89">
        <v>0</v>
      </c>
      <c r="BQ110" s="89">
        <v>1.08440936205173E-5</v>
      </c>
      <c r="BR110" s="89">
        <v>1.07575708041132E-5</v>
      </c>
      <c r="BS110" s="89">
        <v>1.6466679432901299E-5</v>
      </c>
      <c r="BT110" s="89">
        <v>1.37439104446932E-5</v>
      </c>
      <c r="BU110" s="89">
        <v>0</v>
      </c>
      <c r="BV110" s="89">
        <v>2.00368583816669E-5</v>
      </c>
      <c r="BW110" s="89">
        <v>0</v>
      </c>
      <c r="BX110" s="89">
        <v>0</v>
      </c>
      <c r="BY110" s="89">
        <v>0</v>
      </c>
      <c r="BZ110" s="89">
        <v>0</v>
      </c>
      <c r="CA110" s="89">
        <v>0</v>
      </c>
      <c r="CB110" s="89">
        <v>1.89912532611705E-5</v>
      </c>
      <c r="CC110" s="89">
        <v>4.5686249161460598E-6</v>
      </c>
      <c r="CD110" s="89">
        <v>1.62720392010534E-5</v>
      </c>
      <c r="CE110" s="89">
        <v>0</v>
      </c>
      <c r="CF110" s="89">
        <v>1.6457866397373301E-5</v>
      </c>
      <c r="CG110" s="89">
        <v>2.0942586772574601E-5</v>
      </c>
      <c r="CH110" s="89">
        <v>1.02272131707771E-5</v>
      </c>
      <c r="CI110" s="89">
        <v>1.0358864910219399E-5</v>
      </c>
      <c r="CJ110" s="89">
        <v>1.3716301060074399E-5</v>
      </c>
      <c r="CK110" s="89">
        <v>1.0703710980682599E-5</v>
      </c>
      <c r="CL110" s="89">
        <v>9.5911074869671098E-6</v>
      </c>
      <c r="CM110" s="89">
        <v>1.34508050996553E-5</v>
      </c>
      <c r="CN110" s="89">
        <v>2.2640559106734001E-5</v>
      </c>
      <c r="CO110" s="89">
        <v>1.42443292335263E-5</v>
      </c>
      <c r="CP110" s="89">
        <v>9.97053025068971E-6</v>
      </c>
      <c r="CQ110" s="89">
        <v>8.8726475877443398E-6</v>
      </c>
      <c r="CR110" s="89">
        <v>1.26693145823366E-5</v>
      </c>
      <c r="CS110" s="89">
        <v>1.2211834117630999E-5</v>
      </c>
      <c r="CT110" s="89">
        <v>1.05940999331639E-5</v>
      </c>
      <c r="CU110" s="89">
        <v>1.00381913780441E-5</v>
      </c>
      <c r="CV110" s="89">
        <v>1.0768966135396201E-5</v>
      </c>
      <c r="CW110" s="89">
        <v>1.17355768714111E-5</v>
      </c>
      <c r="CX110" s="89">
        <v>1.16768879686122E-5</v>
      </c>
      <c r="CY110" s="89">
        <v>1.1409095146737699E-5</v>
      </c>
      <c r="CZ110" s="89">
        <v>1.8761795340617701E-5</v>
      </c>
      <c r="DA110" s="89">
        <v>8.7897087087386895E-6</v>
      </c>
      <c r="DB110" s="89">
        <v>1.07953165376415E-5</v>
      </c>
      <c r="DC110" s="89">
        <v>1.17019852009058E-5</v>
      </c>
      <c r="DD110" s="89">
        <v>1</v>
      </c>
      <c r="DE110" s="89">
        <v>1.4659498331892E-5</v>
      </c>
      <c r="DF110" s="89">
        <v>1.7872320007390999E-5</v>
      </c>
      <c r="DG110" s="89">
        <v>1.31314855596459E-5</v>
      </c>
      <c r="DH110" s="89">
        <v>1.2485928979628E-5</v>
      </c>
      <c r="DI110" s="89">
        <v>1.15713925873744E-5</v>
      </c>
      <c r="DJ110" s="89">
        <v>1.4758035388572899E-5</v>
      </c>
      <c r="DK110" s="89">
        <v>1.2827851459807801E-5</v>
      </c>
      <c r="DL110" s="89">
        <v>1.2916830356456499E-5</v>
      </c>
      <c r="DM110" s="89">
        <v>1.2567011965266101E-5</v>
      </c>
      <c r="DN110" s="89">
        <v>1.04341618081849E-5</v>
      </c>
      <c r="DO110" s="89">
        <v>0</v>
      </c>
      <c r="DP110" s="89">
        <v>1.0964341406359699E-5</v>
      </c>
      <c r="DQ110" s="89">
        <v>0</v>
      </c>
      <c r="DR110" s="89">
        <v>1.24594525433112E-5</v>
      </c>
      <c r="DS110" s="89">
        <v>1.0959880245165901E-5</v>
      </c>
      <c r="DT110" s="89">
        <v>1.3376396291013501E-5</v>
      </c>
      <c r="DU110" s="89">
        <v>1.28060709547386E-5</v>
      </c>
      <c r="DV110" s="89">
        <v>1.2809653678098801E-5</v>
      </c>
      <c r="DW110" s="89">
        <v>8.8604318116162201E-6</v>
      </c>
      <c r="DX110" s="89">
        <v>7.0891760700034801E-6</v>
      </c>
      <c r="DY110" s="89">
        <v>1.2544971682050601E-5</v>
      </c>
      <c r="DZ110" s="89">
        <v>8.7399994828406402E-6</v>
      </c>
      <c r="EA110" s="89">
        <v>1.16258998149893E-5</v>
      </c>
      <c r="EB110" s="89">
        <v>1.35020657955365E-5</v>
      </c>
      <c r="EC110" s="89">
        <v>1.17748935934052E-5</v>
      </c>
      <c r="ED110" s="89">
        <v>1.3578925452812201E-5</v>
      </c>
      <c r="EE110" s="89">
        <v>6.6052674899452795E-5</v>
      </c>
      <c r="EF110" s="89">
        <v>5.8954532094844204E-6</v>
      </c>
      <c r="EG110" s="89">
        <v>0</v>
      </c>
      <c r="EH110" s="89">
        <v>2.8732277123025901E-5</v>
      </c>
      <c r="EI110" s="89">
        <v>1.81368149767138E-5</v>
      </c>
      <c r="EJ110" s="89">
        <v>3.8413926791394102E-6</v>
      </c>
      <c r="EK110" s="89">
        <v>6.5277774274396897E-6</v>
      </c>
      <c r="EL110" s="89">
        <v>7.2377317941149696E-6</v>
      </c>
      <c r="EM110" s="89">
        <v>7.4076829494689099E-6</v>
      </c>
      <c r="EN110" s="89">
        <v>5.1224114885038301E-6</v>
      </c>
      <c r="EO110" s="89">
        <v>4.3140199057346802E-6</v>
      </c>
      <c r="EP110" s="89">
        <v>8.1263994593287096E-7</v>
      </c>
      <c r="EQ110" s="89">
        <v>8.7095422594398899E-6</v>
      </c>
      <c r="ER110" s="89">
        <v>8.1622208213888699E-6</v>
      </c>
      <c r="ES110" s="89">
        <v>3.9450377385292802E-6</v>
      </c>
      <c r="ET110" s="89">
        <v>2.2826073763278501E-6</v>
      </c>
      <c r="EU110" s="89">
        <v>5.00498632884768E-6</v>
      </c>
      <c r="EV110" s="89">
        <v>4.3978427953605404E-6</v>
      </c>
      <c r="EW110" s="89">
        <v>0</v>
      </c>
      <c r="EX110" s="89">
        <v>6.0577672207661997E-6</v>
      </c>
      <c r="EY110" s="89">
        <v>0</v>
      </c>
      <c r="EZ110" s="89">
        <v>0</v>
      </c>
      <c r="FA110" s="89">
        <v>5.4456060878701101E-6</v>
      </c>
      <c r="FB110" s="89">
        <v>1.14122625345462E-5</v>
      </c>
      <c r="FC110" s="89">
        <v>8.3175216680087802E-6</v>
      </c>
      <c r="FD110" s="89">
        <v>9.0224543494986296E-6</v>
      </c>
      <c r="FE110" s="89">
        <v>3.08132398500257E-6</v>
      </c>
      <c r="FF110" s="89">
        <v>1.2003338688891399E-5</v>
      </c>
      <c r="FG110" s="89">
        <v>1.10019799572816E-5</v>
      </c>
      <c r="FH110" s="89">
        <v>1.4354506631404299E-5</v>
      </c>
      <c r="FI110" s="89">
        <v>1.4618965236787099E-5</v>
      </c>
      <c r="FJ110" s="89">
        <v>7.5200699165842002E-6</v>
      </c>
      <c r="FK110" s="89">
        <v>9.0409563521561299E-3</v>
      </c>
      <c r="FL110" s="89">
        <v>6.4419296486566195E-5</v>
      </c>
      <c r="FM110" s="89">
        <v>5.7199874649646601E-6</v>
      </c>
      <c r="FN110" s="89">
        <v>8.6510559824631896E-6</v>
      </c>
      <c r="FO110" s="89">
        <v>8.7905454073861996E-6</v>
      </c>
      <c r="FP110" s="89">
        <v>1.47003902033259E-5</v>
      </c>
      <c r="FQ110" s="89">
        <v>7.32120800705259E-6</v>
      </c>
      <c r="FR110" s="89">
        <v>1.5739449736631301E-5</v>
      </c>
      <c r="FS110" s="89">
        <v>6.5424201425050204E-6</v>
      </c>
      <c r="FT110" s="89">
        <v>4.9742744186481701E-6</v>
      </c>
      <c r="FU110" s="89">
        <v>9.7412704686120392E-6</v>
      </c>
      <c r="FV110" s="89">
        <v>1.06842872278028E-4</v>
      </c>
      <c r="FW110" s="89">
        <v>3.5491416018942602E-6</v>
      </c>
      <c r="FX110" s="89">
        <v>1.02155140156196E-5</v>
      </c>
      <c r="FY110" s="89">
        <v>6.8492309411064296E-6</v>
      </c>
      <c r="FZ110" s="89">
        <v>6.1577716788209405E-4</v>
      </c>
      <c r="GA110" s="89">
        <v>5.5736197875920296E-6</v>
      </c>
      <c r="GB110" s="89">
        <v>1.3096813547672E-5</v>
      </c>
      <c r="GC110" s="89">
        <v>8.3777325331666694E-6</v>
      </c>
      <c r="GD110" s="89">
        <v>9.9491279720629604E-6</v>
      </c>
      <c r="GE110" s="89">
        <v>7.6113681190817198E-6</v>
      </c>
      <c r="GF110" s="89">
        <v>4.7591614647412598E-6</v>
      </c>
      <c r="GG110" s="89">
        <v>5.4123912175368104E-6</v>
      </c>
      <c r="GH110" s="89">
        <v>9.4316187612727203E-6</v>
      </c>
      <c r="GI110" s="89">
        <v>1.8431687356611299E-4</v>
      </c>
      <c r="GJ110" s="90">
        <v>1.0118703468699715</v>
      </c>
      <c r="GK110" s="91">
        <v>0.55360058050369776</v>
      </c>
    </row>
    <row r="111" spans="2:193" x14ac:dyDescent="0.45">
      <c r="B111" s="92" t="s">
        <v>106</v>
      </c>
      <c r="C111" s="93" t="s">
        <v>308</v>
      </c>
      <c r="D111" s="89">
        <v>4.5112605813293497E-3</v>
      </c>
      <c r="E111" s="89">
        <v>9.5182142382258298E-4</v>
      </c>
      <c r="F111" s="89">
        <v>1.3970959123508399E-3</v>
      </c>
      <c r="G111" s="89">
        <v>8.4824995664135796E-4</v>
      </c>
      <c r="H111" s="89">
        <v>2.4368312060062498E-3</v>
      </c>
      <c r="I111" s="89">
        <v>1.54391791050699E-3</v>
      </c>
      <c r="J111" s="89">
        <v>1.63798441283577E-3</v>
      </c>
      <c r="K111" s="89">
        <v>4.3900037954358899E-3</v>
      </c>
      <c r="L111" s="89">
        <v>3.8532526054756898E-4</v>
      </c>
      <c r="M111" s="89">
        <v>5.5124570170283897E-4</v>
      </c>
      <c r="N111" s="89">
        <v>1.0655102353660699E-3</v>
      </c>
      <c r="O111" s="89">
        <v>0</v>
      </c>
      <c r="P111" s="89">
        <v>8.9113382448448601E-4</v>
      </c>
      <c r="Q111" s="89">
        <v>0</v>
      </c>
      <c r="R111" s="89">
        <v>1.3852705865600101E-3</v>
      </c>
      <c r="S111" s="89">
        <v>0</v>
      </c>
      <c r="T111" s="89">
        <v>1.37033581989007E-3</v>
      </c>
      <c r="U111" s="89">
        <v>5.6373581916861195E-4</v>
      </c>
      <c r="V111" s="89">
        <v>2.94024517472785E-3</v>
      </c>
      <c r="W111" s="89">
        <v>1.1779742698747699E-3</v>
      </c>
      <c r="X111" s="89">
        <v>2.52231870624975E-3</v>
      </c>
      <c r="Y111" s="89">
        <v>1.12601251363464E-3</v>
      </c>
      <c r="Z111" s="89">
        <v>1.1540771928113E-3</v>
      </c>
      <c r="AA111" s="89">
        <v>6.21565876159765E-4</v>
      </c>
      <c r="AB111" s="89">
        <v>1.7088371285666701E-3</v>
      </c>
      <c r="AC111" s="89">
        <v>1.4770311239636199E-3</v>
      </c>
      <c r="AD111" s="89">
        <v>0</v>
      </c>
      <c r="AE111" s="89">
        <v>1.17067689006252E-3</v>
      </c>
      <c r="AF111" s="89">
        <v>9.1951846132604098E-4</v>
      </c>
      <c r="AG111" s="89">
        <v>0</v>
      </c>
      <c r="AH111" s="89">
        <v>1.48820063388806E-3</v>
      </c>
      <c r="AI111" s="89">
        <v>1.13983166722878E-3</v>
      </c>
      <c r="AJ111" s="89">
        <v>8.9719191953603801E-4</v>
      </c>
      <c r="AK111" s="89">
        <v>1.08571553389215E-3</v>
      </c>
      <c r="AL111" s="89">
        <v>8.3292796411632097E-4</v>
      </c>
      <c r="AM111" s="89">
        <v>9.2280915635581395E-4</v>
      </c>
      <c r="AN111" s="89">
        <v>1.5416253101683201E-3</v>
      </c>
      <c r="AO111" s="89">
        <v>9.9758243504750508E-4</v>
      </c>
      <c r="AP111" s="89">
        <v>0</v>
      </c>
      <c r="AQ111" s="89">
        <v>1.31791915519627E-3</v>
      </c>
      <c r="AR111" s="89">
        <v>1.2987710751311201E-3</v>
      </c>
      <c r="AS111" s="89">
        <v>8.2304841273467798E-4</v>
      </c>
      <c r="AT111" s="89">
        <v>9.9298513673171302E-4</v>
      </c>
      <c r="AU111" s="89">
        <v>8.1085721213592504E-4</v>
      </c>
      <c r="AV111" s="89">
        <v>1.6338223852030501E-3</v>
      </c>
      <c r="AW111" s="89">
        <v>0</v>
      </c>
      <c r="AX111" s="89">
        <v>1.93340812115716E-3</v>
      </c>
      <c r="AY111" s="89">
        <v>0</v>
      </c>
      <c r="AZ111" s="89">
        <v>0</v>
      </c>
      <c r="BA111" s="89">
        <v>0</v>
      </c>
      <c r="BB111" s="89">
        <v>1.1509842711953601E-3</v>
      </c>
      <c r="BC111" s="89">
        <v>0</v>
      </c>
      <c r="BD111" s="89">
        <v>0</v>
      </c>
      <c r="BE111" s="89">
        <v>1.09142679681125E-3</v>
      </c>
      <c r="BF111" s="89">
        <v>8.0262770776795903E-4</v>
      </c>
      <c r="BG111" s="89">
        <v>8.9976015323085898E-4</v>
      </c>
      <c r="BH111" s="89">
        <v>6.7978021124972404E-4</v>
      </c>
      <c r="BI111" s="89">
        <v>0</v>
      </c>
      <c r="BJ111" s="89">
        <v>8.4411026762935099E-4</v>
      </c>
      <c r="BK111" s="89">
        <v>0</v>
      </c>
      <c r="BL111" s="89">
        <v>1.1102909388668301E-3</v>
      </c>
      <c r="BM111" s="89">
        <v>1.06689997534644E-3</v>
      </c>
      <c r="BN111" s="89">
        <v>0</v>
      </c>
      <c r="BO111" s="89">
        <v>1.4877346777872999E-3</v>
      </c>
      <c r="BP111" s="89">
        <v>0</v>
      </c>
      <c r="BQ111" s="89">
        <v>1.0334932347702099E-3</v>
      </c>
      <c r="BR111" s="89">
        <v>1.0411930328120399E-3</v>
      </c>
      <c r="BS111" s="89">
        <v>1.47513024309378E-3</v>
      </c>
      <c r="BT111" s="89">
        <v>1.35853401425542E-3</v>
      </c>
      <c r="BU111" s="89">
        <v>0</v>
      </c>
      <c r="BV111" s="89">
        <v>1.7748874833994101E-3</v>
      </c>
      <c r="BW111" s="89">
        <v>0</v>
      </c>
      <c r="BX111" s="89">
        <v>0</v>
      </c>
      <c r="BY111" s="89">
        <v>0</v>
      </c>
      <c r="BZ111" s="89">
        <v>0</v>
      </c>
      <c r="CA111" s="89">
        <v>0</v>
      </c>
      <c r="CB111" s="89">
        <v>1.5338875777912201E-3</v>
      </c>
      <c r="CC111" s="89">
        <v>3.2136846521670201E-4</v>
      </c>
      <c r="CD111" s="89">
        <v>1.4337546448035001E-3</v>
      </c>
      <c r="CE111" s="89">
        <v>0</v>
      </c>
      <c r="CF111" s="89">
        <v>1.3560141854169201E-3</v>
      </c>
      <c r="CG111" s="89">
        <v>1.8941092429387899E-3</v>
      </c>
      <c r="CH111" s="89">
        <v>9.6272998653724995E-4</v>
      </c>
      <c r="CI111" s="89">
        <v>9.9652257052149995E-4</v>
      </c>
      <c r="CJ111" s="89">
        <v>1.00694193253803E-2</v>
      </c>
      <c r="CK111" s="89">
        <v>1.03136946183339E-3</v>
      </c>
      <c r="CL111" s="89">
        <v>9.0915276475080596E-3</v>
      </c>
      <c r="CM111" s="89">
        <v>3.9614364190569303E-3</v>
      </c>
      <c r="CN111" s="89">
        <v>1.41751574970166E-2</v>
      </c>
      <c r="CO111" s="89">
        <v>8.9738529759991106E-3</v>
      </c>
      <c r="CP111" s="89">
        <v>2.6922606326043098E-3</v>
      </c>
      <c r="CQ111" s="89">
        <v>3.43183851332042E-3</v>
      </c>
      <c r="CR111" s="89">
        <v>3.1146740648624999E-3</v>
      </c>
      <c r="CS111" s="89">
        <v>1.36476767113589E-2</v>
      </c>
      <c r="CT111" s="89">
        <v>6.5211410227715002E-3</v>
      </c>
      <c r="CU111" s="89">
        <v>7.8582463272092798E-3</v>
      </c>
      <c r="CV111" s="89">
        <v>1.30356591305396E-2</v>
      </c>
      <c r="CW111" s="89">
        <v>6.4325048364316396E-3</v>
      </c>
      <c r="CX111" s="89">
        <v>8.0040893260289694E-2</v>
      </c>
      <c r="CY111" s="89">
        <v>0.18993964028381</v>
      </c>
      <c r="CZ111" s="89">
        <v>0.14248950297863999</v>
      </c>
      <c r="DA111" s="89">
        <v>8.0075911567757799E-2</v>
      </c>
      <c r="DB111" s="89">
        <v>6.02810853015485E-2</v>
      </c>
      <c r="DC111" s="89">
        <v>4.8372871880931798E-2</v>
      </c>
      <c r="DD111" s="89">
        <v>0</v>
      </c>
      <c r="DE111" s="89">
        <v>1.0505575121783099</v>
      </c>
      <c r="DF111" s="89">
        <v>8.8727867876590302E-2</v>
      </c>
      <c r="DG111" s="89">
        <v>7.2385607483554507E-2</v>
      </c>
      <c r="DH111" s="89">
        <v>0.14299388857815301</v>
      </c>
      <c r="DI111" s="89">
        <v>0.29355407129074401</v>
      </c>
      <c r="DJ111" s="89">
        <v>0.21560474784731901</v>
      </c>
      <c r="DK111" s="89">
        <v>0.24280717493721299</v>
      </c>
      <c r="DL111" s="89">
        <v>0.157232600213116</v>
      </c>
      <c r="DM111" s="89">
        <v>0.18416148593992401</v>
      </c>
      <c r="DN111" s="89">
        <v>0.199221690223226</v>
      </c>
      <c r="DO111" s="89">
        <v>0</v>
      </c>
      <c r="DP111" s="89">
        <v>1.8331327500324901E-2</v>
      </c>
      <c r="DQ111" s="89">
        <v>0</v>
      </c>
      <c r="DR111" s="89">
        <v>2.6009466544240401E-2</v>
      </c>
      <c r="DS111" s="89">
        <v>4.3403033194112598E-3</v>
      </c>
      <c r="DT111" s="89">
        <v>6.2231475275707502E-3</v>
      </c>
      <c r="DU111" s="89">
        <v>1.2317564905787601E-2</v>
      </c>
      <c r="DV111" s="89">
        <v>1.05950249068532E-2</v>
      </c>
      <c r="DW111" s="89">
        <v>7.9597415796588106E-2</v>
      </c>
      <c r="DX111" s="89">
        <v>4.0701423338684898E-3</v>
      </c>
      <c r="DY111" s="89">
        <v>1.4117593997204499E-3</v>
      </c>
      <c r="DZ111" s="89">
        <v>2.56886187062225E-3</v>
      </c>
      <c r="EA111" s="89">
        <v>3.57473124097748E-3</v>
      </c>
      <c r="EB111" s="89">
        <v>2.5454274012307798E-3</v>
      </c>
      <c r="EC111" s="89">
        <v>1.7141104968120401E-3</v>
      </c>
      <c r="ED111" s="89">
        <v>2.7216938093788398E-3</v>
      </c>
      <c r="EE111" s="89">
        <v>5.8529656241975998E-3</v>
      </c>
      <c r="EF111" s="89">
        <v>5.8705582060202802E-4</v>
      </c>
      <c r="EG111" s="89">
        <v>0</v>
      </c>
      <c r="EH111" s="89">
        <v>2.6618489159422401E-3</v>
      </c>
      <c r="EI111" s="89">
        <v>1.6535741824762001E-3</v>
      </c>
      <c r="EJ111" s="89">
        <v>6.3796873411980698E-4</v>
      </c>
      <c r="EK111" s="89">
        <v>7.9247300128659803E-4</v>
      </c>
      <c r="EL111" s="89">
        <v>6.8794655371894498E-4</v>
      </c>
      <c r="EM111" s="89">
        <v>6.0238073060374505E-4</v>
      </c>
      <c r="EN111" s="89">
        <v>4.13181506150114E-4</v>
      </c>
      <c r="EO111" s="89">
        <v>3.4090855292510502E-4</v>
      </c>
      <c r="EP111" s="89">
        <v>8.5380220089123696E-5</v>
      </c>
      <c r="EQ111" s="89">
        <v>1.2960299248342901E-3</v>
      </c>
      <c r="ER111" s="89">
        <v>1.3514287703649301E-3</v>
      </c>
      <c r="ES111" s="89">
        <v>7.3715355521748998E-4</v>
      </c>
      <c r="ET111" s="89">
        <v>5.3707538772579096E-4</v>
      </c>
      <c r="EU111" s="89">
        <v>2.33035701186543E-3</v>
      </c>
      <c r="EV111" s="89">
        <v>2.4001574631919401E-3</v>
      </c>
      <c r="EW111" s="89">
        <v>0</v>
      </c>
      <c r="EX111" s="89">
        <v>1.1396554147996001E-3</v>
      </c>
      <c r="EY111" s="89">
        <v>0</v>
      </c>
      <c r="EZ111" s="89">
        <v>0</v>
      </c>
      <c r="FA111" s="89">
        <v>6.5150227263111905E-4</v>
      </c>
      <c r="FB111" s="89">
        <v>1.1229082249205101E-3</v>
      </c>
      <c r="FC111" s="89">
        <v>7.9234139300900295E-4</v>
      </c>
      <c r="FD111" s="89">
        <v>9.7621681870599299E-4</v>
      </c>
      <c r="FE111" s="89">
        <v>3.86654604647148E-4</v>
      </c>
      <c r="FF111" s="89">
        <v>1.1569013604504001E-3</v>
      </c>
      <c r="FG111" s="89">
        <v>1.53929391934304E-3</v>
      </c>
      <c r="FH111" s="89">
        <v>1.50954143292071E-3</v>
      </c>
      <c r="FI111" s="89">
        <v>1.33514044174208E-3</v>
      </c>
      <c r="FJ111" s="89">
        <v>1.5615113164872099E-3</v>
      </c>
      <c r="FK111" s="89">
        <v>3.40739319294197E-3</v>
      </c>
      <c r="FL111" s="89">
        <v>9.7531440042007505E-4</v>
      </c>
      <c r="FM111" s="89">
        <v>7.7376866136035297E-4</v>
      </c>
      <c r="FN111" s="89">
        <v>1.2447540562537599E-3</v>
      </c>
      <c r="FO111" s="89">
        <v>1.6224244841289599E-3</v>
      </c>
      <c r="FP111" s="89">
        <v>2.07573703476593E-3</v>
      </c>
      <c r="FQ111" s="89">
        <v>1.7391478363933E-3</v>
      </c>
      <c r="FR111" s="89">
        <v>1.85454888453793E-3</v>
      </c>
      <c r="FS111" s="89">
        <v>9.5104888643011097E-4</v>
      </c>
      <c r="FT111" s="89">
        <v>7.5086807006885796E-4</v>
      </c>
      <c r="FU111" s="89">
        <v>8.7159049546090103E-4</v>
      </c>
      <c r="FV111" s="89">
        <v>1.0925724367350899E-2</v>
      </c>
      <c r="FW111" s="89">
        <v>5.1945675870170103E-4</v>
      </c>
      <c r="FX111" s="89">
        <v>1.3502583568420299E-3</v>
      </c>
      <c r="FY111" s="89">
        <v>9.6576793725674202E-3</v>
      </c>
      <c r="FZ111" s="89">
        <v>5.4394910247013997E-2</v>
      </c>
      <c r="GA111" s="89">
        <v>6.6244782470292101E-4</v>
      </c>
      <c r="GB111" s="89">
        <v>1.1590539171829901E-3</v>
      </c>
      <c r="GC111" s="89">
        <v>8.2963204389974101E-4</v>
      </c>
      <c r="GD111" s="89">
        <v>9.3256595277530505E-4</v>
      </c>
      <c r="GE111" s="89">
        <v>1.7836640582368001E-3</v>
      </c>
      <c r="GF111" s="89">
        <v>1.0829908564657599E-3</v>
      </c>
      <c r="GG111" s="89">
        <v>6.2688767374581697E-4</v>
      </c>
      <c r="GH111" s="89">
        <v>8.5930535072762503E-3</v>
      </c>
      <c r="GI111" s="89">
        <v>4.9079162507837401E-4</v>
      </c>
      <c r="GJ111" s="90">
        <v>3.7536994747639674</v>
      </c>
      <c r="GK111" s="91">
        <v>2.0536724044674406</v>
      </c>
    </row>
    <row r="112" spans="2:193" x14ac:dyDescent="0.45">
      <c r="B112" s="92" t="s">
        <v>107</v>
      </c>
      <c r="C112" s="93" t="s">
        <v>309</v>
      </c>
      <c r="D112" s="89">
        <v>1.67323269169007E-2</v>
      </c>
      <c r="E112" s="89">
        <v>2.97744908097851E-3</v>
      </c>
      <c r="F112" s="89">
        <v>4.7582930167990199E-3</v>
      </c>
      <c r="G112" s="89">
        <v>2.67094123042665E-3</v>
      </c>
      <c r="H112" s="89">
        <v>8.5505441470164305E-3</v>
      </c>
      <c r="I112" s="89">
        <v>5.4852879514006901E-3</v>
      </c>
      <c r="J112" s="89">
        <v>5.8598648450218097E-3</v>
      </c>
      <c r="K112" s="89">
        <v>1.64145577153509E-2</v>
      </c>
      <c r="L112" s="89">
        <v>1.4298006218451699E-3</v>
      </c>
      <c r="M112" s="89">
        <v>2.1675593736250401E-3</v>
      </c>
      <c r="N112" s="89">
        <v>3.7834786218929298E-3</v>
      </c>
      <c r="O112" s="89">
        <v>0</v>
      </c>
      <c r="P112" s="89">
        <v>3.1700004932102501E-3</v>
      </c>
      <c r="Q112" s="89">
        <v>0</v>
      </c>
      <c r="R112" s="89">
        <v>3.7374233985092301E-3</v>
      </c>
      <c r="S112" s="89">
        <v>0</v>
      </c>
      <c r="T112" s="89">
        <v>4.9669038348918396E-3</v>
      </c>
      <c r="U112" s="89">
        <v>1.9767718670698898E-3</v>
      </c>
      <c r="V112" s="89">
        <v>1.0849970928032599E-2</v>
      </c>
      <c r="W112" s="89">
        <v>4.1438410590943697E-3</v>
      </c>
      <c r="X112" s="89">
        <v>9.2847181605598007E-3</v>
      </c>
      <c r="Y112" s="89">
        <v>4.11718637853049E-3</v>
      </c>
      <c r="Z112" s="89">
        <v>4.1653784527645298E-3</v>
      </c>
      <c r="AA112" s="89">
        <v>2.3006454570749001E-3</v>
      </c>
      <c r="AB112" s="89">
        <v>6.2805887517783897E-3</v>
      </c>
      <c r="AC112" s="89">
        <v>5.3287695674454402E-3</v>
      </c>
      <c r="AD112" s="89">
        <v>0</v>
      </c>
      <c r="AE112" s="89">
        <v>4.14789440124515E-3</v>
      </c>
      <c r="AF112" s="89">
        <v>3.37210354312682E-3</v>
      </c>
      <c r="AG112" s="89">
        <v>0</v>
      </c>
      <c r="AH112" s="89">
        <v>5.5281389629159901E-3</v>
      </c>
      <c r="AI112" s="89">
        <v>4.1390622403930403E-3</v>
      </c>
      <c r="AJ112" s="89">
        <v>3.1002350385002102E-3</v>
      </c>
      <c r="AK112" s="89">
        <v>3.54240965047812E-3</v>
      </c>
      <c r="AL112" s="89">
        <v>2.99053821153847E-3</v>
      </c>
      <c r="AM112" s="89">
        <v>3.3239331894395802E-3</v>
      </c>
      <c r="AN112" s="89">
        <v>5.5956194361871398E-3</v>
      </c>
      <c r="AO112" s="89">
        <v>3.1881143112300601E-3</v>
      </c>
      <c r="AP112" s="89">
        <v>0</v>
      </c>
      <c r="AQ112" s="89">
        <v>4.89900606716557E-3</v>
      </c>
      <c r="AR112" s="89">
        <v>4.6881850524034402E-3</v>
      </c>
      <c r="AS112" s="89">
        <v>2.9682845215329898E-3</v>
      </c>
      <c r="AT112" s="89">
        <v>3.6492318974260902E-3</v>
      </c>
      <c r="AU112" s="89">
        <v>2.9488742439218599E-3</v>
      </c>
      <c r="AV112" s="89">
        <v>6.1441281097978397E-3</v>
      </c>
      <c r="AW112" s="89">
        <v>0</v>
      </c>
      <c r="AX112" s="89">
        <v>7.2442359569723702E-3</v>
      </c>
      <c r="AY112" s="89">
        <v>0</v>
      </c>
      <c r="AZ112" s="89">
        <v>0</v>
      </c>
      <c r="BA112" s="89">
        <v>0</v>
      </c>
      <c r="BB112" s="89">
        <v>4.2144931998373998E-3</v>
      </c>
      <c r="BC112" s="89">
        <v>0</v>
      </c>
      <c r="BD112" s="89">
        <v>0</v>
      </c>
      <c r="BE112" s="89">
        <v>4.0934616884821E-3</v>
      </c>
      <c r="BF112" s="89">
        <v>3.0002918917659098E-3</v>
      </c>
      <c r="BG112" s="89">
        <v>3.4421449546308699E-3</v>
      </c>
      <c r="BH112" s="89">
        <v>2.4551057084576402E-3</v>
      </c>
      <c r="BI112" s="89">
        <v>0</v>
      </c>
      <c r="BJ112" s="89">
        <v>3.1204526127430899E-3</v>
      </c>
      <c r="BK112" s="89">
        <v>0</v>
      </c>
      <c r="BL112" s="89">
        <v>3.98248862385156E-3</v>
      </c>
      <c r="BM112" s="89">
        <v>3.8582499992122501E-3</v>
      </c>
      <c r="BN112" s="89">
        <v>0</v>
      </c>
      <c r="BO112" s="89">
        <v>5.5290951670029899E-3</v>
      </c>
      <c r="BP112" s="89">
        <v>0</v>
      </c>
      <c r="BQ112" s="89">
        <v>3.7441780314328198E-3</v>
      </c>
      <c r="BR112" s="89">
        <v>3.8588945097277898E-3</v>
      </c>
      <c r="BS112" s="89">
        <v>5.1958455741931099E-3</v>
      </c>
      <c r="BT112" s="89">
        <v>4.9833469708853604E-3</v>
      </c>
      <c r="BU112" s="89">
        <v>0</v>
      </c>
      <c r="BV112" s="89">
        <v>6.3732607358350703E-3</v>
      </c>
      <c r="BW112" s="89">
        <v>0</v>
      </c>
      <c r="BX112" s="89">
        <v>0</v>
      </c>
      <c r="BY112" s="89">
        <v>0</v>
      </c>
      <c r="BZ112" s="89">
        <v>0</v>
      </c>
      <c r="CA112" s="89">
        <v>0</v>
      </c>
      <c r="CB112" s="89">
        <v>5.60102021803388E-3</v>
      </c>
      <c r="CC112" s="89">
        <v>1.16391953372338E-3</v>
      </c>
      <c r="CD112" s="89">
        <v>5.3269933369045298E-3</v>
      </c>
      <c r="CE112" s="89">
        <v>0</v>
      </c>
      <c r="CF112" s="89">
        <v>6.0269416857297604E-3</v>
      </c>
      <c r="CG112" s="89">
        <v>6.9850612642969098E-3</v>
      </c>
      <c r="CH112" s="89">
        <v>3.5313585884703702E-3</v>
      </c>
      <c r="CI112" s="89">
        <v>3.4463025721723E-3</v>
      </c>
      <c r="CJ112" s="89">
        <v>6.5358288896500805E-2</v>
      </c>
      <c r="CK112" s="89">
        <v>3.5067665961779899E-3</v>
      </c>
      <c r="CL112" s="89">
        <v>1.50606012625488E-2</v>
      </c>
      <c r="CM112" s="89">
        <v>8.2836818651694701E-3</v>
      </c>
      <c r="CN112" s="89">
        <v>6.4109982583024805E-2</v>
      </c>
      <c r="CO112" s="89">
        <v>4.5927844238433803E-2</v>
      </c>
      <c r="CP112" s="89">
        <v>5.3848813137575401E-3</v>
      </c>
      <c r="CQ112" s="89">
        <v>6.73433109772879E-3</v>
      </c>
      <c r="CR112" s="89">
        <v>1.18118405500122E-2</v>
      </c>
      <c r="CS112" s="89">
        <v>1.2954861888560199E-2</v>
      </c>
      <c r="CT112" s="89">
        <v>1.0991207967575699E-2</v>
      </c>
      <c r="CU112" s="89">
        <v>1.2132935523047899E-2</v>
      </c>
      <c r="CV112" s="89">
        <v>4.187329106564E-2</v>
      </c>
      <c r="CW112" s="89">
        <v>3.0857770901217701E-2</v>
      </c>
      <c r="CX112" s="89">
        <v>6.4358951136325906E-2</v>
      </c>
      <c r="CY112" s="89">
        <v>0.19702891123779301</v>
      </c>
      <c r="CZ112" s="89">
        <v>0.12552573241670101</v>
      </c>
      <c r="DA112" s="89">
        <v>0.11207117784344001</v>
      </c>
      <c r="DB112" s="89">
        <v>0.129126312269253</v>
      </c>
      <c r="DC112" s="89">
        <v>0.127121507505977</v>
      </c>
      <c r="DD112" s="89">
        <v>0</v>
      </c>
      <c r="DE112" s="89">
        <v>0.52738828248633396</v>
      </c>
      <c r="DF112" s="89">
        <v>1.4083717459938401</v>
      </c>
      <c r="DG112" s="89">
        <v>0.11009904533062299</v>
      </c>
      <c r="DH112" s="89">
        <v>0.15597382005702301</v>
      </c>
      <c r="DI112" s="89">
        <v>0.439173525163084</v>
      </c>
      <c r="DJ112" s="89">
        <v>0.28702883276706798</v>
      </c>
      <c r="DK112" s="89">
        <v>0.13601509270378201</v>
      </c>
      <c r="DL112" s="89">
        <v>0.31616946770542098</v>
      </c>
      <c r="DM112" s="89">
        <v>0.31528105849874299</v>
      </c>
      <c r="DN112" s="89">
        <v>0.27010286340203199</v>
      </c>
      <c r="DO112" s="89">
        <v>0</v>
      </c>
      <c r="DP112" s="89">
        <v>3.0936312352131099E-2</v>
      </c>
      <c r="DQ112" s="89">
        <v>0</v>
      </c>
      <c r="DR112" s="89">
        <v>4.3925941084059297E-2</v>
      </c>
      <c r="DS112" s="89">
        <v>8.5847959391439892E-3</v>
      </c>
      <c r="DT112" s="89">
        <v>1.11298339920621E-2</v>
      </c>
      <c r="DU112" s="89">
        <v>1.21641824024554E-2</v>
      </c>
      <c r="DV112" s="89">
        <v>1.73170927436554E-2</v>
      </c>
      <c r="DW112" s="89">
        <v>5.1813768953103599E-2</v>
      </c>
      <c r="DX112" s="89">
        <v>6.25379288803549E-3</v>
      </c>
      <c r="DY112" s="89">
        <v>4.6729510994189304E-3</v>
      </c>
      <c r="DZ112" s="89">
        <v>5.3631552388712497E-3</v>
      </c>
      <c r="EA112" s="89">
        <v>6.9803278689246203E-3</v>
      </c>
      <c r="EB112" s="89">
        <v>6.09232347458753E-3</v>
      </c>
      <c r="EC112" s="89">
        <v>4.6754409109225998E-3</v>
      </c>
      <c r="ED112" s="89">
        <v>6.1906096292391501E-3</v>
      </c>
      <c r="EE112" s="89">
        <v>2.201194155728E-2</v>
      </c>
      <c r="EF112" s="89">
        <v>2.0525601865724E-3</v>
      </c>
      <c r="EG112" s="89">
        <v>0</v>
      </c>
      <c r="EH112" s="89">
        <v>9.6113228790486692E-3</v>
      </c>
      <c r="EI112" s="89">
        <v>6.1522258615724704E-3</v>
      </c>
      <c r="EJ112" s="89">
        <v>1.6955778208359799E-3</v>
      </c>
      <c r="EK112" s="89">
        <v>2.6886594033606499E-3</v>
      </c>
      <c r="EL112" s="89">
        <v>2.7582211201813102E-3</v>
      </c>
      <c r="EM112" s="89">
        <v>2.3593989359311498E-3</v>
      </c>
      <c r="EN112" s="89">
        <v>1.4393208066167101E-3</v>
      </c>
      <c r="EO112" s="89">
        <v>1.2021517747474099E-3</v>
      </c>
      <c r="EP112" s="89">
        <v>2.9886486190764999E-4</v>
      </c>
      <c r="EQ112" s="89">
        <v>3.6721208162969598E-3</v>
      </c>
      <c r="ER112" s="89">
        <v>3.59843460336604E-3</v>
      </c>
      <c r="ES112" s="89">
        <v>1.9115232123238101E-3</v>
      </c>
      <c r="ET112" s="89">
        <v>1.4011491928547599E-3</v>
      </c>
      <c r="EU112" s="89">
        <v>4.5505783864787097E-3</v>
      </c>
      <c r="EV112" s="89">
        <v>4.4894765343306102E-3</v>
      </c>
      <c r="EW112" s="89">
        <v>0</v>
      </c>
      <c r="EX112" s="89">
        <v>3.3479554408470599E-3</v>
      </c>
      <c r="EY112" s="89">
        <v>0</v>
      </c>
      <c r="EZ112" s="89">
        <v>0</v>
      </c>
      <c r="FA112" s="89">
        <v>2.306287781253E-3</v>
      </c>
      <c r="FB112" s="89">
        <v>4.1923793769695497E-3</v>
      </c>
      <c r="FC112" s="89">
        <v>2.8288513280073499E-3</v>
      </c>
      <c r="FD112" s="89">
        <v>3.4059210764378202E-3</v>
      </c>
      <c r="FE112" s="89">
        <v>1.5354994644728799E-3</v>
      </c>
      <c r="FF112" s="89">
        <v>4.7335403241807097E-3</v>
      </c>
      <c r="FG112" s="89">
        <v>7.3805611230940999E-3</v>
      </c>
      <c r="FH112" s="89">
        <v>6.0670131176231599E-3</v>
      </c>
      <c r="FI112" s="89">
        <v>5.2737186291884801E-3</v>
      </c>
      <c r="FJ112" s="89">
        <v>8.8699338145532096E-3</v>
      </c>
      <c r="FK112" s="89">
        <v>1.31487410736185E-2</v>
      </c>
      <c r="FL112" s="89">
        <v>3.36986220373387E-3</v>
      </c>
      <c r="FM112" s="89">
        <v>1.79238148234933E-3</v>
      </c>
      <c r="FN112" s="89">
        <v>3.6999569057199399E-3</v>
      </c>
      <c r="FO112" s="89">
        <v>4.1131948854517602E-3</v>
      </c>
      <c r="FP112" s="89">
        <v>1.0990346877497901E-2</v>
      </c>
      <c r="FQ112" s="89">
        <v>4.80346849923178E-3</v>
      </c>
      <c r="FR112" s="89">
        <v>6.1599002005209803E-3</v>
      </c>
      <c r="FS112" s="89">
        <v>2.9077149878670499E-3</v>
      </c>
      <c r="FT112" s="89">
        <v>2.52005045194411E-3</v>
      </c>
      <c r="FU112" s="89">
        <v>3.3922335514202902E-3</v>
      </c>
      <c r="FV112" s="89">
        <v>3.75256948039491E-2</v>
      </c>
      <c r="FW112" s="89">
        <v>1.5138053078416901E-3</v>
      </c>
      <c r="FX112" s="89">
        <v>6.0033512361333903E-3</v>
      </c>
      <c r="FY112" s="89">
        <v>1.56209247531742E-2</v>
      </c>
      <c r="FZ112" s="89">
        <v>0.20548443210582401</v>
      </c>
      <c r="GA112" s="89">
        <v>2.24065689656649E-3</v>
      </c>
      <c r="GB112" s="89">
        <v>3.8721872371178401E-3</v>
      </c>
      <c r="GC112" s="89">
        <v>2.9304921972164999E-3</v>
      </c>
      <c r="GD112" s="89">
        <v>3.4811667434294499E-3</v>
      </c>
      <c r="GE112" s="89">
        <v>3.8604147219662402E-3</v>
      </c>
      <c r="GF112" s="89">
        <v>3.1986241931507399E-3</v>
      </c>
      <c r="GG112" s="89">
        <v>2.1620125561491702E-3</v>
      </c>
      <c r="GH112" s="89">
        <v>5.3270771181688902E-2</v>
      </c>
      <c r="GI112" s="89">
        <v>1.5098692060210399E-3</v>
      </c>
      <c r="GJ112" s="90">
        <v>6.0858877881052482</v>
      </c>
      <c r="GK112" s="91">
        <v>3.3296271827682848</v>
      </c>
    </row>
    <row r="113" spans="2:193" x14ac:dyDescent="0.45">
      <c r="B113" s="92" t="s">
        <v>108</v>
      </c>
      <c r="C113" s="93" t="s">
        <v>310</v>
      </c>
      <c r="D113" s="89">
        <v>3.1618680114188901E-3</v>
      </c>
      <c r="E113" s="89">
        <v>1.39831446199289E-3</v>
      </c>
      <c r="F113" s="89">
        <v>1.5620716941729901E-3</v>
      </c>
      <c r="G113" s="89">
        <v>1.2505125176841901E-3</v>
      </c>
      <c r="H113" s="89">
        <v>2.3874421793311199E-3</v>
      </c>
      <c r="I113" s="89">
        <v>1.3164644672377301E-3</v>
      </c>
      <c r="J113" s="89">
        <v>1.37191249353272E-3</v>
      </c>
      <c r="K113" s="89">
        <v>2.8822919798169098E-3</v>
      </c>
      <c r="L113" s="89">
        <v>3.8322341498315399E-4</v>
      </c>
      <c r="M113" s="89">
        <v>7.0912859996566098E-4</v>
      </c>
      <c r="N113" s="89">
        <v>1.03622237313147E-3</v>
      </c>
      <c r="O113" s="89">
        <v>0</v>
      </c>
      <c r="P113" s="89">
        <v>6.8325372534736104E-4</v>
      </c>
      <c r="Q113" s="89">
        <v>0</v>
      </c>
      <c r="R113" s="89">
        <v>2.9687123639358199E-3</v>
      </c>
      <c r="S113" s="89">
        <v>0</v>
      </c>
      <c r="T113" s="89">
        <v>1.09020845591295E-3</v>
      </c>
      <c r="U113" s="89">
        <v>4.7326255375508899E-4</v>
      </c>
      <c r="V113" s="89">
        <v>2.1219898544052799E-3</v>
      </c>
      <c r="W113" s="89">
        <v>8.9087906546436398E-4</v>
      </c>
      <c r="X113" s="89">
        <v>1.79494647616748E-3</v>
      </c>
      <c r="Y113" s="89">
        <v>8.4313899371460399E-4</v>
      </c>
      <c r="Z113" s="89">
        <v>9.1529703955323203E-4</v>
      </c>
      <c r="AA113" s="89">
        <v>4.6847560532605202E-4</v>
      </c>
      <c r="AB113" s="89">
        <v>1.21791272014186E-3</v>
      </c>
      <c r="AC113" s="89">
        <v>1.17248168078848E-3</v>
      </c>
      <c r="AD113" s="89">
        <v>0</v>
      </c>
      <c r="AE113" s="89">
        <v>1.0332651105917001E-3</v>
      </c>
      <c r="AF113" s="89">
        <v>6.7174829867224298E-4</v>
      </c>
      <c r="AG113" s="89">
        <v>0</v>
      </c>
      <c r="AH113" s="89">
        <v>1.0824907847050999E-3</v>
      </c>
      <c r="AI113" s="89">
        <v>8.9873356191126305E-4</v>
      </c>
      <c r="AJ113" s="89">
        <v>6.5579673463559795E-4</v>
      </c>
      <c r="AK113" s="89">
        <v>8.9595732884538903E-4</v>
      </c>
      <c r="AL113" s="89">
        <v>6.3442661695642096E-4</v>
      </c>
      <c r="AM113" s="89">
        <v>8.3330386736569996E-4</v>
      </c>
      <c r="AN113" s="89">
        <v>1.1994205345169501E-3</v>
      </c>
      <c r="AO113" s="89">
        <v>8.6816653859424101E-4</v>
      </c>
      <c r="AP113" s="89">
        <v>0</v>
      </c>
      <c r="AQ113" s="89">
        <v>9.1595899172236702E-4</v>
      </c>
      <c r="AR113" s="89">
        <v>9.8428889039126792E-4</v>
      </c>
      <c r="AS113" s="89">
        <v>6.2825671840747001E-4</v>
      </c>
      <c r="AT113" s="89">
        <v>7.20630150620406E-4</v>
      </c>
      <c r="AU113" s="89">
        <v>5.9092406738752801E-4</v>
      </c>
      <c r="AV113" s="89">
        <v>1.10016796112444E-3</v>
      </c>
      <c r="AW113" s="89">
        <v>0</v>
      </c>
      <c r="AX113" s="89">
        <v>1.26147637543665E-3</v>
      </c>
      <c r="AY113" s="89">
        <v>0</v>
      </c>
      <c r="AZ113" s="89">
        <v>0</v>
      </c>
      <c r="BA113" s="89">
        <v>0</v>
      </c>
      <c r="BB113" s="89">
        <v>8.0679513252433896E-4</v>
      </c>
      <c r="BC113" s="89">
        <v>0</v>
      </c>
      <c r="BD113" s="89">
        <v>0</v>
      </c>
      <c r="BE113" s="89">
        <v>7.2725918427663698E-4</v>
      </c>
      <c r="BF113" s="89">
        <v>5.7955789109780695E-4</v>
      </c>
      <c r="BG113" s="89">
        <v>6.3610030458351305E-4</v>
      </c>
      <c r="BH113" s="89">
        <v>5.18508648147637E-4</v>
      </c>
      <c r="BI113" s="89">
        <v>0</v>
      </c>
      <c r="BJ113" s="89">
        <v>5.8494750876222001E-4</v>
      </c>
      <c r="BK113" s="89">
        <v>0</v>
      </c>
      <c r="BL113" s="89">
        <v>8.5382585914806595E-4</v>
      </c>
      <c r="BM113" s="89">
        <v>7.6740251951999097E-4</v>
      </c>
      <c r="BN113" s="89">
        <v>0</v>
      </c>
      <c r="BO113" s="89">
        <v>9.6890765801804801E-4</v>
      </c>
      <c r="BP113" s="89">
        <v>0</v>
      </c>
      <c r="BQ113" s="89">
        <v>8.2045802814839002E-4</v>
      </c>
      <c r="BR113" s="89">
        <v>7.4508959644192698E-4</v>
      </c>
      <c r="BS113" s="89">
        <v>1.40622963407555E-3</v>
      </c>
      <c r="BT113" s="89">
        <v>9.804556554188909E-4</v>
      </c>
      <c r="BU113" s="89">
        <v>0</v>
      </c>
      <c r="BV113" s="89">
        <v>1.4227995229013899E-3</v>
      </c>
      <c r="BW113" s="89">
        <v>0</v>
      </c>
      <c r="BX113" s="89">
        <v>0</v>
      </c>
      <c r="BY113" s="89">
        <v>0</v>
      </c>
      <c r="BZ113" s="89">
        <v>0</v>
      </c>
      <c r="CA113" s="89">
        <v>0</v>
      </c>
      <c r="CB113" s="89">
        <v>1.08671908432088E-3</v>
      </c>
      <c r="CC113" s="89">
        <v>2.5863325216902002E-4</v>
      </c>
      <c r="CD113" s="89">
        <v>9.7339477225079297E-4</v>
      </c>
      <c r="CE113" s="89">
        <v>0</v>
      </c>
      <c r="CF113" s="89">
        <v>9.903677139999009E-4</v>
      </c>
      <c r="CG113" s="89">
        <v>1.2971955539091201E-3</v>
      </c>
      <c r="CH113" s="89">
        <v>7.0844994732543098E-4</v>
      </c>
      <c r="CI113" s="89">
        <v>1.88312497331284E-3</v>
      </c>
      <c r="CJ113" s="89">
        <v>2.5685182309116302E-3</v>
      </c>
      <c r="CK113" s="89">
        <v>6.8255804530782096E-4</v>
      </c>
      <c r="CL113" s="89">
        <v>0.101716939757962</v>
      </c>
      <c r="CM113" s="89">
        <v>2.25848890795168E-2</v>
      </c>
      <c r="CN113" s="89">
        <v>2.3465408084842401E-2</v>
      </c>
      <c r="CO113" s="89">
        <v>5.5568296203495897E-2</v>
      </c>
      <c r="CP113" s="89">
        <v>2.53313812921266E-3</v>
      </c>
      <c r="CQ113" s="89">
        <v>1.06135197590378E-2</v>
      </c>
      <c r="CR113" s="89">
        <v>8.4359155955028107E-3</v>
      </c>
      <c r="CS113" s="89">
        <v>2.6848569661264799E-2</v>
      </c>
      <c r="CT113" s="89">
        <v>2.2395016557219202E-2</v>
      </c>
      <c r="CU113" s="89">
        <v>2.9116467049641701E-2</v>
      </c>
      <c r="CV113" s="89">
        <v>1.8111688229652499E-2</v>
      </c>
      <c r="CW113" s="89">
        <v>1.29802925223557E-2</v>
      </c>
      <c r="CX113" s="89">
        <v>8.1975401932138203E-2</v>
      </c>
      <c r="CY113" s="89">
        <v>1.10946857546816E-2</v>
      </c>
      <c r="CZ113" s="89">
        <v>3.1782764409469602E-2</v>
      </c>
      <c r="DA113" s="89">
        <v>8.93946112303356E-3</v>
      </c>
      <c r="DB113" s="89">
        <v>9.1268152304018607E-3</v>
      </c>
      <c r="DC113" s="89">
        <v>5.0476641438431998E-3</v>
      </c>
      <c r="DD113" s="89">
        <v>0</v>
      </c>
      <c r="DE113" s="89">
        <v>1.62999817013146E-3</v>
      </c>
      <c r="DF113" s="89">
        <v>2.66295097449526E-3</v>
      </c>
      <c r="DG113" s="89">
        <v>1.0740667680768301</v>
      </c>
      <c r="DH113" s="89">
        <v>2.3929592184765799E-2</v>
      </c>
      <c r="DI113" s="89">
        <v>1.7487102922852701E-2</v>
      </c>
      <c r="DJ113" s="89">
        <v>5.5351832547790598E-3</v>
      </c>
      <c r="DK113" s="89">
        <v>3.6707605880893801E-3</v>
      </c>
      <c r="DL113" s="89">
        <v>1.47180910780897E-2</v>
      </c>
      <c r="DM113" s="89">
        <v>1.12704383615332E-2</v>
      </c>
      <c r="DN113" s="89">
        <v>6.5828289654117599E-3</v>
      </c>
      <c r="DO113" s="89">
        <v>0</v>
      </c>
      <c r="DP113" s="89">
        <v>5.2769917067605698E-2</v>
      </c>
      <c r="DQ113" s="89">
        <v>0</v>
      </c>
      <c r="DR113" s="89">
        <v>7.8915998147910504E-2</v>
      </c>
      <c r="DS113" s="89">
        <v>3.4990268837604997E-2</v>
      </c>
      <c r="DT113" s="89">
        <v>2.00082601823133E-2</v>
      </c>
      <c r="DU113" s="89">
        <v>4.9766537963746001E-3</v>
      </c>
      <c r="DV113" s="89">
        <v>2.4040881796695002E-2</v>
      </c>
      <c r="DW113" s="89">
        <v>1.2834158551094999E-3</v>
      </c>
      <c r="DX113" s="89">
        <v>1.0727249217477399E-3</v>
      </c>
      <c r="DY113" s="89">
        <v>1.5158141844462999E-3</v>
      </c>
      <c r="DZ113" s="89">
        <v>1.99949953080133E-3</v>
      </c>
      <c r="EA113" s="89">
        <v>4.9305262226537697E-3</v>
      </c>
      <c r="EB113" s="89">
        <v>4.8052783087960604E-3</v>
      </c>
      <c r="EC113" s="89">
        <v>1.9221294769533499E-3</v>
      </c>
      <c r="ED113" s="89">
        <v>5.71188852995795E-3</v>
      </c>
      <c r="EE113" s="89">
        <v>3.6589037631595202E-3</v>
      </c>
      <c r="EF113" s="89">
        <v>5.4033421601424605E-4</v>
      </c>
      <c r="EG113" s="89">
        <v>0</v>
      </c>
      <c r="EH113" s="89">
        <v>1.78012382585826E-3</v>
      </c>
      <c r="EI113" s="89">
        <v>1.25208000083794E-3</v>
      </c>
      <c r="EJ113" s="89">
        <v>5.7676332014957698E-4</v>
      </c>
      <c r="EK113" s="89">
        <v>6.9063293796035104E-4</v>
      </c>
      <c r="EL113" s="89">
        <v>4.8467228644147998E-4</v>
      </c>
      <c r="EM113" s="89">
        <v>4.26310842770177E-4</v>
      </c>
      <c r="EN113" s="89">
        <v>3.2874903428325601E-4</v>
      </c>
      <c r="EO113" s="89">
        <v>2.9205803975787E-4</v>
      </c>
      <c r="EP113" s="89">
        <v>9.0728911807634905E-5</v>
      </c>
      <c r="EQ113" s="89">
        <v>2.1856969508654901E-3</v>
      </c>
      <c r="ER113" s="89">
        <v>2.7170582074928801E-3</v>
      </c>
      <c r="ES113" s="89">
        <v>1.5415266738087901E-3</v>
      </c>
      <c r="ET113" s="89">
        <v>1.3019764634077599E-3</v>
      </c>
      <c r="EU113" s="89">
        <v>7.7781357133085904E-3</v>
      </c>
      <c r="EV113" s="89">
        <v>7.9712038685438007E-3</v>
      </c>
      <c r="EW113" s="89">
        <v>0</v>
      </c>
      <c r="EX113" s="89">
        <v>3.2700236395908698E-3</v>
      </c>
      <c r="EY113" s="89">
        <v>0</v>
      </c>
      <c r="EZ113" s="89">
        <v>0</v>
      </c>
      <c r="FA113" s="89">
        <v>5.9830567357219405E-4</v>
      </c>
      <c r="FB113" s="89">
        <v>7.5579428211252503E-4</v>
      </c>
      <c r="FC113" s="89">
        <v>6.0673992149995904E-4</v>
      </c>
      <c r="FD113" s="89">
        <v>7.6223558598751599E-4</v>
      </c>
      <c r="FE113" s="89">
        <v>3.6059044535124301E-4</v>
      </c>
      <c r="FF113" s="89">
        <v>7.5094447173280996E-4</v>
      </c>
      <c r="FG113" s="89">
        <v>7.8691782362444397E-4</v>
      </c>
      <c r="FH113" s="89">
        <v>9.5075847797073299E-4</v>
      </c>
      <c r="FI113" s="89">
        <v>7.8299902943346103E-4</v>
      </c>
      <c r="FJ113" s="89">
        <v>6.6464822851766995E-4</v>
      </c>
      <c r="FK113" s="89">
        <v>1.1005748481928701E-3</v>
      </c>
      <c r="FL113" s="89">
        <v>9.4890448781619703E-4</v>
      </c>
      <c r="FM113" s="89">
        <v>3.8561746263079299E-4</v>
      </c>
      <c r="FN113" s="89">
        <v>1.05734764026588E-3</v>
      </c>
      <c r="FO113" s="89">
        <v>6.6023698124480104E-4</v>
      </c>
      <c r="FP113" s="89">
        <v>9.6791821729864502E-4</v>
      </c>
      <c r="FQ113" s="89">
        <v>6.5841649386571101E-4</v>
      </c>
      <c r="FR113" s="89">
        <v>1.0551997218536801E-3</v>
      </c>
      <c r="FS113" s="89">
        <v>5.6632236913278203E-4</v>
      </c>
      <c r="FT113" s="89">
        <v>4.44935688617971E-4</v>
      </c>
      <c r="FU113" s="89">
        <v>6.1375202689086905E-4</v>
      </c>
      <c r="FV113" s="89">
        <v>5.9810823811428304E-3</v>
      </c>
      <c r="FW113" s="89">
        <v>7.7955195552797897E-4</v>
      </c>
      <c r="FX113" s="89">
        <v>7.6300289403716498E-4</v>
      </c>
      <c r="FY113" s="89">
        <v>3.75591660432288E-2</v>
      </c>
      <c r="FZ113" s="89">
        <v>3.34116215632283E-2</v>
      </c>
      <c r="GA113" s="89">
        <v>3.88110908617501E-4</v>
      </c>
      <c r="GB113" s="89">
        <v>1.2028993775059101E-3</v>
      </c>
      <c r="GC113" s="89">
        <v>6.5053798594427801E-4</v>
      </c>
      <c r="GD113" s="89">
        <v>7.5784700718365295E-4</v>
      </c>
      <c r="GE113" s="89">
        <v>8.9948416114915704E-4</v>
      </c>
      <c r="GF113" s="89">
        <v>4.9291142196868098E-4</v>
      </c>
      <c r="GG113" s="89">
        <v>6.3014791826407205E-4</v>
      </c>
      <c r="GH113" s="89">
        <v>1.1122348702403901E-3</v>
      </c>
      <c r="GI113" s="89">
        <v>4.6645763546529501E-4</v>
      </c>
      <c r="GJ113" s="90">
        <v>2.0896374213326343</v>
      </c>
      <c r="GK113" s="91">
        <v>1.1432536718468063</v>
      </c>
    </row>
    <row r="114" spans="2:193" x14ac:dyDescent="0.45">
      <c r="B114" s="92" t="s">
        <v>109</v>
      </c>
      <c r="C114" s="93" t="s">
        <v>311</v>
      </c>
      <c r="D114" s="89">
        <v>1.2926041733281901E-3</v>
      </c>
      <c r="E114" s="89">
        <v>1.90274312161047E-4</v>
      </c>
      <c r="F114" s="89">
        <v>3.3544155683354701E-4</v>
      </c>
      <c r="G114" s="89">
        <v>1.7363535510000501E-4</v>
      </c>
      <c r="H114" s="89">
        <v>6.2588898391531295E-4</v>
      </c>
      <c r="I114" s="89">
        <v>3.95793627661473E-4</v>
      </c>
      <c r="J114" s="89">
        <v>4.2949657121341302E-4</v>
      </c>
      <c r="K114" s="89">
        <v>1.26440088305987E-3</v>
      </c>
      <c r="L114" s="89">
        <v>7.8295514757670701E-5</v>
      </c>
      <c r="M114" s="89">
        <v>6.8126365457927895E-5</v>
      </c>
      <c r="N114" s="89">
        <v>2.5600113223004202E-4</v>
      </c>
      <c r="O114" s="89">
        <v>0</v>
      </c>
      <c r="P114" s="89">
        <v>2.3177031160605201E-4</v>
      </c>
      <c r="Q114" s="89">
        <v>0</v>
      </c>
      <c r="R114" s="89">
        <v>1.98686130031367E-4</v>
      </c>
      <c r="S114" s="89">
        <v>0</v>
      </c>
      <c r="T114" s="89">
        <v>3.5548209668348002E-4</v>
      </c>
      <c r="U114" s="89">
        <v>1.3426300674614799E-4</v>
      </c>
      <c r="V114" s="89">
        <v>8.2967513680670701E-4</v>
      </c>
      <c r="W114" s="89">
        <v>2.94296676675082E-4</v>
      </c>
      <c r="X114" s="89">
        <v>7.0039989259770299E-4</v>
      </c>
      <c r="Y114" s="89">
        <v>2.9285275568955501E-4</v>
      </c>
      <c r="Z114" s="89">
        <v>2.8928250794254E-4</v>
      </c>
      <c r="AA114" s="89">
        <v>1.6404675266391101E-4</v>
      </c>
      <c r="AB114" s="89">
        <v>4.6449619493000899E-4</v>
      </c>
      <c r="AC114" s="89">
        <v>3.94200060422547E-4</v>
      </c>
      <c r="AD114" s="89">
        <v>0</v>
      </c>
      <c r="AE114" s="89">
        <v>2.9765091546606E-4</v>
      </c>
      <c r="AF114" s="89">
        <v>2.4402805529552801E-4</v>
      </c>
      <c r="AG114" s="89">
        <v>0</v>
      </c>
      <c r="AH114" s="89">
        <v>4.02975292841365E-4</v>
      </c>
      <c r="AI114" s="89">
        <v>2.9956449499285301E-4</v>
      </c>
      <c r="AJ114" s="89">
        <v>2.0518553874870299E-4</v>
      </c>
      <c r="AK114" s="89">
        <v>2.2289899708326401E-4</v>
      </c>
      <c r="AL114" s="89">
        <v>2.0502311413707E-4</v>
      </c>
      <c r="AM114" s="89">
        <v>2.19139387857585E-4</v>
      </c>
      <c r="AN114" s="89">
        <v>4.0142265320681797E-4</v>
      </c>
      <c r="AO114" s="89">
        <v>1.88779830059938E-4</v>
      </c>
      <c r="AP114" s="89">
        <v>0</v>
      </c>
      <c r="AQ114" s="89">
        <v>3.6588531935911401E-4</v>
      </c>
      <c r="AR114" s="89">
        <v>3.4121222546672301E-4</v>
      </c>
      <c r="AS114" s="89">
        <v>2.09277729035454E-4</v>
      </c>
      <c r="AT114" s="89">
        <v>2.6356291158485497E-4</v>
      </c>
      <c r="AU114" s="89">
        <v>1.89377302887029E-4</v>
      </c>
      <c r="AV114" s="89">
        <v>4.5985144481430198E-4</v>
      </c>
      <c r="AW114" s="89">
        <v>0</v>
      </c>
      <c r="AX114" s="89">
        <v>5.5323632398177904E-4</v>
      </c>
      <c r="AY114" s="89">
        <v>0</v>
      </c>
      <c r="AZ114" s="89">
        <v>0</v>
      </c>
      <c r="BA114" s="89">
        <v>0</v>
      </c>
      <c r="BB114" s="89">
        <v>3.1409556025814898E-4</v>
      </c>
      <c r="BC114" s="89">
        <v>0</v>
      </c>
      <c r="BD114" s="89">
        <v>0</v>
      </c>
      <c r="BE114" s="89">
        <v>2.9070270047651799E-4</v>
      </c>
      <c r="BF114" s="89">
        <v>2.0967839601775701E-4</v>
      </c>
      <c r="BG114" s="89">
        <v>2.4497954044959999E-4</v>
      </c>
      <c r="BH114" s="89">
        <v>1.67262190413099E-4</v>
      </c>
      <c r="BI114" s="89">
        <v>0</v>
      </c>
      <c r="BJ114" s="89">
        <v>2.24049100298366E-4</v>
      </c>
      <c r="BK114" s="89">
        <v>0</v>
      </c>
      <c r="BL114" s="89">
        <v>2.9576532499073801E-4</v>
      </c>
      <c r="BM114" s="89">
        <v>2.8303621899823298E-4</v>
      </c>
      <c r="BN114" s="89">
        <v>0</v>
      </c>
      <c r="BO114" s="89">
        <v>4.2142488978736802E-4</v>
      </c>
      <c r="BP114" s="89">
        <v>0</v>
      </c>
      <c r="BQ114" s="89">
        <v>2.5312394867711702E-4</v>
      </c>
      <c r="BR114" s="89">
        <v>2.6481860065655802E-4</v>
      </c>
      <c r="BS114" s="89">
        <v>3.7263042382210701E-4</v>
      </c>
      <c r="BT114" s="89">
        <v>3.4875053233179002E-4</v>
      </c>
      <c r="BU114" s="89">
        <v>0</v>
      </c>
      <c r="BV114" s="89">
        <v>4.58689406551796E-4</v>
      </c>
      <c r="BW114" s="89">
        <v>0</v>
      </c>
      <c r="BX114" s="89">
        <v>0</v>
      </c>
      <c r="BY114" s="89">
        <v>0</v>
      </c>
      <c r="BZ114" s="89">
        <v>0</v>
      </c>
      <c r="CA114" s="89">
        <v>0</v>
      </c>
      <c r="CB114" s="89">
        <v>4.1757326973204E-4</v>
      </c>
      <c r="CC114" s="89">
        <v>7.7680992802199394E-5</v>
      </c>
      <c r="CD114" s="89">
        <v>4.07882360935171E-4</v>
      </c>
      <c r="CE114" s="89">
        <v>0</v>
      </c>
      <c r="CF114" s="89">
        <v>3.4564714977278102E-4</v>
      </c>
      <c r="CG114" s="89">
        <v>5.2832254249823699E-4</v>
      </c>
      <c r="CH114" s="89">
        <v>2.4807839591474499E-4</v>
      </c>
      <c r="CI114" s="89">
        <v>2.39774236885112E-4</v>
      </c>
      <c r="CJ114" s="89">
        <v>3.0808026544183802E-4</v>
      </c>
      <c r="CK114" s="89">
        <v>2.43589110640241E-4</v>
      </c>
      <c r="CL114" s="89">
        <v>2.0736018531857301E-4</v>
      </c>
      <c r="CM114" s="89">
        <v>3.0142623170462498E-4</v>
      </c>
      <c r="CN114" s="89">
        <v>5.3315622565016502E-4</v>
      </c>
      <c r="CO114" s="89">
        <v>3.2732130650691403E-4</v>
      </c>
      <c r="CP114" s="89">
        <v>2.20135649780703E-4</v>
      </c>
      <c r="CQ114" s="89">
        <v>1.85115116152877E-4</v>
      </c>
      <c r="CR114" s="89">
        <v>2.7221512258184899E-4</v>
      </c>
      <c r="CS114" s="89">
        <v>2.5719706200365099E-4</v>
      </c>
      <c r="CT114" s="89">
        <v>2.3649909200693401E-4</v>
      </c>
      <c r="CU114" s="89">
        <v>2.2645190467525099E-4</v>
      </c>
      <c r="CV114" s="89">
        <v>2.5193723352330999E-4</v>
      </c>
      <c r="CW114" s="89">
        <v>2.79517099777642E-4</v>
      </c>
      <c r="CX114" s="89">
        <v>2.55482880373819E-4</v>
      </c>
      <c r="CY114" s="89">
        <v>2.76835191786529E-4</v>
      </c>
      <c r="CZ114" s="89">
        <v>4.6221464335683202E-4</v>
      </c>
      <c r="DA114" s="89">
        <v>2.1647341803117699E-4</v>
      </c>
      <c r="DB114" s="89">
        <v>2.6465946774362198E-4</v>
      </c>
      <c r="DC114" s="89">
        <v>2.8309425587105E-4</v>
      </c>
      <c r="DD114" s="89">
        <v>0</v>
      </c>
      <c r="DE114" s="89">
        <v>3.66749323176123E-4</v>
      </c>
      <c r="DF114" s="89">
        <v>4.5693566515648301E-4</v>
      </c>
      <c r="DG114" s="89">
        <v>3.21819967818678E-4</v>
      </c>
      <c r="DH114" s="89">
        <v>1.0704963371693701</v>
      </c>
      <c r="DI114" s="89">
        <v>2.8819292195422802E-4</v>
      </c>
      <c r="DJ114" s="89">
        <v>3.7740857911462602E-4</v>
      </c>
      <c r="DK114" s="89">
        <v>3.1974768815762301E-4</v>
      </c>
      <c r="DL114" s="89">
        <v>2.9385994030896897E-4</v>
      </c>
      <c r="DM114" s="89">
        <v>3.1263827655263302E-4</v>
      </c>
      <c r="DN114" s="89">
        <v>2.5236771395794201E-4</v>
      </c>
      <c r="DO114" s="89">
        <v>0</v>
      </c>
      <c r="DP114" s="89">
        <v>2.7526566439590398E-4</v>
      </c>
      <c r="DQ114" s="89">
        <v>0</v>
      </c>
      <c r="DR114" s="89">
        <v>3.1267970789794101E-4</v>
      </c>
      <c r="DS114" s="89">
        <v>2.5119259197260799E-4</v>
      </c>
      <c r="DT114" s="89">
        <v>6.59935373055271E-3</v>
      </c>
      <c r="DU114" s="89">
        <v>3.0765487597116798E-4</v>
      </c>
      <c r="DV114" s="89">
        <v>2.9942561043709001E-4</v>
      </c>
      <c r="DW114" s="89">
        <v>2.1963132021280701E-4</v>
      </c>
      <c r="DX114" s="89">
        <v>1.76364781292811E-4</v>
      </c>
      <c r="DY114" s="89">
        <v>3.2414198589563701E-4</v>
      </c>
      <c r="DZ114" s="89">
        <v>5.0581622235726402E-3</v>
      </c>
      <c r="EA114" s="89">
        <v>3.3260361278065302E-3</v>
      </c>
      <c r="EB114" s="89">
        <v>2.6283873580429298E-4</v>
      </c>
      <c r="EC114" s="89">
        <v>2.5207948965941598E-4</v>
      </c>
      <c r="ED114" s="89">
        <v>2.8798812174680701E-4</v>
      </c>
      <c r="EE114" s="89">
        <v>1.7160617140655099E-3</v>
      </c>
      <c r="EF114" s="89">
        <v>1.4221258794843401E-4</v>
      </c>
      <c r="EG114" s="89">
        <v>0</v>
      </c>
      <c r="EH114" s="89">
        <v>7.0984211608138498E-4</v>
      </c>
      <c r="EI114" s="89">
        <v>4.43859239881828E-4</v>
      </c>
      <c r="EJ114" s="89">
        <v>7.6585776109721506E-5</v>
      </c>
      <c r="EK114" s="89">
        <v>1.5574506453675199E-4</v>
      </c>
      <c r="EL114" s="89">
        <v>1.5496825662793799E-4</v>
      </c>
      <c r="EM114" s="89">
        <v>1.42732205042753E-4</v>
      </c>
      <c r="EN114" s="89">
        <v>8.2090216176426595E-5</v>
      </c>
      <c r="EO114" s="89">
        <v>6.9851040288109701E-5</v>
      </c>
      <c r="EP114" s="89">
        <v>1.6191991479654001E-5</v>
      </c>
      <c r="EQ114" s="89">
        <v>6.8692536549342699E-4</v>
      </c>
      <c r="ER114" s="89">
        <v>9.03033519080073E-4</v>
      </c>
      <c r="ES114" s="89">
        <v>2.4517800894232299E-4</v>
      </c>
      <c r="ET114" s="89">
        <v>5.1335353944040698E-5</v>
      </c>
      <c r="EU114" s="89">
        <v>1.11634669518559E-4</v>
      </c>
      <c r="EV114" s="89">
        <v>9.58695025039411E-5</v>
      </c>
      <c r="EW114" s="89">
        <v>0</v>
      </c>
      <c r="EX114" s="89">
        <v>1.2338672905262601E-4</v>
      </c>
      <c r="EY114" s="89">
        <v>0</v>
      </c>
      <c r="EZ114" s="89">
        <v>0</v>
      </c>
      <c r="FA114" s="89">
        <v>1.11741819411904E-4</v>
      </c>
      <c r="FB114" s="89">
        <v>2.8114983990845498E-4</v>
      </c>
      <c r="FC114" s="89">
        <v>1.5065587967238E-4</v>
      </c>
      <c r="FD114" s="89">
        <v>2.3329252454034599E-4</v>
      </c>
      <c r="FE114" s="89">
        <v>7.6290641159557104E-5</v>
      </c>
      <c r="FF114" s="89">
        <v>2.84073730545314E-4</v>
      </c>
      <c r="FG114" s="89">
        <v>4.0592256493821602E-4</v>
      </c>
      <c r="FH114" s="89">
        <v>3.7487160823431001E-4</v>
      </c>
      <c r="FI114" s="89">
        <v>3.3413831847436601E-4</v>
      </c>
      <c r="FJ114" s="89">
        <v>8.5769318084326102E-4</v>
      </c>
      <c r="FK114" s="89">
        <v>6.9514046206567697E-4</v>
      </c>
      <c r="FL114" s="89">
        <v>6.7579192821303998E-4</v>
      </c>
      <c r="FM114" s="89">
        <v>9.8015591500598097E-5</v>
      </c>
      <c r="FN114" s="89">
        <v>2.2744719690061599E-4</v>
      </c>
      <c r="FO114" s="89">
        <v>2.34722527819745E-4</v>
      </c>
      <c r="FP114" s="89">
        <v>3.9260856539721398E-4</v>
      </c>
      <c r="FQ114" s="89">
        <v>1.8460982752896199E-4</v>
      </c>
      <c r="FR114" s="89">
        <v>3.2999491861869198E-4</v>
      </c>
      <c r="FS114" s="89">
        <v>1.45470745911333E-4</v>
      </c>
      <c r="FT114" s="89">
        <v>1.143813184714E-4</v>
      </c>
      <c r="FU114" s="89">
        <v>2.09824446254673E-4</v>
      </c>
      <c r="FV114" s="89">
        <v>2.9856211403757001E-3</v>
      </c>
      <c r="FW114" s="89">
        <v>6.5457489754711294E-5</v>
      </c>
      <c r="FX114" s="89">
        <v>4.13872963222088E-4</v>
      </c>
      <c r="FY114" s="89">
        <v>1.4181947922533301E-4</v>
      </c>
      <c r="FZ114" s="89">
        <v>1.6151412075698101E-2</v>
      </c>
      <c r="GA114" s="89">
        <v>1.48090185987516E-4</v>
      </c>
      <c r="GB114" s="89">
        <v>2.41488060228598E-4</v>
      </c>
      <c r="GC114" s="89">
        <v>1.9773335314762099E-4</v>
      </c>
      <c r="GD114" s="89">
        <v>2.1666566299289401E-4</v>
      </c>
      <c r="GE114" s="89">
        <v>3.61900074005327E-4</v>
      </c>
      <c r="GF114" s="89">
        <v>1.15787497241587E-4</v>
      </c>
      <c r="GG114" s="89">
        <v>1.18411229269882E-4</v>
      </c>
      <c r="GH114" s="89">
        <v>2.2783315997342501E-4</v>
      </c>
      <c r="GI114" s="89">
        <v>1.1602266556387101E-4</v>
      </c>
      <c r="GJ114" s="90">
        <v>1.1518375370231846</v>
      </c>
      <c r="GK114" s="91">
        <v>0.63017750358478042</v>
      </c>
    </row>
    <row r="115" spans="2:193" x14ac:dyDescent="0.45">
      <c r="B115" s="92" t="s">
        <v>110</v>
      </c>
      <c r="C115" s="93" t="s">
        <v>312</v>
      </c>
      <c r="D115" s="89">
        <v>5.4694845724406998E-4</v>
      </c>
      <c r="E115" s="89">
        <v>8.3101864263560203E-5</v>
      </c>
      <c r="F115" s="89">
        <v>1.46048915997448E-4</v>
      </c>
      <c r="G115" s="89">
        <v>7.6885278556839399E-5</v>
      </c>
      <c r="H115" s="89">
        <v>2.67094059755282E-4</v>
      </c>
      <c r="I115" s="89">
        <v>1.7321465505437401E-4</v>
      </c>
      <c r="J115" s="89">
        <v>1.8303231231662299E-4</v>
      </c>
      <c r="K115" s="89">
        <v>5.3491370828163195E-4</v>
      </c>
      <c r="L115" s="89">
        <v>3.6597889173187101E-5</v>
      </c>
      <c r="M115" s="89">
        <v>3.57052963426297E-5</v>
      </c>
      <c r="N115" s="89">
        <v>1.11471033532176E-4</v>
      </c>
      <c r="O115" s="89">
        <v>0</v>
      </c>
      <c r="P115" s="89">
        <v>9.8423632315993798E-5</v>
      </c>
      <c r="Q115" s="89">
        <v>0</v>
      </c>
      <c r="R115" s="89">
        <v>9.7985015192787096E-5</v>
      </c>
      <c r="S115" s="89">
        <v>0</v>
      </c>
      <c r="T115" s="89">
        <v>1.51748967364424E-4</v>
      </c>
      <c r="U115" s="89">
        <v>6.1065289665888198E-5</v>
      </c>
      <c r="V115" s="89">
        <v>3.5114413167714598E-4</v>
      </c>
      <c r="W115" s="89">
        <v>1.25371989756527E-4</v>
      </c>
      <c r="X115" s="89">
        <v>2.9867541372522599E-4</v>
      </c>
      <c r="Y115" s="89">
        <v>1.32646403139117E-4</v>
      </c>
      <c r="Z115" s="89">
        <v>1.2604152249622599E-4</v>
      </c>
      <c r="AA115" s="89">
        <v>6.7417581285525297E-5</v>
      </c>
      <c r="AB115" s="89">
        <v>2.0123417619697699E-4</v>
      </c>
      <c r="AC115" s="89">
        <v>1.68279160859291E-4</v>
      </c>
      <c r="AD115" s="89">
        <v>0</v>
      </c>
      <c r="AE115" s="89">
        <v>1.2641990727537401E-4</v>
      </c>
      <c r="AF115" s="89">
        <v>1.02563842450964E-4</v>
      </c>
      <c r="AG115" s="89">
        <v>0</v>
      </c>
      <c r="AH115" s="89">
        <v>1.7142615888766401E-4</v>
      </c>
      <c r="AI115" s="89">
        <v>1.27753970561849E-4</v>
      </c>
      <c r="AJ115" s="89">
        <v>8.6312208734861396E-5</v>
      </c>
      <c r="AK115" s="89">
        <v>9.4557126501159804E-5</v>
      </c>
      <c r="AL115" s="89">
        <v>8.6898695404590595E-5</v>
      </c>
      <c r="AM115" s="89">
        <v>9.4628038140316103E-5</v>
      </c>
      <c r="AN115" s="89">
        <v>1.8286684334882701E-4</v>
      </c>
      <c r="AO115" s="89">
        <v>9.8023620179372002E-5</v>
      </c>
      <c r="AP115" s="89">
        <v>0</v>
      </c>
      <c r="AQ115" s="89">
        <v>1.5498913250148899E-4</v>
      </c>
      <c r="AR115" s="89">
        <v>1.4532933944397101E-4</v>
      </c>
      <c r="AS115" s="89">
        <v>8.9007968311459901E-5</v>
      </c>
      <c r="AT115" s="89">
        <v>1.15073523527138E-4</v>
      </c>
      <c r="AU115" s="89">
        <v>8.3604204910331102E-5</v>
      </c>
      <c r="AV115" s="89">
        <v>1.9448922288532001E-4</v>
      </c>
      <c r="AW115" s="89">
        <v>0</v>
      </c>
      <c r="AX115" s="89">
        <v>2.35081909756417E-4</v>
      </c>
      <c r="AY115" s="89">
        <v>0</v>
      </c>
      <c r="AZ115" s="89">
        <v>0</v>
      </c>
      <c r="BA115" s="89">
        <v>0</v>
      </c>
      <c r="BB115" s="89">
        <v>1.33452560855621E-4</v>
      </c>
      <c r="BC115" s="89">
        <v>0</v>
      </c>
      <c r="BD115" s="89">
        <v>0</v>
      </c>
      <c r="BE115" s="89">
        <v>1.2614344941680201E-4</v>
      </c>
      <c r="BF115" s="89">
        <v>9.3753046802639897E-5</v>
      </c>
      <c r="BG115" s="89">
        <v>9.8741321274347196E-5</v>
      </c>
      <c r="BH115" s="89">
        <v>7.1774260728866998E-5</v>
      </c>
      <c r="BI115" s="89">
        <v>0</v>
      </c>
      <c r="BJ115" s="89">
        <v>9.7009708296204693E-5</v>
      </c>
      <c r="BK115" s="89">
        <v>0</v>
      </c>
      <c r="BL115" s="89">
        <v>1.2867994677741499E-4</v>
      </c>
      <c r="BM115" s="89">
        <v>2.36435724688642E-4</v>
      </c>
      <c r="BN115" s="89">
        <v>0</v>
      </c>
      <c r="BO115" s="89">
        <v>1.8280749238978601E-4</v>
      </c>
      <c r="BP115" s="89">
        <v>0</v>
      </c>
      <c r="BQ115" s="89">
        <v>1.18836441918148E-4</v>
      </c>
      <c r="BR115" s="89">
        <v>1.1580214731458399E-4</v>
      </c>
      <c r="BS115" s="89">
        <v>1.60481227966518E-4</v>
      </c>
      <c r="BT115" s="89">
        <v>2.7081861943759202E-4</v>
      </c>
      <c r="BU115" s="89">
        <v>0</v>
      </c>
      <c r="BV115" s="89">
        <v>2.4216154090574E-4</v>
      </c>
      <c r="BW115" s="89">
        <v>0</v>
      </c>
      <c r="BX115" s="89">
        <v>0</v>
      </c>
      <c r="BY115" s="89">
        <v>0</v>
      </c>
      <c r="BZ115" s="89">
        <v>0</v>
      </c>
      <c r="CA115" s="89">
        <v>0</v>
      </c>
      <c r="CB115" s="89">
        <v>2.3552648118695601E-4</v>
      </c>
      <c r="CC115" s="89">
        <v>4.3212507204215103E-5</v>
      </c>
      <c r="CD115" s="89">
        <v>1.7170997017126099E-4</v>
      </c>
      <c r="CE115" s="89">
        <v>0</v>
      </c>
      <c r="CF115" s="89">
        <v>1.52127090441314E-4</v>
      </c>
      <c r="CG115" s="89">
        <v>2.3950535712134399E-4</v>
      </c>
      <c r="CH115" s="89">
        <v>1.17171232187416E-4</v>
      </c>
      <c r="CI115" s="89">
        <v>1.0788561558101399E-4</v>
      </c>
      <c r="CJ115" s="89">
        <v>1.45150382809902E-4</v>
      </c>
      <c r="CK115" s="89">
        <v>1.2718577283522299E-4</v>
      </c>
      <c r="CL115" s="89">
        <v>1.59135265641799E-4</v>
      </c>
      <c r="CM115" s="89">
        <v>3.6000084894828601E-3</v>
      </c>
      <c r="CN115" s="89">
        <v>6.7202910936923501E-4</v>
      </c>
      <c r="CO115" s="89">
        <v>3.0681751341478202E-4</v>
      </c>
      <c r="CP115" s="89">
        <v>2.2221038772698E-4</v>
      </c>
      <c r="CQ115" s="89">
        <v>1.58664576736907E-4</v>
      </c>
      <c r="CR115" s="89">
        <v>1.8208432300031299E-4</v>
      </c>
      <c r="CS115" s="89">
        <v>1.5604363865602899E-4</v>
      </c>
      <c r="CT115" s="89">
        <v>5.2159975579142903E-3</v>
      </c>
      <c r="CU115" s="89">
        <v>5.6806864592092599E-3</v>
      </c>
      <c r="CV115" s="89">
        <v>2.74833858663589E-2</v>
      </c>
      <c r="CW115" s="89">
        <v>2.3266269650949198E-3</v>
      </c>
      <c r="CX115" s="89">
        <v>1.3358799662250599E-3</v>
      </c>
      <c r="CY115" s="89">
        <v>8.4962545543380494E-3</v>
      </c>
      <c r="CZ115" s="89">
        <v>3.30349036935255E-4</v>
      </c>
      <c r="DA115" s="89">
        <v>1.42303972747263E-3</v>
      </c>
      <c r="DB115" s="89">
        <v>1.54147398760537E-4</v>
      </c>
      <c r="DC115" s="89">
        <v>1.5501210495019101E-4</v>
      </c>
      <c r="DD115" s="89">
        <v>0</v>
      </c>
      <c r="DE115" s="89">
        <v>2.7417466847526301E-4</v>
      </c>
      <c r="DF115" s="89">
        <v>2.9668319993967599E-4</v>
      </c>
      <c r="DG115" s="89">
        <v>2.6517122403922698E-4</v>
      </c>
      <c r="DH115" s="89">
        <v>2.5121395197626802E-4</v>
      </c>
      <c r="DI115" s="89">
        <v>1.0612716534416</v>
      </c>
      <c r="DJ115" s="89">
        <v>3.01047968113072E-4</v>
      </c>
      <c r="DK115" s="89">
        <v>1.76856901633656E-4</v>
      </c>
      <c r="DL115" s="89">
        <v>2.0258523677159601E-4</v>
      </c>
      <c r="DM115" s="89">
        <v>9.3126133001072704E-4</v>
      </c>
      <c r="DN115" s="89">
        <v>1.61803928848769E-4</v>
      </c>
      <c r="DO115" s="89">
        <v>0</v>
      </c>
      <c r="DP115" s="89">
        <v>1.68583020493631E-4</v>
      </c>
      <c r="DQ115" s="89">
        <v>0</v>
      </c>
      <c r="DR115" s="89">
        <v>1.99906492791168E-4</v>
      </c>
      <c r="DS115" s="89">
        <v>1.5711774816623699E-4</v>
      </c>
      <c r="DT115" s="89">
        <v>1.49911315756278E-4</v>
      </c>
      <c r="DU115" s="89">
        <v>1.47498289469614E-4</v>
      </c>
      <c r="DV115" s="89">
        <v>2.6467009606112899E-4</v>
      </c>
      <c r="DW115" s="89">
        <v>1.2192680557894499E-4</v>
      </c>
      <c r="DX115" s="89">
        <v>8.5363114333612296E-5</v>
      </c>
      <c r="DY115" s="89">
        <v>1.34534703666437E-4</v>
      </c>
      <c r="DZ115" s="89">
        <v>8.4696982407715294E-5</v>
      </c>
      <c r="EA115" s="89">
        <v>1.12418106484265E-4</v>
      </c>
      <c r="EB115" s="89">
        <v>1.1863197630370101E-4</v>
      </c>
      <c r="EC115" s="89">
        <v>1.18260132241811E-4</v>
      </c>
      <c r="ED115" s="89">
        <v>1.31674160054995E-4</v>
      </c>
      <c r="EE115" s="89">
        <v>7.2272497179896205E-4</v>
      </c>
      <c r="EF115" s="89">
        <v>5.9894987553625098E-5</v>
      </c>
      <c r="EG115" s="89">
        <v>0</v>
      </c>
      <c r="EH115" s="89">
        <v>3.1511658563410398E-4</v>
      </c>
      <c r="EI115" s="89">
        <v>1.8596081937098701E-4</v>
      </c>
      <c r="EJ115" s="89">
        <v>3.29963893501565E-5</v>
      </c>
      <c r="EK115" s="89">
        <v>6.5259900254078105E-5</v>
      </c>
      <c r="EL115" s="89">
        <v>6.1251722851401403E-5</v>
      </c>
      <c r="EM115" s="89">
        <v>5.52757843501395E-5</v>
      </c>
      <c r="EN115" s="89">
        <v>3.2649814142223099E-5</v>
      </c>
      <c r="EO115" s="89">
        <v>2.75710557601914E-5</v>
      </c>
      <c r="EP115" s="89">
        <v>6.5915596519570701E-6</v>
      </c>
      <c r="EQ115" s="89">
        <v>8.3880495943287499E-5</v>
      </c>
      <c r="ER115" s="89">
        <v>8.6384504895372396E-5</v>
      </c>
      <c r="ES115" s="89">
        <v>3.5149637426198201E-5</v>
      </c>
      <c r="ET115" s="89">
        <v>2.3450406516923599E-5</v>
      </c>
      <c r="EU115" s="89">
        <v>6.0656185101459703E-5</v>
      </c>
      <c r="EV115" s="89">
        <v>5.5162058761470697E-5</v>
      </c>
      <c r="EW115" s="89">
        <v>0</v>
      </c>
      <c r="EX115" s="89">
        <v>7.2421314336389197E-5</v>
      </c>
      <c r="EY115" s="89">
        <v>0</v>
      </c>
      <c r="EZ115" s="89">
        <v>0</v>
      </c>
      <c r="FA115" s="89">
        <v>4.9187928562256602E-5</v>
      </c>
      <c r="FB115" s="89">
        <v>1.20762332575543E-4</v>
      </c>
      <c r="FC115" s="89">
        <v>7.4901287475298401E-5</v>
      </c>
      <c r="FD115" s="89">
        <v>1.0161772411634E-4</v>
      </c>
      <c r="FE115" s="89">
        <v>3.3823188200124502E-5</v>
      </c>
      <c r="FF115" s="89">
        <v>1.15684562551767E-4</v>
      </c>
      <c r="FG115" s="89">
        <v>1.07784513748807E-4</v>
      </c>
      <c r="FH115" s="89">
        <v>1.5540190151217001E-4</v>
      </c>
      <c r="FI115" s="89">
        <v>1.3362215009149001E-4</v>
      </c>
      <c r="FJ115" s="89">
        <v>7.3346042431580695E-5</v>
      </c>
      <c r="FK115" s="89">
        <v>1.97123769279552E-3</v>
      </c>
      <c r="FL115" s="89">
        <v>7.5535456881736899E-5</v>
      </c>
      <c r="FM115" s="89">
        <v>4.1338484909162902E-5</v>
      </c>
      <c r="FN115" s="89">
        <v>8.7870608595955801E-5</v>
      </c>
      <c r="FO115" s="89">
        <v>9.3870736660393799E-5</v>
      </c>
      <c r="FP115" s="89">
        <v>1.64412666862767E-4</v>
      </c>
      <c r="FQ115" s="89">
        <v>1.49701745852883E-4</v>
      </c>
      <c r="FR115" s="89">
        <v>1.3917239150553401E-4</v>
      </c>
      <c r="FS115" s="89">
        <v>6.0432834863937599E-5</v>
      </c>
      <c r="FT115" s="89">
        <v>4.9800045389012899E-5</v>
      </c>
      <c r="FU115" s="89">
        <v>8.3673840388606303E-5</v>
      </c>
      <c r="FV115" s="89">
        <v>1.19849637747641E-3</v>
      </c>
      <c r="FW115" s="89">
        <v>4.7317648471448998E-5</v>
      </c>
      <c r="FX115" s="89">
        <v>1.0088572072161599E-4</v>
      </c>
      <c r="FY115" s="89">
        <v>1.07780565800416E-4</v>
      </c>
      <c r="FZ115" s="89">
        <v>6.8238742156203798E-3</v>
      </c>
      <c r="GA115" s="89">
        <v>5.2462838533674802E-5</v>
      </c>
      <c r="GB115" s="89">
        <v>1.02785999390683E-4</v>
      </c>
      <c r="GC115" s="89">
        <v>8.2754070490307101E-5</v>
      </c>
      <c r="GD115" s="89">
        <v>9.1178142769760099E-5</v>
      </c>
      <c r="GE115" s="89">
        <v>8.2750643598632402E-5</v>
      </c>
      <c r="GF115" s="89">
        <v>4.9748609013536601E-5</v>
      </c>
      <c r="GG115" s="89">
        <v>4.7938440007411299E-5</v>
      </c>
      <c r="GH115" s="89">
        <v>3.03187818048634E-4</v>
      </c>
      <c r="GI115" s="89">
        <v>6.7846339405700404E-5</v>
      </c>
      <c r="GJ115" s="90">
        <v>1.1488910458608508</v>
      </c>
      <c r="GK115" s="91">
        <v>0.62856545988475221</v>
      </c>
    </row>
    <row r="116" spans="2:193" x14ac:dyDescent="0.45">
      <c r="B116" s="92" t="s">
        <v>111</v>
      </c>
      <c r="C116" s="93" t="s">
        <v>313</v>
      </c>
      <c r="D116" s="89">
        <v>5.4602015854965598E-5</v>
      </c>
      <c r="E116" s="89">
        <v>1.42286848673521E-5</v>
      </c>
      <c r="F116" s="89">
        <v>1.8966396092421501E-5</v>
      </c>
      <c r="G116" s="89">
        <v>1.2097312545110199E-5</v>
      </c>
      <c r="H116" s="89">
        <v>3.1665046390672E-5</v>
      </c>
      <c r="I116" s="89">
        <v>2.06180958942205E-5</v>
      </c>
      <c r="J116" s="89">
        <v>2.20262653067337E-5</v>
      </c>
      <c r="K116" s="89">
        <v>5.4517208782030198E-5</v>
      </c>
      <c r="L116" s="89">
        <v>4.9062617741150402E-6</v>
      </c>
      <c r="M116" s="89">
        <v>5.5402109293344697E-6</v>
      </c>
      <c r="N116" s="89">
        <v>1.5568731661801601E-5</v>
      </c>
      <c r="O116" s="89">
        <v>0</v>
      </c>
      <c r="P116" s="89">
        <v>1.32514167576343E-5</v>
      </c>
      <c r="Q116" s="89">
        <v>0</v>
      </c>
      <c r="R116" s="89">
        <v>2.0780019184494401E-5</v>
      </c>
      <c r="S116" s="89">
        <v>0</v>
      </c>
      <c r="T116" s="89">
        <v>2.0430859856233601E-5</v>
      </c>
      <c r="U116" s="89">
        <v>1.01274466810025E-5</v>
      </c>
      <c r="V116" s="89">
        <v>3.7226858679134198E-5</v>
      </c>
      <c r="W116" s="89">
        <v>1.8735204763360601E-5</v>
      </c>
      <c r="X116" s="89">
        <v>3.4490009479722098E-5</v>
      </c>
      <c r="Y116" s="89">
        <v>1.9694971113988501E-5</v>
      </c>
      <c r="Z116" s="89">
        <v>1.9202437346888E-5</v>
      </c>
      <c r="AA116" s="89">
        <v>1.0225590694458E-5</v>
      </c>
      <c r="AB116" s="89">
        <v>2.4758591847417499E-5</v>
      </c>
      <c r="AC116" s="89">
        <v>2.06057306601598E-5</v>
      </c>
      <c r="AD116" s="89">
        <v>0</v>
      </c>
      <c r="AE116" s="89">
        <v>1.6881198796838102E-5</v>
      </c>
      <c r="AF116" s="89">
        <v>1.30941746720307E-5</v>
      </c>
      <c r="AG116" s="89">
        <v>0</v>
      </c>
      <c r="AH116" s="89">
        <v>2.01629618684587E-5</v>
      </c>
      <c r="AI116" s="89">
        <v>1.6266429833803899E-5</v>
      </c>
      <c r="AJ116" s="89">
        <v>1.36589839058966E-5</v>
      </c>
      <c r="AK116" s="89">
        <v>1.7021382103200699E-5</v>
      </c>
      <c r="AL116" s="89">
        <v>1.44433716505627E-5</v>
      </c>
      <c r="AM116" s="89">
        <v>1.38538412748415E-5</v>
      </c>
      <c r="AN116" s="89">
        <v>2.1239919367833E-5</v>
      </c>
      <c r="AO116" s="89">
        <v>1.52436628551898E-5</v>
      </c>
      <c r="AP116" s="89">
        <v>0</v>
      </c>
      <c r="AQ116" s="89">
        <v>1.8573381103316998E-5</v>
      </c>
      <c r="AR116" s="89">
        <v>2.0680019853939099E-5</v>
      </c>
      <c r="AS116" s="89">
        <v>1.3996049452420801E-5</v>
      </c>
      <c r="AT116" s="89">
        <v>1.52650319349301E-5</v>
      </c>
      <c r="AU116" s="89">
        <v>1.2720440796507E-5</v>
      </c>
      <c r="AV116" s="89">
        <v>2.2128647636161698E-5</v>
      </c>
      <c r="AW116" s="89">
        <v>0</v>
      </c>
      <c r="AX116" s="89">
        <v>2.5584843678382701E-5</v>
      </c>
      <c r="AY116" s="89">
        <v>0</v>
      </c>
      <c r="AZ116" s="89">
        <v>0</v>
      </c>
      <c r="BA116" s="89">
        <v>0</v>
      </c>
      <c r="BB116" s="89">
        <v>1.68250141257714E-5</v>
      </c>
      <c r="BC116" s="89">
        <v>0</v>
      </c>
      <c r="BD116" s="89">
        <v>0</v>
      </c>
      <c r="BE116" s="89">
        <v>1.67270744197927E-5</v>
      </c>
      <c r="BF116" s="89">
        <v>1.32111098117714E-5</v>
      </c>
      <c r="BG116" s="89">
        <v>1.5283568211251301E-5</v>
      </c>
      <c r="BH116" s="89">
        <v>1.1534968742578701E-5</v>
      </c>
      <c r="BI116" s="89">
        <v>0</v>
      </c>
      <c r="BJ116" s="89">
        <v>1.3466658137302001E-5</v>
      </c>
      <c r="BK116" s="89">
        <v>0</v>
      </c>
      <c r="BL116" s="89">
        <v>1.5183110936438401E-5</v>
      </c>
      <c r="BM116" s="89">
        <v>1.7614334539059101E-5</v>
      </c>
      <c r="BN116" s="89">
        <v>0</v>
      </c>
      <c r="BO116" s="89">
        <v>2.08541979955762E-5</v>
      </c>
      <c r="BP116" s="89">
        <v>0</v>
      </c>
      <c r="BQ116" s="89">
        <v>1.6707839706943601E-5</v>
      </c>
      <c r="BR116" s="89">
        <v>1.5485422911192101E-5</v>
      </c>
      <c r="BS116" s="89">
        <v>2.3096489864667599E-5</v>
      </c>
      <c r="BT116" s="89">
        <v>2.21964932619736E-5</v>
      </c>
      <c r="BU116" s="89">
        <v>0</v>
      </c>
      <c r="BV116" s="89">
        <v>2.6170031717939902E-5</v>
      </c>
      <c r="BW116" s="89">
        <v>0</v>
      </c>
      <c r="BX116" s="89">
        <v>0</v>
      </c>
      <c r="BY116" s="89">
        <v>0</v>
      </c>
      <c r="BZ116" s="89">
        <v>0</v>
      </c>
      <c r="CA116" s="89">
        <v>0</v>
      </c>
      <c r="CB116" s="89">
        <v>2.3119882244160601E-5</v>
      </c>
      <c r="CC116" s="89">
        <v>5.5322898049621797E-6</v>
      </c>
      <c r="CD116" s="89">
        <v>1.95658478203094E-5</v>
      </c>
      <c r="CE116" s="89">
        <v>0</v>
      </c>
      <c r="CF116" s="89">
        <v>1.9113629320907599E-5</v>
      </c>
      <c r="CG116" s="89">
        <v>2.6115807707847501E-5</v>
      </c>
      <c r="CH116" s="89">
        <v>1.54493995439029E-5</v>
      </c>
      <c r="CI116" s="89">
        <v>1.6796021522104499E-5</v>
      </c>
      <c r="CJ116" s="89">
        <v>2.42554067491349E-5</v>
      </c>
      <c r="CK116" s="89">
        <v>1.44614554097426E-5</v>
      </c>
      <c r="CL116" s="89">
        <v>6.5399263346195796E-4</v>
      </c>
      <c r="CM116" s="89">
        <v>5.0518676410003403E-4</v>
      </c>
      <c r="CN116" s="89">
        <v>8.5459337900099504E-4</v>
      </c>
      <c r="CO116" s="89">
        <v>6.0615177868991201E-4</v>
      </c>
      <c r="CP116" s="89">
        <v>6.9181874067788304E-4</v>
      </c>
      <c r="CQ116" s="89">
        <v>1.24029242225916E-4</v>
      </c>
      <c r="CR116" s="89">
        <v>1.62428089868808E-4</v>
      </c>
      <c r="CS116" s="89">
        <v>1.3322178463856E-3</v>
      </c>
      <c r="CT116" s="89">
        <v>6.7464031234725397E-4</v>
      </c>
      <c r="CU116" s="89">
        <v>9.1511273405187098E-4</v>
      </c>
      <c r="CV116" s="89">
        <v>2.41286375602449E-4</v>
      </c>
      <c r="CW116" s="89">
        <v>6.5518428560572696E-4</v>
      </c>
      <c r="CX116" s="89">
        <v>3.5475834384057E-4</v>
      </c>
      <c r="CY116" s="89">
        <v>1.11363132967878E-4</v>
      </c>
      <c r="CZ116" s="89">
        <v>2.7859489695101098E-4</v>
      </c>
      <c r="DA116" s="89">
        <v>9.0602613835115801E-3</v>
      </c>
      <c r="DB116" s="89">
        <v>7.9847711863261905E-4</v>
      </c>
      <c r="DC116" s="89">
        <v>3.5403550001675903E-5</v>
      </c>
      <c r="DD116" s="89">
        <v>0</v>
      </c>
      <c r="DE116" s="89">
        <v>2.75789183609136E-5</v>
      </c>
      <c r="DF116" s="89">
        <v>3.23709474401995E-5</v>
      </c>
      <c r="DG116" s="89">
        <v>3.0076757599908199E-3</v>
      </c>
      <c r="DH116" s="89">
        <v>1.045966832236E-4</v>
      </c>
      <c r="DI116" s="89">
        <v>3.6386013294873402E-3</v>
      </c>
      <c r="DJ116" s="89">
        <v>1.0253805430466201</v>
      </c>
      <c r="DK116" s="89">
        <v>2.8828632585340802E-5</v>
      </c>
      <c r="DL116" s="89">
        <v>1.93854785445844E-4</v>
      </c>
      <c r="DM116" s="89">
        <v>1.71660353531071E-4</v>
      </c>
      <c r="DN116" s="89">
        <v>2.1758326321069999E-4</v>
      </c>
      <c r="DO116" s="89">
        <v>0</v>
      </c>
      <c r="DP116" s="89">
        <v>1.7553531464008801E-4</v>
      </c>
      <c r="DQ116" s="89">
        <v>0</v>
      </c>
      <c r="DR116" s="89">
        <v>2.5541270996181498E-4</v>
      </c>
      <c r="DS116" s="89">
        <v>8.0685542807054005E-4</v>
      </c>
      <c r="DT116" s="89">
        <v>8.4820319091601895E-4</v>
      </c>
      <c r="DU116" s="89">
        <v>4.3874039887399001E-5</v>
      </c>
      <c r="DV116" s="89">
        <v>1.0281301792731499E-4</v>
      </c>
      <c r="DW116" s="89">
        <v>1.7288043075656399E-5</v>
      </c>
      <c r="DX116" s="89">
        <v>1.42637417718601E-5</v>
      </c>
      <c r="DY116" s="89">
        <v>2.2072385162382099E-5</v>
      </c>
      <c r="DZ116" s="89">
        <v>7.2198425710389495E-5</v>
      </c>
      <c r="EA116" s="89">
        <v>3.00693946470115E-4</v>
      </c>
      <c r="EB116" s="89">
        <v>7.7663343687266301E-5</v>
      </c>
      <c r="EC116" s="89">
        <v>2.5999064327511903E-4</v>
      </c>
      <c r="ED116" s="89">
        <v>8.4319112664622896E-4</v>
      </c>
      <c r="EE116" s="89">
        <v>7.7454751770193197E-5</v>
      </c>
      <c r="EF116" s="89">
        <v>1.19147407069144E-5</v>
      </c>
      <c r="EG116" s="89">
        <v>0</v>
      </c>
      <c r="EH116" s="89">
        <v>5.2742150231809202E-5</v>
      </c>
      <c r="EI116" s="89">
        <v>2.4178834451389901E-5</v>
      </c>
      <c r="EJ116" s="89">
        <v>2.43843769494818E-5</v>
      </c>
      <c r="EK116" s="89">
        <v>1.6763839967946199E-5</v>
      </c>
      <c r="EL116" s="89">
        <v>1.4027943486609099E-5</v>
      </c>
      <c r="EM116" s="89">
        <v>1.5179366614864101E-5</v>
      </c>
      <c r="EN116" s="89">
        <v>8.3422700722577898E-6</v>
      </c>
      <c r="EO116" s="89">
        <v>7.8114926595818297E-6</v>
      </c>
      <c r="EP116" s="89">
        <v>2.0348660524704602E-6</v>
      </c>
      <c r="EQ116" s="89">
        <v>9.5079795105037395E-5</v>
      </c>
      <c r="ER116" s="89">
        <v>1.11628150902023E-4</v>
      </c>
      <c r="ES116" s="89">
        <v>1.00396348108149E-5</v>
      </c>
      <c r="ET116" s="89">
        <v>8.6606952460788408E-6</v>
      </c>
      <c r="EU116" s="89">
        <v>3.4552783720710701E-5</v>
      </c>
      <c r="EV116" s="89">
        <v>3.3885685921260198E-5</v>
      </c>
      <c r="EW116" s="89">
        <v>0</v>
      </c>
      <c r="EX116" s="89">
        <v>7.4942377196298896E-5</v>
      </c>
      <c r="EY116" s="89">
        <v>0</v>
      </c>
      <c r="EZ116" s="89">
        <v>0</v>
      </c>
      <c r="FA116" s="89">
        <v>1.5203426570005699E-5</v>
      </c>
      <c r="FB116" s="89">
        <v>2.2783398848158499E-5</v>
      </c>
      <c r="FC116" s="89">
        <v>1.15121491208783E-5</v>
      </c>
      <c r="FD116" s="89">
        <v>2.3631938644290601E-5</v>
      </c>
      <c r="FE116" s="89">
        <v>5.8781088108867699E-6</v>
      </c>
      <c r="FF116" s="89">
        <v>2.2730596715380102E-5</v>
      </c>
      <c r="FG116" s="89">
        <v>2.0814605605592398E-5</v>
      </c>
      <c r="FH116" s="89">
        <v>3.4172643666798102E-5</v>
      </c>
      <c r="FI116" s="89">
        <v>2.93001217920133E-5</v>
      </c>
      <c r="FJ116" s="89">
        <v>1.38330160761221E-5</v>
      </c>
      <c r="FK116" s="89">
        <v>4.4785386134047199E-4</v>
      </c>
      <c r="FL116" s="89">
        <v>2.6395971970881199E-5</v>
      </c>
      <c r="FM116" s="89">
        <v>8.1206823789944102E-6</v>
      </c>
      <c r="FN116" s="89">
        <v>2.1616186628303199E-5</v>
      </c>
      <c r="FO116" s="89">
        <v>2.3226828788681101E-5</v>
      </c>
      <c r="FP116" s="89">
        <v>2.59846163775366E-5</v>
      </c>
      <c r="FQ116" s="89">
        <v>2.87853882343983E-5</v>
      </c>
      <c r="FR116" s="89">
        <v>2.79332548413974E-5</v>
      </c>
      <c r="FS116" s="89">
        <v>1.47394048618164E-5</v>
      </c>
      <c r="FT116" s="89">
        <v>1.01969607566435E-5</v>
      </c>
      <c r="FU116" s="89">
        <v>1.46924430568498E-5</v>
      </c>
      <c r="FV116" s="89">
        <v>1.25353725500457E-4</v>
      </c>
      <c r="FW116" s="89">
        <v>8.4861466540735894E-6</v>
      </c>
      <c r="FX116" s="89">
        <v>2.1283929049629301E-5</v>
      </c>
      <c r="FY116" s="89">
        <v>1.2677731470271499E-4</v>
      </c>
      <c r="FZ116" s="89">
        <v>6.3525245111523099E-4</v>
      </c>
      <c r="GA116" s="89">
        <v>6.6953854678618806E-5</v>
      </c>
      <c r="GB116" s="89">
        <v>1.8385317572510601E-5</v>
      </c>
      <c r="GC116" s="89">
        <v>1.38223611316287E-5</v>
      </c>
      <c r="GD116" s="89">
        <v>1.44597709471366E-5</v>
      </c>
      <c r="GE116" s="89">
        <v>1.3657131213153E-5</v>
      </c>
      <c r="GF116" s="89">
        <v>1.5563684621459801E-5</v>
      </c>
      <c r="GG116" s="89">
        <v>1.01564139762448E-5</v>
      </c>
      <c r="GH116" s="89">
        <v>1.9763040796098901E-5</v>
      </c>
      <c r="GI116" s="89">
        <v>1.73875518380208E-5</v>
      </c>
      <c r="GJ116" s="90">
        <v>1.058483027502223</v>
      </c>
      <c r="GK116" s="91">
        <v>0.57910266892507523</v>
      </c>
    </row>
    <row r="117" spans="2:193" x14ac:dyDescent="0.45">
      <c r="B117" s="92" t="s">
        <v>112</v>
      </c>
      <c r="C117" s="93" t="s">
        <v>314</v>
      </c>
      <c r="D117" s="89">
        <v>1.0294101572241199E-3</v>
      </c>
      <c r="E117" s="89">
        <v>4.4584332807994301E-4</v>
      </c>
      <c r="F117" s="89">
        <v>5.0054293171920199E-4</v>
      </c>
      <c r="G117" s="89">
        <v>3.8610542466236298E-4</v>
      </c>
      <c r="H117" s="89">
        <v>7.5702495931524499E-4</v>
      </c>
      <c r="I117" s="89">
        <v>5.48486030027355E-4</v>
      </c>
      <c r="J117" s="89">
        <v>5.1967193262598499E-4</v>
      </c>
      <c r="K117" s="89">
        <v>9.7148013958477596E-4</v>
      </c>
      <c r="L117" s="89">
        <v>1.18244793286297E-4</v>
      </c>
      <c r="M117" s="89">
        <v>2.1626320969266499E-4</v>
      </c>
      <c r="N117" s="89">
        <v>3.47907051841404E-4</v>
      </c>
      <c r="O117" s="89">
        <v>0</v>
      </c>
      <c r="P117" s="89">
        <v>2.5654961989537203E-4</v>
      </c>
      <c r="Q117" s="89">
        <v>0</v>
      </c>
      <c r="R117" s="89">
        <v>8.5922667544640805E-4</v>
      </c>
      <c r="S117" s="89">
        <v>0</v>
      </c>
      <c r="T117" s="89">
        <v>4.19286399757829E-4</v>
      </c>
      <c r="U117" s="89">
        <v>1.9379292334115199E-4</v>
      </c>
      <c r="V117" s="89">
        <v>7.0336778998895196E-4</v>
      </c>
      <c r="W117" s="89">
        <v>3.4689989883509702E-4</v>
      </c>
      <c r="X117" s="89">
        <v>6.2762362665715402E-4</v>
      </c>
      <c r="Y117" s="89">
        <v>3.2930891060696602E-4</v>
      </c>
      <c r="Z117" s="89">
        <v>3.5157215677977501E-4</v>
      </c>
      <c r="AA117" s="89">
        <v>1.9399910022832901E-4</v>
      </c>
      <c r="AB117" s="89">
        <v>4.874915861048E-4</v>
      </c>
      <c r="AC117" s="89">
        <v>4.1159402916480403E-4</v>
      </c>
      <c r="AD117" s="89">
        <v>0</v>
      </c>
      <c r="AE117" s="89">
        <v>3.6643136819714803E-4</v>
      </c>
      <c r="AF117" s="89">
        <v>2.5660323324076199E-4</v>
      </c>
      <c r="AG117" s="89">
        <v>0</v>
      </c>
      <c r="AH117" s="89">
        <v>3.82769261618789E-4</v>
      </c>
      <c r="AI117" s="89">
        <v>3.2241798108461202E-4</v>
      </c>
      <c r="AJ117" s="89">
        <v>2.9123254491970099E-4</v>
      </c>
      <c r="AK117" s="89">
        <v>4.0491825966151998E-4</v>
      </c>
      <c r="AL117" s="89">
        <v>2.7035729057271599E-4</v>
      </c>
      <c r="AM117" s="89">
        <v>2.9167689109846898E-4</v>
      </c>
      <c r="AN117" s="89">
        <v>4.1834644615761898E-4</v>
      </c>
      <c r="AO117" s="89">
        <v>9.1245617445483997E-4</v>
      </c>
      <c r="AP117" s="89">
        <v>0</v>
      </c>
      <c r="AQ117" s="89">
        <v>3.3808188482345502E-4</v>
      </c>
      <c r="AR117" s="89">
        <v>3.88150527401565E-4</v>
      </c>
      <c r="AS117" s="89">
        <v>2.62365362514086E-4</v>
      </c>
      <c r="AT117" s="89">
        <v>2.8325590270850598E-4</v>
      </c>
      <c r="AU117" s="89">
        <v>4.4948002311531499E-4</v>
      </c>
      <c r="AV117" s="89">
        <v>3.9277919193464098E-4</v>
      </c>
      <c r="AW117" s="89">
        <v>0</v>
      </c>
      <c r="AX117" s="89">
        <v>4.4277321603666001E-4</v>
      </c>
      <c r="AY117" s="89">
        <v>0</v>
      </c>
      <c r="AZ117" s="89">
        <v>0</v>
      </c>
      <c r="BA117" s="89">
        <v>0</v>
      </c>
      <c r="BB117" s="89">
        <v>3.1184759118428899E-4</v>
      </c>
      <c r="BC117" s="89">
        <v>0</v>
      </c>
      <c r="BD117" s="89">
        <v>0</v>
      </c>
      <c r="BE117" s="89">
        <v>3.2615605403256903E-4</v>
      </c>
      <c r="BF117" s="89">
        <v>2.4987053552569699E-4</v>
      </c>
      <c r="BG117" s="89">
        <v>3.1833514126231401E-4</v>
      </c>
      <c r="BH117" s="89">
        <v>2.23581540263166E-4</v>
      </c>
      <c r="BI117" s="89">
        <v>0</v>
      </c>
      <c r="BJ117" s="89">
        <v>2.4080726277483401E-4</v>
      </c>
      <c r="BK117" s="89">
        <v>0</v>
      </c>
      <c r="BL117" s="89">
        <v>3.0222943362482902E-4</v>
      </c>
      <c r="BM117" s="89">
        <v>3.09131370815557E-4</v>
      </c>
      <c r="BN117" s="89">
        <v>0</v>
      </c>
      <c r="BO117" s="89">
        <v>3.6051395796348298E-4</v>
      </c>
      <c r="BP117" s="89">
        <v>0</v>
      </c>
      <c r="BQ117" s="89">
        <v>3.20175004019163E-4</v>
      </c>
      <c r="BR117" s="89">
        <v>2.8932816240573902E-4</v>
      </c>
      <c r="BS117" s="89">
        <v>4.67171926194583E-4</v>
      </c>
      <c r="BT117" s="89">
        <v>3.5495798180141001E-4</v>
      </c>
      <c r="BU117" s="89">
        <v>0</v>
      </c>
      <c r="BV117" s="89">
        <v>5.4110446275655903E-4</v>
      </c>
      <c r="BW117" s="89">
        <v>0</v>
      </c>
      <c r="BX117" s="89">
        <v>0</v>
      </c>
      <c r="BY117" s="89">
        <v>0</v>
      </c>
      <c r="BZ117" s="89">
        <v>0</v>
      </c>
      <c r="CA117" s="89">
        <v>0</v>
      </c>
      <c r="CB117" s="89">
        <v>3.8836494335423602E-4</v>
      </c>
      <c r="CC117" s="89">
        <v>1.01768362990268E-4</v>
      </c>
      <c r="CD117" s="89">
        <v>3.4357363687324599E-4</v>
      </c>
      <c r="CE117" s="89">
        <v>0</v>
      </c>
      <c r="CF117" s="89">
        <v>3.4849671897493401E-4</v>
      </c>
      <c r="CG117" s="89">
        <v>4.6533434187711801E-4</v>
      </c>
      <c r="CH117" s="89">
        <v>2.5784958047929602E-4</v>
      </c>
      <c r="CI117" s="89">
        <v>3.0153168369562199E-4</v>
      </c>
      <c r="CJ117" s="89">
        <v>3.39732468252902E-3</v>
      </c>
      <c r="CK117" s="89">
        <v>4.9352995113594999E-4</v>
      </c>
      <c r="CL117" s="89">
        <v>6.1262647337920603E-3</v>
      </c>
      <c r="CM117" s="89">
        <v>1.27166936061965E-3</v>
      </c>
      <c r="CN117" s="89">
        <v>5.1115732805362196E-3</v>
      </c>
      <c r="CO117" s="89">
        <v>2.65321613785734E-3</v>
      </c>
      <c r="CP117" s="89">
        <v>9.5421111325035598E-4</v>
      </c>
      <c r="CQ117" s="89">
        <v>4.0226431960615197E-3</v>
      </c>
      <c r="CR117" s="89">
        <v>2.9863385884329199E-3</v>
      </c>
      <c r="CS117" s="89">
        <v>3.0248497840389302E-3</v>
      </c>
      <c r="CT117" s="89">
        <v>2.3773727501431902E-3</v>
      </c>
      <c r="CU117" s="89">
        <v>3.39772158800106E-3</v>
      </c>
      <c r="CV117" s="89">
        <v>1.6879904800888E-3</v>
      </c>
      <c r="CW117" s="89">
        <v>3.14378777114762E-3</v>
      </c>
      <c r="CX117" s="89">
        <v>4.8050763285428996E-3</v>
      </c>
      <c r="CY117" s="89">
        <v>8.9569049582656907E-3</v>
      </c>
      <c r="CZ117" s="89">
        <v>1.21745882144295E-2</v>
      </c>
      <c r="DA117" s="89">
        <v>7.8587975450717992E-3</v>
      </c>
      <c r="DB117" s="89">
        <v>5.4727130352314598E-3</v>
      </c>
      <c r="DC117" s="89">
        <v>6.5486094997866699E-3</v>
      </c>
      <c r="DD117" s="89">
        <v>0</v>
      </c>
      <c r="DE117" s="89">
        <v>3.26581403166461E-2</v>
      </c>
      <c r="DF117" s="89">
        <v>1.3588636976468499E-2</v>
      </c>
      <c r="DG117" s="89">
        <v>2.3171702481501799E-2</v>
      </c>
      <c r="DH117" s="89">
        <v>1.1880293072435299E-2</v>
      </c>
      <c r="DI117" s="89">
        <v>1.4133926045386099E-2</v>
      </c>
      <c r="DJ117" s="89">
        <v>1.39147216015092E-2</v>
      </c>
      <c r="DK117" s="89">
        <v>1.0360470120763701</v>
      </c>
      <c r="DL117" s="89">
        <v>1.49930149219043E-2</v>
      </c>
      <c r="DM117" s="89">
        <v>1.5257172127691499E-2</v>
      </c>
      <c r="DN117" s="89">
        <v>1.1802625146226599E-2</v>
      </c>
      <c r="DO117" s="89">
        <v>0</v>
      </c>
      <c r="DP117" s="89">
        <v>1.13543208898082E-2</v>
      </c>
      <c r="DQ117" s="89">
        <v>0</v>
      </c>
      <c r="DR117" s="89">
        <v>7.7818629983172098E-3</v>
      </c>
      <c r="DS117" s="89">
        <v>4.3795143955572399E-3</v>
      </c>
      <c r="DT117" s="89">
        <v>2.4433195203613701E-3</v>
      </c>
      <c r="DU117" s="89">
        <v>7.4466794341509297E-4</v>
      </c>
      <c r="DV117" s="89">
        <v>1.6515461796241301E-2</v>
      </c>
      <c r="DW117" s="89">
        <v>7.2232707743540396E-3</v>
      </c>
      <c r="DX117" s="89">
        <v>1.89371369272774E-3</v>
      </c>
      <c r="DY117" s="89">
        <v>4.6335949577512499E-4</v>
      </c>
      <c r="DZ117" s="89">
        <v>3.9967234586367403E-3</v>
      </c>
      <c r="EA117" s="89">
        <v>6.5287926113963401E-3</v>
      </c>
      <c r="EB117" s="89">
        <v>4.7207162962986399E-3</v>
      </c>
      <c r="EC117" s="89">
        <v>1.51853618331558E-3</v>
      </c>
      <c r="ED117" s="89">
        <v>2.6974748143524202E-3</v>
      </c>
      <c r="EE117" s="89">
        <v>1.2470929467135899E-3</v>
      </c>
      <c r="EF117" s="89">
        <v>2.8370872592642799E-4</v>
      </c>
      <c r="EG117" s="89">
        <v>0</v>
      </c>
      <c r="EH117" s="89">
        <v>1.0109587903166901E-3</v>
      </c>
      <c r="EI117" s="89">
        <v>4.28221828948467E-4</v>
      </c>
      <c r="EJ117" s="89">
        <v>4.4436109616780001E-4</v>
      </c>
      <c r="EK117" s="89">
        <v>4.30793038035106E-4</v>
      </c>
      <c r="EL117" s="89">
        <v>2.22002428173126E-4</v>
      </c>
      <c r="EM117" s="89">
        <v>1.95687359964541E-4</v>
      </c>
      <c r="EN117" s="89">
        <v>2.26446988001681E-4</v>
      </c>
      <c r="EO117" s="89">
        <v>1.9185084578382199E-4</v>
      </c>
      <c r="EP117" s="89">
        <v>6.1593241117358303E-5</v>
      </c>
      <c r="EQ117" s="89">
        <v>8.0512092484847102E-4</v>
      </c>
      <c r="ER117" s="89">
        <v>5.7103576960110605E-4</v>
      </c>
      <c r="ES117" s="89">
        <v>4.8160386767709699E-4</v>
      </c>
      <c r="ET117" s="89">
        <v>3.1798795066673402E-4</v>
      </c>
      <c r="EU117" s="89">
        <v>1.8251218199703599E-3</v>
      </c>
      <c r="EV117" s="89">
        <v>2.15058374806974E-3</v>
      </c>
      <c r="EW117" s="89">
        <v>0</v>
      </c>
      <c r="EX117" s="89">
        <v>1.3441487498992699E-3</v>
      </c>
      <c r="EY117" s="89">
        <v>0</v>
      </c>
      <c r="EZ117" s="89">
        <v>0</v>
      </c>
      <c r="FA117" s="89">
        <v>3.0070847561893899E-4</v>
      </c>
      <c r="FB117" s="89">
        <v>3.6906016438476599E-4</v>
      </c>
      <c r="FC117" s="89">
        <v>4.9018886072759295E-4</v>
      </c>
      <c r="FD117" s="89">
        <v>5.0692059116958399E-4</v>
      </c>
      <c r="FE117" s="89">
        <v>1.2521144102116701E-4</v>
      </c>
      <c r="FF117" s="89">
        <v>3.23074818312508E-4</v>
      </c>
      <c r="FG117" s="89">
        <v>1.09266834436493E-3</v>
      </c>
      <c r="FH117" s="89">
        <v>4.1457734635752698E-4</v>
      </c>
      <c r="FI117" s="89">
        <v>3.63766031159588E-4</v>
      </c>
      <c r="FJ117" s="89">
        <v>1.16690569960193E-3</v>
      </c>
      <c r="FK117" s="89">
        <v>1.78584905408572E-3</v>
      </c>
      <c r="FL117" s="89">
        <v>4.47059729974121E-4</v>
      </c>
      <c r="FM117" s="89">
        <v>1.1531477242274499E-3</v>
      </c>
      <c r="FN117" s="89">
        <v>5.1010342103334201E-4</v>
      </c>
      <c r="FO117" s="89">
        <v>2.1827181462115998E-3</v>
      </c>
      <c r="FP117" s="89">
        <v>4.6841427364871302E-4</v>
      </c>
      <c r="FQ117" s="89">
        <v>3.39366459363462E-4</v>
      </c>
      <c r="FR117" s="89">
        <v>4.7802038574836701E-4</v>
      </c>
      <c r="FS117" s="89">
        <v>2.3815883845189101E-4</v>
      </c>
      <c r="FT117" s="89">
        <v>1.87129597693737E-4</v>
      </c>
      <c r="FU117" s="89">
        <v>2.7801827476046399E-4</v>
      </c>
      <c r="FV117" s="89">
        <v>2.0647441851133698E-3</v>
      </c>
      <c r="FW117" s="89">
        <v>4.5959642252950601E-4</v>
      </c>
      <c r="FX117" s="89">
        <v>7.0565778164216803E-4</v>
      </c>
      <c r="FY117" s="89">
        <v>7.81780967358023E-3</v>
      </c>
      <c r="FZ117" s="89">
        <v>1.0814604695710699E-2</v>
      </c>
      <c r="GA117" s="89">
        <v>2.5494939825769302E-4</v>
      </c>
      <c r="GB117" s="89">
        <v>4.8622365478204898E-4</v>
      </c>
      <c r="GC117" s="89">
        <v>3.0422895410381801E-4</v>
      </c>
      <c r="GD117" s="89">
        <v>3.2774011968702898E-4</v>
      </c>
      <c r="GE117" s="89">
        <v>8.1851490370639596E-4</v>
      </c>
      <c r="GF117" s="89">
        <v>2.16274833140192E-4</v>
      </c>
      <c r="GG117" s="89">
        <v>3.0612865720037899E-4</v>
      </c>
      <c r="GH117" s="89">
        <v>1.17123476088163E-3</v>
      </c>
      <c r="GI117" s="89">
        <v>4.3690686381453101E-4</v>
      </c>
      <c r="GJ117" s="90">
        <v>1.4221360832648831</v>
      </c>
      <c r="GK117" s="91">
        <v>0.77805952480576468</v>
      </c>
    </row>
    <row r="118" spans="2:193" x14ac:dyDescent="0.45">
      <c r="B118" s="92" t="s">
        <v>113</v>
      </c>
      <c r="C118" s="93" t="s">
        <v>315</v>
      </c>
      <c r="D118" s="89">
        <v>9.7498545598714205E-5</v>
      </c>
      <c r="E118" s="89">
        <v>8.3431710098508702E-5</v>
      </c>
      <c r="F118" s="89">
        <v>7.4993101481687398E-5</v>
      </c>
      <c r="G118" s="89">
        <v>5.6589646887387301E-5</v>
      </c>
      <c r="H118" s="89">
        <v>9.87046634507911E-5</v>
      </c>
      <c r="I118" s="89">
        <v>8.8227119586578007E-5</v>
      </c>
      <c r="J118" s="89">
        <v>9.1333711592680398E-5</v>
      </c>
      <c r="K118" s="89">
        <v>1.1653647326230001E-4</v>
      </c>
      <c r="L118" s="89">
        <v>2.61424653245771E-5</v>
      </c>
      <c r="M118" s="89">
        <v>4.5107325625057598E-5</v>
      </c>
      <c r="N118" s="89">
        <v>9.1489061985176897E-5</v>
      </c>
      <c r="O118" s="89">
        <v>0</v>
      </c>
      <c r="P118" s="89">
        <v>1.4055426865854399E-4</v>
      </c>
      <c r="Q118" s="89">
        <v>0</v>
      </c>
      <c r="R118" s="89">
        <v>8.2555926022013205E-5</v>
      </c>
      <c r="S118" s="89">
        <v>0</v>
      </c>
      <c r="T118" s="89">
        <v>1.2274391886083101E-4</v>
      </c>
      <c r="U118" s="89">
        <v>9.0087037962529394E-5</v>
      </c>
      <c r="V118" s="89">
        <v>1.04917428823702E-4</v>
      </c>
      <c r="W118" s="89">
        <v>1.2234170646647699E-4</v>
      </c>
      <c r="X118" s="89">
        <v>1.4490245825188899E-4</v>
      </c>
      <c r="Y118" s="89">
        <v>1.2540858840830001E-4</v>
      </c>
      <c r="Z118" s="89">
        <v>1.3207146677606099E-4</v>
      </c>
      <c r="AA118" s="89">
        <v>9.8444212873482603E-5</v>
      </c>
      <c r="AB118" s="89">
        <v>1.4790044421556401E-4</v>
      </c>
      <c r="AC118" s="89">
        <v>9.2348463955951393E-5</v>
      </c>
      <c r="AD118" s="89">
        <v>0</v>
      </c>
      <c r="AE118" s="89">
        <v>1.11754894654912E-4</v>
      </c>
      <c r="AF118" s="89">
        <v>7.5790541302863404E-5</v>
      </c>
      <c r="AG118" s="89">
        <v>0</v>
      </c>
      <c r="AH118" s="89">
        <v>7.3177820875957995E-5</v>
      </c>
      <c r="AI118" s="89">
        <v>7.74954286382427E-5</v>
      </c>
      <c r="AJ118" s="89">
        <v>9.5912784582766905E-5</v>
      </c>
      <c r="AK118" s="89">
        <v>1.3534042314617699E-4</v>
      </c>
      <c r="AL118" s="89">
        <v>1.1751407569364399E-4</v>
      </c>
      <c r="AM118" s="89">
        <v>9.5015736065437806E-5</v>
      </c>
      <c r="AN118" s="89">
        <v>1.01710438160228E-4</v>
      </c>
      <c r="AO118" s="89">
        <v>1.06674252570938E-4</v>
      </c>
      <c r="AP118" s="89">
        <v>0</v>
      </c>
      <c r="AQ118" s="89">
        <v>7.2696209633118193E-5</v>
      </c>
      <c r="AR118" s="89">
        <v>1.20855741506224E-4</v>
      </c>
      <c r="AS118" s="89">
        <v>9.2424777017054101E-5</v>
      </c>
      <c r="AT118" s="89">
        <v>8.51565372655312E-5</v>
      </c>
      <c r="AU118" s="89">
        <v>7.5781561562062203E-5</v>
      </c>
      <c r="AV118" s="89">
        <v>8.0398425249392095E-5</v>
      </c>
      <c r="AW118" s="89">
        <v>0</v>
      </c>
      <c r="AX118" s="89">
        <v>7.8127477150532999E-5</v>
      </c>
      <c r="AY118" s="89">
        <v>0</v>
      </c>
      <c r="AZ118" s="89">
        <v>0</v>
      </c>
      <c r="BA118" s="89">
        <v>0</v>
      </c>
      <c r="BB118" s="89">
        <v>8.4965326391161803E-5</v>
      </c>
      <c r="BC118" s="89">
        <v>0</v>
      </c>
      <c r="BD118" s="89">
        <v>0</v>
      </c>
      <c r="BE118" s="89">
        <v>2.2380911208833999E-4</v>
      </c>
      <c r="BF118" s="89">
        <v>9.1966823090687303E-5</v>
      </c>
      <c r="BG118" s="89">
        <v>1.4261613246703699E-4</v>
      </c>
      <c r="BH118" s="89">
        <v>1.0906145368301699E-4</v>
      </c>
      <c r="BI118" s="89">
        <v>0</v>
      </c>
      <c r="BJ118" s="89">
        <v>7.7986785249017701E-5</v>
      </c>
      <c r="BK118" s="89">
        <v>0</v>
      </c>
      <c r="BL118" s="89">
        <v>1.23418860026033E-4</v>
      </c>
      <c r="BM118" s="89">
        <v>8.4224933597261604E-5</v>
      </c>
      <c r="BN118" s="89">
        <v>0</v>
      </c>
      <c r="BO118" s="89">
        <v>7.5280736458606607E-5</v>
      </c>
      <c r="BP118" s="89">
        <v>0</v>
      </c>
      <c r="BQ118" s="89">
        <v>1.48873493193555E-4</v>
      </c>
      <c r="BR118" s="89">
        <v>1.3776061191131801E-4</v>
      </c>
      <c r="BS118" s="89">
        <v>1.2702073749820599E-4</v>
      </c>
      <c r="BT118" s="89">
        <v>8.1838527363648598E-5</v>
      </c>
      <c r="BU118" s="89">
        <v>0</v>
      </c>
      <c r="BV118" s="89">
        <v>1.19791927771205E-4</v>
      </c>
      <c r="BW118" s="89">
        <v>0</v>
      </c>
      <c r="BX118" s="89">
        <v>0</v>
      </c>
      <c r="BY118" s="89">
        <v>0</v>
      </c>
      <c r="BZ118" s="89">
        <v>0</v>
      </c>
      <c r="CA118" s="89">
        <v>0</v>
      </c>
      <c r="CB118" s="89">
        <v>8.4218730077078097E-5</v>
      </c>
      <c r="CC118" s="89">
        <v>3.7911809636118501E-5</v>
      </c>
      <c r="CD118" s="89">
        <v>7.0263889445050802E-5</v>
      </c>
      <c r="CE118" s="89">
        <v>0</v>
      </c>
      <c r="CF118" s="89">
        <v>9.8389946404047303E-5</v>
      </c>
      <c r="CG118" s="89">
        <v>9.6215183050358603E-5</v>
      </c>
      <c r="CH118" s="89">
        <v>1.62788906825715E-4</v>
      </c>
      <c r="CI118" s="89">
        <v>1.1513582638035199E-4</v>
      </c>
      <c r="CJ118" s="89">
        <v>1.05658316187158E-4</v>
      </c>
      <c r="CK118" s="89">
        <v>7.5881343670840295E-5</v>
      </c>
      <c r="CL118" s="89">
        <v>1.31260476183055E-4</v>
      </c>
      <c r="CM118" s="89">
        <v>1.09705113351425E-4</v>
      </c>
      <c r="CN118" s="89">
        <v>7.6743598219685396E-3</v>
      </c>
      <c r="CO118" s="89">
        <v>1.10534474319274E-4</v>
      </c>
      <c r="CP118" s="89">
        <v>9.5555541650449105E-5</v>
      </c>
      <c r="CQ118" s="89">
        <v>7.2622843784233006E-5</v>
      </c>
      <c r="CR118" s="89">
        <v>1.11621087980811E-4</v>
      </c>
      <c r="CS118" s="89">
        <v>7.3197252907587001E-5</v>
      </c>
      <c r="CT118" s="89">
        <v>1.05915087708148E-4</v>
      </c>
      <c r="CU118" s="89">
        <v>1.1465946145540601E-4</v>
      </c>
      <c r="CV118" s="89">
        <v>7.6010349043388403E-5</v>
      </c>
      <c r="CW118" s="89">
        <v>8.2333291034878799E-5</v>
      </c>
      <c r="CX118" s="89">
        <v>1.1268038609446599E-4</v>
      </c>
      <c r="CY118" s="89">
        <v>1.2734298734929099E-4</v>
      </c>
      <c r="CZ118" s="89">
        <v>1.2192530421667701E-4</v>
      </c>
      <c r="DA118" s="89">
        <v>8.8476110609354505E-5</v>
      </c>
      <c r="DB118" s="89">
        <v>1.3139448584216599E-4</v>
      </c>
      <c r="DC118" s="89">
        <v>1.4700354062789099E-4</v>
      </c>
      <c r="DD118" s="89">
        <v>0</v>
      </c>
      <c r="DE118" s="89">
        <v>1.8373195627593999E-4</v>
      </c>
      <c r="DF118" s="89">
        <v>1.50960049953107E-4</v>
      </c>
      <c r="DG118" s="89">
        <v>1.5491226554489499E-4</v>
      </c>
      <c r="DH118" s="89">
        <v>1.2785349882872099E-4</v>
      </c>
      <c r="DI118" s="89">
        <v>1.5216389841936299E-4</v>
      </c>
      <c r="DJ118" s="89">
        <v>2.0658990925867901E-4</v>
      </c>
      <c r="DK118" s="89">
        <v>1.57942145417836E-4</v>
      </c>
      <c r="DL118" s="89">
        <v>1.0094397072997801</v>
      </c>
      <c r="DM118" s="89">
        <v>1.18986558377763E-4</v>
      </c>
      <c r="DN118" s="89">
        <v>2.6141297462785302E-4</v>
      </c>
      <c r="DO118" s="89">
        <v>0</v>
      </c>
      <c r="DP118" s="89">
        <v>5.8567896001960199E-3</v>
      </c>
      <c r="DQ118" s="89">
        <v>0</v>
      </c>
      <c r="DR118" s="89">
        <v>1.2432076474682801E-4</v>
      </c>
      <c r="DS118" s="89">
        <v>7.8348855411771503E-5</v>
      </c>
      <c r="DT118" s="89">
        <v>2.6106286752073898E-3</v>
      </c>
      <c r="DU118" s="89">
        <v>1.0662503218894999E-4</v>
      </c>
      <c r="DV118" s="89">
        <v>1.5377170509487699E-4</v>
      </c>
      <c r="DW118" s="89">
        <v>2.2115607851490499E-4</v>
      </c>
      <c r="DX118" s="89">
        <v>1.20135143383042E-4</v>
      </c>
      <c r="DY118" s="89">
        <v>2.2674581069132699E-4</v>
      </c>
      <c r="DZ118" s="89">
        <v>5.9805275560651601E-4</v>
      </c>
      <c r="EA118" s="89">
        <v>1.8437625318534999E-3</v>
      </c>
      <c r="EB118" s="89">
        <v>4.8180298063886398E-4</v>
      </c>
      <c r="EC118" s="89">
        <v>1.7057327411244901E-3</v>
      </c>
      <c r="ED118" s="89">
        <v>3.5268369508757E-3</v>
      </c>
      <c r="EE118" s="89">
        <v>1.95767552975985E-4</v>
      </c>
      <c r="EF118" s="89">
        <v>9.2010116266915605E-5</v>
      </c>
      <c r="EG118" s="89">
        <v>0</v>
      </c>
      <c r="EH118" s="89">
        <v>2.0197691513057199E-4</v>
      </c>
      <c r="EI118" s="89">
        <v>1.1764829587027301E-4</v>
      </c>
      <c r="EJ118" s="89">
        <v>3.27648860648256E-4</v>
      </c>
      <c r="EK118" s="89">
        <v>2.9710497628133298E-4</v>
      </c>
      <c r="EL118" s="89">
        <v>2.6420921294756199E-4</v>
      </c>
      <c r="EM118" s="89">
        <v>1.8528060497535E-4</v>
      </c>
      <c r="EN118" s="89">
        <v>2.8577954306513101E-4</v>
      </c>
      <c r="EO118" s="89">
        <v>1.9188129344653099E-4</v>
      </c>
      <c r="EP118" s="89">
        <v>3.0055851034681599E-5</v>
      </c>
      <c r="EQ118" s="89">
        <v>3.8176893846367401E-4</v>
      </c>
      <c r="ER118" s="89">
        <v>3.8333149325302002E-4</v>
      </c>
      <c r="ES118" s="89">
        <v>1.02042459213045E-4</v>
      </c>
      <c r="ET118" s="89">
        <v>2.0645671449419999E-4</v>
      </c>
      <c r="EU118" s="89">
        <v>1.58355556468765E-4</v>
      </c>
      <c r="EV118" s="89">
        <v>1.47683011318408E-4</v>
      </c>
      <c r="EW118" s="89">
        <v>0</v>
      </c>
      <c r="EX118" s="89">
        <v>1.08355754530152E-4</v>
      </c>
      <c r="EY118" s="89">
        <v>0</v>
      </c>
      <c r="EZ118" s="89">
        <v>0</v>
      </c>
      <c r="FA118" s="89">
        <v>2.3260283121635E-4</v>
      </c>
      <c r="FB118" s="89">
        <v>1.61587177503228E-4</v>
      </c>
      <c r="FC118" s="89">
        <v>9.7397739298040595E-5</v>
      </c>
      <c r="FD118" s="89">
        <v>1.7460766896171501E-4</v>
      </c>
      <c r="FE118" s="89">
        <v>4.4394922199073902E-5</v>
      </c>
      <c r="FF118" s="89">
        <v>1.59986391374242E-4</v>
      </c>
      <c r="FG118" s="89">
        <v>2.15264163815325E-4</v>
      </c>
      <c r="FH118" s="89">
        <v>4.3825652600443699E-4</v>
      </c>
      <c r="FI118" s="89">
        <v>2.38304291710606E-4</v>
      </c>
      <c r="FJ118" s="89">
        <v>3.0388701509124702E-4</v>
      </c>
      <c r="FK118" s="89">
        <v>6.0096592629955998E-3</v>
      </c>
      <c r="FL118" s="89">
        <v>1.0429296640202399E-4</v>
      </c>
      <c r="FM118" s="89">
        <v>8.1721365759339495E-5</v>
      </c>
      <c r="FN118" s="89">
        <v>1.5030364643021601E-4</v>
      </c>
      <c r="FO118" s="89">
        <v>1.7468016856611799E-4</v>
      </c>
      <c r="FP118" s="89">
        <v>4.06398346951825E-4</v>
      </c>
      <c r="FQ118" s="89">
        <v>1.3844865302722699E-4</v>
      </c>
      <c r="FR118" s="89">
        <v>1.2191721452892301E-4</v>
      </c>
      <c r="FS118" s="89">
        <v>1.11215065267202E-4</v>
      </c>
      <c r="FT118" s="89">
        <v>5.7360259531380497E-5</v>
      </c>
      <c r="FU118" s="89">
        <v>1.5292503100984499E-4</v>
      </c>
      <c r="FV118" s="89">
        <v>2.95426340515297E-4</v>
      </c>
      <c r="FW118" s="89">
        <v>1.4804783876313599E-4</v>
      </c>
      <c r="FX118" s="89">
        <v>4.4588333295857E-4</v>
      </c>
      <c r="FY118" s="89">
        <v>2.7380532739641999E-4</v>
      </c>
      <c r="FZ118" s="89">
        <v>6.8532646609654503E-4</v>
      </c>
      <c r="GA118" s="89">
        <v>6.1929608652107197E-4</v>
      </c>
      <c r="GB118" s="89">
        <v>1.2651373428413E-4</v>
      </c>
      <c r="GC118" s="89">
        <v>2.0329337528758701E-4</v>
      </c>
      <c r="GD118" s="89">
        <v>9.9646287104827299E-5</v>
      </c>
      <c r="GE118" s="89">
        <v>2.3799082440408999E-4</v>
      </c>
      <c r="GF118" s="89">
        <v>1.30785542346379E-4</v>
      </c>
      <c r="GG118" s="89">
        <v>7.3643078942611399E-5</v>
      </c>
      <c r="GH118" s="89">
        <v>1.52964657947853E-4</v>
      </c>
      <c r="GI118" s="89">
        <v>1.8959596240895399E-4</v>
      </c>
      <c r="GJ118" s="90">
        <v>1.0613755907948601</v>
      </c>
      <c r="GK118" s="91">
        <v>0.58068520835110049</v>
      </c>
    </row>
    <row r="119" spans="2:193" x14ac:dyDescent="0.45">
      <c r="B119" s="92" t="s">
        <v>114</v>
      </c>
      <c r="C119" s="93" t="s">
        <v>316</v>
      </c>
      <c r="D119" s="89">
        <v>1.9138906229993101E-4</v>
      </c>
      <c r="E119" s="89">
        <v>2.9436230569183301E-5</v>
      </c>
      <c r="F119" s="89">
        <v>5.0549005608267601E-5</v>
      </c>
      <c r="G119" s="89">
        <v>2.6609945024842E-5</v>
      </c>
      <c r="H119" s="89">
        <v>9.3619074175527997E-5</v>
      </c>
      <c r="I119" s="89">
        <v>5.9299264754280798E-5</v>
      </c>
      <c r="J119" s="89">
        <v>6.4297320341845699E-5</v>
      </c>
      <c r="K119" s="89">
        <v>1.8712040601745399E-4</v>
      </c>
      <c r="L119" s="89">
        <v>1.19184453382851E-5</v>
      </c>
      <c r="M119" s="89">
        <v>1.06820082076112E-5</v>
      </c>
      <c r="N119" s="89">
        <v>3.9811040642562201E-5</v>
      </c>
      <c r="O119" s="89">
        <v>0</v>
      </c>
      <c r="P119" s="89">
        <v>3.4848726845161399E-5</v>
      </c>
      <c r="Q119" s="89">
        <v>0</v>
      </c>
      <c r="R119" s="89">
        <v>3.2494279767214797E-5</v>
      </c>
      <c r="S119" s="89">
        <v>0</v>
      </c>
      <c r="T119" s="89">
        <v>5.3561741871865803E-5</v>
      </c>
      <c r="U119" s="89">
        <v>2.06585309634545E-5</v>
      </c>
      <c r="V119" s="89">
        <v>1.23320218335381E-4</v>
      </c>
      <c r="W119" s="89">
        <v>4.4801538117235803E-5</v>
      </c>
      <c r="X119" s="89">
        <v>1.04387228276665E-4</v>
      </c>
      <c r="Y119" s="89">
        <v>4.4467794679573102E-5</v>
      </c>
      <c r="Z119" s="89">
        <v>4.3775963763341302E-5</v>
      </c>
      <c r="AA119" s="89">
        <v>2.5390724519252199E-5</v>
      </c>
      <c r="AB119" s="89">
        <v>7.0935811562617698E-5</v>
      </c>
      <c r="AC119" s="89">
        <v>5.9223440345384402E-5</v>
      </c>
      <c r="AD119" s="89">
        <v>0</v>
      </c>
      <c r="AE119" s="89">
        <v>4.4782602965895799E-5</v>
      </c>
      <c r="AF119" s="89">
        <v>3.6645148515875703E-5</v>
      </c>
      <c r="AG119" s="89">
        <v>0</v>
      </c>
      <c r="AH119" s="89">
        <v>6.03085993880548E-5</v>
      </c>
      <c r="AI119" s="89">
        <v>4.5129376228841898E-5</v>
      </c>
      <c r="AJ119" s="89">
        <v>3.1304894477269201E-5</v>
      </c>
      <c r="AK119" s="89">
        <v>3.4568318145287003E-5</v>
      </c>
      <c r="AL119" s="89">
        <v>3.1274835797026599E-5</v>
      </c>
      <c r="AM119" s="89">
        <v>3.3229581535633399E-5</v>
      </c>
      <c r="AN119" s="89">
        <v>6.0390382448504902E-5</v>
      </c>
      <c r="AO119" s="89">
        <v>2.9163974699069999E-5</v>
      </c>
      <c r="AP119" s="89">
        <v>0</v>
      </c>
      <c r="AQ119" s="89">
        <v>5.4580523044549298E-5</v>
      </c>
      <c r="AR119" s="89">
        <v>5.2359219223053899E-5</v>
      </c>
      <c r="AS119" s="89">
        <v>3.2222484975781299E-5</v>
      </c>
      <c r="AT119" s="89">
        <v>4.0238321848833903E-5</v>
      </c>
      <c r="AU119" s="89">
        <v>2.8913183544052799E-5</v>
      </c>
      <c r="AV119" s="89">
        <v>6.8502509850613296E-5</v>
      </c>
      <c r="AW119" s="89">
        <v>0</v>
      </c>
      <c r="AX119" s="89">
        <v>8.2397462717296707E-5</v>
      </c>
      <c r="AY119" s="89">
        <v>0</v>
      </c>
      <c r="AZ119" s="89">
        <v>0</v>
      </c>
      <c r="BA119" s="89">
        <v>0</v>
      </c>
      <c r="BB119" s="89">
        <v>4.7134749091411703E-5</v>
      </c>
      <c r="BC119" s="89">
        <v>0</v>
      </c>
      <c r="BD119" s="89">
        <v>0</v>
      </c>
      <c r="BE119" s="89">
        <v>4.5297669435694998E-5</v>
      </c>
      <c r="BF119" s="89">
        <v>3.2689281112064797E-5</v>
      </c>
      <c r="BG119" s="89">
        <v>3.9851796392646899E-5</v>
      </c>
      <c r="BH119" s="89">
        <v>2.5668019297297002E-5</v>
      </c>
      <c r="BI119" s="89">
        <v>0</v>
      </c>
      <c r="BJ119" s="89">
        <v>3.4037345821737199E-5</v>
      </c>
      <c r="BK119" s="89">
        <v>0</v>
      </c>
      <c r="BL119" s="89">
        <v>4.43860190191655E-5</v>
      </c>
      <c r="BM119" s="89">
        <v>4.3868635498605502E-5</v>
      </c>
      <c r="BN119" s="89">
        <v>0</v>
      </c>
      <c r="BO119" s="89">
        <v>6.29510217244278E-5</v>
      </c>
      <c r="BP119" s="89">
        <v>0</v>
      </c>
      <c r="BQ119" s="89">
        <v>3.8614373949891303E-5</v>
      </c>
      <c r="BR119" s="89">
        <v>4.0136106567728502E-5</v>
      </c>
      <c r="BS119" s="89">
        <v>5.6166897955571198E-5</v>
      </c>
      <c r="BT119" s="89">
        <v>5.4305198380362101E-5</v>
      </c>
      <c r="BU119" s="89">
        <v>0</v>
      </c>
      <c r="BV119" s="89">
        <v>6.9778404988649206E-5</v>
      </c>
      <c r="BW119" s="89">
        <v>0</v>
      </c>
      <c r="BX119" s="89">
        <v>0</v>
      </c>
      <c r="BY119" s="89">
        <v>0</v>
      </c>
      <c r="BZ119" s="89">
        <v>0</v>
      </c>
      <c r="CA119" s="89">
        <v>0</v>
      </c>
      <c r="CB119" s="89">
        <v>6.3195633595450405E-5</v>
      </c>
      <c r="CC119" s="89">
        <v>1.19183331726524E-5</v>
      </c>
      <c r="CD119" s="89">
        <v>6.0655763797916497E-5</v>
      </c>
      <c r="CE119" s="89">
        <v>0</v>
      </c>
      <c r="CF119" s="89">
        <v>5.1774065845458998E-5</v>
      </c>
      <c r="CG119" s="89">
        <v>7.8991734546211498E-5</v>
      </c>
      <c r="CH119" s="89">
        <v>3.8129441528719497E-5</v>
      </c>
      <c r="CI119" s="89">
        <v>3.6096999189603698E-5</v>
      </c>
      <c r="CJ119" s="89">
        <v>4.6705798703328303E-5</v>
      </c>
      <c r="CK119" s="89">
        <v>3.6923977561209497E-5</v>
      </c>
      <c r="CL119" s="89">
        <v>3.2526757668943298E-5</v>
      </c>
      <c r="CM119" s="89">
        <v>8.2545907506677299E-5</v>
      </c>
      <c r="CN119" s="89">
        <v>9.1099935397312399E-5</v>
      </c>
      <c r="CO119" s="89">
        <v>5.1545848090191203E-5</v>
      </c>
      <c r="CP119" s="89">
        <v>3.6492801543846801E-5</v>
      </c>
      <c r="CQ119" s="89">
        <v>2.9239317637077799E-5</v>
      </c>
      <c r="CR119" s="89">
        <v>4.2383842243226399E-5</v>
      </c>
      <c r="CS119" s="89">
        <v>3.9671616627332698E-5</v>
      </c>
      <c r="CT119" s="89">
        <v>1.4305585871897999E-4</v>
      </c>
      <c r="CU119" s="89">
        <v>2.74247977723532E-4</v>
      </c>
      <c r="CV119" s="89">
        <v>4.5883634352676699E-4</v>
      </c>
      <c r="CW119" s="89">
        <v>8.37258976394581E-5</v>
      </c>
      <c r="CX119" s="89">
        <v>5.4242903756154901E-5</v>
      </c>
      <c r="CY119" s="89">
        <v>5.6521839726675899E-5</v>
      </c>
      <c r="CZ119" s="89">
        <v>7.1295505422229406E-5</v>
      </c>
      <c r="DA119" s="89">
        <v>5.89762859040356E-5</v>
      </c>
      <c r="DB119" s="89">
        <v>4.0618288504462497E-5</v>
      </c>
      <c r="DC119" s="89">
        <v>4.3379282461912102E-5</v>
      </c>
      <c r="DD119" s="89">
        <v>0</v>
      </c>
      <c r="DE119" s="89">
        <v>5.7249339221091802E-5</v>
      </c>
      <c r="DF119" s="89">
        <v>7.0858575737817696E-5</v>
      </c>
      <c r="DG119" s="89">
        <v>5.06955445112726E-5</v>
      </c>
      <c r="DH119" s="89">
        <v>4.9738202976619003E-5</v>
      </c>
      <c r="DI119" s="89">
        <v>5.0230459443534601E-5</v>
      </c>
      <c r="DJ119" s="89">
        <v>5.9124226002464002E-5</v>
      </c>
      <c r="DK119" s="89">
        <v>4.8131492712422E-5</v>
      </c>
      <c r="DL119" s="89">
        <v>9.76974205234688E-4</v>
      </c>
      <c r="DM119" s="89">
        <v>1.0289460377200299</v>
      </c>
      <c r="DN119" s="89">
        <v>3.9555538198504897E-5</v>
      </c>
      <c r="DO119" s="89">
        <v>0</v>
      </c>
      <c r="DP119" s="89">
        <v>4.1016496272881396E-3</v>
      </c>
      <c r="DQ119" s="89">
        <v>0</v>
      </c>
      <c r="DR119" s="89">
        <v>4.8133984189940003E-5</v>
      </c>
      <c r="DS119" s="89">
        <v>3.8571664426152301E-5</v>
      </c>
      <c r="DT119" s="89">
        <v>3.4953631131039199E-3</v>
      </c>
      <c r="DU119" s="89">
        <v>4.65544161412429E-5</v>
      </c>
      <c r="DV119" s="89">
        <v>9.8215561715551101E-5</v>
      </c>
      <c r="DW119" s="89">
        <v>3.8349451770992999E-5</v>
      </c>
      <c r="DX119" s="89">
        <v>2.7194271740861201E-5</v>
      </c>
      <c r="DY119" s="89">
        <v>5.0123036103822698E-5</v>
      </c>
      <c r="DZ119" s="89">
        <v>2.4544636429600598E-4</v>
      </c>
      <c r="EA119" s="89">
        <v>2.6949954679128898E-4</v>
      </c>
      <c r="EB119" s="89">
        <v>4.0437626811922197E-5</v>
      </c>
      <c r="EC119" s="89">
        <v>7.8779661524031096E-5</v>
      </c>
      <c r="ED119" s="89">
        <v>2.2974348836375501E-4</v>
      </c>
      <c r="EE119" s="89">
        <v>2.5378423653066101E-4</v>
      </c>
      <c r="EF119" s="89">
        <v>2.1935042165801801E-5</v>
      </c>
      <c r="EG119" s="89">
        <v>0</v>
      </c>
      <c r="EH119" s="89">
        <v>1.06318967990032E-4</v>
      </c>
      <c r="EI119" s="89">
        <v>6.9106163710188403E-5</v>
      </c>
      <c r="EJ119" s="89">
        <v>1.41013566646181E-5</v>
      </c>
      <c r="EK119" s="89">
        <v>2.4560485108499901E-5</v>
      </c>
      <c r="EL119" s="89">
        <v>2.5772800262857198E-5</v>
      </c>
      <c r="EM119" s="89">
        <v>2.54792069832212E-5</v>
      </c>
      <c r="EN119" s="89">
        <v>1.3353133650494E-5</v>
      </c>
      <c r="EO119" s="89">
        <v>1.1315802168483699E-5</v>
      </c>
      <c r="EP119" s="89">
        <v>2.68827828269218E-6</v>
      </c>
      <c r="EQ119" s="89">
        <v>3.0027417159809902E-4</v>
      </c>
      <c r="ER119" s="89">
        <v>4.1572963039814199E-4</v>
      </c>
      <c r="ES119" s="89">
        <v>1.50947661596907E-4</v>
      </c>
      <c r="ET119" s="89">
        <v>9.3454106170612907E-6</v>
      </c>
      <c r="EU119" s="89">
        <v>2.2946221475260302E-5</v>
      </c>
      <c r="EV119" s="89">
        <v>2.06700295755698E-5</v>
      </c>
      <c r="EW119" s="89">
        <v>0</v>
      </c>
      <c r="EX119" s="89">
        <v>1.9919258545280098E-5</v>
      </c>
      <c r="EY119" s="89">
        <v>0</v>
      </c>
      <c r="EZ119" s="89">
        <v>0</v>
      </c>
      <c r="FA119" s="89">
        <v>1.8788378192557698E-5</v>
      </c>
      <c r="FB119" s="89">
        <v>4.2197854184425201E-5</v>
      </c>
      <c r="FC119" s="89">
        <v>2.33346004448657E-5</v>
      </c>
      <c r="FD119" s="89">
        <v>3.5302934730305597E-5</v>
      </c>
      <c r="FE119" s="89">
        <v>1.18474839030817E-5</v>
      </c>
      <c r="FF119" s="89">
        <v>4.3455038854646798E-5</v>
      </c>
      <c r="FG119" s="89">
        <v>1.43620272078985E-4</v>
      </c>
      <c r="FH119" s="89">
        <v>5.6395151307752702E-5</v>
      </c>
      <c r="FI119" s="89">
        <v>5.11674913736438E-5</v>
      </c>
      <c r="FJ119" s="89">
        <v>8.8968768560507898E-5</v>
      </c>
      <c r="FK119" s="89">
        <v>1.23836553846051E-4</v>
      </c>
      <c r="FL119" s="89">
        <v>2.9099996528675399E-5</v>
      </c>
      <c r="FM119" s="89">
        <v>1.5288017857588499E-5</v>
      </c>
      <c r="FN119" s="89">
        <v>3.6789308332029501E-5</v>
      </c>
      <c r="FO119" s="89">
        <v>3.9660030125616801E-5</v>
      </c>
      <c r="FP119" s="89">
        <v>5.9073878423671498E-5</v>
      </c>
      <c r="FQ119" s="89">
        <v>2.8568168592093599E-5</v>
      </c>
      <c r="FR119" s="89">
        <v>5.0420131143881103E-5</v>
      </c>
      <c r="FS119" s="89">
        <v>2.1887311774480001E-5</v>
      </c>
      <c r="FT119" s="89">
        <v>1.74505984183558E-5</v>
      </c>
      <c r="FU119" s="89">
        <v>3.2205031956414803E-5</v>
      </c>
      <c r="FV119" s="89">
        <v>4.4902559136842599E-4</v>
      </c>
      <c r="FW119" s="89">
        <v>1.11202213170953E-5</v>
      </c>
      <c r="FX119" s="89">
        <v>7.9326979831602701E-5</v>
      </c>
      <c r="FY119" s="89">
        <v>4.9236406076606898E-5</v>
      </c>
      <c r="FZ119" s="89">
        <v>2.3833481953379199E-3</v>
      </c>
      <c r="GA119" s="89">
        <v>2.2394817737378201E-5</v>
      </c>
      <c r="GB119" s="89">
        <v>3.7365289248128499E-5</v>
      </c>
      <c r="GC119" s="89">
        <v>3.0746588132598402E-5</v>
      </c>
      <c r="GD119" s="89">
        <v>3.3276865084439797E-5</v>
      </c>
      <c r="GE119" s="89">
        <v>1.5456122012709301E-4</v>
      </c>
      <c r="GF119" s="89">
        <v>1.7846826413303199E-5</v>
      </c>
      <c r="GG119" s="89">
        <v>3.7548386567407303E-5</v>
      </c>
      <c r="GH119" s="89">
        <v>3.5688979930658002E-5</v>
      </c>
      <c r="GI119" s="89">
        <v>1.48754257129568E-5</v>
      </c>
      <c r="GJ119" s="90">
        <v>1.049928916467882</v>
      </c>
      <c r="GK119" s="91">
        <v>0.57442266140340725</v>
      </c>
    </row>
    <row r="120" spans="2:193" x14ac:dyDescent="0.45">
      <c r="B120" s="92" t="s">
        <v>115</v>
      </c>
      <c r="C120" s="93" t="s">
        <v>317</v>
      </c>
      <c r="D120" s="89">
        <v>2.9675088594415102E-4</v>
      </c>
      <c r="E120" s="89">
        <v>5.1584553319168098E-5</v>
      </c>
      <c r="F120" s="89">
        <v>7.9431338035953401E-5</v>
      </c>
      <c r="G120" s="89">
        <v>4.28451366726188E-5</v>
      </c>
      <c r="H120" s="89">
        <v>1.4612629720235599E-4</v>
      </c>
      <c r="I120" s="89">
        <v>9.4661815133999301E-5</v>
      </c>
      <c r="J120" s="89">
        <v>1.2704353124171199E-4</v>
      </c>
      <c r="K120" s="89">
        <v>2.86532446441794E-4</v>
      </c>
      <c r="L120" s="89">
        <v>4.11475992171786E-5</v>
      </c>
      <c r="M120" s="89">
        <v>2.9962940796685699E-5</v>
      </c>
      <c r="N120" s="89">
        <v>7.43643778289892E-5</v>
      </c>
      <c r="O120" s="89">
        <v>0</v>
      </c>
      <c r="P120" s="89">
        <v>6.1643864979322305E-5</v>
      </c>
      <c r="Q120" s="89">
        <v>0</v>
      </c>
      <c r="R120" s="89">
        <v>5.7130918099964201E-5</v>
      </c>
      <c r="S120" s="89">
        <v>0</v>
      </c>
      <c r="T120" s="89">
        <v>1.03599996118988E-4</v>
      </c>
      <c r="U120" s="89">
        <v>4.24340967509068E-5</v>
      </c>
      <c r="V120" s="89">
        <v>1.9414413278470699E-4</v>
      </c>
      <c r="W120" s="89">
        <v>8.30526317268092E-5</v>
      </c>
      <c r="X120" s="89">
        <v>1.6346306808220001E-4</v>
      </c>
      <c r="Y120" s="89">
        <v>7.9621893706862098E-5</v>
      </c>
      <c r="Z120" s="89">
        <v>9.3468415356448597E-5</v>
      </c>
      <c r="AA120" s="89">
        <v>4.5200124595880299E-5</v>
      </c>
      <c r="AB120" s="89">
        <v>1.28995254854887E-4</v>
      </c>
      <c r="AC120" s="89">
        <v>1.2650587268089601E-4</v>
      </c>
      <c r="AD120" s="89">
        <v>0</v>
      </c>
      <c r="AE120" s="89">
        <v>7.3735852219925906E-5</v>
      </c>
      <c r="AF120" s="89">
        <v>6.4147233473246007E-5</v>
      </c>
      <c r="AG120" s="89">
        <v>0</v>
      </c>
      <c r="AH120" s="89">
        <v>1.02191511454845E-4</v>
      </c>
      <c r="AI120" s="89">
        <v>7.9664198259784202E-5</v>
      </c>
      <c r="AJ120" s="89">
        <v>6.0402274949503901E-5</v>
      </c>
      <c r="AK120" s="89">
        <v>6.50989444633882E-5</v>
      </c>
      <c r="AL120" s="89">
        <v>5.8588656165853703E-5</v>
      </c>
      <c r="AM120" s="89">
        <v>7.1878678385594897E-5</v>
      </c>
      <c r="AN120" s="89">
        <v>1.2875974987450301E-4</v>
      </c>
      <c r="AO120" s="89">
        <v>6.8095877693600894E-5</v>
      </c>
      <c r="AP120" s="89">
        <v>0</v>
      </c>
      <c r="AQ120" s="89">
        <v>9.3873288522600506E-5</v>
      </c>
      <c r="AR120" s="89">
        <v>9.2780628674218806E-5</v>
      </c>
      <c r="AS120" s="89">
        <v>6.0864635279277899E-5</v>
      </c>
      <c r="AT120" s="89">
        <v>7.4878344231709201E-5</v>
      </c>
      <c r="AU120" s="89">
        <v>7.2073333727279602E-5</v>
      </c>
      <c r="AV120" s="89">
        <v>1.1569570981698E-4</v>
      </c>
      <c r="AW120" s="89">
        <v>0</v>
      </c>
      <c r="AX120" s="89">
        <v>1.4033886340132201E-4</v>
      </c>
      <c r="AY120" s="89">
        <v>0</v>
      </c>
      <c r="AZ120" s="89">
        <v>0</v>
      </c>
      <c r="BA120" s="89">
        <v>0</v>
      </c>
      <c r="BB120" s="89">
        <v>7.9166204481769103E-5</v>
      </c>
      <c r="BC120" s="89">
        <v>0</v>
      </c>
      <c r="BD120" s="89">
        <v>0</v>
      </c>
      <c r="BE120" s="89">
        <v>7.7148445364530005E-5</v>
      </c>
      <c r="BF120" s="89">
        <v>5.8018839055435902E-5</v>
      </c>
      <c r="BG120" s="89">
        <v>7.5819201481820594E-5</v>
      </c>
      <c r="BH120" s="89">
        <v>4.6361739399874599E-5</v>
      </c>
      <c r="BI120" s="89">
        <v>0</v>
      </c>
      <c r="BJ120" s="89">
        <v>6.3120832098606197E-5</v>
      </c>
      <c r="BK120" s="89">
        <v>0</v>
      </c>
      <c r="BL120" s="89">
        <v>1.2349040054700401E-4</v>
      </c>
      <c r="BM120" s="89">
        <v>7.6898684468045699E-5</v>
      </c>
      <c r="BN120" s="89">
        <v>0</v>
      </c>
      <c r="BO120" s="89">
        <v>1.1461423552479E-4</v>
      </c>
      <c r="BP120" s="89">
        <v>0</v>
      </c>
      <c r="BQ120" s="89">
        <v>6.9270012444499294E-5</v>
      </c>
      <c r="BR120" s="89">
        <v>7.7864278428884696E-5</v>
      </c>
      <c r="BS120" s="89">
        <v>9.9255472978029E-5</v>
      </c>
      <c r="BT120" s="89">
        <v>9.0586834330176293E-5</v>
      </c>
      <c r="BU120" s="89">
        <v>0</v>
      </c>
      <c r="BV120" s="89">
        <v>1.3351192713634299E-4</v>
      </c>
      <c r="BW120" s="89">
        <v>0</v>
      </c>
      <c r="BX120" s="89">
        <v>0</v>
      </c>
      <c r="BY120" s="89">
        <v>0</v>
      </c>
      <c r="BZ120" s="89">
        <v>0</v>
      </c>
      <c r="CA120" s="89">
        <v>0</v>
      </c>
      <c r="CB120" s="89">
        <v>1.11696025910563E-4</v>
      </c>
      <c r="CC120" s="89">
        <v>2.8953062886056601E-5</v>
      </c>
      <c r="CD120" s="89">
        <v>1.10532824921774E-4</v>
      </c>
      <c r="CE120" s="89">
        <v>0</v>
      </c>
      <c r="CF120" s="89">
        <v>9.7906806603950997E-5</v>
      </c>
      <c r="CG120" s="89">
        <v>1.4147960345077101E-4</v>
      </c>
      <c r="CH120" s="89">
        <v>6.2791401755571494E-5</v>
      </c>
      <c r="CI120" s="89">
        <v>6.6910345951944807E-5</v>
      </c>
      <c r="CJ120" s="89">
        <v>8.3247709044572294E-5</v>
      </c>
      <c r="CK120" s="89">
        <v>6.9702327292931693E-5</v>
      </c>
      <c r="CL120" s="89">
        <v>6.9990275610325699E-5</v>
      </c>
      <c r="CM120" s="89">
        <v>1.03462842110893E-4</v>
      </c>
      <c r="CN120" s="89">
        <v>1.4440623899587899E-4</v>
      </c>
      <c r="CO120" s="89">
        <v>1.09010698533695E-4</v>
      </c>
      <c r="CP120" s="89">
        <v>6.8249915717174604E-5</v>
      </c>
      <c r="CQ120" s="89">
        <v>7.0051745421903305E-5</v>
      </c>
      <c r="CR120" s="89">
        <v>1.16849375673602E-4</v>
      </c>
      <c r="CS120" s="89">
        <v>8.7570653539423794E-5</v>
      </c>
      <c r="CT120" s="89">
        <v>5.7049008753358302E-4</v>
      </c>
      <c r="CU120" s="89">
        <v>8.7435712777995196E-4</v>
      </c>
      <c r="CV120" s="89">
        <v>8.7984727553317102E-5</v>
      </c>
      <c r="CW120" s="89">
        <v>8.26441018649493E-5</v>
      </c>
      <c r="CX120" s="89">
        <v>1.06759026613887E-4</v>
      </c>
      <c r="CY120" s="89">
        <v>8.2000380772476999E-5</v>
      </c>
      <c r="CZ120" s="89">
        <v>1.21844826630511E-4</v>
      </c>
      <c r="DA120" s="89">
        <v>6.5306191729772698E-5</v>
      </c>
      <c r="DB120" s="89">
        <v>7.5007487812421298E-5</v>
      </c>
      <c r="DC120" s="89">
        <v>8.5427365921889801E-5</v>
      </c>
      <c r="DD120" s="89">
        <v>0</v>
      </c>
      <c r="DE120" s="89">
        <v>1.0893944767565099E-4</v>
      </c>
      <c r="DF120" s="89">
        <v>1.25164994026843E-4</v>
      </c>
      <c r="DG120" s="89">
        <v>1.2429306500942599E-4</v>
      </c>
      <c r="DH120" s="89">
        <v>9.6958454802008095E-5</v>
      </c>
      <c r="DI120" s="89">
        <v>8.5110144986861306E-5</v>
      </c>
      <c r="DJ120" s="89">
        <v>1.09736888560967E-4</v>
      </c>
      <c r="DK120" s="89">
        <v>9.0220349464157495E-5</v>
      </c>
      <c r="DL120" s="89">
        <v>1.9287687897684701E-4</v>
      </c>
      <c r="DM120" s="89">
        <v>1.0050033184451E-4</v>
      </c>
      <c r="DN120" s="89">
        <v>1.10435759385147</v>
      </c>
      <c r="DO120" s="89">
        <v>0</v>
      </c>
      <c r="DP120" s="89">
        <v>8.5212378232977094E-5</v>
      </c>
      <c r="DQ120" s="89">
        <v>0</v>
      </c>
      <c r="DR120" s="89">
        <v>9.4139492429940196E-5</v>
      </c>
      <c r="DS120" s="89">
        <v>1.0011722589211401E-4</v>
      </c>
      <c r="DT120" s="89">
        <v>6.8025107620103503E-5</v>
      </c>
      <c r="DU120" s="89">
        <v>1.7346826115531401E-4</v>
      </c>
      <c r="DV120" s="89">
        <v>1.5609883498901301E-4</v>
      </c>
      <c r="DW120" s="89">
        <v>7.1076450667495694E-5</v>
      </c>
      <c r="DX120" s="89">
        <v>5.5940841153100701E-5</v>
      </c>
      <c r="DY120" s="89">
        <v>2.9312850818663001E-4</v>
      </c>
      <c r="DZ120" s="89">
        <v>1.0388824793554E-4</v>
      </c>
      <c r="EA120" s="89">
        <v>1.62756833080425E-4</v>
      </c>
      <c r="EB120" s="89">
        <v>1.1348538879172E-4</v>
      </c>
      <c r="EC120" s="89">
        <v>1.8102858348303E-4</v>
      </c>
      <c r="ED120" s="89">
        <v>2.6984679011434002E-4</v>
      </c>
      <c r="EE120" s="89">
        <v>3.9911141323391899E-4</v>
      </c>
      <c r="EF120" s="89">
        <v>5.2615852762342698E-5</v>
      </c>
      <c r="EG120" s="89">
        <v>0</v>
      </c>
      <c r="EH120" s="89">
        <v>1.67861875894623E-4</v>
      </c>
      <c r="EI120" s="89">
        <v>1.1333328371501E-4</v>
      </c>
      <c r="EJ120" s="89">
        <v>3.6395364093093097E-5</v>
      </c>
      <c r="EK120" s="89">
        <v>6.7157893103658093E-5</v>
      </c>
      <c r="EL120" s="89">
        <v>5.0012190158605701E-5</v>
      </c>
      <c r="EM120" s="89">
        <v>5.4163681967569502E-5</v>
      </c>
      <c r="EN120" s="89">
        <v>2.6043604217591299E-5</v>
      </c>
      <c r="EO120" s="89">
        <v>2.3074505925546499E-5</v>
      </c>
      <c r="EP120" s="89">
        <v>5.5514821004315099E-6</v>
      </c>
      <c r="EQ120" s="89">
        <v>5.3184123509974998E-5</v>
      </c>
      <c r="ER120" s="89">
        <v>5.0045816981490502E-5</v>
      </c>
      <c r="ES120" s="89">
        <v>2.4069140801605899E-5</v>
      </c>
      <c r="ET120" s="89">
        <v>1.87340363928885E-5</v>
      </c>
      <c r="EU120" s="89">
        <v>3.5673211988913601E-5</v>
      </c>
      <c r="EV120" s="89">
        <v>3.1761550548918998E-5</v>
      </c>
      <c r="EW120" s="89">
        <v>0</v>
      </c>
      <c r="EX120" s="89">
        <v>4.0157113253574903E-5</v>
      </c>
      <c r="EY120" s="89">
        <v>0</v>
      </c>
      <c r="EZ120" s="89">
        <v>0</v>
      </c>
      <c r="FA120" s="89">
        <v>3.7162618825149802E-5</v>
      </c>
      <c r="FB120" s="89">
        <v>8.5778502059991404E-5</v>
      </c>
      <c r="FC120" s="89">
        <v>5.4227431520651197E-5</v>
      </c>
      <c r="FD120" s="89">
        <v>6.11540796008184E-5</v>
      </c>
      <c r="FE120" s="89">
        <v>2.3082366606731301E-5</v>
      </c>
      <c r="FF120" s="89">
        <v>1.5895212853574199E-4</v>
      </c>
      <c r="FG120" s="89">
        <v>1.8815561153613699E-4</v>
      </c>
      <c r="FH120" s="89">
        <v>1.0464871255268099E-4</v>
      </c>
      <c r="FI120" s="89">
        <v>2.4584172662838301E-4</v>
      </c>
      <c r="FJ120" s="89">
        <v>6.5303061278395398E-5</v>
      </c>
      <c r="FK120" s="89">
        <v>6.6064065544531401E-5</v>
      </c>
      <c r="FL120" s="89">
        <v>6.1678525227400907E-5</v>
      </c>
      <c r="FM120" s="89">
        <v>2.54510906809968E-5</v>
      </c>
      <c r="FN120" s="89">
        <v>7.2200680858375003E-5</v>
      </c>
      <c r="FO120" s="89">
        <v>6.0354173207982E-5</v>
      </c>
      <c r="FP120" s="89">
        <v>9.8768244614502496E-5</v>
      </c>
      <c r="FQ120" s="89">
        <v>7.5710768181482297E-5</v>
      </c>
      <c r="FR120" s="89">
        <v>1.18376329068273E-4</v>
      </c>
      <c r="FS120" s="89">
        <v>5.2628094556053903E-5</v>
      </c>
      <c r="FT120" s="89">
        <v>7.3726160944069194E-5</v>
      </c>
      <c r="FU120" s="89">
        <v>5.6746856803500899E-5</v>
      </c>
      <c r="FV120" s="89">
        <v>4.5792726935624702E-3</v>
      </c>
      <c r="FW120" s="89">
        <v>2.2823126148843299E-5</v>
      </c>
      <c r="FX120" s="89">
        <v>1.39437025814908E-4</v>
      </c>
      <c r="FY120" s="89">
        <v>4.8914231303473099E-5</v>
      </c>
      <c r="FZ120" s="89">
        <v>3.4879581461908999E-3</v>
      </c>
      <c r="GA120" s="89">
        <v>5.5882758515569302E-5</v>
      </c>
      <c r="GB120" s="89">
        <v>7.5131864358767906E-5</v>
      </c>
      <c r="GC120" s="89">
        <v>6.0642363039218303E-5</v>
      </c>
      <c r="GD120" s="89">
        <v>6.1349985402770095E-5</v>
      </c>
      <c r="GE120" s="89">
        <v>5.5826026543624798E-5</v>
      </c>
      <c r="GF120" s="89">
        <v>3.7073634493688603E-5</v>
      </c>
      <c r="GG120" s="89">
        <v>3.3199735739393202E-5</v>
      </c>
      <c r="GH120" s="89">
        <v>6.8422864482794895E-5</v>
      </c>
      <c r="GI120" s="89">
        <v>2.9573346948470299E-5</v>
      </c>
      <c r="GJ120" s="90">
        <v>1.1278626117801154</v>
      </c>
      <c r="GK120" s="91">
        <v>0.61706067238881546</v>
      </c>
    </row>
    <row r="121" spans="2:193" x14ac:dyDescent="0.45">
      <c r="B121" s="92" t="s">
        <v>116</v>
      </c>
      <c r="C121" s="93" t="s">
        <v>318</v>
      </c>
      <c r="D121" s="89">
        <v>0</v>
      </c>
      <c r="E121" s="89">
        <v>0</v>
      </c>
      <c r="F121" s="89">
        <v>0</v>
      </c>
      <c r="G121" s="89">
        <v>0</v>
      </c>
      <c r="H121" s="89">
        <v>0</v>
      </c>
      <c r="I121" s="89">
        <v>0</v>
      </c>
      <c r="J121" s="89">
        <v>0</v>
      </c>
      <c r="K121" s="89">
        <v>0</v>
      </c>
      <c r="L121" s="89">
        <v>0</v>
      </c>
      <c r="M121" s="89">
        <v>0</v>
      </c>
      <c r="N121" s="89">
        <v>0</v>
      </c>
      <c r="O121" s="89">
        <v>0</v>
      </c>
      <c r="P121" s="89">
        <v>0</v>
      </c>
      <c r="Q121" s="89">
        <v>0</v>
      </c>
      <c r="R121" s="89">
        <v>0</v>
      </c>
      <c r="S121" s="89">
        <v>0</v>
      </c>
      <c r="T121" s="89">
        <v>0</v>
      </c>
      <c r="U121" s="89">
        <v>0</v>
      </c>
      <c r="V121" s="89">
        <v>0</v>
      </c>
      <c r="W121" s="89">
        <v>0</v>
      </c>
      <c r="X121" s="89">
        <v>0</v>
      </c>
      <c r="Y121" s="89">
        <v>0</v>
      </c>
      <c r="Z121" s="89">
        <v>0</v>
      </c>
      <c r="AA121" s="89">
        <v>0</v>
      </c>
      <c r="AB121" s="89">
        <v>0</v>
      </c>
      <c r="AC121" s="89">
        <v>0</v>
      </c>
      <c r="AD121" s="89">
        <v>0</v>
      </c>
      <c r="AE121" s="89">
        <v>0</v>
      </c>
      <c r="AF121" s="89">
        <v>0</v>
      </c>
      <c r="AG121" s="89">
        <v>0</v>
      </c>
      <c r="AH121" s="89">
        <v>0</v>
      </c>
      <c r="AI121" s="89">
        <v>0</v>
      </c>
      <c r="AJ121" s="89">
        <v>0</v>
      </c>
      <c r="AK121" s="89">
        <v>0</v>
      </c>
      <c r="AL121" s="89">
        <v>0</v>
      </c>
      <c r="AM121" s="89">
        <v>0</v>
      </c>
      <c r="AN121" s="89">
        <v>0</v>
      </c>
      <c r="AO121" s="89">
        <v>0</v>
      </c>
      <c r="AP121" s="89">
        <v>0</v>
      </c>
      <c r="AQ121" s="89">
        <v>0</v>
      </c>
      <c r="AR121" s="89">
        <v>0</v>
      </c>
      <c r="AS121" s="89">
        <v>0</v>
      </c>
      <c r="AT121" s="89">
        <v>0</v>
      </c>
      <c r="AU121" s="89">
        <v>0</v>
      </c>
      <c r="AV121" s="89">
        <v>0</v>
      </c>
      <c r="AW121" s="89">
        <v>0</v>
      </c>
      <c r="AX121" s="89">
        <v>0</v>
      </c>
      <c r="AY121" s="89">
        <v>0</v>
      </c>
      <c r="AZ121" s="89">
        <v>0</v>
      </c>
      <c r="BA121" s="89">
        <v>0</v>
      </c>
      <c r="BB121" s="89">
        <v>0</v>
      </c>
      <c r="BC121" s="89">
        <v>0</v>
      </c>
      <c r="BD121" s="89">
        <v>0</v>
      </c>
      <c r="BE121" s="89">
        <v>0</v>
      </c>
      <c r="BF121" s="89">
        <v>0</v>
      </c>
      <c r="BG121" s="89">
        <v>0</v>
      </c>
      <c r="BH121" s="89">
        <v>0</v>
      </c>
      <c r="BI121" s="89">
        <v>0</v>
      </c>
      <c r="BJ121" s="89">
        <v>0</v>
      </c>
      <c r="BK121" s="89">
        <v>0</v>
      </c>
      <c r="BL121" s="89">
        <v>0</v>
      </c>
      <c r="BM121" s="89">
        <v>0</v>
      </c>
      <c r="BN121" s="89">
        <v>0</v>
      </c>
      <c r="BO121" s="89">
        <v>0</v>
      </c>
      <c r="BP121" s="89">
        <v>0</v>
      </c>
      <c r="BQ121" s="89">
        <v>0</v>
      </c>
      <c r="BR121" s="89">
        <v>0</v>
      </c>
      <c r="BS121" s="89">
        <v>0</v>
      </c>
      <c r="BT121" s="89">
        <v>0</v>
      </c>
      <c r="BU121" s="89">
        <v>0</v>
      </c>
      <c r="BV121" s="89">
        <v>0</v>
      </c>
      <c r="BW121" s="89">
        <v>0</v>
      </c>
      <c r="BX121" s="89">
        <v>0</v>
      </c>
      <c r="BY121" s="89">
        <v>0</v>
      </c>
      <c r="BZ121" s="89">
        <v>0</v>
      </c>
      <c r="CA121" s="89">
        <v>0</v>
      </c>
      <c r="CB121" s="89">
        <v>0</v>
      </c>
      <c r="CC121" s="89">
        <v>0</v>
      </c>
      <c r="CD121" s="89">
        <v>0</v>
      </c>
      <c r="CE121" s="89">
        <v>0</v>
      </c>
      <c r="CF121" s="89">
        <v>0</v>
      </c>
      <c r="CG121" s="89">
        <v>0</v>
      </c>
      <c r="CH121" s="89">
        <v>0</v>
      </c>
      <c r="CI121" s="89">
        <v>0</v>
      </c>
      <c r="CJ121" s="89">
        <v>0</v>
      </c>
      <c r="CK121" s="89">
        <v>0</v>
      </c>
      <c r="CL121" s="89">
        <v>0</v>
      </c>
      <c r="CM121" s="89">
        <v>0</v>
      </c>
      <c r="CN121" s="89">
        <v>0</v>
      </c>
      <c r="CO121" s="89">
        <v>0</v>
      </c>
      <c r="CP121" s="89">
        <v>0</v>
      </c>
      <c r="CQ121" s="89">
        <v>0</v>
      </c>
      <c r="CR121" s="89">
        <v>0</v>
      </c>
      <c r="CS121" s="89">
        <v>0</v>
      </c>
      <c r="CT121" s="89">
        <v>0</v>
      </c>
      <c r="CU121" s="89">
        <v>0</v>
      </c>
      <c r="CV121" s="89">
        <v>0</v>
      </c>
      <c r="CW121" s="89">
        <v>0</v>
      </c>
      <c r="CX121" s="89">
        <v>0</v>
      </c>
      <c r="CY121" s="89">
        <v>0</v>
      </c>
      <c r="CZ121" s="89">
        <v>0</v>
      </c>
      <c r="DA121" s="89">
        <v>0</v>
      </c>
      <c r="DB121" s="89">
        <v>0</v>
      </c>
      <c r="DC121" s="89">
        <v>0</v>
      </c>
      <c r="DD121" s="89">
        <v>0</v>
      </c>
      <c r="DE121" s="89">
        <v>0</v>
      </c>
      <c r="DF121" s="89">
        <v>0</v>
      </c>
      <c r="DG121" s="89">
        <v>0</v>
      </c>
      <c r="DH121" s="89">
        <v>0</v>
      </c>
      <c r="DI121" s="89">
        <v>0</v>
      </c>
      <c r="DJ121" s="89">
        <v>0</v>
      </c>
      <c r="DK121" s="89">
        <v>0</v>
      </c>
      <c r="DL121" s="89">
        <v>0</v>
      </c>
      <c r="DM121" s="89">
        <v>0</v>
      </c>
      <c r="DN121" s="89">
        <v>0</v>
      </c>
      <c r="DO121" s="89">
        <v>1</v>
      </c>
      <c r="DP121" s="89">
        <v>0</v>
      </c>
      <c r="DQ121" s="89">
        <v>0</v>
      </c>
      <c r="DR121" s="89">
        <v>0</v>
      </c>
      <c r="DS121" s="89">
        <v>0</v>
      </c>
      <c r="DT121" s="89">
        <v>0</v>
      </c>
      <c r="DU121" s="89">
        <v>0</v>
      </c>
      <c r="DV121" s="89">
        <v>0</v>
      </c>
      <c r="DW121" s="89">
        <v>0</v>
      </c>
      <c r="DX121" s="89">
        <v>0</v>
      </c>
      <c r="DY121" s="89">
        <v>0</v>
      </c>
      <c r="DZ121" s="89">
        <v>0</v>
      </c>
      <c r="EA121" s="89">
        <v>0</v>
      </c>
      <c r="EB121" s="89">
        <v>0</v>
      </c>
      <c r="EC121" s="89">
        <v>0</v>
      </c>
      <c r="ED121" s="89">
        <v>0</v>
      </c>
      <c r="EE121" s="89">
        <v>0</v>
      </c>
      <c r="EF121" s="89">
        <v>0</v>
      </c>
      <c r="EG121" s="89">
        <v>0</v>
      </c>
      <c r="EH121" s="89">
        <v>0</v>
      </c>
      <c r="EI121" s="89">
        <v>0</v>
      </c>
      <c r="EJ121" s="89">
        <v>0</v>
      </c>
      <c r="EK121" s="89">
        <v>0</v>
      </c>
      <c r="EL121" s="89">
        <v>0</v>
      </c>
      <c r="EM121" s="89">
        <v>0</v>
      </c>
      <c r="EN121" s="89">
        <v>0</v>
      </c>
      <c r="EO121" s="89">
        <v>0</v>
      </c>
      <c r="EP121" s="89">
        <v>0</v>
      </c>
      <c r="EQ121" s="89">
        <v>0</v>
      </c>
      <c r="ER121" s="89">
        <v>0</v>
      </c>
      <c r="ES121" s="89">
        <v>0</v>
      </c>
      <c r="ET121" s="89">
        <v>0</v>
      </c>
      <c r="EU121" s="89">
        <v>0</v>
      </c>
      <c r="EV121" s="89">
        <v>0</v>
      </c>
      <c r="EW121" s="89">
        <v>0</v>
      </c>
      <c r="EX121" s="89">
        <v>0</v>
      </c>
      <c r="EY121" s="89">
        <v>0</v>
      </c>
      <c r="EZ121" s="89">
        <v>0</v>
      </c>
      <c r="FA121" s="89">
        <v>0</v>
      </c>
      <c r="FB121" s="89">
        <v>0</v>
      </c>
      <c r="FC121" s="89">
        <v>0</v>
      </c>
      <c r="FD121" s="89">
        <v>0</v>
      </c>
      <c r="FE121" s="89">
        <v>0</v>
      </c>
      <c r="FF121" s="89">
        <v>0</v>
      </c>
      <c r="FG121" s="89">
        <v>0</v>
      </c>
      <c r="FH121" s="89">
        <v>0</v>
      </c>
      <c r="FI121" s="89">
        <v>0</v>
      </c>
      <c r="FJ121" s="89">
        <v>0</v>
      </c>
      <c r="FK121" s="89">
        <v>0</v>
      </c>
      <c r="FL121" s="89">
        <v>0</v>
      </c>
      <c r="FM121" s="89">
        <v>0</v>
      </c>
      <c r="FN121" s="89">
        <v>0</v>
      </c>
      <c r="FO121" s="89">
        <v>0</v>
      </c>
      <c r="FP121" s="89">
        <v>0</v>
      </c>
      <c r="FQ121" s="89">
        <v>0</v>
      </c>
      <c r="FR121" s="89">
        <v>0</v>
      </c>
      <c r="FS121" s="89">
        <v>0</v>
      </c>
      <c r="FT121" s="89">
        <v>0</v>
      </c>
      <c r="FU121" s="89">
        <v>0</v>
      </c>
      <c r="FV121" s="89">
        <v>0</v>
      </c>
      <c r="FW121" s="89">
        <v>0</v>
      </c>
      <c r="FX121" s="89">
        <v>0</v>
      </c>
      <c r="FY121" s="89">
        <v>0</v>
      </c>
      <c r="FZ121" s="89">
        <v>0</v>
      </c>
      <c r="GA121" s="89">
        <v>0</v>
      </c>
      <c r="GB121" s="89">
        <v>0</v>
      </c>
      <c r="GC121" s="89">
        <v>0</v>
      </c>
      <c r="GD121" s="89">
        <v>0</v>
      </c>
      <c r="GE121" s="89">
        <v>0</v>
      </c>
      <c r="GF121" s="89">
        <v>0</v>
      </c>
      <c r="GG121" s="89">
        <v>0</v>
      </c>
      <c r="GH121" s="89">
        <v>0</v>
      </c>
      <c r="GI121" s="89">
        <v>0</v>
      </c>
      <c r="GJ121" s="90">
        <v>1</v>
      </c>
      <c r="GK121" s="91">
        <v>0.54710623966415839</v>
      </c>
    </row>
    <row r="122" spans="2:193" x14ac:dyDescent="0.45">
      <c r="B122" s="92" t="s">
        <v>117</v>
      </c>
      <c r="C122" s="93" t="s">
        <v>319</v>
      </c>
      <c r="D122" s="89">
        <v>8.9715807772925294E-5</v>
      </c>
      <c r="E122" s="89">
        <v>1.81906777116438E-4</v>
      </c>
      <c r="F122" s="89">
        <v>1.56941199003464E-4</v>
      </c>
      <c r="G122" s="89">
        <v>1.61305544534566E-4</v>
      </c>
      <c r="H122" s="89">
        <v>1.9810549890413099E-4</v>
      </c>
      <c r="I122" s="89">
        <v>8.8406023709381199E-5</v>
      </c>
      <c r="J122" s="89">
        <v>7.4976520373645306E-5</v>
      </c>
      <c r="K122" s="89">
        <v>4.6981539841385302E-5</v>
      </c>
      <c r="L122" s="89">
        <v>4.0450025564121601E-5</v>
      </c>
      <c r="M122" s="89">
        <v>1.02756541563015E-4</v>
      </c>
      <c r="N122" s="89">
        <v>9.1153216659100504E-5</v>
      </c>
      <c r="O122" s="89">
        <v>0</v>
      </c>
      <c r="P122" s="89">
        <v>3.5153342656097202E-5</v>
      </c>
      <c r="Q122" s="89">
        <v>0</v>
      </c>
      <c r="R122" s="89">
        <v>4.6161461751849202E-4</v>
      </c>
      <c r="S122" s="89">
        <v>0</v>
      </c>
      <c r="T122" s="89">
        <v>5.8441987911966098E-5</v>
      </c>
      <c r="U122" s="89">
        <v>3.4774537111625199E-5</v>
      </c>
      <c r="V122" s="89">
        <v>7.3682404211101795E-5</v>
      </c>
      <c r="W122" s="89">
        <v>5.1818134247295698E-5</v>
      </c>
      <c r="X122" s="89">
        <v>6.2167771959105705E-5</v>
      </c>
      <c r="Y122" s="89">
        <v>4.2056369341797901E-5</v>
      </c>
      <c r="Z122" s="89">
        <v>5.5987359523395197E-5</v>
      </c>
      <c r="AA122" s="89">
        <v>2.6066548136930001E-5</v>
      </c>
      <c r="AB122" s="89">
        <v>4.9450093260008503E-5</v>
      </c>
      <c r="AC122" s="89">
        <v>6.1026313742162202E-5</v>
      </c>
      <c r="AD122" s="89">
        <v>0</v>
      </c>
      <c r="AE122" s="89">
        <v>7.5127727614475304E-5</v>
      </c>
      <c r="AF122" s="89">
        <v>2.8816438741848899E-5</v>
      </c>
      <c r="AG122" s="89">
        <v>0</v>
      </c>
      <c r="AH122" s="89">
        <v>4.2253756848235597E-5</v>
      </c>
      <c r="AI122" s="89">
        <v>4.84357142381252E-5</v>
      </c>
      <c r="AJ122" s="89">
        <v>4.0596327265439401E-5</v>
      </c>
      <c r="AK122" s="89">
        <v>7.5672215078170893E-5</v>
      </c>
      <c r="AL122" s="89">
        <v>3.7526831877571303E-5</v>
      </c>
      <c r="AM122" s="89">
        <v>6.8798951903201405E-5</v>
      </c>
      <c r="AN122" s="89">
        <v>6.5092379482201704E-5</v>
      </c>
      <c r="AO122" s="89">
        <v>4.2886408088496801E-5</v>
      </c>
      <c r="AP122" s="89">
        <v>0</v>
      </c>
      <c r="AQ122" s="89">
        <v>2.3977532458576E-5</v>
      </c>
      <c r="AR122" s="89">
        <v>4.5110522919646901E-5</v>
      </c>
      <c r="AS122" s="89">
        <v>3.1290625136098703E-5</v>
      </c>
      <c r="AT122" s="89">
        <v>2.92038103101728E-5</v>
      </c>
      <c r="AU122" s="89">
        <v>3.4923352133159001E-5</v>
      </c>
      <c r="AV122" s="89">
        <v>2.58524523387047E-5</v>
      </c>
      <c r="AW122" s="89">
        <v>0</v>
      </c>
      <c r="AX122" s="89">
        <v>1.98556724410105E-5</v>
      </c>
      <c r="AY122" s="89">
        <v>0</v>
      </c>
      <c r="AZ122" s="89">
        <v>0</v>
      </c>
      <c r="BA122" s="89">
        <v>0</v>
      </c>
      <c r="BB122" s="89">
        <v>2.3252317873214801E-5</v>
      </c>
      <c r="BC122" s="89">
        <v>0</v>
      </c>
      <c r="BD122" s="89">
        <v>0</v>
      </c>
      <c r="BE122" s="89">
        <v>2.4317120173644102E-5</v>
      </c>
      <c r="BF122" s="89">
        <v>2.5095380301419601E-5</v>
      </c>
      <c r="BG122" s="89">
        <v>3.0409643773181498E-5</v>
      </c>
      <c r="BH122" s="89">
        <v>2.8639354245359298E-5</v>
      </c>
      <c r="BI122" s="89">
        <v>0</v>
      </c>
      <c r="BJ122" s="89">
        <v>1.9412303155114201E-5</v>
      </c>
      <c r="BK122" s="89">
        <v>0</v>
      </c>
      <c r="BL122" s="89">
        <v>4.1413902988312898E-5</v>
      </c>
      <c r="BM122" s="89">
        <v>1.7321356872077001E-5</v>
      </c>
      <c r="BN122" s="89">
        <v>0</v>
      </c>
      <c r="BO122" s="89">
        <v>1.6346002277199699E-5</v>
      </c>
      <c r="BP122" s="89">
        <v>0</v>
      </c>
      <c r="BQ122" s="89">
        <v>5.1050445711822601E-5</v>
      </c>
      <c r="BR122" s="89">
        <v>3.0630497392315801E-5</v>
      </c>
      <c r="BS122" s="89">
        <v>1.09960748916709E-4</v>
      </c>
      <c r="BT122" s="89">
        <v>2.8407540076993999E-5</v>
      </c>
      <c r="BU122" s="89">
        <v>0</v>
      </c>
      <c r="BV122" s="89">
        <v>7.6860773413450396E-5</v>
      </c>
      <c r="BW122" s="89">
        <v>0</v>
      </c>
      <c r="BX122" s="89">
        <v>0</v>
      </c>
      <c r="BY122" s="89">
        <v>0</v>
      </c>
      <c r="BZ122" s="89">
        <v>0</v>
      </c>
      <c r="CA122" s="89">
        <v>0</v>
      </c>
      <c r="CB122" s="89">
        <v>2.9259133828185701E-5</v>
      </c>
      <c r="CC122" s="89">
        <v>1.5469374325364302E-5</v>
      </c>
      <c r="CD122" s="89">
        <v>2.0159560193496701E-5</v>
      </c>
      <c r="CE122" s="89">
        <v>0</v>
      </c>
      <c r="CF122" s="89">
        <v>2.77835928340904E-5</v>
      </c>
      <c r="CG122" s="89">
        <v>3.1746678040104698E-5</v>
      </c>
      <c r="CH122" s="89">
        <v>3.09187311784406E-5</v>
      </c>
      <c r="CI122" s="89">
        <v>2.8951088299335401E-5</v>
      </c>
      <c r="CJ122" s="89">
        <v>4.2489866885510301E-5</v>
      </c>
      <c r="CK122" s="89">
        <v>2.72865593788509E-5</v>
      </c>
      <c r="CL122" s="89">
        <v>3.2875117730233602E-5</v>
      </c>
      <c r="CM122" s="89">
        <v>2.3202379789958501E-5</v>
      </c>
      <c r="CN122" s="89">
        <v>2.9157122876548101E-5</v>
      </c>
      <c r="CO122" s="89">
        <v>2.5826668147720198E-5</v>
      </c>
      <c r="CP122" s="89">
        <v>2.54165542676464E-5</v>
      </c>
      <c r="CQ122" s="89">
        <v>2.7578130029387901E-5</v>
      </c>
      <c r="CR122" s="89">
        <v>2.48670520479261E-5</v>
      </c>
      <c r="CS122" s="89">
        <v>2.7501681665817302E-5</v>
      </c>
      <c r="CT122" s="89">
        <v>2.52609584700702E-5</v>
      </c>
      <c r="CU122" s="89">
        <v>2.7295899716270201E-5</v>
      </c>
      <c r="CV122" s="89">
        <v>2.8976676484870202E-5</v>
      </c>
      <c r="CW122" s="89">
        <v>2.0588602997834401E-5</v>
      </c>
      <c r="CX122" s="89">
        <v>3.0322076439946998E-5</v>
      </c>
      <c r="CY122" s="89">
        <v>3.4141962116925399E-5</v>
      </c>
      <c r="CZ122" s="89">
        <v>4.50729863890372E-5</v>
      </c>
      <c r="DA122" s="89">
        <v>2.5870003964368901E-5</v>
      </c>
      <c r="DB122" s="89">
        <v>2.8574664331049001E-5</v>
      </c>
      <c r="DC122" s="89">
        <v>4.99912457838165E-5</v>
      </c>
      <c r="DD122" s="89">
        <v>0</v>
      </c>
      <c r="DE122" s="89">
        <v>2.5987192088944401E-5</v>
      </c>
      <c r="DF122" s="89">
        <v>2.0732886529876501E-5</v>
      </c>
      <c r="DG122" s="89">
        <v>2.5531962275201199E-5</v>
      </c>
      <c r="DH122" s="89">
        <v>2.36622577856348E-5</v>
      </c>
      <c r="DI122" s="89">
        <v>2.6233008332556902E-5</v>
      </c>
      <c r="DJ122" s="89">
        <v>2.25940371419297E-5</v>
      </c>
      <c r="DK122" s="89">
        <v>2.8312305523212699E-5</v>
      </c>
      <c r="DL122" s="89">
        <v>2.0262697063073099E-5</v>
      </c>
      <c r="DM122" s="89">
        <v>2.2451241101257702E-5</v>
      </c>
      <c r="DN122" s="89">
        <v>3.6060714301513599E-5</v>
      </c>
      <c r="DO122" s="89">
        <v>0</v>
      </c>
      <c r="DP122" s="89">
        <v>1.0523244594023999</v>
      </c>
      <c r="DQ122" s="89">
        <v>0</v>
      </c>
      <c r="DR122" s="89">
        <v>2.3779841515772501E-5</v>
      </c>
      <c r="DS122" s="89">
        <v>2.19172706489707E-5</v>
      </c>
      <c r="DT122" s="89">
        <v>2.60370586788579E-5</v>
      </c>
      <c r="DU122" s="89">
        <v>1.2030230570027299E-5</v>
      </c>
      <c r="DV122" s="89">
        <v>2.0165785994518498E-5</v>
      </c>
      <c r="DW122" s="89">
        <v>1.00156077234157E-4</v>
      </c>
      <c r="DX122" s="89">
        <v>6.6624679578042593E-5</v>
      </c>
      <c r="DY122" s="89">
        <v>1.4137546526574101E-4</v>
      </c>
      <c r="DZ122" s="89">
        <v>6.8888176760175299E-5</v>
      </c>
      <c r="EA122" s="89">
        <v>6.6309990016079999E-5</v>
      </c>
      <c r="EB122" s="89">
        <v>6.2223854363708704E-5</v>
      </c>
      <c r="EC122" s="89">
        <v>6.7962239900629904E-5</v>
      </c>
      <c r="ED122" s="89">
        <v>4.2904492511306797E-5</v>
      </c>
      <c r="EE122" s="89">
        <v>1.7823455144012901E-5</v>
      </c>
      <c r="EF122" s="89">
        <v>2.4943176380306998E-5</v>
      </c>
      <c r="EG122" s="89">
        <v>0</v>
      </c>
      <c r="EH122" s="89">
        <v>3.3941915691793399E-5</v>
      </c>
      <c r="EI122" s="89">
        <v>5.8928874175079901E-5</v>
      </c>
      <c r="EJ122" s="89">
        <v>7.2644625279313303E-5</v>
      </c>
      <c r="EK122" s="89">
        <v>6.6950624307900896E-5</v>
      </c>
      <c r="EL122" s="89">
        <v>3.1886710892769699E-5</v>
      </c>
      <c r="EM122" s="89">
        <v>2.36063178440558E-5</v>
      </c>
      <c r="EN122" s="89">
        <v>2.9004773250999999E-5</v>
      </c>
      <c r="EO122" s="89">
        <v>2.2535575903525799E-5</v>
      </c>
      <c r="EP122" s="89">
        <v>4.9257130603588502E-6</v>
      </c>
      <c r="EQ122" s="89">
        <v>1.83307754888862E-5</v>
      </c>
      <c r="ER122" s="89">
        <v>1.6386682166593299E-5</v>
      </c>
      <c r="ES122" s="89">
        <v>2.5422674650509399E-4</v>
      </c>
      <c r="ET122" s="89">
        <v>2.1873684132954599E-4</v>
      </c>
      <c r="EU122" s="89">
        <v>1.39489144510906E-3</v>
      </c>
      <c r="EV122" s="89">
        <v>1.4226537325743699E-3</v>
      </c>
      <c r="EW122" s="89">
        <v>0</v>
      </c>
      <c r="EX122" s="89">
        <v>4.0527714045532398E-5</v>
      </c>
      <c r="EY122" s="89">
        <v>0</v>
      </c>
      <c r="EZ122" s="89">
        <v>0</v>
      </c>
      <c r="FA122" s="89">
        <v>6.5650168220850305E-5</v>
      </c>
      <c r="FB122" s="89">
        <v>2.6015481886317E-5</v>
      </c>
      <c r="FC122" s="89">
        <v>4.8532746602554501E-5</v>
      </c>
      <c r="FD122" s="89">
        <v>4.3020723869415402E-5</v>
      </c>
      <c r="FE122" s="89">
        <v>3.6167827362124498E-5</v>
      </c>
      <c r="FF122" s="89">
        <v>3.1039413390528798E-5</v>
      </c>
      <c r="FG122" s="89">
        <v>3.8697579387375397E-5</v>
      </c>
      <c r="FH122" s="89">
        <v>3.3545955164486802E-5</v>
      </c>
      <c r="FI122" s="89">
        <v>2.0736750441920901E-5</v>
      </c>
      <c r="FJ122" s="89">
        <v>4.8904962064288902E-5</v>
      </c>
      <c r="FK122" s="89">
        <v>1.0639299376725799E-3</v>
      </c>
      <c r="FL122" s="89">
        <v>9.7741048918328506E-5</v>
      </c>
      <c r="FM122" s="89">
        <v>2.9886919080502901E-5</v>
      </c>
      <c r="FN122" s="89">
        <v>1.03613042380886E-4</v>
      </c>
      <c r="FO122" s="89">
        <v>2.5739279625531899E-5</v>
      </c>
      <c r="FP122" s="89">
        <v>2.8231958662420899E-5</v>
      </c>
      <c r="FQ122" s="89">
        <v>2.5288617743868698E-5</v>
      </c>
      <c r="FR122" s="89">
        <v>5.5744363206058098E-5</v>
      </c>
      <c r="FS122" s="89">
        <v>4.4102468744268097E-5</v>
      </c>
      <c r="FT122" s="89">
        <v>3.3899802570766201E-5</v>
      </c>
      <c r="FU122" s="89">
        <v>3.6782321179919101E-5</v>
      </c>
      <c r="FV122" s="89">
        <v>3.35730336307674E-5</v>
      </c>
      <c r="FW122" s="89">
        <v>1.16855561352782E-4</v>
      </c>
      <c r="FX122" s="89">
        <v>4.4410832677586601E-5</v>
      </c>
      <c r="FY122" s="89">
        <v>6.9468957473620696E-3</v>
      </c>
      <c r="FZ122" s="89">
        <v>2.9309271490019498E-5</v>
      </c>
      <c r="GA122" s="89">
        <v>2.1929593248485299E-5</v>
      </c>
      <c r="GB122" s="89">
        <v>1.2915922491584401E-4</v>
      </c>
      <c r="GC122" s="89">
        <v>4.3390077353032802E-5</v>
      </c>
      <c r="GD122" s="89">
        <v>5.72660259994826E-5</v>
      </c>
      <c r="GE122" s="89">
        <v>6.7174423799604802E-5</v>
      </c>
      <c r="GF122" s="89">
        <v>3.2215346122136502E-5</v>
      </c>
      <c r="GG122" s="89">
        <v>6.7244027158987795E-5</v>
      </c>
      <c r="GH122" s="89">
        <v>5.1949531130726599E-5</v>
      </c>
      <c r="GI122" s="89">
        <v>6.1408743551152295E-5</v>
      </c>
      <c r="GJ122" s="90">
        <v>1.0709797220236181</v>
      </c>
      <c r="GK122" s="91">
        <v>0.58593968847290734</v>
      </c>
    </row>
    <row r="123" spans="2:193" x14ac:dyDescent="0.45">
      <c r="B123" s="92" t="s">
        <v>118</v>
      </c>
      <c r="C123" s="93" t="s">
        <v>320</v>
      </c>
      <c r="D123" s="89">
        <v>0</v>
      </c>
      <c r="E123" s="89">
        <v>0</v>
      </c>
      <c r="F123" s="89">
        <v>0</v>
      </c>
      <c r="G123" s="89">
        <v>0</v>
      </c>
      <c r="H123" s="89">
        <v>0</v>
      </c>
      <c r="I123" s="89">
        <v>0</v>
      </c>
      <c r="J123" s="89">
        <v>0</v>
      </c>
      <c r="K123" s="89">
        <v>0</v>
      </c>
      <c r="L123" s="89">
        <v>0</v>
      </c>
      <c r="M123" s="89">
        <v>0</v>
      </c>
      <c r="N123" s="89">
        <v>0</v>
      </c>
      <c r="O123" s="89">
        <v>0</v>
      </c>
      <c r="P123" s="89">
        <v>0</v>
      </c>
      <c r="Q123" s="89">
        <v>0</v>
      </c>
      <c r="R123" s="89">
        <v>0</v>
      </c>
      <c r="S123" s="89">
        <v>0</v>
      </c>
      <c r="T123" s="89">
        <v>0</v>
      </c>
      <c r="U123" s="89">
        <v>0</v>
      </c>
      <c r="V123" s="89">
        <v>0</v>
      </c>
      <c r="W123" s="89">
        <v>0</v>
      </c>
      <c r="X123" s="89">
        <v>0</v>
      </c>
      <c r="Y123" s="89">
        <v>0</v>
      </c>
      <c r="Z123" s="89">
        <v>0</v>
      </c>
      <c r="AA123" s="89">
        <v>0</v>
      </c>
      <c r="AB123" s="89">
        <v>0</v>
      </c>
      <c r="AC123" s="89">
        <v>0</v>
      </c>
      <c r="AD123" s="89">
        <v>0</v>
      </c>
      <c r="AE123" s="89">
        <v>0</v>
      </c>
      <c r="AF123" s="89">
        <v>0</v>
      </c>
      <c r="AG123" s="89">
        <v>0</v>
      </c>
      <c r="AH123" s="89">
        <v>0</v>
      </c>
      <c r="AI123" s="89">
        <v>0</v>
      </c>
      <c r="AJ123" s="89">
        <v>0</v>
      </c>
      <c r="AK123" s="89">
        <v>0</v>
      </c>
      <c r="AL123" s="89">
        <v>0</v>
      </c>
      <c r="AM123" s="89">
        <v>0</v>
      </c>
      <c r="AN123" s="89">
        <v>0</v>
      </c>
      <c r="AO123" s="89">
        <v>0</v>
      </c>
      <c r="AP123" s="89">
        <v>0</v>
      </c>
      <c r="AQ123" s="89">
        <v>0</v>
      </c>
      <c r="AR123" s="89">
        <v>0</v>
      </c>
      <c r="AS123" s="89">
        <v>0</v>
      </c>
      <c r="AT123" s="89">
        <v>0</v>
      </c>
      <c r="AU123" s="89">
        <v>0</v>
      </c>
      <c r="AV123" s="89">
        <v>0</v>
      </c>
      <c r="AW123" s="89">
        <v>0</v>
      </c>
      <c r="AX123" s="89">
        <v>0</v>
      </c>
      <c r="AY123" s="89">
        <v>0</v>
      </c>
      <c r="AZ123" s="89">
        <v>0</v>
      </c>
      <c r="BA123" s="89">
        <v>0</v>
      </c>
      <c r="BB123" s="89">
        <v>0</v>
      </c>
      <c r="BC123" s="89">
        <v>0</v>
      </c>
      <c r="BD123" s="89">
        <v>0</v>
      </c>
      <c r="BE123" s="89">
        <v>0</v>
      </c>
      <c r="BF123" s="89">
        <v>0</v>
      </c>
      <c r="BG123" s="89">
        <v>0</v>
      </c>
      <c r="BH123" s="89">
        <v>0</v>
      </c>
      <c r="BI123" s="89">
        <v>0</v>
      </c>
      <c r="BJ123" s="89">
        <v>0</v>
      </c>
      <c r="BK123" s="89">
        <v>0</v>
      </c>
      <c r="BL123" s="89">
        <v>0</v>
      </c>
      <c r="BM123" s="89">
        <v>0</v>
      </c>
      <c r="BN123" s="89">
        <v>0</v>
      </c>
      <c r="BO123" s="89">
        <v>0</v>
      </c>
      <c r="BP123" s="89">
        <v>0</v>
      </c>
      <c r="BQ123" s="89">
        <v>0</v>
      </c>
      <c r="BR123" s="89">
        <v>0</v>
      </c>
      <c r="BS123" s="89">
        <v>0</v>
      </c>
      <c r="BT123" s="89">
        <v>0</v>
      </c>
      <c r="BU123" s="89">
        <v>0</v>
      </c>
      <c r="BV123" s="89">
        <v>0</v>
      </c>
      <c r="BW123" s="89">
        <v>0</v>
      </c>
      <c r="BX123" s="89">
        <v>0</v>
      </c>
      <c r="BY123" s="89">
        <v>0</v>
      </c>
      <c r="BZ123" s="89">
        <v>0</v>
      </c>
      <c r="CA123" s="89">
        <v>0</v>
      </c>
      <c r="CB123" s="89">
        <v>0</v>
      </c>
      <c r="CC123" s="89">
        <v>0</v>
      </c>
      <c r="CD123" s="89">
        <v>0</v>
      </c>
      <c r="CE123" s="89">
        <v>0</v>
      </c>
      <c r="CF123" s="89">
        <v>0</v>
      </c>
      <c r="CG123" s="89">
        <v>0</v>
      </c>
      <c r="CH123" s="89">
        <v>0</v>
      </c>
      <c r="CI123" s="89">
        <v>0</v>
      </c>
      <c r="CJ123" s="89">
        <v>0</v>
      </c>
      <c r="CK123" s="89">
        <v>0</v>
      </c>
      <c r="CL123" s="89">
        <v>0</v>
      </c>
      <c r="CM123" s="89">
        <v>0</v>
      </c>
      <c r="CN123" s="89">
        <v>0</v>
      </c>
      <c r="CO123" s="89">
        <v>0</v>
      </c>
      <c r="CP123" s="89">
        <v>0</v>
      </c>
      <c r="CQ123" s="89">
        <v>0</v>
      </c>
      <c r="CR123" s="89">
        <v>0</v>
      </c>
      <c r="CS123" s="89">
        <v>0</v>
      </c>
      <c r="CT123" s="89">
        <v>0</v>
      </c>
      <c r="CU123" s="89">
        <v>0</v>
      </c>
      <c r="CV123" s="89">
        <v>0</v>
      </c>
      <c r="CW123" s="89">
        <v>0</v>
      </c>
      <c r="CX123" s="89">
        <v>0</v>
      </c>
      <c r="CY123" s="89">
        <v>0</v>
      </c>
      <c r="CZ123" s="89">
        <v>0</v>
      </c>
      <c r="DA123" s="89">
        <v>0</v>
      </c>
      <c r="DB123" s="89">
        <v>0</v>
      </c>
      <c r="DC123" s="89">
        <v>0</v>
      </c>
      <c r="DD123" s="89">
        <v>0</v>
      </c>
      <c r="DE123" s="89">
        <v>0</v>
      </c>
      <c r="DF123" s="89">
        <v>0</v>
      </c>
      <c r="DG123" s="89">
        <v>0</v>
      </c>
      <c r="DH123" s="89">
        <v>0</v>
      </c>
      <c r="DI123" s="89">
        <v>0</v>
      </c>
      <c r="DJ123" s="89">
        <v>0</v>
      </c>
      <c r="DK123" s="89">
        <v>0</v>
      </c>
      <c r="DL123" s="89">
        <v>0</v>
      </c>
      <c r="DM123" s="89">
        <v>0</v>
      </c>
      <c r="DN123" s="89">
        <v>0</v>
      </c>
      <c r="DO123" s="89">
        <v>0</v>
      </c>
      <c r="DP123" s="89">
        <v>0</v>
      </c>
      <c r="DQ123" s="89">
        <v>1</v>
      </c>
      <c r="DR123" s="89">
        <v>0</v>
      </c>
      <c r="DS123" s="89">
        <v>0</v>
      </c>
      <c r="DT123" s="89">
        <v>0</v>
      </c>
      <c r="DU123" s="89">
        <v>0</v>
      </c>
      <c r="DV123" s="89">
        <v>0</v>
      </c>
      <c r="DW123" s="89">
        <v>0</v>
      </c>
      <c r="DX123" s="89">
        <v>0</v>
      </c>
      <c r="DY123" s="89">
        <v>0</v>
      </c>
      <c r="DZ123" s="89">
        <v>0</v>
      </c>
      <c r="EA123" s="89">
        <v>0</v>
      </c>
      <c r="EB123" s="89">
        <v>0</v>
      </c>
      <c r="EC123" s="89">
        <v>0</v>
      </c>
      <c r="ED123" s="89">
        <v>0</v>
      </c>
      <c r="EE123" s="89">
        <v>0</v>
      </c>
      <c r="EF123" s="89">
        <v>0</v>
      </c>
      <c r="EG123" s="89">
        <v>0</v>
      </c>
      <c r="EH123" s="89">
        <v>0</v>
      </c>
      <c r="EI123" s="89">
        <v>0</v>
      </c>
      <c r="EJ123" s="89">
        <v>0</v>
      </c>
      <c r="EK123" s="89">
        <v>0</v>
      </c>
      <c r="EL123" s="89">
        <v>0</v>
      </c>
      <c r="EM123" s="89">
        <v>0</v>
      </c>
      <c r="EN123" s="89">
        <v>0</v>
      </c>
      <c r="EO123" s="89">
        <v>0</v>
      </c>
      <c r="EP123" s="89">
        <v>0</v>
      </c>
      <c r="EQ123" s="89">
        <v>0</v>
      </c>
      <c r="ER123" s="89">
        <v>0</v>
      </c>
      <c r="ES123" s="89">
        <v>0</v>
      </c>
      <c r="ET123" s="89">
        <v>0</v>
      </c>
      <c r="EU123" s="89">
        <v>0</v>
      </c>
      <c r="EV123" s="89">
        <v>0</v>
      </c>
      <c r="EW123" s="89">
        <v>0</v>
      </c>
      <c r="EX123" s="89">
        <v>0</v>
      </c>
      <c r="EY123" s="89">
        <v>0</v>
      </c>
      <c r="EZ123" s="89">
        <v>0</v>
      </c>
      <c r="FA123" s="89">
        <v>0</v>
      </c>
      <c r="FB123" s="89">
        <v>0</v>
      </c>
      <c r="FC123" s="89">
        <v>0</v>
      </c>
      <c r="FD123" s="89">
        <v>0</v>
      </c>
      <c r="FE123" s="89">
        <v>0</v>
      </c>
      <c r="FF123" s="89">
        <v>0</v>
      </c>
      <c r="FG123" s="89">
        <v>0</v>
      </c>
      <c r="FH123" s="89">
        <v>0</v>
      </c>
      <c r="FI123" s="89">
        <v>0</v>
      </c>
      <c r="FJ123" s="89">
        <v>0</v>
      </c>
      <c r="FK123" s="89">
        <v>0</v>
      </c>
      <c r="FL123" s="89">
        <v>0</v>
      </c>
      <c r="FM123" s="89">
        <v>0</v>
      </c>
      <c r="FN123" s="89">
        <v>0</v>
      </c>
      <c r="FO123" s="89">
        <v>0</v>
      </c>
      <c r="FP123" s="89">
        <v>0</v>
      </c>
      <c r="FQ123" s="89">
        <v>0</v>
      </c>
      <c r="FR123" s="89">
        <v>0</v>
      </c>
      <c r="FS123" s="89">
        <v>0</v>
      </c>
      <c r="FT123" s="89">
        <v>0</v>
      </c>
      <c r="FU123" s="89">
        <v>0</v>
      </c>
      <c r="FV123" s="89">
        <v>0</v>
      </c>
      <c r="FW123" s="89">
        <v>0</v>
      </c>
      <c r="FX123" s="89">
        <v>0</v>
      </c>
      <c r="FY123" s="89">
        <v>0</v>
      </c>
      <c r="FZ123" s="89">
        <v>0</v>
      </c>
      <c r="GA123" s="89">
        <v>0</v>
      </c>
      <c r="GB123" s="89">
        <v>0</v>
      </c>
      <c r="GC123" s="89">
        <v>0</v>
      </c>
      <c r="GD123" s="89">
        <v>0</v>
      </c>
      <c r="GE123" s="89">
        <v>0</v>
      </c>
      <c r="GF123" s="89">
        <v>0</v>
      </c>
      <c r="GG123" s="89">
        <v>0</v>
      </c>
      <c r="GH123" s="89">
        <v>0</v>
      </c>
      <c r="GI123" s="89">
        <v>0</v>
      </c>
      <c r="GJ123" s="90">
        <v>1</v>
      </c>
      <c r="GK123" s="91">
        <v>0.54710623966415839</v>
      </c>
    </row>
    <row r="124" spans="2:193" x14ac:dyDescent="0.45">
      <c r="B124" s="92" t="s">
        <v>119</v>
      </c>
      <c r="C124" s="93" t="s">
        <v>321</v>
      </c>
      <c r="D124" s="89">
        <v>5.8489946989151997E-3</v>
      </c>
      <c r="E124" s="89">
        <v>1.1308437378746599E-2</v>
      </c>
      <c r="F124" s="89">
        <v>9.7889423225055207E-3</v>
      </c>
      <c r="G124" s="89">
        <v>1.0019696905478199E-2</v>
      </c>
      <c r="H124" s="89">
        <v>1.2418460048811E-2</v>
      </c>
      <c r="I124" s="89">
        <v>5.5589839288081797E-3</v>
      </c>
      <c r="J124" s="89">
        <v>4.7352405901816301E-3</v>
      </c>
      <c r="K124" s="89">
        <v>3.2006662725015001E-3</v>
      </c>
      <c r="L124" s="89">
        <v>2.5137096115384E-3</v>
      </c>
      <c r="M124" s="89">
        <v>6.3802349769303797E-3</v>
      </c>
      <c r="N124" s="89">
        <v>5.6988437003125999E-3</v>
      </c>
      <c r="O124" s="89">
        <v>0</v>
      </c>
      <c r="P124" s="89">
        <v>2.2033742329360798E-3</v>
      </c>
      <c r="Q124" s="89">
        <v>0</v>
      </c>
      <c r="R124" s="89">
        <v>2.86622181479502E-2</v>
      </c>
      <c r="S124" s="89">
        <v>0</v>
      </c>
      <c r="T124" s="89">
        <v>3.6793145771776199E-3</v>
      </c>
      <c r="U124" s="89">
        <v>2.1733543676856698E-3</v>
      </c>
      <c r="V124" s="89">
        <v>4.7371466211686602E-3</v>
      </c>
      <c r="W124" s="89">
        <v>3.2629271436424899E-3</v>
      </c>
      <c r="X124" s="89">
        <v>4.0032340959823796E-3</v>
      </c>
      <c r="Y124" s="89">
        <v>2.6604538505591402E-3</v>
      </c>
      <c r="Z124" s="89">
        <v>3.5212153730089899E-3</v>
      </c>
      <c r="AA124" s="89">
        <v>1.6268620317226E-3</v>
      </c>
      <c r="AB124" s="89">
        <v>3.15405485959488E-3</v>
      </c>
      <c r="AC124" s="89">
        <v>3.85920680987398E-3</v>
      </c>
      <c r="AD124" s="89">
        <v>0</v>
      </c>
      <c r="AE124" s="89">
        <v>4.7064805026264499E-3</v>
      </c>
      <c r="AF124" s="89">
        <v>1.8322682489514601E-3</v>
      </c>
      <c r="AG124" s="89">
        <v>0</v>
      </c>
      <c r="AH124" s="89">
        <v>2.7010694897982601E-3</v>
      </c>
      <c r="AI124" s="89">
        <v>3.0591394375645898E-3</v>
      </c>
      <c r="AJ124" s="89">
        <v>2.5500966089579699E-3</v>
      </c>
      <c r="AK124" s="89">
        <v>4.71960353344984E-3</v>
      </c>
      <c r="AL124" s="89">
        <v>2.3546927758388001E-3</v>
      </c>
      <c r="AM124" s="89">
        <v>4.2807866689582499E-3</v>
      </c>
      <c r="AN124" s="89">
        <v>4.1085519810000696E-3</v>
      </c>
      <c r="AO124" s="89">
        <v>2.6845956258859101E-3</v>
      </c>
      <c r="AP124" s="89">
        <v>0</v>
      </c>
      <c r="AQ124" s="89">
        <v>1.56266598924043E-3</v>
      </c>
      <c r="AR124" s="89">
        <v>2.8607148775944601E-3</v>
      </c>
      <c r="AS124" s="89">
        <v>1.9758657954389502E-3</v>
      </c>
      <c r="AT124" s="89">
        <v>1.8575290167890299E-3</v>
      </c>
      <c r="AU124" s="89">
        <v>2.1954268230174002E-3</v>
      </c>
      <c r="AV124" s="89">
        <v>1.70114498144236E-3</v>
      </c>
      <c r="AW124" s="89">
        <v>0</v>
      </c>
      <c r="AX124" s="89">
        <v>1.3518439969939101E-3</v>
      </c>
      <c r="AY124" s="89">
        <v>0</v>
      </c>
      <c r="AZ124" s="89">
        <v>0</v>
      </c>
      <c r="BA124" s="89">
        <v>0</v>
      </c>
      <c r="BB124" s="89">
        <v>1.5066097740986E-3</v>
      </c>
      <c r="BC124" s="89">
        <v>0</v>
      </c>
      <c r="BD124" s="89">
        <v>0</v>
      </c>
      <c r="BE124" s="89">
        <v>1.5625726669062201E-3</v>
      </c>
      <c r="BF124" s="89">
        <v>1.5925979128905499E-3</v>
      </c>
      <c r="BG124" s="89">
        <v>1.92494681745894E-3</v>
      </c>
      <c r="BH124" s="89">
        <v>1.8032145670301199E-3</v>
      </c>
      <c r="BI124" s="89">
        <v>0</v>
      </c>
      <c r="BJ124" s="89">
        <v>1.24666246792504E-3</v>
      </c>
      <c r="BK124" s="89">
        <v>0</v>
      </c>
      <c r="BL124" s="89">
        <v>2.6048536825510498E-3</v>
      </c>
      <c r="BM124" s="89">
        <v>1.13041442448033E-3</v>
      </c>
      <c r="BN124" s="89">
        <v>0</v>
      </c>
      <c r="BO124" s="89">
        <v>1.0990862932838399E-3</v>
      </c>
      <c r="BP124" s="89">
        <v>0</v>
      </c>
      <c r="BQ124" s="89">
        <v>3.2022111871481498E-3</v>
      </c>
      <c r="BR124" s="89">
        <v>1.95020346079509E-3</v>
      </c>
      <c r="BS124" s="89">
        <v>6.8815874182123499E-3</v>
      </c>
      <c r="BT124" s="89">
        <v>1.8330751203454699E-3</v>
      </c>
      <c r="BU124" s="89">
        <v>0</v>
      </c>
      <c r="BV124" s="89">
        <v>4.8467837507160903E-3</v>
      </c>
      <c r="BW124" s="89">
        <v>0</v>
      </c>
      <c r="BX124" s="89">
        <v>0</v>
      </c>
      <c r="BY124" s="89">
        <v>0</v>
      </c>
      <c r="BZ124" s="89">
        <v>0</v>
      </c>
      <c r="CA124" s="89">
        <v>0</v>
      </c>
      <c r="CB124" s="89">
        <v>1.88317829091828E-3</v>
      </c>
      <c r="CC124" s="89">
        <v>9.6217034497896904E-4</v>
      </c>
      <c r="CD124" s="89">
        <v>1.3347552133296E-3</v>
      </c>
      <c r="CE124" s="89">
        <v>0</v>
      </c>
      <c r="CF124" s="89">
        <v>1.7735490188504799E-3</v>
      </c>
      <c r="CG124" s="89">
        <v>2.07813021706197E-3</v>
      </c>
      <c r="CH124" s="89">
        <v>1.96138434245984E-3</v>
      </c>
      <c r="CI124" s="89">
        <v>1.83557913477265E-3</v>
      </c>
      <c r="CJ124" s="89">
        <v>2.6823340631916301E-3</v>
      </c>
      <c r="CK124" s="89">
        <v>1.73223534594355E-3</v>
      </c>
      <c r="CL124" s="89">
        <v>2.0661071392565201E-3</v>
      </c>
      <c r="CM124" s="89">
        <v>1.4883750393672899E-3</v>
      </c>
      <c r="CN124" s="89">
        <v>1.9083928780734101E-3</v>
      </c>
      <c r="CO124" s="89">
        <v>1.6581697898099699E-3</v>
      </c>
      <c r="CP124" s="89">
        <v>1.60923310024022E-3</v>
      </c>
      <c r="CQ124" s="89">
        <v>1.7333351339721499E-3</v>
      </c>
      <c r="CR124" s="89">
        <v>8.5454851225854698E-3</v>
      </c>
      <c r="CS124" s="89">
        <v>1.7409314842713099E-3</v>
      </c>
      <c r="CT124" s="89">
        <v>1.60320492789628E-3</v>
      </c>
      <c r="CU124" s="89">
        <v>1.72796216408883E-3</v>
      </c>
      <c r="CV124" s="89">
        <v>1.8391134135039601E-3</v>
      </c>
      <c r="CW124" s="89">
        <v>1.32834559879689E-3</v>
      </c>
      <c r="CX124" s="89">
        <v>1.9163467375703E-3</v>
      </c>
      <c r="CY124" s="89">
        <v>2.16617212623599E-3</v>
      </c>
      <c r="CZ124" s="89">
        <v>2.8826010655922398E-3</v>
      </c>
      <c r="DA124" s="89">
        <v>1.6421423538814199E-3</v>
      </c>
      <c r="DB124" s="89">
        <v>1.82010501220356E-3</v>
      </c>
      <c r="DC124" s="89">
        <v>3.1467162910212999E-3</v>
      </c>
      <c r="DD124" s="89">
        <v>0</v>
      </c>
      <c r="DE124" s="89">
        <v>1.6838282318159801E-3</v>
      </c>
      <c r="DF124" s="89">
        <v>1.38196372996316E-3</v>
      </c>
      <c r="DG124" s="89">
        <v>1.64336547865726E-3</v>
      </c>
      <c r="DH124" s="89">
        <v>1.5272537284387699E-3</v>
      </c>
      <c r="DI124" s="89">
        <v>1.6809392346250999E-3</v>
      </c>
      <c r="DJ124" s="89">
        <v>1.4787153431627599E-3</v>
      </c>
      <c r="DK124" s="89">
        <v>1.8149817318566001E-3</v>
      </c>
      <c r="DL124" s="89">
        <v>1.3045121065117099E-3</v>
      </c>
      <c r="DM124" s="89">
        <v>1.45280701455646E-3</v>
      </c>
      <c r="DN124" s="89">
        <v>2.27695118671017E-3</v>
      </c>
      <c r="DO124" s="89">
        <v>0</v>
      </c>
      <c r="DP124" s="89">
        <v>0.85749719131304702</v>
      </c>
      <c r="DQ124" s="89">
        <v>0</v>
      </c>
      <c r="DR124" s="89">
        <v>1.5872724884020599</v>
      </c>
      <c r="DS124" s="89">
        <v>1.40079726119627E-3</v>
      </c>
      <c r="DT124" s="89">
        <v>1.6226307027738501E-3</v>
      </c>
      <c r="DU124" s="89">
        <v>8.0391555184860901E-4</v>
      </c>
      <c r="DV124" s="89">
        <v>0.284845602215612</v>
      </c>
      <c r="DW124" s="89">
        <v>6.2346185328687803E-3</v>
      </c>
      <c r="DX124" s="89">
        <v>4.1558223569234101E-3</v>
      </c>
      <c r="DY124" s="89">
        <v>8.7936398291128502E-3</v>
      </c>
      <c r="DZ124" s="89">
        <v>4.2773762285207503E-3</v>
      </c>
      <c r="EA124" s="89">
        <v>4.1196273793534296E-3</v>
      </c>
      <c r="EB124" s="89">
        <v>3.8819839053961E-3</v>
      </c>
      <c r="EC124" s="89">
        <v>4.2397595371298702E-3</v>
      </c>
      <c r="ED124" s="89">
        <v>2.6943278504412199E-3</v>
      </c>
      <c r="EE124" s="89">
        <v>1.4978357436232E-3</v>
      </c>
      <c r="EF124" s="89">
        <v>1.5672134474405399E-3</v>
      </c>
      <c r="EG124" s="89">
        <v>0</v>
      </c>
      <c r="EH124" s="89">
        <v>2.2484130105387599E-3</v>
      </c>
      <c r="EI124" s="89">
        <v>3.7363644614292102E-3</v>
      </c>
      <c r="EJ124" s="89">
        <v>4.4992140693997902E-3</v>
      </c>
      <c r="EK124" s="89">
        <v>4.1671326153477697E-3</v>
      </c>
      <c r="EL124" s="89">
        <v>1.9871394407463402E-3</v>
      </c>
      <c r="EM124" s="89">
        <v>1.46791781592692E-3</v>
      </c>
      <c r="EN124" s="89">
        <v>1.79109804606686E-3</v>
      </c>
      <c r="EO124" s="89">
        <v>1.3919739336054201E-3</v>
      </c>
      <c r="EP124" s="89">
        <v>3.0579295908869203E-4</v>
      </c>
      <c r="EQ124" s="89">
        <v>1.1620984736318001E-3</v>
      </c>
      <c r="ER124" s="89">
        <v>1.0487304634202001E-3</v>
      </c>
      <c r="ES124" s="89">
        <v>1.5685561301970401E-2</v>
      </c>
      <c r="ET124" s="89">
        <v>1.3495291599004E-2</v>
      </c>
      <c r="EU124" s="89">
        <v>8.6084363775557102E-2</v>
      </c>
      <c r="EV124" s="89">
        <v>8.8246834835823296E-2</v>
      </c>
      <c r="EW124" s="89">
        <v>0</v>
      </c>
      <c r="EX124" s="89">
        <v>2.5213528825806198E-3</v>
      </c>
      <c r="EY124" s="89">
        <v>0</v>
      </c>
      <c r="EZ124" s="89">
        <v>0</v>
      </c>
      <c r="FA124" s="89">
        <v>4.0677936012488997E-3</v>
      </c>
      <c r="FB124" s="89">
        <v>1.6680180018319099E-3</v>
      </c>
      <c r="FC124" s="89">
        <v>3.2085677002987299E-3</v>
      </c>
      <c r="FD124" s="89">
        <v>2.7045602176204498E-3</v>
      </c>
      <c r="FE124" s="89">
        <v>2.2494254736685798E-3</v>
      </c>
      <c r="FF124" s="89">
        <v>1.9674058492984599E-3</v>
      </c>
      <c r="FG124" s="89">
        <v>2.4373924229486301E-3</v>
      </c>
      <c r="FH124" s="89">
        <v>2.1535731678128801E-3</v>
      </c>
      <c r="FI124" s="89">
        <v>1.3324139196560099E-3</v>
      </c>
      <c r="FJ124" s="89">
        <v>3.0507380580326701E-3</v>
      </c>
      <c r="FK124" s="89">
        <v>4.4914815283023102E-3</v>
      </c>
      <c r="FL124" s="89">
        <v>6.2167230017107101E-3</v>
      </c>
      <c r="FM124" s="89">
        <v>1.85541270883428E-3</v>
      </c>
      <c r="FN124" s="89">
        <v>6.4329835695825901E-3</v>
      </c>
      <c r="FO124" s="89">
        <v>1.63477622535745E-3</v>
      </c>
      <c r="FP124" s="89">
        <v>1.8285228126011101E-3</v>
      </c>
      <c r="FQ124" s="89">
        <v>1.5985401740567201E-3</v>
      </c>
      <c r="FR124" s="89">
        <v>3.4908423531343599E-3</v>
      </c>
      <c r="FS124" s="89">
        <v>2.7445129237720499E-3</v>
      </c>
      <c r="FT124" s="89">
        <v>2.11269838390444E-3</v>
      </c>
      <c r="FU124" s="89">
        <v>2.2990891282125901E-3</v>
      </c>
      <c r="FV124" s="89">
        <v>2.7235093663566402E-3</v>
      </c>
      <c r="FW124" s="89">
        <v>7.2143122332020502E-3</v>
      </c>
      <c r="FX124" s="89">
        <v>2.7878229807336901E-3</v>
      </c>
      <c r="FY124" s="89">
        <v>0.42832033508595901</v>
      </c>
      <c r="FZ124" s="89">
        <v>5.621222813049E-3</v>
      </c>
      <c r="GA124" s="89">
        <v>1.37839870320602E-3</v>
      </c>
      <c r="GB124" s="89">
        <v>8.0000841970318398E-3</v>
      </c>
      <c r="GC124" s="89">
        <v>2.7171329977688599E-3</v>
      </c>
      <c r="GD124" s="89">
        <v>3.5765967528830901E-3</v>
      </c>
      <c r="GE124" s="89">
        <v>4.1924804886510399E-3</v>
      </c>
      <c r="GF124" s="89">
        <v>2.0144299397920899E-3</v>
      </c>
      <c r="GG124" s="89">
        <v>4.2490567817824601E-3</v>
      </c>
      <c r="GH124" s="89">
        <v>3.2548381859024101E-3</v>
      </c>
      <c r="GI124" s="89">
        <v>2.6120804216238701E-3</v>
      </c>
      <c r="GJ124" s="90">
        <v>3.8369661236909067</v>
      </c>
      <c r="GK124" s="91">
        <v>2.0992281076512942</v>
      </c>
    </row>
    <row r="125" spans="2:193" x14ac:dyDescent="0.45">
      <c r="B125" s="92" t="s">
        <v>120</v>
      </c>
      <c r="C125" s="93" t="s">
        <v>322</v>
      </c>
      <c r="D125" s="89">
        <v>1.3237811623604501E-4</v>
      </c>
      <c r="E125" s="89">
        <v>1.7657511463266E-4</v>
      </c>
      <c r="F125" s="89">
        <v>1.73082688631701E-4</v>
      </c>
      <c r="G125" s="89">
        <v>1.5087487861838601E-4</v>
      </c>
      <c r="H125" s="89">
        <v>2.05117565631765E-4</v>
      </c>
      <c r="I125" s="89">
        <v>1.7272391922073201E-4</v>
      </c>
      <c r="J125" s="89">
        <v>5.0255670227929996E-4</v>
      </c>
      <c r="K125" s="89">
        <v>1.11912266073621E-4</v>
      </c>
      <c r="L125" s="89">
        <v>4.9095346321652999E-5</v>
      </c>
      <c r="M125" s="89">
        <v>6.1262904919709001E-5</v>
      </c>
      <c r="N125" s="89">
        <v>1.9747137819428701E-4</v>
      </c>
      <c r="O125" s="89">
        <v>0</v>
      </c>
      <c r="P125" s="89">
        <v>3.6824798745470902E-4</v>
      </c>
      <c r="Q125" s="89">
        <v>0</v>
      </c>
      <c r="R125" s="89">
        <v>3.56138386314306E-4</v>
      </c>
      <c r="S125" s="89">
        <v>0</v>
      </c>
      <c r="T125" s="89">
        <v>3.0650867830089298E-4</v>
      </c>
      <c r="U125" s="89">
        <v>7.4163211514979605E-5</v>
      </c>
      <c r="V125" s="89">
        <v>2.10037476659565E-4</v>
      </c>
      <c r="W125" s="89">
        <v>1.3870877777762299E-4</v>
      </c>
      <c r="X125" s="89">
        <v>1.9155811988062001E-4</v>
      </c>
      <c r="Y125" s="89">
        <v>1.46014965706534E-4</v>
      </c>
      <c r="Z125" s="89">
        <v>1.64577033589754E-4</v>
      </c>
      <c r="AA125" s="89">
        <v>6.9927035828750201E-5</v>
      </c>
      <c r="AB125" s="89">
        <v>1.6385696185002599E-4</v>
      </c>
      <c r="AC125" s="89">
        <v>4.9765063255408104E-4</v>
      </c>
      <c r="AD125" s="89">
        <v>0</v>
      </c>
      <c r="AE125" s="89">
        <v>9.1659918684769694E-5</v>
      </c>
      <c r="AF125" s="89">
        <v>5.8234673029383898E-5</v>
      </c>
      <c r="AG125" s="89">
        <v>0</v>
      </c>
      <c r="AH125" s="89">
        <v>1.6355108813664599E-4</v>
      </c>
      <c r="AI125" s="89">
        <v>8.6437192416364295E-5</v>
      </c>
      <c r="AJ125" s="89">
        <v>6.6979909537888104E-5</v>
      </c>
      <c r="AK125" s="89">
        <v>1.00369090729771E-4</v>
      </c>
      <c r="AL125" s="89">
        <v>8.8590901667459098E-5</v>
      </c>
      <c r="AM125" s="89">
        <v>2.47385077844989E-4</v>
      </c>
      <c r="AN125" s="89">
        <v>1.6686720475400299E-4</v>
      </c>
      <c r="AO125" s="89">
        <v>1.52691230265061E-4</v>
      </c>
      <c r="AP125" s="89">
        <v>0</v>
      </c>
      <c r="AQ125" s="89">
        <v>1.95514656520987E-4</v>
      </c>
      <c r="AR125" s="89">
        <v>2.3483922097215201E-4</v>
      </c>
      <c r="AS125" s="89">
        <v>1.4631945664368199E-4</v>
      </c>
      <c r="AT125" s="89">
        <v>1.25470695404521E-4</v>
      </c>
      <c r="AU125" s="89">
        <v>8.3320381654571101E-5</v>
      </c>
      <c r="AV125" s="89">
        <v>3.2794874740168497E-4</v>
      </c>
      <c r="AW125" s="89">
        <v>0</v>
      </c>
      <c r="AX125" s="89">
        <v>1.78490791325797E-4</v>
      </c>
      <c r="AY125" s="89">
        <v>0</v>
      </c>
      <c r="AZ125" s="89">
        <v>0</v>
      </c>
      <c r="BA125" s="89">
        <v>0</v>
      </c>
      <c r="BB125" s="89">
        <v>2.9940780157622799E-4</v>
      </c>
      <c r="BC125" s="89">
        <v>0</v>
      </c>
      <c r="BD125" s="89">
        <v>0</v>
      </c>
      <c r="BE125" s="89">
        <v>1.6329557909969299E-4</v>
      </c>
      <c r="BF125" s="89">
        <v>1.90131841473858E-4</v>
      </c>
      <c r="BG125" s="89">
        <v>1.4037807772311601E-4</v>
      </c>
      <c r="BH125" s="89">
        <v>2.5191186532679401E-4</v>
      </c>
      <c r="BI125" s="89">
        <v>0</v>
      </c>
      <c r="BJ125" s="89">
        <v>2.4487520822813599E-4</v>
      </c>
      <c r="BK125" s="89">
        <v>0</v>
      </c>
      <c r="BL125" s="89">
        <v>2.86502313186646E-4</v>
      </c>
      <c r="BM125" s="89">
        <v>9.1583817766932994E-5</v>
      </c>
      <c r="BN125" s="89">
        <v>0</v>
      </c>
      <c r="BO125" s="89">
        <v>7.52076927583026E-5</v>
      </c>
      <c r="BP125" s="89">
        <v>0</v>
      </c>
      <c r="BQ125" s="89">
        <v>1.4271412212949801E-4</v>
      </c>
      <c r="BR125" s="89">
        <v>3.8966692464823698E-4</v>
      </c>
      <c r="BS125" s="89">
        <v>8.0081866703638296E-4</v>
      </c>
      <c r="BT125" s="89">
        <v>2.4168541364973399E-4</v>
      </c>
      <c r="BU125" s="89">
        <v>0</v>
      </c>
      <c r="BV125" s="89">
        <v>3.9404600767053001E-4</v>
      </c>
      <c r="BW125" s="89">
        <v>0</v>
      </c>
      <c r="BX125" s="89">
        <v>0</v>
      </c>
      <c r="BY125" s="89">
        <v>0</v>
      </c>
      <c r="BZ125" s="89">
        <v>0</v>
      </c>
      <c r="CA125" s="89">
        <v>0</v>
      </c>
      <c r="CB125" s="89">
        <v>3.45745258226508E-4</v>
      </c>
      <c r="CC125" s="89">
        <v>1.3761079124152101E-4</v>
      </c>
      <c r="CD125" s="89">
        <v>2.7487170101893598E-4</v>
      </c>
      <c r="CE125" s="89">
        <v>0</v>
      </c>
      <c r="CF125" s="89">
        <v>2.2211595369413801E-4</v>
      </c>
      <c r="CG125" s="89">
        <v>2.3413011589095201E-4</v>
      </c>
      <c r="CH125" s="89">
        <v>1.4484241479093701E-4</v>
      </c>
      <c r="CI125" s="89">
        <v>1.44581087585327E-4</v>
      </c>
      <c r="CJ125" s="89">
        <v>1.7222080895980499E-4</v>
      </c>
      <c r="CK125" s="89">
        <v>1.20584077346416E-4</v>
      </c>
      <c r="CL125" s="89">
        <v>1.4173038197311599E-4</v>
      </c>
      <c r="CM125" s="89">
        <v>9.6013333228596996E-5</v>
      </c>
      <c r="CN125" s="89">
        <v>1.0498401306971301E-4</v>
      </c>
      <c r="CO125" s="89">
        <v>1.04692019704546E-4</v>
      </c>
      <c r="CP125" s="89">
        <v>1.0186704882498901E-4</v>
      </c>
      <c r="CQ125" s="89">
        <v>9.8925941799153603E-5</v>
      </c>
      <c r="CR125" s="89">
        <v>1.22278839061944E-4</v>
      </c>
      <c r="CS125" s="89">
        <v>1.2225059286118399E-4</v>
      </c>
      <c r="CT125" s="89">
        <v>9.5612905796564699E-5</v>
      </c>
      <c r="CU125" s="89">
        <v>8.5694654962541596E-5</v>
      </c>
      <c r="CV125" s="89">
        <v>8.7540348113243003E-5</v>
      </c>
      <c r="CW125" s="89">
        <v>7.3944671450179307E-5</v>
      </c>
      <c r="CX125" s="89">
        <v>9.8867213996672095E-5</v>
      </c>
      <c r="CY125" s="89">
        <v>1.03558428866767E-4</v>
      </c>
      <c r="CZ125" s="89">
        <v>1.3401959977976801E-4</v>
      </c>
      <c r="DA125" s="89">
        <v>8.7623393296289197E-5</v>
      </c>
      <c r="DB125" s="89">
        <v>1.1336236248065E-4</v>
      </c>
      <c r="DC125" s="89">
        <v>1.72427399165827E-4</v>
      </c>
      <c r="DD125" s="89">
        <v>0</v>
      </c>
      <c r="DE125" s="89">
        <v>1.10621161868068E-4</v>
      </c>
      <c r="DF125" s="89">
        <v>1.13268944324105E-4</v>
      </c>
      <c r="DG125" s="89">
        <v>1.21049174376364E-4</v>
      </c>
      <c r="DH125" s="89">
        <v>1.05010939801018E-4</v>
      </c>
      <c r="DI125" s="89">
        <v>9.07998034445948E-5</v>
      </c>
      <c r="DJ125" s="89">
        <v>8.5345904157591005E-5</v>
      </c>
      <c r="DK125" s="89">
        <v>1.23035382258164E-4</v>
      </c>
      <c r="DL125" s="89">
        <v>1.02498864560597E-4</v>
      </c>
      <c r="DM125" s="89">
        <v>9.6283868132606193E-5</v>
      </c>
      <c r="DN125" s="89">
        <v>8.8918217381321106E-5</v>
      </c>
      <c r="DO125" s="89">
        <v>0</v>
      </c>
      <c r="DP125" s="89">
        <v>1.8078114961299601E-4</v>
      </c>
      <c r="DQ125" s="89">
        <v>0</v>
      </c>
      <c r="DR125" s="89">
        <v>1.3729919902181101E-4</v>
      </c>
      <c r="DS125" s="89">
        <v>1.28572201723658</v>
      </c>
      <c r="DT125" s="89">
        <v>1.77844954116895E-4</v>
      </c>
      <c r="DU125" s="89">
        <v>7.1534621572223403E-5</v>
      </c>
      <c r="DV125" s="89">
        <v>1.3819650596302399E-4</v>
      </c>
      <c r="DW125" s="89">
        <v>1.3331037913074501E-4</v>
      </c>
      <c r="DX125" s="89">
        <v>1.13568181758117E-4</v>
      </c>
      <c r="DY125" s="89">
        <v>3.7611404705844499E-3</v>
      </c>
      <c r="DZ125" s="89">
        <v>1.5509210326069401E-4</v>
      </c>
      <c r="EA125" s="89">
        <v>1.38428907417205E-4</v>
      </c>
      <c r="EB125" s="89">
        <v>1.4411127088235999E-4</v>
      </c>
      <c r="EC125" s="89">
        <v>2.1220422183142499E-4</v>
      </c>
      <c r="ED125" s="89">
        <v>1.87198184678509E-4</v>
      </c>
      <c r="EE125" s="89">
        <v>3.2961805936385498E-5</v>
      </c>
      <c r="EF125" s="89">
        <v>3.96052609797888E-4</v>
      </c>
      <c r="EG125" s="89">
        <v>0</v>
      </c>
      <c r="EH125" s="89">
        <v>9.7359163481625699E-5</v>
      </c>
      <c r="EI125" s="89">
        <v>1.08142284473195E-4</v>
      </c>
      <c r="EJ125" s="89">
        <v>6.4308061680184203E-5</v>
      </c>
      <c r="EK125" s="89">
        <v>5.9964723569665302E-5</v>
      </c>
      <c r="EL125" s="89">
        <v>5.28956724393373E-5</v>
      </c>
      <c r="EM125" s="89">
        <v>6.01930715714473E-5</v>
      </c>
      <c r="EN125" s="89">
        <v>2.5961818837084202E-5</v>
      </c>
      <c r="EO125" s="89">
        <v>2.39281687951313E-5</v>
      </c>
      <c r="EP125" s="89">
        <v>7.9532583166387108E-6</v>
      </c>
      <c r="EQ125" s="89">
        <v>4.7260163194933998E-5</v>
      </c>
      <c r="ER125" s="89">
        <v>4.4994417446020998E-5</v>
      </c>
      <c r="ES125" s="89">
        <v>3.5252679999839401E-4</v>
      </c>
      <c r="ET125" s="89">
        <v>6.7272950045197896E-4</v>
      </c>
      <c r="EU125" s="89">
        <v>8.4346167936786697E-4</v>
      </c>
      <c r="EV125" s="89">
        <v>5.3466509783442104E-4</v>
      </c>
      <c r="EW125" s="89">
        <v>0</v>
      </c>
      <c r="EX125" s="89">
        <v>0.103461961415298</v>
      </c>
      <c r="EY125" s="89">
        <v>0</v>
      </c>
      <c r="EZ125" s="89">
        <v>0</v>
      </c>
      <c r="FA125" s="89">
        <v>3.7460196211274201E-5</v>
      </c>
      <c r="FB125" s="89">
        <v>3.6476424982645498E-5</v>
      </c>
      <c r="FC125" s="89">
        <v>1.16422986563427E-4</v>
      </c>
      <c r="FD125" s="89">
        <v>2.5093057482616701E-5</v>
      </c>
      <c r="FE125" s="89">
        <v>1.18348440614582E-4</v>
      </c>
      <c r="FF125" s="89">
        <v>5.1811649119529703E-5</v>
      </c>
      <c r="FG125" s="89">
        <v>5.0066732120001801E-5</v>
      </c>
      <c r="FH125" s="89">
        <v>6.8923736361587202E-5</v>
      </c>
      <c r="FI125" s="89">
        <v>5.3250490094027102E-5</v>
      </c>
      <c r="FJ125" s="89">
        <v>7.7344830546265101E-5</v>
      </c>
      <c r="FK125" s="89">
        <v>4.2761010570689303E-3</v>
      </c>
      <c r="FL125" s="89">
        <v>2.9212890977598101E-4</v>
      </c>
      <c r="FM125" s="89">
        <v>7.6759445188729497E-5</v>
      </c>
      <c r="FN125" s="89">
        <v>1.0573983700300699E-3</v>
      </c>
      <c r="FO125" s="89">
        <v>7.1948267730110899E-4</v>
      </c>
      <c r="FP125" s="89">
        <v>7.4227546155504996E-5</v>
      </c>
      <c r="FQ125" s="89">
        <v>7.48544457110107E-5</v>
      </c>
      <c r="FR125" s="89">
        <v>8.0115739949920795E-5</v>
      </c>
      <c r="FS125" s="89">
        <v>4.0174275903656399E-5</v>
      </c>
      <c r="FT125" s="89">
        <v>4.0509386679326601E-5</v>
      </c>
      <c r="FU125" s="89">
        <v>7.1825744285981301E-5</v>
      </c>
      <c r="FV125" s="89">
        <v>7.6392934730195599E-5</v>
      </c>
      <c r="FW125" s="89">
        <v>3.1170901917125303E-5</v>
      </c>
      <c r="FX125" s="89">
        <v>6.1915919121574903E-5</v>
      </c>
      <c r="FY125" s="89">
        <v>1.3071934525687201E-4</v>
      </c>
      <c r="FZ125" s="89">
        <v>8.8924658380859397E-5</v>
      </c>
      <c r="GA125" s="89">
        <v>2.9929117420283201E-5</v>
      </c>
      <c r="GB125" s="89">
        <v>1.3366482230195699E-4</v>
      </c>
      <c r="GC125" s="89">
        <v>1.0511154156452799E-4</v>
      </c>
      <c r="GD125" s="89">
        <v>5.9968650282600797E-5</v>
      </c>
      <c r="GE125" s="89">
        <v>8.4687229979983405E-5</v>
      </c>
      <c r="GF125" s="89">
        <v>6.1349481945550903E-5</v>
      </c>
      <c r="GG125" s="89">
        <v>8.1896450516305607E-5</v>
      </c>
      <c r="GH125" s="89">
        <v>2.4505090681834E-4</v>
      </c>
      <c r="GI125" s="89">
        <v>1.60970408687842E-4</v>
      </c>
      <c r="GJ125" s="90">
        <v>1.4225768389449174</v>
      </c>
      <c r="GK125" s="91">
        <v>0.77830066498847883</v>
      </c>
    </row>
    <row r="126" spans="2:193" x14ac:dyDescent="0.45">
      <c r="B126" s="92" t="s">
        <v>121</v>
      </c>
      <c r="C126" s="93" t="s">
        <v>323</v>
      </c>
      <c r="D126" s="89">
        <v>1.69909510145397E-4</v>
      </c>
      <c r="E126" s="89">
        <v>2.8269640096954601E-4</v>
      </c>
      <c r="F126" s="89">
        <v>1.94718224894858E-4</v>
      </c>
      <c r="G126" s="89">
        <v>1.5553914605170499E-4</v>
      </c>
      <c r="H126" s="89">
        <v>2.07413366654308E-4</v>
      </c>
      <c r="I126" s="89">
        <v>1.9587530583162099E-4</v>
      </c>
      <c r="J126" s="89">
        <v>2.3684084940563501E-4</v>
      </c>
      <c r="K126" s="89">
        <v>1.7893665430608599E-4</v>
      </c>
      <c r="L126" s="89">
        <v>5.8517333561423398E-5</v>
      </c>
      <c r="M126" s="89">
        <v>5.9268095699645503E-5</v>
      </c>
      <c r="N126" s="89">
        <v>7.0280971729020801E-4</v>
      </c>
      <c r="O126" s="89">
        <v>0</v>
      </c>
      <c r="P126" s="89">
        <v>2.0607204674339899E-4</v>
      </c>
      <c r="Q126" s="89">
        <v>0</v>
      </c>
      <c r="R126" s="89">
        <v>2.8644010426085998E-4</v>
      </c>
      <c r="S126" s="89">
        <v>0</v>
      </c>
      <c r="T126" s="89">
        <v>3.4433413255708799E-4</v>
      </c>
      <c r="U126" s="89">
        <v>2.9243115775437299E-4</v>
      </c>
      <c r="V126" s="89">
        <v>3.3553752886576797E-4</v>
      </c>
      <c r="W126" s="89">
        <v>3.5877670409365398E-4</v>
      </c>
      <c r="X126" s="89">
        <v>3.4972994637445901E-4</v>
      </c>
      <c r="Y126" s="89">
        <v>3.1360060775934001E-4</v>
      </c>
      <c r="Z126" s="89">
        <v>3.36462957751574E-4</v>
      </c>
      <c r="AA126" s="89">
        <v>1.6550817646558301E-4</v>
      </c>
      <c r="AB126" s="89">
        <v>3.3626085206917201E-4</v>
      </c>
      <c r="AC126" s="89">
        <v>3.0221058974921899E-4</v>
      </c>
      <c r="AD126" s="89">
        <v>0</v>
      </c>
      <c r="AE126" s="89">
        <v>2.7345387549782701E-4</v>
      </c>
      <c r="AF126" s="89">
        <v>2.64039768981672E-4</v>
      </c>
      <c r="AG126" s="89">
        <v>0</v>
      </c>
      <c r="AH126" s="89">
        <v>2.74963325713654E-4</v>
      </c>
      <c r="AI126" s="89">
        <v>3.30769441778434E-4</v>
      </c>
      <c r="AJ126" s="89">
        <v>4.0480868244099699E-4</v>
      </c>
      <c r="AK126" s="89">
        <v>6.4169750030507796E-4</v>
      </c>
      <c r="AL126" s="89">
        <v>3.4667858247384097E-4</v>
      </c>
      <c r="AM126" s="89">
        <v>2.68296646768412E-4</v>
      </c>
      <c r="AN126" s="89">
        <v>2.9157221451295902E-4</v>
      </c>
      <c r="AO126" s="89">
        <v>3.5276262843333598E-4</v>
      </c>
      <c r="AP126" s="89">
        <v>0</v>
      </c>
      <c r="AQ126" s="89">
        <v>2.02801977968592E-4</v>
      </c>
      <c r="AR126" s="89">
        <v>9.1128570613942597E-4</v>
      </c>
      <c r="AS126" s="89">
        <v>5.9907400605774296E-4</v>
      </c>
      <c r="AT126" s="89">
        <v>5.2773688231742204E-4</v>
      </c>
      <c r="AU126" s="89">
        <v>3.8402041905587399E-4</v>
      </c>
      <c r="AV126" s="89">
        <v>3.1094098860811399E-4</v>
      </c>
      <c r="AW126" s="89">
        <v>0</v>
      </c>
      <c r="AX126" s="89">
        <v>2.9250049654248601E-4</v>
      </c>
      <c r="AY126" s="89">
        <v>0</v>
      </c>
      <c r="AZ126" s="89">
        <v>0</v>
      </c>
      <c r="BA126" s="89">
        <v>0</v>
      </c>
      <c r="BB126" s="89">
        <v>3.1886077319411298E-4</v>
      </c>
      <c r="BC126" s="89">
        <v>0</v>
      </c>
      <c r="BD126" s="89">
        <v>0</v>
      </c>
      <c r="BE126" s="89">
        <v>3.9083452037523298E-4</v>
      </c>
      <c r="BF126" s="89">
        <v>3.99951188137209E-4</v>
      </c>
      <c r="BG126" s="89">
        <v>3.9699398313328301E-4</v>
      </c>
      <c r="BH126" s="89">
        <v>3.5716229902276597E-4</v>
      </c>
      <c r="BI126" s="89">
        <v>0</v>
      </c>
      <c r="BJ126" s="89">
        <v>3.5730698044847902E-4</v>
      </c>
      <c r="BK126" s="89">
        <v>0</v>
      </c>
      <c r="BL126" s="89">
        <v>1.91755436028603E-4</v>
      </c>
      <c r="BM126" s="89">
        <v>4.3610702772868602E-4</v>
      </c>
      <c r="BN126" s="89">
        <v>0</v>
      </c>
      <c r="BO126" s="89">
        <v>2.3812219065807701E-4</v>
      </c>
      <c r="BP126" s="89">
        <v>0</v>
      </c>
      <c r="BQ126" s="89">
        <v>4.0538492373561898E-4</v>
      </c>
      <c r="BR126" s="89">
        <v>4.0274120550384303E-4</v>
      </c>
      <c r="BS126" s="89">
        <v>3.2272720885940701E-4</v>
      </c>
      <c r="BT126" s="89">
        <v>3.07330796835075E-4</v>
      </c>
      <c r="BU126" s="89">
        <v>0</v>
      </c>
      <c r="BV126" s="89">
        <v>4.7128470737035601E-4</v>
      </c>
      <c r="BW126" s="89">
        <v>0</v>
      </c>
      <c r="BX126" s="89">
        <v>0</v>
      </c>
      <c r="BY126" s="89">
        <v>0</v>
      </c>
      <c r="BZ126" s="89">
        <v>0</v>
      </c>
      <c r="CA126" s="89">
        <v>0</v>
      </c>
      <c r="CB126" s="89">
        <v>2.6815707786009401E-4</v>
      </c>
      <c r="CC126" s="89">
        <v>9.9960152800468999E-5</v>
      </c>
      <c r="CD126" s="89">
        <v>1.8707127354488501E-4</v>
      </c>
      <c r="CE126" s="89">
        <v>0</v>
      </c>
      <c r="CF126" s="89">
        <v>2.8864084580278399E-4</v>
      </c>
      <c r="CG126" s="89">
        <v>3.1049191613981698E-4</v>
      </c>
      <c r="CH126" s="89">
        <v>5.0753068320513598E-4</v>
      </c>
      <c r="CI126" s="89">
        <v>2.0446192657045599E-4</v>
      </c>
      <c r="CJ126" s="89">
        <v>3.31824631668596E-4</v>
      </c>
      <c r="CK126" s="89">
        <v>1.98401257967838E-4</v>
      </c>
      <c r="CL126" s="89">
        <v>2.9828577584796603E-4</v>
      </c>
      <c r="CM126" s="89">
        <v>3.6183938642560899E-4</v>
      </c>
      <c r="CN126" s="89">
        <v>3.0509077494031498E-4</v>
      </c>
      <c r="CO126" s="89">
        <v>3.20551198692533E-4</v>
      </c>
      <c r="CP126" s="89">
        <v>2.17004612832558E-4</v>
      </c>
      <c r="CQ126" s="89">
        <v>2.4813632627699602E-4</v>
      </c>
      <c r="CR126" s="89">
        <v>2.4915536288505603E-4</v>
      </c>
      <c r="CS126" s="89">
        <v>3.6641665628629299E-4</v>
      </c>
      <c r="CT126" s="89">
        <v>4.1337830488135502E-4</v>
      </c>
      <c r="CU126" s="89">
        <v>3.1641240797931799E-4</v>
      </c>
      <c r="CV126" s="89">
        <v>2.2926379266195799E-4</v>
      </c>
      <c r="CW126" s="89">
        <v>2.4707408314041801E-4</v>
      </c>
      <c r="CX126" s="89">
        <v>4.1335067318513903E-4</v>
      </c>
      <c r="CY126" s="89">
        <v>3.8949218658526798E-4</v>
      </c>
      <c r="CZ126" s="89">
        <v>3.1243837929493E-4</v>
      </c>
      <c r="DA126" s="89">
        <v>5.2022225275894396E-4</v>
      </c>
      <c r="DB126" s="89">
        <v>3.6496214911613202E-4</v>
      </c>
      <c r="DC126" s="89">
        <v>3.2226554206036298E-4</v>
      </c>
      <c r="DD126" s="89">
        <v>0</v>
      </c>
      <c r="DE126" s="89">
        <v>4.3278554571914602E-4</v>
      </c>
      <c r="DF126" s="89">
        <v>5.2032141899636898E-4</v>
      </c>
      <c r="DG126" s="89">
        <v>4.0336567755794501E-4</v>
      </c>
      <c r="DH126" s="89">
        <v>3.8788661285926702E-4</v>
      </c>
      <c r="DI126" s="89">
        <v>7.1285836595048804E-4</v>
      </c>
      <c r="DJ126" s="89">
        <v>3.9735730318371298E-4</v>
      </c>
      <c r="DK126" s="89">
        <v>3.6854136850395099E-4</v>
      </c>
      <c r="DL126" s="89">
        <v>1.0178901622716E-3</v>
      </c>
      <c r="DM126" s="89">
        <v>4.2053954404561102E-4</v>
      </c>
      <c r="DN126" s="89">
        <v>3.9606376469773698E-4</v>
      </c>
      <c r="DO126" s="89">
        <v>0</v>
      </c>
      <c r="DP126" s="89">
        <v>2.8093436299549899E-4</v>
      </c>
      <c r="DQ126" s="89">
        <v>0</v>
      </c>
      <c r="DR126" s="89">
        <v>3.2183716866482901E-4</v>
      </c>
      <c r="DS126" s="89">
        <v>2.69149217938159E-4</v>
      </c>
      <c r="DT126" s="89">
        <v>1.5689323525129499</v>
      </c>
      <c r="DU126" s="89">
        <v>2.8945768434969097E-4</v>
      </c>
      <c r="DV126" s="89">
        <v>3.30163255275669E-4</v>
      </c>
      <c r="DW126" s="89">
        <v>6.5331709144814001E-4</v>
      </c>
      <c r="DX126" s="89">
        <v>5.3006715172249595E-4</v>
      </c>
      <c r="DY126" s="89">
        <v>5.9585890101303404E-4</v>
      </c>
      <c r="DZ126" s="89">
        <v>4.8710201851457599E-4</v>
      </c>
      <c r="EA126" s="89">
        <v>4.8365470686359899E-4</v>
      </c>
      <c r="EB126" s="89">
        <v>4.06235664950939E-4</v>
      </c>
      <c r="EC126" s="89">
        <v>3.0481151093142401E-4</v>
      </c>
      <c r="ED126" s="89">
        <v>2.8066057799077797E-4</v>
      </c>
      <c r="EE126" s="89">
        <v>1.7542668605974399E-4</v>
      </c>
      <c r="EF126" s="89">
        <v>2.13689520795755E-4</v>
      </c>
      <c r="EG126" s="89">
        <v>0</v>
      </c>
      <c r="EH126" s="89">
        <v>5.0538026481412705E-4</v>
      </c>
      <c r="EI126" s="89">
        <v>1.74792955062736E-3</v>
      </c>
      <c r="EJ126" s="89">
        <v>1.0539547574097601E-3</v>
      </c>
      <c r="EK126" s="89">
        <v>3.4165622382376602E-4</v>
      </c>
      <c r="EL126" s="89">
        <v>7.4850988412184405E-4</v>
      </c>
      <c r="EM126" s="89">
        <v>1.97694005562168E-3</v>
      </c>
      <c r="EN126" s="89">
        <v>2.1124197999444701E-4</v>
      </c>
      <c r="EO126" s="89">
        <v>1.5323612455317E-4</v>
      </c>
      <c r="EP126" s="89">
        <v>8.2164393578915506E-5</v>
      </c>
      <c r="EQ126" s="89">
        <v>0.12352046977803099</v>
      </c>
      <c r="ER126" s="89">
        <v>0.17556526604237099</v>
      </c>
      <c r="ES126" s="89">
        <v>1.0251754473319201E-4</v>
      </c>
      <c r="ET126" s="89">
        <v>3.4362990635177897E-4</v>
      </c>
      <c r="EU126" s="89">
        <v>3.2194748429253001E-4</v>
      </c>
      <c r="EV126" s="89">
        <v>3.05112733633717E-4</v>
      </c>
      <c r="EW126" s="89">
        <v>0</v>
      </c>
      <c r="EX126" s="89">
        <v>3.5654629974399998E-4</v>
      </c>
      <c r="EY126" s="89">
        <v>0</v>
      </c>
      <c r="EZ126" s="89">
        <v>0</v>
      </c>
      <c r="FA126" s="89">
        <v>1.04216156464484E-3</v>
      </c>
      <c r="FB126" s="89">
        <v>2.5035011620933901E-4</v>
      </c>
      <c r="FC126" s="89">
        <v>3.5580477225624998E-4</v>
      </c>
      <c r="FD126" s="89">
        <v>1.81388055944698E-4</v>
      </c>
      <c r="FE126" s="89">
        <v>2.39387654009485E-4</v>
      </c>
      <c r="FF126" s="89">
        <v>3.7496498719299601E-4</v>
      </c>
      <c r="FG126" s="89">
        <v>4.5602984256485198E-4</v>
      </c>
      <c r="FH126" s="89">
        <v>2.1432062224536899E-4</v>
      </c>
      <c r="FI126" s="89">
        <v>4.3176329960892398E-4</v>
      </c>
      <c r="FJ126" s="89">
        <v>3.6071218981138201E-4</v>
      </c>
      <c r="FK126" s="89">
        <v>1.13012075992677E-3</v>
      </c>
      <c r="FL126" s="89">
        <v>8.1340612152721497E-4</v>
      </c>
      <c r="FM126" s="89">
        <v>2.9221879611535199E-4</v>
      </c>
      <c r="FN126" s="89">
        <v>1.7446385655816401E-3</v>
      </c>
      <c r="FO126" s="89">
        <v>2.72955614573988E-3</v>
      </c>
      <c r="FP126" s="89">
        <v>6.0157942973113098E-4</v>
      </c>
      <c r="FQ126" s="89">
        <v>4.1259028939961902E-4</v>
      </c>
      <c r="FR126" s="89">
        <v>7.3536411422705096E-4</v>
      </c>
      <c r="FS126" s="89">
        <v>2.06820059587601E-4</v>
      </c>
      <c r="FT126" s="89">
        <v>1.5480266644300701E-4</v>
      </c>
      <c r="FU126" s="89">
        <v>6.4274556913162802E-4</v>
      </c>
      <c r="FV126" s="89">
        <v>3.3756771912688601E-4</v>
      </c>
      <c r="FW126" s="89">
        <v>2.0565452873526601E-4</v>
      </c>
      <c r="FX126" s="89">
        <v>3.99268613051167E-4</v>
      </c>
      <c r="FY126" s="89">
        <v>2.4506900860704698E-4</v>
      </c>
      <c r="FZ126" s="89">
        <v>3.9513877617496502E-4</v>
      </c>
      <c r="GA126" s="89">
        <v>1.9547994195902801E-4</v>
      </c>
      <c r="GB126" s="89">
        <v>3.2637468679763102E-4</v>
      </c>
      <c r="GC126" s="89">
        <v>3.7463626869163803E-4</v>
      </c>
      <c r="GD126" s="89">
        <v>2.6990718765698598E-4</v>
      </c>
      <c r="GE126" s="89">
        <v>3.1543297265455698E-4</v>
      </c>
      <c r="GF126" s="89">
        <v>1.8617698868094899E-4</v>
      </c>
      <c r="GG126" s="89">
        <v>3.1145041992816701E-4</v>
      </c>
      <c r="GH126" s="89">
        <v>6.30504990106374E-4</v>
      </c>
      <c r="GI126" s="89">
        <v>2.3637003438874401E-4</v>
      </c>
      <c r="GJ126" s="90">
        <v>1.9307843240037041</v>
      </c>
      <c r="GK126" s="91">
        <v>1.0563441511081706</v>
      </c>
    </row>
    <row r="127" spans="2:193" x14ac:dyDescent="0.45">
      <c r="B127" s="92" t="s">
        <v>122</v>
      </c>
      <c r="C127" s="93" t="s">
        <v>324</v>
      </c>
      <c r="D127" s="89">
        <v>6.5152816602863497E-6</v>
      </c>
      <c r="E127" s="89">
        <v>2.83690450692927E-6</v>
      </c>
      <c r="F127" s="89">
        <v>6.7101284729673102E-6</v>
      </c>
      <c r="G127" s="89">
        <v>7.5344157193271997E-6</v>
      </c>
      <c r="H127" s="89">
        <v>1.73310033967651E-6</v>
      </c>
      <c r="I127" s="89">
        <v>4.7846080001465699E-6</v>
      </c>
      <c r="J127" s="89">
        <v>2.1734103795329399E-6</v>
      </c>
      <c r="K127" s="89">
        <v>2.1045261574518102E-6</v>
      </c>
      <c r="L127" s="89">
        <v>1.1475970704464399E-6</v>
      </c>
      <c r="M127" s="89">
        <v>7.9861756568298601E-7</v>
      </c>
      <c r="N127" s="89">
        <v>2.2946406857114502E-6</v>
      </c>
      <c r="O127" s="89">
        <v>0</v>
      </c>
      <c r="P127" s="89">
        <v>1.1060185264881501E-5</v>
      </c>
      <c r="Q127" s="89">
        <v>0</v>
      </c>
      <c r="R127" s="89">
        <v>3.0001092299877901E-6</v>
      </c>
      <c r="S127" s="89">
        <v>0</v>
      </c>
      <c r="T127" s="89">
        <v>8.1407299065818207E-6</v>
      </c>
      <c r="U127" s="89">
        <v>2.72067837237757E-6</v>
      </c>
      <c r="V127" s="89">
        <v>8.9297894134525401E-6</v>
      </c>
      <c r="W127" s="89">
        <v>3.3852075474545401E-6</v>
      </c>
      <c r="X127" s="89">
        <v>3.23950752175531E-6</v>
      </c>
      <c r="Y127" s="89">
        <v>3.1381225353711201E-6</v>
      </c>
      <c r="Z127" s="89">
        <v>3.6116419822355399E-6</v>
      </c>
      <c r="AA127" s="89">
        <v>1.0150572835095801E-5</v>
      </c>
      <c r="AB127" s="89">
        <v>3.63636401061081E-6</v>
      </c>
      <c r="AC127" s="89">
        <v>2.58576708433803E-6</v>
      </c>
      <c r="AD127" s="89">
        <v>0</v>
      </c>
      <c r="AE127" s="89">
        <v>2.3358544320416298E-6</v>
      </c>
      <c r="AF127" s="89">
        <v>2.7578999281558799E-6</v>
      </c>
      <c r="AG127" s="89">
        <v>0</v>
      </c>
      <c r="AH127" s="89">
        <v>1.94622991911753E-6</v>
      </c>
      <c r="AI127" s="89">
        <v>2.3998950644117901E-6</v>
      </c>
      <c r="AJ127" s="89">
        <v>3.0345159381455799E-6</v>
      </c>
      <c r="AK127" s="89">
        <v>4.2053137974199701E-6</v>
      </c>
      <c r="AL127" s="89">
        <v>5.5886526517792896E-6</v>
      </c>
      <c r="AM127" s="89">
        <v>1.1392491152656999E-5</v>
      </c>
      <c r="AN127" s="89">
        <v>4.69798734433926E-6</v>
      </c>
      <c r="AO127" s="89">
        <v>4.0440415087766004E-6</v>
      </c>
      <c r="AP127" s="89">
        <v>0</v>
      </c>
      <c r="AQ127" s="89">
        <v>2.4091470423085399E-6</v>
      </c>
      <c r="AR127" s="89">
        <v>3.00853824096276E-6</v>
      </c>
      <c r="AS127" s="89">
        <v>2.9142570064429901E-6</v>
      </c>
      <c r="AT127" s="89">
        <v>3.6009608765921E-6</v>
      </c>
      <c r="AU127" s="89">
        <v>2.4163110259085501E-6</v>
      </c>
      <c r="AV127" s="89">
        <v>1.6503773461233899E-6</v>
      </c>
      <c r="AW127" s="89">
        <v>0</v>
      </c>
      <c r="AX127" s="89">
        <v>2.3062601927824E-6</v>
      </c>
      <c r="AY127" s="89">
        <v>0</v>
      </c>
      <c r="AZ127" s="89">
        <v>0</v>
      </c>
      <c r="BA127" s="89">
        <v>0</v>
      </c>
      <c r="BB127" s="89">
        <v>1.4853474407326599E-6</v>
      </c>
      <c r="BC127" s="89">
        <v>0</v>
      </c>
      <c r="BD127" s="89">
        <v>0</v>
      </c>
      <c r="BE127" s="89">
        <v>2.08340923715953E-6</v>
      </c>
      <c r="BF127" s="89">
        <v>2.1622892088827598E-6</v>
      </c>
      <c r="BG127" s="89">
        <v>2.1354999684899298E-6</v>
      </c>
      <c r="BH127" s="89">
        <v>1.9719465011860802E-6</v>
      </c>
      <c r="BI127" s="89">
        <v>0</v>
      </c>
      <c r="BJ127" s="89">
        <v>1.96820125537115E-6</v>
      </c>
      <c r="BK127" s="89">
        <v>0</v>
      </c>
      <c r="BL127" s="89">
        <v>1.2081601408399899E-5</v>
      </c>
      <c r="BM127" s="89">
        <v>2.0990652573568698E-6</v>
      </c>
      <c r="BN127" s="89">
        <v>0</v>
      </c>
      <c r="BO127" s="89">
        <v>4.51786150832753E-6</v>
      </c>
      <c r="BP127" s="89">
        <v>0</v>
      </c>
      <c r="BQ127" s="89">
        <v>4.6742260974296704E-6</v>
      </c>
      <c r="BR127" s="89">
        <v>2.7979351055792902E-6</v>
      </c>
      <c r="BS127" s="89">
        <v>7.8306764162461108E-6</v>
      </c>
      <c r="BT127" s="89">
        <v>2.34694043110605E-6</v>
      </c>
      <c r="BU127" s="89">
        <v>0</v>
      </c>
      <c r="BV127" s="89">
        <v>9.0168909443754603E-6</v>
      </c>
      <c r="BW127" s="89">
        <v>0</v>
      </c>
      <c r="BX127" s="89">
        <v>0</v>
      </c>
      <c r="BY127" s="89">
        <v>0</v>
      </c>
      <c r="BZ127" s="89">
        <v>0</v>
      </c>
      <c r="CA127" s="89">
        <v>0</v>
      </c>
      <c r="CB127" s="89">
        <v>1.02281340152038E-5</v>
      </c>
      <c r="CC127" s="89">
        <v>5.29416431578258E-6</v>
      </c>
      <c r="CD127" s="89">
        <v>2.95210512281399E-6</v>
      </c>
      <c r="CE127" s="89">
        <v>0</v>
      </c>
      <c r="CF127" s="89">
        <v>1.10284130068715E-5</v>
      </c>
      <c r="CG127" s="89">
        <v>3.4181006388212001E-6</v>
      </c>
      <c r="CH127" s="89">
        <v>3.1135692319271699E-6</v>
      </c>
      <c r="CI127" s="89">
        <v>4.3463763943245899E-6</v>
      </c>
      <c r="CJ127" s="89">
        <v>6.9645981411013696E-6</v>
      </c>
      <c r="CK127" s="89">
        <v>4.9998603576681602E-6</v>
      </c>
      <c r="CL127" s="89">
        <v>6.1044124478868802E-6</v>
      </c>
      <c r="CM127" s="89">
        <v>7.0309676292128097E-6</v>
      </c>
      <c r="CN127" s="89">
        <v>8.2614861945889692E-6</v>
      </c>
      <c r="CO127" s="89">
        <v>6.5066531831141402E-6</v>
      </c>
      <c r="CP127" s="89">
        <v>5.6358048084548804E-6</v>
      </c>
      <c r="CQ127" s="89">
        <v>6.4402391299381497E-6</v>
      </c>
      <c r="CR127" s="89">
        <v>8.1004782706021506E-6</v>
      </c>
      <c r="CS127" s="89">
        <v>8.4329615094255506E-6</v>
      </c>
      <c r="CT127" s="89">
        <v>5.7867200727043604E-6</v>
      </c>
      <c r="CU127" s="89">
        <v>5.2429318994438698E-6</v>
      </c>
      <c r="CV127" s="89">
        <v>4.47517844718645E-6</v>
      </c>
      <c r="CW127" s="89">
        <v>4.1321211204916901E-6</v>
      </c>
      <c r="CX127" s="89">
        <v>7.2299419686894304E-6</v>
      </c>
      <c r="CY127" s="89">
        <v>3.66390210748668E-6</v>
      </c>
      <c r="CZ127" s="89">
        <v>4.5891008585467498E-6</v>
      </c>
      <c r="DA127" s="89">
        <v>2.7164127254729602E-6</v>
      </c>
      <c r="DB127" s="89">
        <v>3.2134483864517798E-6</v>
      </c>
      <c r="DC127" s="89">
        <v>3.8203433784771304E-6</v>
      </c>
      <c r="DD127" s="89">
        <v>0</v>
      </c>
      <c r="DE127" s="89">
        <v>3.2989033402254498E-6</v>
      </c>
      <c r="DF127" s="89">
        <v>2.58050941816162E-6</v>
      </c>
      <c r="DG127" s="89">
        <v>3.9585209394729799E-6</v>
      </c>
      <c r="DH127" s="89">
        <v>3.0899747764722298E-6</v>
      </c>
      <c r="DI127" s="89">
        <v>3.0456450961837699E-6</v>
      </c>
      <c r="DJ127" s="89">
        <v>2.3011864628307101E-6</v>
      </c>
      <c r="DK127" s="89">
        <v>3.5580101088500699E-6</v>
      </c>
      <c r="DL127" s="89">
        <v>6.7688164425253396E-6</v>
      </c>
      <c r="DM127" s="89">
        <v>3.1997772151389501E-6</v>
      </c>
      <c r="DN127" s="89">
        <v>4.1279979411137398E-6</v>
      </c>
      <c r="DO127" s="89">
        <v>0</v>
      </c>
      <c r="DP127" s="89">
        <v>2.5125239219001402E-6</v>
      </c>
      <c r="DQ127" s="89">
        <v>0</v>
      </c>
      <c r="DR127" s="89">
        <v>2.7043172960405298E-6</v>
      </c>
      <c r="DS127" s="89">
        <v>5.1742920979032897E-6</v>
      </c>
      <c r="DT127" s="89">
        <v>1.6716559609109601E-5</v>
      </c>
      <c r="DU127" s="89">
        <v>1.48207536702772</v>
      </c>
      <c r="DV127" s="89">
        <v>5.8182391661418099E-6</v>
      </c>
      <c r="DW127" s="89">
        <v>3.0709791164579898E-6</v>
      </c>
      <c r="DX127" s="89">
        <v>2.6197157799023E-6</v>
      </c>
      <c r="DY127" s="89">
        <v>2.8832847945083499E-6</v>
      </c>
      <c r="DZ127" s="89">
        <v>8.2390463240069102E-6</v>
      </c>
      <c r="EA127" s="89">
        <v>1.17032160235523E-5</v>
      </c>
      <c r="EB127" s="89">
        <v>1.19052667648443E-5</v>
      </c>
      <c r="EC127" s="89">
        <v>8.4450860745573002E-6</v>
      </c>
      <c r="ED127" s="89">
        <v>1.0036702609728301E-5</v>
      </c>
      <c r="EE127" s="89">
        <v>3.52027629869974E-6</v>
      </c>
      <c r="EF127" s="89">
        <v>2.4151019330341902E-6</v>
      </c>
      <c r="EG127" s="89">
        <v>0</v>
      </c>
      <c r="EH127" s="89">
        <v>6.9327130729624798E-6</v>
      </c>
      <c r="EI127" s="89">
        <v>5.4106616134726301E-6</v>
      </c>
      <c r="EJ127" s="89">
        <v>4.1622418618615298E-6</v>
      </c>
      <c r="EK127" s="89">
        <v>3.3347912333029999E-6</v>
      </c>
      <c r="EL127" s="89">
        <v>6.3962407771124299E-6</v>
      </c>
      <c r="EM127" s="89">
        <v>8.6363341052138794E-6</v>
      </c>
      <c r="EN127" s="89">
        <v>7.31493853577695E-6</v>
      </c>
      <c r="EO127" s="89">
        <v>6.1866997536167601E-6</v>
      </c>
      <c r="EP127" s="89">
        <v>8.2342828781858602E-7</v>
      </c>
      <c r="EQ127" s="89">
        <v>6.0419643491504297E-6</v>
      </c>
      <c r="ER127" s="89">
        <v>3.5242047099408199E-6</v>
      </c>
      <c r="ES127" s="89">
        <v>3.6065919417115202E-6</v>
      </c>
      <c r="ET127" s="89">
        <v>1.61173952478886E-6</v>
      </c>
      <c r="EU127" s="89">
        <v>3.1432012591601001E-6</v>
      </c>
      <c r="EV127" s="89">
        <v>3.0107545630397501E-6</v>
      </c>
      <c r="EW127" s="89">
        <v>0</v>
      </c>
      <c r="EX127" s="89">
        <v>5.2660037187957597E-6</v>
      </c>
      <c r="EY127" s="89">
        <v>0</v>
      </c>
      <c r="EZ127" s="89">
        <v>0</v>
      </c>
      <c r="FA127" s="89">
        <v>5.0576963261487596E-6</v>
      </c>
      <c r="FB127" s="89">
        <v>3.4098998525401398E-6</v>
      </c>
      <c r="FC127" s="89">
        <v>8.7502712960295707E-6</v>
      </c>
      <c r="FD127" s="89">
        <v>1.5979198947572999E-6</v>
      </c>
      <c r="FE127" s="89">
        <v>1.1177544056177001E-6</v>
      </c>
      <c r="FF127" s="89">
        <v>6.0942296472196997E-6</v>
      </c>
      <c r="FG127" s="89">
        <v>5.2178107089984601E-6</v>
      </c>
      <c r="FH127" s="89">
        <v>2.0006905483061001E-6</v>
      </c>
      <c r="FI127" s="89">
        <v>9.6099096042631001E-6</v>
      </c>
      <c r="FJ127" s="89">
        <v>4.1946992935085397E-6</v>
      </c>
      <c r="FK127" s="89">
        <v>2.8303659279586599E-2</v>
      </c>
      <c r="FL127" s="89">
        <v>1.13419383427504E-6</v>
      </c>
      <c r="FM127" s="89">
        <v>6.8024001133579504E-6</v>
      </c>
      <c r="FN127" s="89">
        <v>3.5089652678258102E-6</v>
      </c>
      <c r="FO127" s="89">
        <v>2.4196001069076499E-6</v>
      </c>
      <c r="FP127" s="89">
        <v>1.83032385968931E-6</v>
      </c>
      <c r="FQ127" s="89">
        <v>2.35713632688546E-6</v>
      </c>
      <c r="FR127" s="89">
        <v>1.15421718663559E-5</v>
      </c>
      <c r="FS127" s="89">
        <v>4.4261046059091801E-6</v>
      </c>
      <c r="FT127" s="89">
        <v>2.7453582625884601E-6</v>
      </c>
      <c r="FU127" s="89">
        <v>8.1984292534597799E-6</v>
      </c>
      <c r="FV127" s="89">
        <v>4.1500512084353304E-6</v>
      </c>
      <c r="FW127" s="89">
        <v>3.94694220181586E-6</v>
      </c>
      <c r="FX127" s="89">
        <v>4.9321299935886502E-6</v>
      </c>
      <c r="FY127" s="89">
        <v>5.2662674343847098E-6</v>
      </c>
      <c r="FZ127" s="89">
        <v>5.5929218546980197E-6</v>
      </c>
      <c r="GA127" s="89">
        <v>3.3501873819714498E-6</v>
      </c>
      <c r="GB127" s="89">
        <v>1.34856262654523E-5</v>
      </c>
      <c r="GC127" s="89">
        <v>3.9261095284063101E-6</v>
      </c>
      <c r="GD127" s="89">
        <v>6.7392887781633797E-6</v>
      </c>
      <c r="GE127" s="89">
        <v>1.8710510050286299E-6</v>
      </c>
      <c r="GF127" s="89">
        <v>2.0296714987653099E-6</v>
      </c>
      <c r="GG127" s="89">
        <v>5.0101674121100803E-6</v>
      </c>
      <c r="GH127" s="89">
        <v>3.4826466051015498E-6</v>
      </c>
      <c r="GI127" s="89">
        <v>5.5810292867554195E-4</v>
      </c>
      <c r="GJ127" s="90">
        <v>1.5116758652769573</v>
      </c>
      <c r="GK127" s="91">
        <v>0.82704729824273904</v>
      </c>
    </row>
    <row r="128" spans="2:193" x14ac:dyDescent="0.45">
      <c r="B128" s="92" t="s">
        <v>123</v>
      </c>
      <c r="C128" s="93" t="s">
        <v>325</v>
      </c>
      <c r="D128" s="89">
        <v>1.23572357140558E-3</v>
      </c>
      <c r="E128" s="89">
        <v>1.79660788909731E-4</v>
      </c>
      <c r="F128" s="89">
        <v>3.1911390780137199E-4</v>
      </c>
      <c r="G128" s="89">
        <v>1.64787670526021E-4</v>
      </c>
      <c r="H128" s="89">
        <v>5.9677636476403596E-4</v>
      </c>
      <c r="I128" s="89">
        <v>3.7632546106647802E-4</v>
      </c>
      <c r="J128" s="89">
        <v>4.0752225240312098E-4</v>
      </c>
      <c r="K128" s="89">
        <v>1.2084045309395601E-3</v>
      </c>
      <c r="L128" s="89">
        <v>7.2753007736199403E-5</v>
      </c>
      <c r="M128" s="89">
        <v>6.36831798371681E-5</v>
      </c>
      <c r="N128" s="89">
        <v>2.39322094510153E-4</v>
      </c>
      <c r="O128" s="89">
        <v>0</v>
      </c>
      <c r="P128" s="89">
        <v>2.1941564314237899E-4</v>
      </c>
      <c r="Q128" s="89">
        <v>0</v>
      </c>
      <c r="R128" s="89">
        <v>1.8581053930693899E-4</v>
      </c>
      <c r="S128" s="89">
        <v>0</v>
      </c>
      <c r="T128" s="89">
        <v>3.3617258390544698E-4</v>
      </c>
      <c r="U128" s="89">
        <v>1.26383579027949E-4</v>
      </c>
      <c r="V128" s="89">
        <v>7.9307443454814601E-4</v>
      </c>
      <c r="W128" s="89">
        <v>2.74791703931432E-4</v>
      </c>
      <c r="X128" s="89">
        <v>6.6752719343191698E-4</v>
      </c>
      <c r="Y128" s="89">
        <v>2.74123477619058E-4</v>
      </c>
      <c r="Z128" s="89">
        <v>2.7308308124705902E-4</v>
      </c>
      <c r="AA128" s="89">
        <v>1.5098362074995601E-4</v>
      </c>
      <c r="AB128" s="89">
        <v>4.2835558393140198E-4</v>
      </c>
      <c r="AC128" s="89">
        <v>3.7349074080236198E-4</v>
      </c>
      <c r="AD128" s="89">
        <v>0</v>
      </c>
      <c r="AE128" s="89">
        <v>2.8118309519071198E-4</v>
      </c>
      <c r="AF128" s="89">
        <v>2.2922333273742301E-4</v>
      </c>
      <c r="AG128" s="89">
        <v>0</v>
      </c>
      <c r="AH128" s="89">
        <v>3.83220070858289E-4</v>
      </c>
      <c r="AI128" s="89">
        <v>2.8423417780106198E-4</v>
      </c>
      <c r="AJ128" s="89">
        <v>1.9056639012065299E-4</v>
      </c>
      <c r="AK128" s="89">
        <v>2.06277601261127E-4</v>
      </c>
      <c r="AL128" s="89">
        <v>1.9219716669022899E-4</v>
      </c>
      <c r="AM128" s="89">
        <v>2.0659057072030301E-4</v>
      </c>
      <c r="AN128" s="89">
        <v>3.8080160170928201E-4</v>
      </c>
      <c r="AO128" s="89">
        <v>1.76219066189779E-4</v>
      </c>
      <c r="AP128" s="89">
        <v>0</v>
      </c>
      <c r="AQ128" s="89">
        <v>3.51100905718265E-4</v>
      </c>
      <c r="AR128" s="89">
        <v>3.2562540957131497E-4</v>
      </c>
      <c r="AS128" s="89">
        <v>1.9799543856920601E-4</v>
      </c>
      <c r="AT128" s="89">
        <v>2.4778122799499097E-4</v>
      </c>
      <c r="AU128" s="89">
        <v>1.7861129164384299E-4</v>
      </c>
      <c r="AV128" s="89">
        <v>4.38081933943431E-4</v>
      </c>
      <c r="AW128" s="89">
        <v>0</v>
      </c>
      <c r="AX128" s="89">
        <v>5.2788827597106405E-4</v>
      </c>
      <c r="AY128" s="89">
        <v>0</v>
      </c>
      <c r="AZ128" s="89">
        <v>0</v>
      </c>
      <c r="BA128" s="89">
        <v>0</v>
      </c>
      <c r="BB128" s="89">
        <v>2.9876561055834497E-4</v>
      </c>
      <c r="BC128" s="89">
        <v>0</v>
      </c>
      <c r="BD128" s="89">
        <v>0</v>
      </c>
      <c r="BE128" s="89">
        <v>2.6296318608414398E-4</v>
      </c>
      <c r="BF128" s="89">
        <v>1.9149561347070701E-4</v>
      </c>
      <c r="BG128" s="89">
        <v>2.0842563250428401E-4</v>
      </c>
      <c r="BH128" s="89">
        <v>1.5656016856313999E-4</v>
      </c>
      <c r="BI128" s="89">
        <v>0</v>
      </c>
      <c r="BJ128" s="89">
        <v>2.1067710378031899E-4</v>
      </c>
      <c r="BK128" s="89">
        <v>0</v>
      </c>
      <c r="BL128" s="89">
        <v>2.7851681487206601E-4</v>
      </c>
      <c r="BM128" s="89">
        <v>2.6359681761158998E-4</v>
      </c>
      <c r="BN128" s="89">
        <v>0</v>
      </c>
      <c r="BO128" s="89">
        <v>4.01001431136553E-4</v>
      </c>
      <c r="BP128" s="89">
        <v>0</v>
      </c>
      <c r="BQ128" s="89">
        <v>2.3822454156936901E-4</v>
      </c>
      <c r="BR128" s="89">
        <v>2.5966718792630401E-4</v>
      </c>
      <c r="BS128" s="89">
        <v>3.5329392357257402E-4</v>
      </c>
      <c r="BT128" s="89">
        <v>3.3465649125780702E-4</v>
      </c>
      <c r="BU128" s="89">
        <v>0</v>
      </c>
      <c r="BV128" s="89">
        <v>4.3406781108019102E-4</v>
      </c>
      <c r="BW128" s="89">
        <v>0</v>
      </c>
      <c r="BX128" s="89">
        <v>0</v>
      </c>
      <c r="BY128" s="89">
        <v>0</v>
      </c>
      <c r="BZ128" s="89">
        <v>0</v>
      </c>
      <c r="CA128" s="89">
        <v>0</v>
      </c>
      <c r="CB128" s="89">
        <v>3.96970660359713E-4</v>
      </c>
      <c r="CC128" s="89">
        <v>7.3216674203375798E-5</v>
      </c>
      <c r="CD128" s="89">
        <v>3.8883940776986999E-4</v>
      </c>
      <c r="CE128" s="89">
        <v>0</v>
      </c>
      <c r="CF128" s="89">
        <v>3.2856291031913498E-4</v>
      </c>
      <c r="CG128" s="89">
        <v>5.0273617596160699E-4</v>
      </c>
      <c r="CH128" s="89">
        <v>2.33584075982885E-4</v>
      </c>
      <c r="CI128" s="89">
        <v>2.27098633186474E-4</v>
      </c>
      <c r="CJ128" s="89">
        <v>2.9120582274089202E-4</v>
      </c>
      <c r="CK128" s="89">
        <v>2.3118505968066101E-4</v>
      </c>
      <c r="CL128" s="89">
        <v>1.95644662900309E-4</v>
      </c>
      <c r="CM128" s="89">
        <v>2.83913664372417E-4</v>
      </c>
      <c r="CN128" s="89">
        <v>5.0589510541953402E-4</v>
      </c>
      <c r="CO128" s="89">
        <v>3.09719935559205E-4</v>
      </c>
      <c r="CP128" s="89">
        <v>2.0711223348832499E-4</v>
      </c>
      <c r="CQ128" s="89">
        <v>1.7315294895776801E-4</v>
      </c>
      <c r="CR128" s="89">
        <v>2.5513388560901001E-4</v>
      </c>
      <c r="CS128" s="89">
        <v>2.44080601583308E-4</v>
      </c>
      <c r="CT128" s="89">
        <v>2.21728515078684E-4</v>
      </c>
      <c r="CU128" s="89">
        <v>2.1231011081108099E-4</v>
      </c>
      <c r="CV128" s="89">
        <v>2.3715606218373901E-4</v>
      </c>
      <c r="CW128" s="89">
        <v>2.64028822692376E-4</v>
      </c>
      <c r="CX128" s="89">
        <v>2.37855662932886E-4</v>
      </c>
      <c r="CY128" s="89">
        <v>2.62507180793679E-4</v>
      </c>
      <c r="CZ128" s="89">
        <v>4.3864408197241998E-4</v>
      </c>
      <c r="DA128" s="89">
        <v>2.01220607083543E-4</v>
      </c>
      <c r="DB128" s="89">
        <v>2.4863050071907E-4</v>
      </c>
      <c r="DC128" s="89">
        <v>2.6837801971993001E-4</v>
      </c>
      <c r="DD128" s="89">
        <v>0</v>
      </c>
      <c r="DE128" s="89">
        <v>3.4622529126948198E-4</v>
      </c>
      <c r="DF128" s="89">
        <v>4.3251283426286601E-4</v>
      </c>
      <c r="DG128" s="89">
        <v>3.0283534046924199E-4</v>
      </c>
      <c r="DH128" s="89">
        <v>2.9234189929605998E-4</v>
      </c>
      <c r="DI128" s="89">
        <v>2.7159723947750098E-4</v>
      </c>
      <c r="DJ128" s="89">
        <v>3.5604572631125797E-4</v>
      </c>
      <c r="DK128" s="89">
        <v>2.9900678557374499E-4</v>
      </c>
      <c r="DL128" s="89">
        <v>2.7341574539817103E-4</v>
      </c>
      <c r="DM128" s="89">
        <v>2.94399095206303E-4</v>
      </c>
      <c r="DN128" s="89">
        <v>2.3714109446452001E-4</v>
      </c>
      <c r="DO128" s="89">
        <v>0</v>
      </c>
      <c r="DP128" s="89">
        <v>2.5973414271911101E-4</v>
      </c>
      <c r="DQ128" s="89">
        <v>0</v>
      </c>
      <c r="DR128" s="89">
        <v>2.9647252700810202E-4</v>
      </c>
      <c r="DS128" s="89">
        <v>2.3611797458945001E-4</v>
      </c>
      <c r="DT128" s="89">
        <v>2.0385443679192999E-4</v>
      </c>
      <c r="DU128" s="89">
        <v>2.8689126652103598E-4</v>
      </c>
      <c r="DV128" s="89">
        <v>1.19503347030845</v>
      </c>
      <c r="DW128" s="89">
        <v>2.01541882117738E-4</v>
      </c>
      <c r="DX128" s="89">
        <v>1.6065159203547901E-4</v>
      </c>
      <c r="DY128" s="89">
        <v>2.96317776754476E-4</v>
      </c>
      <c r="DZ128" s="89">
        <v>1.55904827988565E-4</v>
      </c>
      <c r="EA128" s="89">
        <v>2.0031682314224799E-4</v>
      </c>
      <c r="EB128" s="89">
        <v>2.4543854850787302E-4</v>
      </c>
      <c r="EC128" s="89">
        <v>2.3089997037235499E-4</v>
      </c>
      <c r="ED128" s="89">
        <v>2.62464604339612E-4</v>
      </c>
      <c r="EE128" s="89">
        <v>1.6379768968710999E-3</v>
      </c>
      <c r="EF128" s="89">
        <v>1.3055416543897801E-4</v>
      </c>
      <c r="EG128" s="89">
        <v>0</v>
      </c>
      <c r="EH128" s="89">
        <v>6.7092117490026798E-4</v>
      </c>
      <c r="EI128" s="89">
        <v>4.1439010992150099E-4</v>
      </c>
      <c r="EJ128" s="89">
        <v>7.2431070592315506E-5</v>
      </c>
      <c r="EK128" s="89">
        <v>1.3979946098553199E-4</v>
      </c>
      <c r="EL128" s="89">
        <v>1.3228681561379901E-4</v>
      </c>
      <c r="EM128" s="89">
        <v>1.1858485943137E-4</v>
      </c>
      <c r="EN128" s="89">
        <v>7.1273745703785403E-5</v>
      </c>
      <c r="EO128" s="89">
        <v>5.9920925971662603E-5</v>
      </c>
      <c r="EP128" s="89">
        <v>1.41729305437499E-5</v>
      </c>
      <c r="EQ128" s="89">
        <v>1.7156305944483199E-4</v>
      </c>
      <c r="ER128" s="89">
        <v>1.7885765305131399E-4</v>
      </c>
      <c r="ES128" s="89">
        <v>7.1097612583070194E-5</v>
      </c>
      <c r="ET128" s="89">
        <v>4.7902331807156698E-5</v>
      </c>
      <c r="EU128" s="89">
        <v>1.0246261828814E-4</v>
      </c>
      <c r="EV128" s="89">
        <v>8.8064911550749002E-5</v>
      </c>
      <c r="EW128" s="89">
        <v>0</v>
      </c>
      <c r="EX128" s="89">
        <v>1.1600121697636501E-4</v>
      </c>
      <c r="EY128" s="89">
        <v>0</v>
      </c>
      <c r="EZ128" s="89">
        <v>0</v>
      </c>
      <c r="FA128" s="89">
        <v>1.21246029522423E-4</v>
      </c>
      <c r="FB128" s="89">
        <v>2.7625700370462002E-4</v>
      </c>
      <c r="FC128" s="89">
        <v>9.6951993145263102E-4</v>
      </c>
      <c r="FD128" s="89">
        <v>2.17516881763329E-4</v>
      </c>
      <c r="FE128" s="89">
        <v>6.9566248806502396E-5</v>
      </c>
      <c r="FF128" s="89">
        <v>2.5580047976730199E-4</v>
      </c>
      <c r="FG128" s="89">
        <v>2.3854850548059699E-4</v>
      </c>
      <c r="FH128" s="89">
        <v>3.4837491898018799E-4</v>
      </c>
      <c r="FI128" s="89">
        <v>2.9402246488520201E-4</v>
      </c>
      <c r="FJ128" s="89">
        <v>1.6065054810695999E-4</v>
      </c>
      <c r="FK128" s="89">
        <v>1.51735677322383E-4</v>
      </c>
      <c r="FL128" s="89">
        <v>7.8562783706453E-4</v>
      </c>
      <c r="FM128" s="89">
        <v>9.1082390857566994E-5</v>
      </c>
      <c r="FN128" s="89">
        <v>1.92373650114982E-4</v>
      </c>
      <c r="FO128" s="89">
        <v>2.04942166029829E-4</v>
      </c>
      <c r="FP128" s="89">
        <v>3.5950784787129798E-4</v>
      </c>
      <c r="FQ128" s="89">
        <v>1.67492255133018E-4</v>
      </c>
      <c r="FR128" s="89">
        <v>3.0495768869032402E-4</v>
      </c>
      <c r="FS128" s="89">
        <v>1.3054495794988401E-4</v>
      </c>
      <c r="FT128" s="89">
        <v>1.0414076940305E-4</v>
      </c>
      <c r="FU128" s="89">
        <v>1.81432785530442E-4</v>
      </c>
      <c r="FV128" s="89">
        <v>2.66302165357718E-3</v>
      </c>
      <c r="FW128" s="89">
        <v>5.8776743171829097E-5</v>
      </c>
      <c r="FX128" s="89">
        <v>2.217344196676E-4</v>
      </c>
      <c r="FY128" s="89">
        <v>1.3219569192932399E-4</v>
      </c>
      <c r="FZ128" s="89">
        <v>1.54707605413127E-2</v>
      </c>
      <c r="GA128" s="89">
        <v>1.2730053383383901E-4</v>
      </c>
      <c r="GB128" s="89">
        <v>2.2303464166941001E-4</v>
      </c>
      <c r="GC128" s="89">
        <v>1.8165256622507201E-4</v>
      </c>
      <c r="GD128" s="89">
        <v>1.9803447968816E-4</v>
      </c>
      <c r="GE128" s="89">
        <v>1.8326623418574801E-4</v>
      </c>
      <c r="GF128" s="89">
        <v>1.0518388959278699E-4</v>
      </c>
      <c r="GG128" s="89">
        <v>4.42021235213872E-4</v>
      </c>
      <c r="GH128" s="89">
        <v>2.13594511728756E-4</v>
      </c>
      <c r="GI128" s="89">
        <v>1.0772372397157199E-4</v>
      </c>
      <c r="GJ128" s="90">
        <v>1.2564648081212515</v>
      </c>
      <c r="GK128" s="91">
        <v>0.68741973644156629</v>
      </c>
    </row>
    <row r="129" spans="2:193" x14ac:dyDescent="0.45">
      <c r="B129" s="92" t="s">
        <v>124</v>
      </c>
      <c r="C129" s="93" t="s">
        <v>326</v>
      </c>
      <c r="D129" s="89">
        <v>1.17918448585432E-5</v>
      </c>
      <c r="E129" s="89">
        <v>7.5419914897051701E-6</v>
      </c>
      <c r="F129" s="89">
        <v>8.1071236819384995E-6</v>
      </c>
      <c r="G129" s="89">
        <v>7.2582331817636301E-6</v>
      </c>
      <c r="H129" s="89">
        <v>8.0165508896262196E-6</v>
      </c>
      <c r="I129" s="89">
        <v>8.5467814114490296E-6</v>
      </c>
      <c r="J129" s="89">
        <v>1.52826757240594E-5</v>
      </c>
      <c r="K129" s="89">
        <v>9.2924667493799993E-6</v>
      </c>
      <c r="L129" s="89">
        <v>1.2517679147048001E-5</v>
      </c>
      <c r="M129" s="89">
        <v>7.7215285405734797E-6</v>
      </c>
      <c r="N129" s="89">
        <v>1.0982651165130999E-5</v>
      </c>
      <c r="O129" s="89">
        <v>0</v>
      </c>
      <c r="P129" s="89">
        <v>1.19394589194084E-4</v>
      </c>
      <c r="Q129" s="89">
        <v>0</v>
      </c>
      <c r="R129" s="89">
        <v>9.5106692843793101E-6</v>
      </c>
      <c r="S129" s="89">
        <v>0</v>
      </c>
      <c r="T129" s="89">
        <v>1.7907942095226802E-5</v>
      </c>
      <c r="U129" s="89">
        <v>1.08172651975984E-5</v>
      </c>
      <c r="V129" s="89">
        <v>1.20147016159044E-5</v>
      </c>
      <c r="W129" s="89">
        <v>6.1005607030665404E-4</v>
      </c>
      <c r="X129" s="89">
        <v>9.9453060626108806E-6</v>
      </c>
      <c r="Y129" s="89">
        <v>1.6574720017368201E-5</v>
      </c>
      <c r="Z129" s="89">
        <v>1.6616137353857199E-5</v>
      </c>
      <c r="AA129" s="89">
        <v>1.6401168794116099E-5</v>
      </c>
      <c r="AB129" s="89">
        <v>9.7438449718117602E-5</v>
      </c>
      <c r="AC129" s="89">
        <v>1.8667452790183802E-5</v>
      </c>
      <c r="AD129" s="89">
        <v>0</v>
      </c>
      <c r="AE129" s="89">
        <v>7.5697881997617596E-6</v>
      </c>
      <c r="AF129" s="89">
        <v>8.2019653654641097E-6</v>
      </c>
      <c r="AG129" s="89">
        <v>0</v>
      </c>
      <c r="AH129" s="89">
        <v>8.6386757149768896E-6</v>
      </c>
      <c r="AI129" s="89">
        <v>8.13916609557149E-6</v>
      </c>
      <c r="AJ129" s="89">
        <v>1.1189268122740801E-5</v>
      </c>
      <c r="AK129" s="89">
        <v>1.2808550512041701E-5</v>
      </c>
      <c r="AL129" s="89">
        <v>1.17201049322137E-5</v>
      </c>
      <c r="AM129" s="89">
        <v>1.6628333186242001E-5</v>
      </c>
      <c r="AN129" s="89">
        <v>1.8646039885340501E-5</v>
      </c>
      <c r="AO129" s="89">
        <v>1.5694447309806998E-5</v>
      </c>
      <c r="AP129" s="89">
        <v>0</v>
      </c>
      <c r="AQ129" s="89">
        <v>9.7982372533854898E-6</v>
      </c>
      <c r="AR129" s="89">
        <v>1.1940937133993E-5</v>
      </c>
      <c r="AS129" s="89">
        <v>9.5358765067413797E-6</v>
      </c>
      <c r="AT129" s="89">
        <v>1.2294189774581599E-5</v>
      </c>
      <c r="AU129" s="89">
        <v>1.36638737037194E-5</v>
      </c>
      <c r="AV129" s="89">
        <v>1.1603049479865801E-5</v>
      </c>
      <c r="AW129" s="89">
        <v>0</v>
      </c>
      <c r="AX129" s="89">
        <v>1.1864464352388701E-5</v>
      </c>
      <c r="AY129" s="89">
        <v>0</v>
      </c>
      <c r="AZ129" s="89">
        <v>0</v>
      </c>
      <c r="BA129" s="89">
        <v>0</v>
      </c>
      <c r="BB129" s="89">
        <v>7.0685882654492202E-6</v>
      </c>
      <c r="BC129" s="89">
        <v>0</v>
      </c>
      <c r="BD129" s="89">
        <v>0</v>
      </c>
      <c r="BE129" s="89">
        <v>2.12388196000821E-5</v>
      </c>
      <c r="BF129" s="89">
        <v>1.60617270568101E-5</v>
      </c>
      <c r="BG129" s="89">
        <v>3.7513104987926601E-5</v>
      </c>
      <c r="BH129" s="89">
        <v>8.5158403589386005E-6</v>
      </c>
      <c r="BI129" s="89">
        <v>0</v>
      </c>
      <c r="BJ129" s="89">
        <v>1.40830966273939E-5</v>
      </c>
      <c r="BK129" s="89">
        <v>0</v>
      </c>
      <c r="BL129" s="89">
        <v>2.60065709703485E-5</v>
      </c>
      <c r="BM129" s="89">
        <v>1.03129564899167E-5</v>
      </c>
      <c r="BN129" s="89">
        <v>0</v>
      </c>
      <c r="BO129" s="89">
        <v>1.3000955031275601E-5</v>
      </c>
      <c r="BP129" s="89">
        <v>0</v>
      </c>
      <c r="BQ129" s="89">
        <v>1.0532164180073E-5</v>
      </c>
      <c r="BR129" s="89">
        <v>1.0152445699249701E-5</v>
      </c>
      <c r="BS129" s="89">
        <v>1.3365448635275001E-5</v>
      </c>
      <c r="BT129" s="89">
        <v>1.5897051258880899E-5</v>
      </c>
      <c r="BU129" s="89">
        <v>0</v>
      </c>
      <c r="BV129" s="89">
        <v>1.92335657958961E-5</v>
      </c>
      <c r="BW129" s="89">
        <v>0</v>
      </c>
      <c r="BX129" s="89">
        <v>0</v>
      </c>
      <c r="BY129" s="89">
        <v>0</v>
      </c>
      <c r="BZ129" s="89">
        <v>0</v>
      </c>
      <c r="CA129" s="89">
        <v>0</v>
      </c>
      <c r="CB129" s="89">
        <v>1.6479546574733701E-5</v>
      </c>
      <c r="CC129" s="89">
        <v>7.31365894121135E-6</v>
      </c>
      <c r="CD129" s="89">
        <v>1.1153740404238601E-5</v>
      </c>
      <c r="CE129" s="89">
        <v>0</v>
      </c>
      <c r="CF129" s="89">
        <v>1.5599627761976598E-5</v>
      </c>
      <c r="CG129" s="89">
        <v>1.39034486935373E-5</v>
      </c>
      <c r="CH129" s="89">
        <v>1.1512809625856399E-5</v>
      </c>
      <c r="CI129" s="89">
        <v>8.8783446955888601E-6</v>
      </c>
      <c r="CJ129" s="89">
        <v>1.29600441069642E-5</v>
      </c>
      <c r="CK129" s="89">
        <v>1.07600481853929E-5</v>
      </c>
      <c r="CL129" s="89">
        <v>1.56258394109067E-5</v>
      </c>
      <c r="CM129" s="89">
        <v>1.9941706646287899E-5</v>
      </c>
      <c r="CN129" s="89">
        <v>2.1944827030583599E-5</v>
      </c>
      <c r="CO129" s="89">
        <v>2.2130798767907401E-5</v>
      </c>
      <c r="CP129" s="89">
        <v>1.53724012947631E-5</v>
      </c>
      <c r="CQ129" s="89">
        <v>1.7762191687194401E-5</v>
      </c>
      <c r="CR129" s="89">
        <v>2.8390531483365701E-5</v>
      </c>
      <c r="CS129" s="89">
        <v>1.7651846718776101E-5</v>
      </c>
      <c r="CT129" s="89">
        <v>1.6909840205172801E-5</v>
      </c>
      <c r="CU129" s="89">
        <v>1.8148726475354001E-5</v>
      </c>
      <c r="CV129" s="89">
        <v>1.6858542556295101E-5</v>
      </c>
      <c r="CW129" s="89">
        <v>1.2826757704431599E-5</v>
      </c>
      <c r="CX129" s="89">
        <v>2.5927486081094599E-5</v>
      </c>
      <c r="CY129" s="89">
        <v>1.4415771319058E-5</v>
      </c>
      <c r="CZ129" s="89">
        <v>1.5633866552882701E-5</v>
      </c>
      <c r="DA129" s="89">
        <v>1.30604683331908E-5</v>
      </c>
      <c r="DB129" s="89">
        <v>1.32901877706545E-5</v>
      </c>
      <c r="DC129" s="89">
        <v>1.4525813641168399E-5</v>
      </c>
      <c r="DD129" s="89">
        <v>0</v>
      </c>
      <c r="DE129" s="89">
        <v>1.8924152175680799E-5</v>
      </c>
      <c r="DF129" s="89">
        <v>2.1170144250451399E-5</v>
      </c>
      <c r="DG129" s="89">
        <v>2.8404078134836899E-5</v>
      </c>
      <c r="DH129" s="89">
        <v>2.41691313942062E-5</v>
      </c>
      <c r="DI129" s="89">
        <v>1.8224721555791201E-5</v>
      </c>
      <c r="DJ129" s="89">
        <v>1.9538866420107898E-5</v>
      </c>
      <c r="DK129" s="89">
        <v>1.6806084892352501E-5</v>
      </c>
      <c r="DL129" s="89">
        <v>2.5890072967086401E-5</v>
      </c>
      <c r="DM129" s="89">
        <v>1.92004358216703E-5</v>
      </c>
      <c r="DN129" s="89">
        <v>1.9271907156136599E-5</v>
      </c>
      <c r="DO129" s="89">
        <v>0</v>
      </c>
      <c r="DP129" s="89">
        <v>1.5305440203245E-5</v>
      </c>
      <c r="DQ129" s="89">
        <v>0</v>
      </c>
      <c r="DR129" s="89">
        <v>1.5387904058024799E-5</v>
      </c>
      <c r="DS129" s="89">
        <v>2.4074986136549501E-5</v>
      </c>
      <c r="DT129" s="89">
        <v>1.8754054080164999E-5</v>
      </c>
      <c r="DU129" s="89">
        <v>3.7744584004676802E-5</v>
      </c>
      <c r="DV129" s="89">
        <v>3.6459530666095401E-5</v>
      </c>
      <c r="DW129" s="89">
        <v>1.05555799596625</v>
      </c>
      <c r="DX129" s="89">
        <v>1.23487300864968E-5</v>
      </c>
      <c r="DY129" s="89">
        <v>7.3173585598670303E-5</v>
      </c>
      <c r="DZ129" s="89">
        <v>2.8878157052083199E-5</v>
      </c>
      <c r="EA129" s="89">
        <v>4.54196529015283E-5</v>
      </c>
      <c r="EB129" s="89">
        <v>2.6282543605034102E-5</v>
      </c>
      <c r="EC129" s="89">
        <v>4.6699757039065897E-5</v>
      </c>
      <c r="ED129" s="89">
        <v>7.16545415556902E-5</v>
      </c>
      <c r="EE129" s="89">
        <v>1.9918872896986898E-5</v>
      </c>
      <c r="EF129" s="89">
        <v>1.48383657602284E-5</v>
      </c>
      <c r="EG129" s="89">
        <v>0</v>
      </c>
      <c r="EH129" s="89">
        <v>1.5731763357165601E-5</v>
      </c>
      <c r="EI129" s="89">
        <v>1.27729171214851E-5</v>
      </c>
      <c r="EJ129" s="89">
        <v>1.26993061083273E-5</v>
      </c>
      <c r="EK129" s="89">
        <v>2.0138830975422999E-5</v>
      </c>
      <c r="EL129" s="89">
        <v>2.0526058467668E-5</v>
      </c>
      <c r="EM129" s="89">
        <v>2.0645250881479799E-5</v>
      </c>
      <c r="EN129" s="89">
        <v>1.24230452540156E-5</v>
      </c>
      <c r="EO129" s="89">
        <v>1.15959084440764E-5</v>
      </c>
      <c r="EP129" s="89">
        <v>2.1168643166128501E-6</v>
      </c>
      <c r="EQ129" s="89">
        <v>3.2377792927694599E-5</v>
      </c>
      <c r="ER129" s="89">
        <v>2.0822507877715701E-5</v>
      </c>
      <c r="ES129" s="89">
        <v>7.9558990956222492E-6</v>
      </c>
      <c r="ET129" s="89">
        <v>6.0257856934398596E-6</v>
      </c>
      <c r="EU129" s="89">
        <v>9.3764531482937906E-6</v>
      </c>
      <c r="EV129" s="89">
        <v>1.20815478641501E-5</v>
      </c>
      <c r="EW129" s="89">
        <v>0</v>
      </c>
      <c r="EX129" s="89">
        <v>1.18264821646327E-5</v>
      </c>
      <c r="EY129" s="89">
        <v>0</v>
      </c>
      <c r="EZ129" s="89">
        <v>0</v>
      </c>
      <c r="FA129" s="89">
        <v>1.2566178812667199E-5</v>
      </c>
      <c r="FB129" s="89">
        <v>1.47964772943134E-5</v>
      </c>
      <c r="FC129" s="89">
        <v>1.4203713792286301E-5</v>
      </c>
      <c r="FD129" s="89">
        <v>9.1434925528670999E-6</v>
      </c>
      <c r="FE129" s="89">
        <v>4.5884830573025704E-6</v>
      </c>
      <c r="FF129" s="89">
        <v>5.5670816830272401E-5</v>
      </c>
      <c r="FG129" s="89">
        <v>2.1288029193709801E-4</v>
      </c>
      <c r="FH129" s="89">
        <v>3.1395311184030103E-5</v>
      </c>
      <c r="FI129" s="89">
        <v>1.03077977236226E-4</v>
      </c>
      <c r="FJ129" s="89">
        <v>2.9576114842614102E-4</v>
      </c>
      <c r="FK129" s="89">
        <v>3.6647790538914498E-5</v>
      </c>
      <c r="FL129" s="89">
        <v>1.4746346088583901E-4</v>
      </c>
      <c r="FM129" s="89">
        <v>1.5393674149193101E-3</v>
      </c>
      <c r="FN129" s="89">
        <v>3.1889059812181399E-3</v>
      </c>
      <c r="FO129" s="89">
        <v>3.1567687632038299E-3</v>
      </c>
      <c r="FP129" s="89">
        <v>1.7183107526099E-3</v>
      </c>
      <c r="FQ129" s="89">
        <v>1.9765057736994301E-5</v>
      </c>
      <c r="FR129" s="89">
        <v>2.5889187534817301E-5</v>
      </c>
      <c r="FS129" s="89">
        <v>1.53088770220465E-3</v>
      </c>
      <c r="FT129" s="89">
        <v>6.9990422223651998E-4</v>
      </c>
      <c r="FU129" s="89">
        <v>1.88799026862287E-5</v>
      </c>
      <c r="FV129" s="89">
        <v>1.20752368342132E-3</v>
      </c>
      <c r="FW129" s="89">
        <v>1.0221139218195101E-5</v>
      </c>
      <c r="FX129" s="89">
        <v>1.85813461366632E-4</v>
      </c>
      <c r="FY129" s="89">
        <v>1.20531263770214E-5</v>
      </c>
      <c r="FZ129" s="89">
        <v>2.2219908524542899E-5</v>
      </c>
      <c r="GA129" s="89">
        <v>1.8507023262289899E-5</v>
      </c>
      <c r="GB129" s="89">
        <v>6.0568343611300799E-4</v>
      </c>
      <c r="GC129" s="89">
        <v>8.1269414119828501E-5</v>
      </c>
      <c r="GD129" s="89">
        <v>1.89451636074876E-5</v>
      </c>
      <c r="GE129" s="89">
        <v>3.1680204747967298E-3</v>
      </c>
      <c r="GF129" s="89">
        <v>1.18965692908196E-5</v>
      </c>
      <c r="GG129" s="89">
        <v>1.59516058276696E-5</v>
      </c>
      <c r="GH129" s="89">
        <v>1.2973744999743001E-5</v>
      </c>
      <c r="GI129" s="89">
        <v>2.6755919624005503E-4</v>
      </c>
      <c r="GJ129" s="90">
        <v>1.0768754669288485</v>
      </c>
      <c r="GK129" s="91">
        <v>0.58916528729802708</v>
      </c>
    </row>
    <row r="130" spans="2:193" x14ac:dyDescent="0.45">
      <c r="B130" s="92" t="s">
        <v>125</v>
      </c>
      <c r="C130" s="93" t="s">
        <v>327</v>
      </c>
      <c r="D130" s="89">
        <v>1.0270224538918001E-3</v>
      </c>
      <c r="E130" s="89">
        <v>1.3984946908834699E-3</v>
      </c>
      <c r="F130" s="89">
        <v>1.0832849329597701E-3</v>
      </c>
      <c r="G130" s="89">
        <v>1.05648280969796E-3</v>
      </c>
      <c r="H130" s="89">
        <v>1.2393844424495801E-3</v>
      </c>
      <c r="I130" s="89">
        <v>1.35074887877967E-3</v>
      </c>
      <c r="J130" s="89">
        <v>1.8615086756662599E-3</v>
      </c>
      <c r="K130" s="89">
        <v>1.5475185430582599E-3</v>
      </c>
      <c r="L130" s="89">
        <v>1.42353569592738E-3</v>
      </c>
      <c r="M130" s="89">
        <v>3.2668713342530399E-3</v>
      </c>
      <c r="N130" s="89">
        <v>1.7433315045688E-3</v>
      </c>
      <c r="O130" s="89">
        <v>0</v>
      </c>
      <c r="P130" s="89">
        <v>1.3187528181191101E-3</v>
      </c>
      <c r="Q130" s="89">
        <v>0</v>
      </c>
      <c r="R130" s="89">
        <v>1.80143238007493E-3</v>
      </c>
      <c r="S130" s="89">
        <v>0</v>
      </c>
      <c r="T130" s="89">
        <v>2.1706157967139599E-3</v>
      </c>
      <c r="U130" s="89">
        <v>1.22259967726891E-3</v>
      </c>
      <c r="V130" s="89">
        <v>1.0332205697746899E-3</v>
      </c>
      <c r="W130" s="89">
        <v>1.8243502617283399E-3</v>
      </c>
      <c r="X130" s="89">
        <v>1.5753728090947699E-3</v>
      </c>
      <c r="Y130" s="89">
        <v>2.95691361167361E-3</v>
      </c>
      <c r="Z130" s="89">
        <v>2.30182748525638E-3</v>
      </c>
      <c r="AA130" s="89">
        <v>1.30818965926893E-3</v>
      </c>
      <c r="AB130" s="89">
        <v>3.36725870074037E-3</v>
      </c>
      <c r="AC130" s="89">
        <v>2.9611666395262001E-3</v>
      </c>
      <c r="AD130" s="89">
        <v>0</v>
      </c>
      <c r="AE130" s="89">
        <v>2.6300097174675502E-3</v>
      </c>
      <c r="AF130" s="89">
        <v>4.0111000919263199E-3</v>
      </c>
      <c r="AG130" s="89">
        <v>0</v>
      </c>
      <c r="AH130" s="89">
        <v>2.82107051793078E-3</v>
      </c>
      <c r="AI130" s="89">
        <v>2.4199248356962201E-3</v>
      </c>
      <c r="AJ130" s="89">
        <v>2.52113222360573E-2</v>
      </c>
      <c r="AK130" s="89">
        <v>4.3916946583016502E-2</v>
      </c>
      <c r="AL130" s="89">
        <v>4.9085138192046197E-3</v>
      </c>
      <c r="AM130" s="89">
        <v>1.6404366125735901E-3</v>
      </c>
      <c r="AN130" s="89">
        <v>5.0196305848157798E-3</v>
      </c>
      <c r="AO130" s="89">
        <v>1.07670505250937E-2</v>
      </c>
      <c r="AP130" s="89">
        <v>0</v>
      </c>
      <c r="AQ130" s="89">
        <v>1.19046243424175E-3</v>
      </c>
      <c r="AR130" s="89">
        <v>2.4108244772672702E-3</v>
      </c>
      <c r="AS130" s="89">
        <v>1.9406109792847099E-3</v>
      </c>
      <c r="AT130" s="89">
        <v>1.33363732908477E-3</v>
      </c>
      <c r="AU130" s="89">
        <v>1.2340950958993401E-3</v>
      </c>
      <c r="AV130" s="89">
        <v>1.44015393987725E-3</v>
      </c>
      <c r="AW130" s="89">
        <v>0</v>
      </c>
      <c r="AX130" s="89">
        <v>1.1246137579164501E-3</v>
      </c>
      <c r="AY130" s="89">
        <v>0</v>
      </c>
      <c r="AZ130" s="89">
        <v>0</v>
      </c>
      <c r="BA130" s="89">
        <v>0</v>
      </c>
      <c r="BB130" s="89">
        <v>3.2308537805046298E-3</v>
      </c>
      <c r="BC130" s="89">
        <v>0</v>
      </c>
      <c r="BD130" s="89">
        <v>0</v>
      </c>
      <c r="BE130" s="89">
        <v>2.1618908445361199E-3</v>
      </c>
      <c r="BF130" s="89">
        <v>1.91164236554317E-3</v>
      </c>
      <c r="BG130" s="89">
        <v>2.2640225216078E-3</v>
      </c>
      <c r="BH130" s="89">
        <v>2.2722952793303502E-3</v>
      </c>
      <c r="BI130" s="89">
        <v>0</v>
      </c>
      <c r="BJ130" s="89">
        <v>1.6538595932675301E-3</v>
      </c>
      <c r="BK130" s="89">
        <v>0</v>
      </c>
      <c r="BL130" s="89">
        <v>1.25770254810042E-3</v>
      </c>
      <c r="BM130" s="89">
        <v>1.2053827929360899E-3</v>
      </c>
      <c r="BN130" s="89">
        <v>0</v>
      </c>
      <c r="BO130" s="89">
        <v>1.2263033670840901E-3</v>
      </c>
      <c r="BP130" s="89">
        <v>0</v>
      </c>
      <c r="BQ130" s="89">
        <v>3.4734622715244501E-3</v>
      </c>
      <c r="BR130" s="89">
        <v>4.52553003323622E-3</v>
      </c>
      <c r="BS130" s="89">
        <v>1.58334830623709E-3</v>
      </c>
      <c r="BT130" s="89">
        <v>6.4674017432603797E-3</v>
      </c>
      <c r="BU130" s="89">
        <v>0</v>
      </c>
      <c r="BV130" s="89">
        <v>5.5506627354976797E-3</v>
      </c>
      <c r="BW130" s="89">
        <v>0</v>
      </c>
      <c r="BX130" s="89">
        <v>0</v>
      </c>
      <c r="BY130" s="89">
        <v>0</v>
      </c>
      <c r="BZ130" s="89">
        <v>0</v>
      </c>
      <c r="CA130" s="89">
        <v>0</v>
      </c>
      <c r="CB130" s="89">
        <v>4.9601213128102504E-3</v>
      </c>
      <c r="CC130" s="89">
        <v>6.3716819201646297E-4</v>
      </c>
      <c r="CD130" s="89">
        <v>7.2437688666293805E-4</v>
      </c>
      <c r="CE130" s="89">
        <v>0</v>
      </c>
      <c r="CF130" s="89">
        <v>2.4399637936362698E-3</v>
      </c>
      <c r="CG130" s="89">
        <v>4.5085014411116999E-3</v>
      </c>
      <c r="CH130" s="89">
        <v>1.4859861399461299E-3</v>
      </c>
      <c r="CI130" s="89">
        <v>1.1922654543735701E-3</v>
      </c>
      <c r="CJ130" s="89">
        <v>1.7301812075989501E-3</v>
      </c>
      <c r="CK130" s="89">
        <v>1.1366125382456099E-3</v>
      </c>
      <c r="CL130" s="89">
        <v>2.26222728833135E-3</v>
      </c>
      <c r="CM130" s="89">
        <v>1.68775327639284E-3</v>
      </c>
      <c r="CN130" s="89">
        <v>2.1785966263639499E-3</v>
      </c>
      <c r="CO130" s="89">
        <v>2.4651570049442099E-3</v>
      </c>
      <c r="CP130" s="89">
        <v>1.24522513937759E-3</v>
      </c>
      <c r="CQ130" s="89">
        <v>1.56076551675933E-3</v>
      </c>
      <c r="CR130" s="89">
        <v>1.66446440868165E-3</v>
      </c>
      <c r="CS130" s="89">
        <v>1.8456737984631E-3</v>
      </c>
      <c r="CT130" s="89">
        <v>1.63210160680236E-3</v>
      </c>
      <c r="CU130" s="89">
        <v>2.1411990607168902E-3</v>
      </c>
      <c r="CV130" s="89">
        <v>5.9335976886734998E-3</v>
      </c>
      <c r="CW130" s="89">
        <v>1.63650204011529E-3</v>
      </c>
      <c r="CX130" s="89">
        <v>2.82749664291155E-3</v>
      </c>
      <c r="CY130" s="89">
        <v>3.231876165731E-3</v>
      </c>
      <c r="CZ130" s="89">
        <v>2.0987425130444201E-3</v>
      </c>
      <c r="DA130" s="89">
        <v>2.9524366334377598E-3</v>
      </c>
      <c r="DB130" s="89">
        <v>5.0814247816346799E-3</v>
      </c>
      <c r="DC130" s="89">
        <v>4.6514501885196197E-3</v>
      </c>
      <c r="DD130" s="89">
        <v>0</v>
      </c>
      <c r="DE130" s="89">
        <v>3.2323877103670401E-3</v>
      </c>
      <c r="DF130" s="89">
        <v>3.6869616452395999E-3</v>
      </c>
      <c r="DG130" s="89">
        <v>9.0178491718279092E-3</v>
      </c>
      <c r="DH130" s="89">
        <v>2.2738700724116599E-3</v>
      </c>
      <c r="DI130" s="89">
        <v>2.7195172780019798E-3</v>
      </c>
      <c r="DJ130" s="89">
        <v>8.6684058165176596E-3</v>
      </c>
      <c r="DK130" s="89">
        <v>2.4014785012084101E-3</v>
      </c>
      <c r="DL130" s="89">
        <v>3.87757237865836E-3</v>
      </c>
      <c r="DM130" s="89">
        <v>4.8213898419719398E-3</v>
      </c>
      <c r="DN130" s="89">
        <v>5.3185435915123298E-3</v>
      </c>
      <c r="DO130" s="89">
        <v>0</v>
      </c>
      <c r="DP130" s="89">
        <v>2.6894399592645099E-3</v>
      </c>
      <c r="DQ130" s="89">
        <v>0</v>
      </c>
      <c r="DR130" s="89">
        <v>2.8070319026025901E-3</v>
      </c>
      <c r="DS130" s="89">
        <v>1.86664177064505E-3</v>
      </c>
      <c r="DT130" s="89">
        <v>2.9117775705623E-3</v>
      </c>
      <c r="DU130" s="89">
        <v>1.60463203846158E-3</v>
      </c>
      <c r="DV130" s="89">
        <v>3.1454010934573802E-3</v>
      </c>
      <c r="DW130" s="89">
        <v>2.4426844854721502E-2</v>
      </c>
      <c r="DX130" s="89">
        <v>1.0503184710929201</v>
      </c>
      <c r="DY130" s="89">
        <v>2.1351011856889598E-3</v>
      </c>
      <c r="DZ130" s="89">
        <v>4.3075336671948199E-3</v>
      </c>
      <c r="EA130" s="89">
        <v>2.4407651009989398E-3</v>
      </c>
      <c r="EB130" s="89">
        <v>6.0702267506945896E-3</v>
      </c>
      <c r="EC130" s="89">
        <v>5.3859164957611701E-3</v>
      </c>
      <c r="ED130" s="89">
        <v>4.6838471406085696E-3</v>
      </c>
      <c r="EE130" s="89">
        <v>1.6441957231233099E-3</v>
      </c>
      <c r="EF130" s="89">
        <v>1.16501947253535E-3</v>
      </c>
      <c r="EG130" s="89">
        <v>0</v>
      </c>
      <c r="EH130" s="89">
        <v>3.6401760018916502E-3</v>
      </c>
      <c r="EI130" s="89">
        <v>2.5746694642740102E-3</v>
      </c>
      <c r="EJ130" s="89">
        <v>1.86315730886996E-3</v>
      </c>
      <c r="EK130" s="89">
        <v>2.5733772105048401E-3</v>
      </c>
      <c r="EL130" s="89">
        <v>3.3261872007721701E-3</v>
      </c>
      <c r="EM130" s="89">
        <v>3.0092821062556101E-3</v>
      </c>
      <c r="EN130" s="89">
        <v>1.3616682778595901E-3</v>
      </c>
      <c r="EO130" s="89">
        <v>1.1931689553367E-3</v>
      </c>
      <c r="EP130" s="89">
        <v>3.4271855257537402E-4</v>
      </c>
      <c r="EQ130" s="89">
        <v>2.1231750118787299E-3</v>
      </c>
      <c r="ER130" s="89">
        <v>1.22431467193358E-3</v>
      </c>
      <c r="ES130" s="89">
        <v>2.4023488926961599E-3</v>
      </c>
      <c r="ET130" s="89">
        <v>1.2856779288046699E-3</v>
      </c>
      <c r="EU130" s="89">
        <v>2.2083065559679901E-3</v>
      </c>
      <c r="EV130" s="89">
        <v>2.2396709483261199E-3</v>
      </c>
      <c r="EW130" s="89">
        <v>0</v>
      </c>
      <c r="EX130" s="89">
        <v>5.0620935048515999E-3</v>
      </c>
      <c r="EY130" s="89">
        <v>0</v>
      </c>
      <c r="EZ130" s="89">
        <v>0</v>
      </c>
      <c r="FA130" s="89">
        <v>2.5946560452559E-3</v>
      </c>
      <c r="FB130" s="89">
        <v>2.4915882960487401E-3</v>
      </c>
      <c r="FC130" s="89">
        <v>2.8223116783977101E-3</v>
      </c>
      <c r="FD130" s="89">
        <v>2.2841000780068001E-3</v>
      </c>
      <c r="FE130" s="89">
        <v>1.5967951254135899E-3</v>
      </c>
      <c r="FF130" s="89">
        <v>5.04205494245538E-3</v>
      </c>
      <c r="FG130" s="89">
        <v>6.1562253164939703E-3</v>
      </c>
      <c r="FH130" s="89">
        <v>1.62469004279919E-2</v>
      </c>
      <c r="FI130" s="89">
        <v>4.93691724511219E-3</v>
      </c>
      <c r="FJ130" s="89">
        <v>1.0381800051645001E-2</v>
      </c>
      <c r="FK130" s="89">
        <v>3.70655783848767E-3</v>
      </c>
      <c r="FL130" s="89">
        <v>3.0270762279903701E-3</v>
      </c>
      <c r="FM130" s="89">
        <v>1.94523701361167E-3</v>
      </c>
      <c r="FN130" s="89">
        <v>3.3712289843373399E-3</v>
      </c>
      <c r="FO130" s="89">
        <v>3.9306794246775998E-3</v>
      </c>
      <c r="FP130" s="89">
        <v>1.4669223892425099E-2</v>
      </c>
      <c r="FQ130" s="89">
        <v>2.1117549960495601E-3</v>
      </c>
      <c r="FR130" s="89">
        <v>3.7300111715178599E-3</v>
      </c>
      <c r="FS130" s="89">
        <v>3.4698234656489698E-3</v>
      </c>
      <c r="FT130" s="89">
        <v>3.4865705629091599E-3</v>
      </c>
      <c r="FU130" s="89">
        <v>8.2862075487318797E-3</v>
      </c>
      <c r="FV130" s="89">
        <v>1.46005498489438E-2</v>
      </c>
      <c r="FW130" s="89">
        <v>1.9095355010217399E-3</v>
      </c>
      <c r="FX130" s="89">
        <v>7.5906272654302498E-3</v>
      </c>
      <c r="FY130" s="89">
        <v>3.6086955663114399E-3</v>
      </c>
      <c r="FZ130" s="89">
        <v>3.0041577159882799E-3</v>
      </c>
      <c r="GA130" s="89">
        <v>4.4287862012108801E-3</v>
      </c>
      <c r="GB130" s="89">
        <v>4.4709421012426699E-3</v>
      </c>
      <c r="GC130" s="89">
        <v>3.7556068197824801E-3</v>
      </c>
      <c r="GD130" s="89">
        <v>6.5675912410145896E-3</v>
      </c>
      <c r="GE130" s="89">
        <v>5.5408889844218998E-3</v>
      </c>
      <c r="GF130" s="89">
        <v>1.83523101483682E-3</v>
      </c>
      <c r="GG130" s="89">
        <v>9.3090581199201192E-3</v>
      </c>
      <c r="GH130" s="89">
        <v>0.136952917244998</v>
      </c>
      <c r="GI130" s="89">
        <v>1.30568481504958E-3</v>
      </c>
      <c r="GJ130" s="90">
        <v>1.770775320631836</v>
      </c>
      <c r="GK130" s="91">
        <v>0.96880222696097817</v>
      </c>
    </row>
    <row r="131" spans="2:193" x14ac:dyDescent="0.45">
      <c r="B131" s="92" t="s">
        <v>126</v>
      </c>
      <c r="C131" s="93" t="s">
        <v>328</v>
      </c>
      <c r="D131" s="89">
        <v>3.3983046499548699E-3</v>
      </c>
      <c r="E131" s="89">
        <v>4.1819926816545304E-3</v>
      </c>
      <c r="F131" s="89">
        <v>2.4870677673459701E-3</v>
      </c>
      <c r="G131" s="89">
        <v>1.5408032976619601E-3</v>
      </c>
      <c r="H131" s="89">
        <v>6.2512745870410696E-3</v>
      </c>
      <c r="I131" s="89">
        <v>1.9433297833926001E-3</v>
      </c>
      <c r="J131" s="89">
        <v>2.3235664282564902E-2</v>
      </c>
      <c r="K131" s="89">
        <v>3.08449339850024E-3</v>
      </c>
      <c r="L131" s="89">
        <v>1.7698917816674E-4</v>
      </c>
      <c r="M131" s="89">
        <v>2.10667006835306E-4</v>
      </c>
      <c r="N131" s="89">
        <v>1.3498285825703799E-2</v>
      </c>
      <c r="O131" s="89">
        <v>0</v>
      </c>
      <c r="P131" s="89">
        <v>9.7995117033267704E-3</v>
      </c>
      <c r="Q131" s="89">
        <v>0</v>
      </c>
      <c r="R131" s="89">
        <v>2.5470616937421598E-4</v>
      </c>
      <c r="S131" s="89">
        <v>0</v>
      </c>
      <c r="T131" s="89">
        <v>1.19987370671692E-2</v>
      </c>
      <c r="U131" s="89">
        <v>7.3835781034609896E-4</v>
      </c>
      <c r="V131" s="89">
        <v>2.0960339806686298E-3</v>
      </c>
      <c r="W131" s="89">
        <v>1.9383070467173401E-3</v>
      </c>
      <c r="X131" s="89">
        <v>9.8940898029528895E-4</v>
      </c>
      <c r="Y131" s="89">
        <v>1.8260801584730701E-3</v>
      </c>
      <c r="Z131" s="89">
        <v>2.3109552200166702E-3</v>
      </c>
      <c r="AA131" s="89">
        <v>8.3474857793086003E-4</v>
      </c>
      <c r="AB131" s="89">
        <v>2.5731969328131E-3</v>
      </c>
      <c r="AC131" s="89">
        <v>6.1756246240583901E-2</v>
      </c>
      <c r="AD131" s="89">
        <v>0</v>
      </c>
      <c r="AE131" s="89">
        <v>2.93851921778987E-3</v>
      </c>
      <c r="AF131" s="89">
        <v>4.0032958956172501E-4</v>
      </c>
      <c r="AG131" s="89">
        <v>0</v>
      </c>
      <c r="AH131" s="89">
        <v>9.0678905683307901E-4</v>
      </c>
      <c r="AI131" s="89">
        <v>5.1870782767282002E-4</v>
      </c>
      <c r="AJ131" s="89">
        <v>5.2983953781279998E-4</v>
      </c>
      <c r="AK131" s="89">
        <v>7.1886505225049902E-4</v>
      </c>
      <c r="AL131" s="89">
        <v>1.21375403414168E-3</v>
      </c>
      <c r="AM131" s="89">
        <v>2.6713234570609801E-2</v>
      </c>
      <c r="AN131" s="89">
        <v>7.7854018299405798E-3</v>
      </c>
      <c r="AO131" s="89">
        <v>4.1761839812033902E-3</v>
      </c>
      <c r="AP131" s="89">
        <v>0</v>
      </c>
      <c r="AQ131" s="89">
        <v>2.2973774750620301E-2</v>
      </c>
      <c r="AR131" s="89">
        <v>1.12790869209577E-2</v>
      </c>
      <c r="AS131" s="89">
        <v>5.1443933938936197E-3</v>
      </c>
      <c r="AT131" s="89">
        <v>5.4420602825674602E-3</v>
      </c>
      <c r="AU131" s="89">
        <v>2.9715157726157601E-3</v>
      </c>
      <c r="AV131" s="89">
        <v>3.37179548569276E-2</v>
      </c>
      <c r="AW131" s="89">
        <v>0</v>
      </c>
      <c r="AX131" s="89">
        <v>1.20224380578525E-2</v>
      </c>
      <c r="AY131" s="89">
        <v>0</v>
      </c>
      <c r="AZ131" s="89">
        <v>0</v>
      </c>
      <c r="BA131" s="89">
        <v>0</v>
      </c>
      <c r="BB131" s="89">
        <v>5.1014083446921602E-3</v>
      </c>
      <c r="BC131" s="89">
        <v>0</v>
      </c>
      <c r="BD131" s="89">
        <v>0</v>
      </c>
      <c r="BE131" s="89">
        <v>1.90578996937824E-3</v>
      </c>
      <c r="BF131" s="89">
        <v>1.44435811800254E-3</v>
      </c>
      <c r="BG131" s="89">
        <v>1.82297690065802E-3</v>
      </c>
      <c r="BH131" s="89">
        <v>1.5032390541234E-3</v>
      </c>
      <c r="BI131" s="89">
        <v>0</v>
      </c>
      <c r="BJ131" s="89">
        <v>2.3979284009730101E-3</v>
      </c>
      <c r="BK131" s="89">
        <v>0</v>
      </c>
      <c r="BL131" s="89">
        <v>2.1202225640740499E-4</v>
      </c>
      <c r="BM131" s="89">
        <v>6.89114905935986E-3</v>
      </c>
      <c r="BN131" s="89">
        <v>0</v>
      </c>
      <c r="BO131" s="89">
        <v>9.7956716631243603E-4</v>
      </c>
      <c r="BP131" s="89">
        <v>0</v>
      </c>
      <c r="BQ131" s="89">
        <v>1.9934740200442899E-3</v>
      </c>
      <c r="BR131" s="89">
        <v>1.85437635845997E-2</v>
      </c>
      <c r="BS131" s="89">
        <v>1.5654790043582399E-3</v>
      </c>
      <c r="BT131" s="89">
        <v>1.27148491963878E-2</v>
      </c>
      <c r="BU131" s="89">
        <v>0</v>
      </c>
      <c r="BV131" s="89">
        <v>1.98834546365557E-3</v>
      </c>
      <c r="BW131" s="89">
        <v>0</v>
      </c>
      <c r="BX131" s="89">
        <v>0</v>
      </c>
      <c r="BY131" s="89">
        <v>0</v>
      </c>
      <c r="BZ131" s="89">
        <v>0</v>
      </c>
      <c r="CA131" s="89">
        <v>0</v>
      </c>
      <c r="CB131" s="89">
        <v>8.3579272820925206E-3</v>
      </c>
      <c r="CC131" s="89">
        <v>2.0792756844211299E-4</v>
      </c>
      <c r="CD131" s="89">
        <v>5.4689079604579097E-2</v>
      </c>
      <c r="CE131" s="89">
        <v>0</v>
      </c>
      <c r="CF131" s="89">
        <v>3.4365124332078299E-2</v>
      </c>
      <c r="CG131" s="89">
        <v>3.3019704258661103E-2</v>
      </c>
      <c r="CH131" s="89">
        <v>9.2570178028682595E-4</v>
      </c>
      <c r="CI131" s="89">
        <v>4.1719134870710399E-3</v>
      </c>
      <c r="CJ131" s="89">
        <v>5.8986171321964804E-3</v>
      </c>
      <c r="CK131" s="89">
        <v>3.4266235359555002E-3</v>
      </c>
      <c r="CL131" s="89">
        <v>3.15539566537686E-3</v>
      </c>
      <c r="CM131" s="89">
        <v>1.9400912537447499E-3</v>
      </c>
      <c r="CN131" s="89">
        <v>1.9721829550035999E-3</v>
      </c>
      <c r="CO131" s="89">
        <v>2.78321530570752E-3</v>
      </c>
      <c r="CP131" s="89">
        <v>1.5841261606340301E-3</v>
      </c>
      <c r="CQ131" s="89">
        <v>1.16529115742169E-3</v>
      </c>
      <c r="CR131" s="89">
        <v>1.21640905294042E-3</v>
      </c>
      <c r="CS131" s="89">
        <v>1.7284804885955201E-3</v>
      </c>
      <c r="CT131" s="89">
        <v>1.31545385291472E-3</v>
      </c>
      <c r="CU131" s="89">
        <v>1.7330284524375301E-3</v>
      </c>
      <c r="CV131" s="89">
        <v>1.2959088648715599E-3</v>
      </c>
      <c r="CW131" s="89">
        <v>1.64272819679166E-3</v>
      </c>
      <c r="CX131" s="89">
        <v>2.4042091957598502E-3</v>
      </c>
      <c r="CY131" s="89">
        <v>2.7114334818224102E-3</v>
      </c>
      <c r="CZ131" s="89">
        <v>2.6109460925812602E-3</v>
      </c>
      <c r="DA131" s="89">
        <v>2.5427569171548601E-3</v>
      </c>
      <c r="DB131" s="89">
        <v>6.6849860744742596E-3</v>
      </c>
      <c r="DC131" s="89">
        <v>5.3350139454410601E-3</v>
      </c>
      <c r="DD131" s="89">
        <v>0</v>
      </c>
      <c r="DE131" s="89">
        <v>5.4016570706355502E-3</v>
      </c>
      <c r="DF131" s="89">
        <v>5.87892731609275E-3</v>
      </c>
      <c r="DG131" s="89">
        <v>4.8001617322126697E-3</v>
      </c>
      <c r="DH131" s="89">
        <v>3.37941472444292E-3</v>
      </c>
      <c r="DI131" s="89">
        <v>3.6430875276561902E-3</v>
      </c>
      <c r="DJ131" s="89">
        <v>3.17921216514996E-3</v>
      </c>
      <c r="DK131" s="89">
        <v>7.7668871441233297E-3</v>
      </c>
      <c r="DL131" s="89">
        <v>4.0727993562471301E-3</v>
      </c>
      <c r="DM131" s="89">
        <v>3.7975399602052698E-3</v>
      </c>
      <c r="DN131" s="89">
        <v>2.99499107674975E-3</v>
      </c>
      <c r="DO131" s="89">
        <v>0</v>
      </c>
      <c r="DP131" s="89">
        <v>2.9012522163646098E-3</v>
      </c>
      <c r="DQ131" s="89">
        <v>0</v>
      </c>
      <c r="DR131" s="89">
        <v>4.0642807293750803E-3</v>
      </c>
      <c r="DS131" s="89">
        <v>1.888506920667E-3</v>
      </c>
      <c r="DT131" s="89">
        <v>2.5770781573545799E-3</v>
      </c>
      <c r="DU131" s="89">
        <v>1.8502805469467799E-3</v>
      </c>
      <c r="DV131" s="89">
        <v>1.76687516886737E-3</v>
      </c>
      <c r="DW131" s="89">
        <v>2.4192298099916698E-3</v>
      </c>
      <c r="DX131" s="89">
        <v>4.2203322828949803E-3</v>
      </c>
      <c r="DY131" s="89">
        <v>1.0002305327662699</v>
      </c>
      <c r="DZ131" s="89">
        <v>2.6936298979930301E-3</v>
      </c>
      <c r="EA131" s="89">
        <v>1.44876486628684E-3</v>
      </c>
      <c r="EB131" s="89">
        <v>1.6279197526678801E-3</v>
      </c>
      <c r="EC131" s="89">
        <v>8.4193366297017496E-4</v>
      </c>
      <c r="ED131" s="89">
        <v>2.0412136319853899E-3</v>
      </c>
      <c r="EE131" s="89">
        <v>3.3610701102606199E-4</v>
      </c>
      <c r="EF131" s="89">
        <v>4.9368999565445196E-3</v>
      </c>
      <c r="EG131" s="89">
        <v>0</v>
      </c>
      <c r="EH131" s="89">
        <v>7.0835603380659396E-4</v>
      </c>
      <c r="EI131" s="89">
        <v>3.3004777726744402E-4</v>
      </c>
      <c r="EJ131" s="89">
        <v>2.0891997138791001E-4</v>
      </c>
      <c r="EK131" s="89">
        <v>2.99309675423305E-4</v>
      </c>
      <c r="EL131" s="89">
        <v>2.7010446086233897E-4</v>
      </c>
      <c r="EM131" s="89">
        <v>2.7753506010579998E-4</v>
      </c>
      <c r="EN131" s="89">
        <v>1.1321815459607901E-4</v>
      </c>
      <c r="EO131" s="89">
        <v>1.21705281474105E-4</v>
      </c>
      <c r="EP131" s="89">
        <v>4.3392862484257998E-5</v>
      </c>
      <c r="EQ131" s="89">
        <v>3.5859662045288501E-4</v>
      </c>
      <c r="ER131" s="89">
        <v>3.8923884009653002E-4</v>
      </c>
      <c r="ES131" s="89">
        <v>2.6515864652409201E-3</v>
      </c>
      <c r="ET131" s="89">
        <v>1.4572901872506001E-4</v>
      </c>
      <c r="EU131" s="89">
        <v>4.4836786181297501E-4</v>
      </c>
      <c r="EV131" s="89">
        <v>4.5931425225273303E-4</v>
      </c>
      <c r="EW131" s="89">
        <v>0</v>
      </c>
      <c r="EX131" s="89">
        <v>4.9164544719416503E-4</v>
      </c>
      <c r="EY131" s="89">
        <v>0</v>
      </c>
      <c r="EZ131" s="89">
        <v>0</v>
      </c>
      <c r="FA131" s="89">
        <v>2.59773587914587E-4</v>
      </c>
      <c r="FB131" s="89">
        <v>3.4589520434872098E-4</v>
      </c>
      <c r="FC131" s="89">
        <v>2.3609633296495102E-3</v>
      </c>
      <c r="FD131" s="89">
        <v>2.0267522904915999E-4</v>
      </c>
      <c r="FE131" s="89">
        <v>1.15891323578636E-4</v>
      </c>
      <c r="FF131" s="89">
        <v>2.6158350982298002E-4</v>
      </c>
      <c r="FG131" s="89">
        <v>5.1928235726261297E-4</v>
      </c>
      <c r="FH131" s="89">
        <v>4.09328306619131E-4</v>
      </c>
      <c r="FI131" s="89">
        <v>2.7727638489383102E-4</v>
      </c>
      <c r="FJ131" s="89">
        <v>1.6195139630984E-3</v>
      </c>
      <c r="FK131" s="89">
        <v>3.4900414866468699E-4</v>
      </c>
      <c r="FL131" s="89">
        <v>2.2205497032217399E-4</v>
      </c>
      <c r="FM131" s="89">
        <v>2.5540964273597599E-4</v>
      </c>
      <c r="FN131" s="89">
        <v>5.3571541264575196E-4</v>
      </c>
      <c r="FO131" s="89">
        <v>5.37835096156354E-4</v>
      </c>
      <c r="FP131" s="89">
        <v>1.1112057242214301E-3</v>
      </c>
      <c r="FQ131" s="89">
        <v>8.0186912213301104E-4</v>
      </c>
      <c r="FR131" s="89">
        <v>7.4900413344153099E-4</v>
      </c>
      <c r="FS131" s="89">
        <v>3.9857488340077198E-4</v>
      </c>
      <c r="FT131" s="89">
        <v>4.1596337593257499E-4</v>
      </c>
      <c r="FU131" s="89">
        <v>4.8531749516386198E-4</v>
      </c>
      <c r="FV131" s="89">
        <v>5.2993742609426498E-4</v>
      </c>
      <c r="FW131" s="89">
        <v>1.3614535689079001E-4</v>
      </c>
      <c r="FX131" s="89">
        <v>6.8195065161315304E-4</v>
      </c>
      <c r="FY131" s="89">
        <v>1.6164868054671399E-3</v>
      </c>
      <c r="FZ131" s="89">
        <v>1.8945660301957E-3</v>
      </c>
      <c r="GA131" s="89">
        <v>2.4615928244289798E-4</v>
      </c>
      <c r="GB131" s="89">
        <v>8.5971580418276199E-4</v>
      </c>
      <c r="GC131" s="89">
        <v>1.5293246199622099E-3</v>
      </c>
      <c r="GD131" s="89">
        <v>3.492516490164E-4</v>
      </c>
      <c r="GE131" s="89">
        <v>3.78469655128674E-4</v>
      </c>
      <c r="GF131" s="89">
        <v>9.2719549447669105E-4</v>
      </c>
      <c r="GG131" s="89">
        <v>3.1386336327262899E-4</v>
      </c>
      <c r="GH131" s="89">
        <v>5.69396802588758E-3</v>
      </c>
      <c r="GI131" s="89">
        <v>3.2191249156065898E-4</v>
      </c>
      <c r="GJ131" s="90">
        <v>1.6603163048059295</v>
      </c>
      <c r="GK131" s="91">
        <v>0.9083694101754628</v>
      </c>
    </row>
    <row r="132" spans="2:193" x14ac:dyDescent="0.45">
      <c r="B132" s="92" t="s">
        <v>127</v>
      </c>
      <c r="C132" s="93" t="s">
        <v>329</v>
      </c>
      <c r="D132" s="89">
        <v>0</v>
      </c>
      <c r="E132" s="89">
        <v>0</v>
      </c>
      <c r="F132" s="89">
        <v>0</v>
      </c>
      <c r="G132" s="89">
        <v>0</v>
      </c>
      <c r="H132" s="89">
        <v>0</v>
      </c>
      <c r="I132" s="89">
        <v>0</v>
      </c>
      <c r="J132" s="89">
        <v>0</v>
      </c>
      <c r="K132" s="89">
        <v>0</v>
      </c>
      <c r="L132" s="89">
        <v>0</v>
      </c>
      <c r="M132" s="89">
        <v>0</v>
      </c>
      <c r="N132" s="89">
        <v>0</v>
      </c>
      <c r="O132" s="89">
        <v>0</v>
      </c>
      <c r="P132" s="89">
        <v>0</v>
      </c>
      <c r="Q132" s="89">
        <v>0</v>
      </c>
      <c r="R132" s="89">
        <v>0</v>
      </c>
      <c r="S132" s="89">
        <v>0</v>
      </c>
      <c r="T132" s="89">
        <v>0</v>
      </c>
      <c r="U132" s="89">
        <v>0</v>
      </c>
      <c r="V132" s="89">
        <v>0</v>
      </c>
      <c r="W132" s="89">
        <v>0</v>
      </c>
      <c r="X132" s="89">
        <v>0</v>
      </c>
      <c r="Y132" s="89">
        <v>0</v>
      </c>
      <c r="Z132" s="89">
        <v>0</v>
      </c>
      <c r="AA132" s="89">
        <v>0</v>
      </c>
      <c r="AB132" s="89">
        <v>0</v>
      </c>
      <c r="AC132" s="89">
        <v>0</v>
      </c>
      <c r="AD132" s="89">
        <v>0</v>
      </c>
      <c r="AE132" s="89">
        <v>0</v>
      </c>
      <c r="AF132" s="89">
        <v>0</v>
      </c>
      <c r="AG132" s="89">
        <v>0</v>
      </c>
      <c r="AH132" s="89">
        <v>0</v>
      </c>
      <c r="AI132" s="89">
        <v>0</v>
      </c>
      <c r="AJ132" s="89">
        <v>0</v>
      </c>
      <c r="AK132" s="89">
        <v>0</v>
      </c>
      <c r="AL132" s="89">
        <v>0</v>
      </c>
      <c r="AM132" s="89">
        <v>0</v>
      </c>
      <c r="AN132" s="89">
        <v>0</v>
      </c>
      <c r="AO132" s="89">
        <v>0</v>
      </c>
      <c r="AP132" s="89">
        <v>0</v>
      </c>
      <c r="AQ132" s="89">
        <v>0</v>
      </c>
      <c r="AR132" s="89">
        <v>0</v>
      </c>
      <c r="AS132" s="89">
        <v>0</v>
      </c>
      <c r="AT132" s="89">
        <v>0</v>
      </c>
      <c r="AU132" s="89">
        <v>0</v>
      </c>
      <c r="AV132" s="89">
        <v>0</v>
      </c>
      <c r="AW132" s="89">
        <v>0</v>
      </c>
      <c r="AX132" s="89">
        <v>0</v>
      </c>
      <c r="AY132" s="89">
        <v>0</v>
      </c>
      <c r="AZ132" s="89">
        <v>0</v>
      </c>
      <c r="BA132" s="89">
        <v>0</v>
      </c>
      <c r="BB132" s="89">
        <v>0</v>
      </c>
      <c r="BC132" s="89">
        <v>0</v>
      </c>
      <c r="BD132" s="89">
        <v>0</v>
      </c>
      <c r="BE132" s="89">
        <v>0</v>
      </c>
      <c r="BF132" s="89">
        <v>0</v>
      </c>
      <c r="BG132" s="89">
        <v>0</v>
      </c>
      <c r="BH132" s="89">
        <v>0</v>
      </c>
      <c r="BI132" s="89">
        <v>0</v>
      </c>
      <c r="BJ132" s="89">
        <v>0</v>
      </c>
      <c r="BK132" s="89">
        <v>0</v>
      </c>
      <c r="BL132" s="89">
        <v>0</v>
      </c>
      <c r="BM132" s="89">
        <v>0</v>
      </c>
      <c r="BN132" s="89">
        <v>0</v>
      </c>
      <c r="BO132" s="89">
        <v>0</v>
      </c>
      <c r="BP132" s="89">
        <v>0</v>
      </c>
      <c r="BQ132" s="89">
        <v>0</v>
      </c>
      <c r="BR132" s="89">
        <v>0</v>
      </c>
      <c r="BS132" s="89">
        <v>0</v>
      </c>
      <c r="BT132" s="89">
        <v>0</v>
      </c>
      <c r="BU132" s="89">
        <v>0</v>
      </c>
      <c r="BV132" s="89">
        <v>0</v>
      </c>
      <c r="BW132" s="89">
        <v>0</v>
      </c>
      <c r="BX132" s="89">
        <v>0</v>
      </c>
      <c r="BY132" s="89">
        <v>0</v>
      </c>
      <c r="BZ132" s="89">
        <v>0</v>
      </c>
      <c r="CA132" s="89">
        <v>0</v>
      </c>
      <c r="CB132" s="89">
        <v>0</v>
      </c>
      <c r="CC132" s="89">
        <v>0</v>
      </c>
      <c r="CD132" s="89">
        <v>0</v>
      </c>
      <c r="CE132" s="89">
        <v>0</v>
      </c>
      <c r="CF132" s="89">
        <v>0</v>
      </c>
      <c r="CG132" s="89">
        <v>0</v>
      </c>
      <c r="CH132" s="89">
        <v>0</v>
      </c>
      <c r="CI132" s="89">
        <v>0</v>
      </c>
      <c r="CJ132" s="89">
        <v>0</v>
      </c>
      <c r="CK132" s="89">
        <v>0</v>
      </c>
      <c r="CL132" s="89">
        <v>0</v>
      </c>
      <c r="CM132" s="89">
        <v>0</v>
      </c>
      <c r="CN132" s="89">
        <v>0</v>
      </c>
      <c r="CO132" s="89">
        <v>0</v>
      </c>
      <c r="CP132" s="89">
        <v>0</v>
      </c>
      <c r="CQ132" s="89">
        <v>0</v>
      </c>
      <c r="CR132" s="89">
        <v>0</v>
      </c>
      <c r="CS132" s="89">
        <v>0</v>
      </c>
      <c r="CT132" s="89">
        <v>0</v>
      </c>
      <c r="CU132" s="89">
        <v>0</v>
      </c>
      <c r="CV132" s="89">
        <v>0</v>
      </c>
      <c r="CW132" s="89">
        <v>0</v>
      </c>
      <c r="CX132" s="89">
        <v>0</v>
      </c>
      <c r="CY132" s="89">
        <v>0</v>
      </c>
      <c r="CZ132" s="89">
        <v>0</v>
      </c>
      <c r="DA132" s="89">
        <v>0</v>
      </c>
      <c r="DB132" s="89">
        <v>0</v>
      </c>
      <c r="DC132" s="89">
        <v>0</v>
      </c>
      <c r="DD132" s="89">
        <v>0</v>
      </c>
      <c r="DE132" s="89">
        <v>0</v>
      </c>
      <c r="DF132" s="89">
        <v>0</v>
      </c>
      <c r="DG132" s="89">
        <v>0</v>
      </c>
      <c r="DH132" s="89">
        <v>0</v>
      </c>
      <c r="DI132" s="89">
        <v>0</v>
      </c>
      <c r="DJ132" s="89">
        <v>0</v>
      </c>
      <c r="DK132" s="89">
        <v>0</v>
      </c>
      <c r="DL132" s="89">
        <v>0</v>
      </c>
      <c r="DM132" s="89">
        <v>0</v>
      </c>
      <c r="DN132" s="89">
        <v>0</v>
      </c>
      <c r="DO132" s="89">
        <v>0</v>
      </c>
      <c r="DP132" s="89">
        <v>0</v>
      </c>
      <c r="DQ132" s="89">
        <v>0</v>
      </c>
      <c r="DR132" s="89">
        <v>0</v>
      </c>
      <c r="DS132" s="89">
        <v>0</v>
      </c>
      <c r="DT132" s="89">
        <v>0</v>
      </c>
      <c r="DU132" s="89">
        <v>0</v>
      </c>
      <c r="DV132" s="89">
        <v>0</v>
      </c>
      <c r="DW132" s="89">
        <v>0</v>
      </c>
      <c r="DX132" s="89">
        <v>0</v>
      </c>
      <c r="DY132" s="89">
        <v>0</v>
      </c>
      <c r="DZ132" s="89">
        <v>1</v>
      </c>
      <c r="EA132" s="89">
        <v>0</v>
      </c>
      <c r="EB132" s="89">
        <v>0</v>
      </c>
      <c r="EC132" s="89">
        <v>0</v>
      </c>
      <c r="ED132" s="89">
        <v>0</v>
      </c>
      <c r="EE132" s="89">
        <v>0</v>
      </c>
      <c r="EF132" s="89">
        <v>0</v>
      </c>
      <c r="EG132" s="89">
        <v>0</v>
      </c>
      <c r="EH132" s="89">
        <v>0</v>
      </c>
      <c r="EI132" s="89">
        <v>0</v>
      </c>
      <c r="EJ132" s="89">
        <v>0</v>
      </c>
      <c r="EK132" s="89">
        <v>0</v>
      </c>
      <c r="EL132" s="89">
        <v>0</v>
      </c>
      <c r="EM132" s="89">
        <v>0</v>
      </c>
      <c r="EN132" s="89">
        <v>0</v>
      </c>
      <c r="EO132" s="89">
        <v>0</v>
      </c>
      <c r="EP132" s="89">
        <v>0</v>
      </c>
      <c r="EQ132" s="89">
        <v>0</v>
      </c>
      <c r="ER132" s="89">
        <v>0</v>
      </c>
      <c r="ES132" s="89">
        <v>0</v>
      </c>
      <c r="ET132" s="89">
        <v>0</v>
      </c>
      <c r="EU132" s="89">
        <v>0</v>
      </c>
      <c r="EV132" s="89">
        <v>0</v>
      </c>
      <c r="EW132" s="89">
        <v>0</v>
      </c>
      <c r="EX132" s="89">
        <v>0</v>
      </c>
      <c r="EY132" s="89">
        <v>0</v>
      </c>
      <c r="EZ132" s="89">
        <v>0</v>
      </c>
      <c r="FA132" s="89">
        <v>0</v>
      </c>
      <c r="FB132" s="89">
        <v>0</v>
      </c>
      <c r="FC132" s="89">
        <v>0</v>
      </c>
      <c r="FD132" s="89">
        <v>0</v>
      </c>
      <c r="FE132" s="89">
        <v>0</v>
      </c>
      <c r="FF132" s="89">
        <v>0</v>
      </c>
      <c r="FG132" s="89">
        <v>0</v>
      </c>
      <c r="FH132" s="89">
        <v>0</v>
      </c>
      <c r="FI132" s="89">
        <v>0</v>
      </c>
      <c r="FJ132" s="89">
        <v>0</v>
      </c>
      <c r="FK132" s="89">
        <v>0</v>
      </c>
      <c r="FL132" s="89">
        <v>0</v>
      </c>
      <c r="FM132" s="89">
        <v>0</v>
      </c>
      <c r="FN132" s="89">
        <v>0</v>
      </c>
      <c r="FO132" s="89">
        <v>0</v>
      </c>
      <c r="FP132" s="89">
        <v>0</v>
      </c>
      <c r="FQ132" s="89">
        <v>0</v>
      </c>
      <c r="FR132" s="89">
        <v>0</v>
      </c>
      <c r="FS132" s="89">
        <v>0</v>
      </c>
      <c r="FT132" s="89">
        <v>0</v>
      </c>
      <c r="FU132" s="89">
        <v>0</v>
      </c>
      <c r="FV132" s="89">
        <v>0</v>
      </c>
      <c r="FW132" s="89">
        <v>0</v>
      </c>
      <c r="FX132" s="89">
        <v>0</v>
      </c>
      <c r="FY132" s="89">
        <v>0</v>
      </c>
      <c r="FZ132" s="89">
        <v>0</v>
      </c>
      <c r="GA132" s="89">
        <v>0</v>
      </c>
      <c r="GB132" s="89">
        <v>0</v>
      </c>
      <c r="GC132" s="89">
        <v>0</v>
      </c>
      <c r="GD132" s="89">
        <v>0</v>
      </c>
      <c r="GE132" s="89">
        <v>0</v>
      </c>
      <c r="GF132" s="89">
        <v>0</v>
      </c>
      <c r="GG132" s="89">
        <v>0</v>
      </c>
      <c r="GH132" s="89">
        <v>0</v>
      </c>
      <c r="GI132" s="89">
        <v>0</v>
      </c>
      <c r="GJ132" s="90">
        <v>1</v>
      </c>
      <c r="GK132" s="91">
        <v>0.54710623966415839</v>
      </c>
    </row>
    <row r="133" spans="2:193" x14ac:dyDescent="0.45">
      <c r="B133" s="92" t="s">
        <v>128</v>
      </c>
      <c r="C133" s="93" t="s">
        <v>330</v>
      </c>
      <c r="D133" s="89">
        <v>0</v>
      </c>
      <c r="E133" s="89">
        <v>0</v>
      </c>
      <c r="F133" s="89">
        <v>0</v>
      </c>
      <c r="G133" s="89">
        <v>0</v>
      </c>
      <c r="H133" s="89">
        <v>0</v>
      </c>
      <c r="I133" s="89">
        <v>0</v>
      </c>
      <c r="J133" s="89">
        <v>0</v>
      </c>
      <c r="K133" s="89">
        <v>0</v>
      </c>
      <c r="L133" s="89">
        <v>0</v>
      </c>
      <c r="M133" s="89">
        <v>0</v>
      </c>
      <c r="N133" s="89">
        <v>0</v>
      </c>
      <c r="O133" s="89">
        <v>0</v>
      </c>
      <c r="P133" s="89">
        <v>0</v>
      </c>
      <c r="Q133" s="89">
        <v>0</v>
      </c>
      <c r="R133" s="89">
        <v>0</v>
      </c>
      <c r="S133" s="89">
        <v>0</v>
      </c>
      <c r="T133" s="89">
        <v>0</v>
      </c>
      <c r="U133" s="89">
        <v>0</v>
      </c>
      <c r="V133" s="89">
        <v>0</v>
      </c>
      <c r="W133" s="89">
        <v>0</v>
      </c>
      <c r="X133" s="89">
        <v>0</v>
      </c>
      <c r="Y133" s="89">
        <v>0</v>
      </c>
      <c r="Z133" s="89">
        <v>0</v>
      </c>
      <c r="AA133" s="89">
        <v>0</v>
      </c>
      <c r="AB133" s="89">
        <v>0</v>
      </c>
      <c r="AC133" s="89">
        <v>0</v>
      </c>
      <c r="AD133" s="89">
        <v>0</v>
      </c>
      <c r="AE133" s="89">
        <v>0</v>
      </c>
      <c r="AF133" s="89">
        <v>0</v>
      </c>
      <c r="AG133" s="89">
        <v>0</v>
      </c>
      <c r="AH133" s="89">
        <v>0</v>
      </c>
      <c r="AI133" s="89">
        <v>0</v>
      </c>
      <c r="AJ133" s="89">
        <v>0</v>
      </c>
      <c r="AK133" s="89">
        <v>0</v>
      </c>
      <c r="AL133" s="89">
        <v>0</v>
      </c>
      <c r="AM133" s="89">
        <v>0</v>
      </c>
      <c r="AN133" s="89">
        <v>0</v>
      </c>
      <c r="AO133" s="89">
        <v>0</v>
      </c>
      <c r="AP133" s="89">
        <v>0</v>
      </c>
      <c r="AQ133" s="89">
        <v>0</v>
      </c>
      <c r="AR133" s="89">
        <v>0</v>
      </c>
      <c r="AS133" s="89">
        <v>0</v>
      </c>
      <c r="AT133" s="89">
        <v>0</v>
      </c>
      <c r="AU133" s="89">
        <v>0</v>
      </c>
      <c r="AV133" s="89">
        <v>0</v>
      </c>
      <c r="AW133" s="89">
        <v>0</v>
      </c>
      <c r="AX133" s="89">
        <v>0</v>
      </c>
      <c r="AY133" s="89">
        <v>0</v>
      </c>
      <c r="AZ133" s="89">
        <v>0</v>
      </c>
      <c r="BA133" s="89">
        <v>0</v>
      </c>
      <c r="BB133" s="89">
        <v>0</v>
      </c>
      <c r="BC133" s="89">
        <v>0</v>
      </c>
      <c r="BD133" s="89">
        <v>0</v>
      </c>
      <c r="BE133" s="89">
        <v>0</v>
      </c>
      <c r="BF133" s="89">
        <v>0</v>
      </c>
      <c r="BG133" s="89">
        <v>0</v>
      </c>
      <c r="BH133" s="89">
        <v>0</v>
      </c>
      <c r="BI133" s="89">
        <v>0</v>
      </c>
      <c r="BJ133" s="89">
        <v>0</v>
      </c>
      <c r="BK133" s="89">
        <v>0</v>
      </c>
      <c r="BL133" s="89">
        <v>0</v>
      </c>
      <c r="BM133" s="89">
        <v>0</v>
      </c>
      <c r="BN133" s="89">
        <v>0</v>
      </c>
      <c r="BO133" s="89">
        <v>0</v>
      </c>
      <c r="BP133" s="89">
        <v>0</v>
      </c>
      <c r="BQ133" s="89">
        <v>0</v>
      </c>
      <c r="BR133" s="89">
        <v>0</v>
      </c>
      <c r="BS133" s="89">
        <v>0</v>
      </c>
      <c r="BT133" s="89">
        <v>0</v>
      </c>
      <c r="BU133" s="89">
        <v>0</v>
      </c>
      <c r="BV133" s="89">
        <v>0</v>
      </c>
      <c r="BW133" s="89">
        <v>0</v>
      </c>
      <c r="BX133" s="89">
        <v>0</v>
      </c>
      <c r="BY133" s="89">
        <v>0</v>
      </c>
      <c r="BZ133" s="89">
        <v>0</v>
      </c>
      <c r="CA133" s="89">
        <v>0</v>
      </c>
      <c r="CB133" s="89">
        <v>0</v>
      </c>
      <c r="CC133" s="89">
        <v>0</v>
      </c>
      <c r="CD133" s="89">
        <v>0</v>
      </c>
      <c r="CE133" s="89">
        <v>0</v>
      </c>
      <c r="CF133" s="89">
        <v>0</v>
      </c>
      <c r="CG133" s="89">
        <v>0</v>
      </c>
      <c r="CH133" s="89">
        <v>0</v>
      </c>
      <c r="CI133" s="89">
        <v>0</v>
      </c>
      <c r="CJ133" s="89">
        <v>0</v>
      </c>
      <c r="CK133" s="89">
        <v>0</v>
      </c>
      <c r="CL133" s="89">
        <v>0</v>
      </c>
      <c r="CM133" s="89">
        <v>0</v>
      </c>
      <c r="CN133" s="89">
        <v>0</v>
      </c>
      <c r="CO133" s="89">
        <v>0</v>
      </c>
      <c r="CP133" s="89">
        <v>0</v>
      </c>
      <c r="CQ133" s="89">
        <v>0</v>
      </c>
      <c r="CR133" s="89">
        <v>0</v>
      </c>
      <c r="CS133" s="89">
        <v>0</v>
      </c>
      <c r="CT133" s="89">
        <v>0</v>
      </c>
      <c r="CU133" s="89">
        <v>0</v>
      </c>
      <c r="CV133" s="89">
        <v>0</v>
      </c>
      <c r="CW133" s="89">
        <v>0</v>
      </c>
      <c r="CX133" s="89">
        <v>0</v>
      </c>
      <c r="CY133" s="89">
        <v>0</v>
      </c>
      <c r="CZ133" s="89">
        <v>0</v>
      </c>
      <c r="DA133" s="89">
        <v>0</v>
      </c>
      <c r="DB133" s="89">
        <v>0</v>
      </c>
      <c r="DC133" s="89">
        <v>0</v>
      </c>
      <c r="DD133" s="89">
        <v>0</v>
      </c>
      <c r="DE133" s="89">
        <v>0</v>
      </c>
      <c r="DF133" s="89">
        <v>0</v>
      </c>
      <c r="DG133" s="89">
        <v>0</v>
      </c>
      <c r="DH133" s="89">
        <v>0</v>
      </c>
      <c r="DI133" s="89">
        <v>0</v>
      </c>
      <c r="DJ133" s="89">
        <v>0</v>
      </c>
      <c r="DK133" s="89">
        <v>0</v>
      </c>
      <c r="DL133" s="89">
        <v>0</v>
      </c>
      <c r="DM133" s="89">
        <v>0</v>
      </c>
      <c r="DN133" s="89">
        <v>0</v>
      </c>
      <c r="DO133" s="89">
        <v>0</v>
      </c>
      <c r="DP133" s="89">
        <v>0</v>
      </c>
      <c r="DQ133" s="89">
        <v>0</v>
      </c>
      <c r="DR133" s="89">
        <v>0</v>
      </c>
      <c r="DS133" s="89">
        <v>0</v>
      </c>
      <c r="DT133" s="89">
        <v>0</v>
      </c>
      <c r="DU133" s="89">
        <v>0</v>
      </c>
      <c r="DV133" s="89">
        <v>0</v>
      </c>
      <c r="DW133" s="89">
        <v>0</v>
      </c>
      <c r="DX133" s="89">
        <v>0</v>
      </c>
      <c r="DY133" s="89">
        <v>0</v>
      </c>
      <c r="DZ133" s="89">
        <v>0</v>
      </c>
      <c r="EA133" s="89">
        <v>1</v>
      </c>
      <c r="EB133" s="89">
        <v>0</v>
      </c>
      <c r="EC133" s="89">
        <v>0</v>
      </c>
      <c r="ED133" s="89">
        <v>0</v>
      </c>
      <c r="EE133" s="89">
        <v>0</v>
      </c>
      <c r="EF133" s="89">
        <v>0</v>
      </c>
      <c r="EG133" s="89">
        <v>0</v>
      </c>
      <c r="EH133" s="89">
        <v>0</v>
      </c>
      <c r="EI133" s="89">
        <v>0</v>
      </c>
      <c r="EJ133" s="89">
        <v>0</v>
      </c>
      <c r="EK133" s="89">
        <v>0</v>
      </c>
      <c r="EL133" s="89">
        <v>0</v>
      </c>
      <c r="EM133" s="89">
        <v>0</v>
      </c>
      <c r="EN133" s="89">
        <v>0</v>
      </c>
      <c r="EO133" s="89">
        <v>0</v>
      </c>
      <c r="EP133" s="89">
        <v>0</v>
      </c>
      <c r="EQ133" s="89">
        <v>0</v>
      </c>
      <c r="ER133" s="89">
        <v>0</v>
      </c>
      <c r="ES133" s="89">
        <v>0</v>
      </c>
      <c r="ET133" s="89">
        <v>0</v>
      </c>
      <c r="EU133" s="89">
        <v>0</v>
      </c>
      <c r="EV133" s="89">
        <v>0</v>
      </c>
      <c r="EW133" s="89">
        <v>0</v>
      </c>
      <c r="EX133" s="89">
        <v>0</v>
      </c>
      <c r="EY133" s="89">
        <v>0</v>
      </c>
      <c r="EZ133" s="89">
        <v>0</v>
      </c>
      <c r="FA133" s="89">
        <v>0</v>
      </c>
      <c r="FB133" s="89">
        <v>0</v>
      </c>
      <c r="FC133" s="89">
        <v>0</v>
      </c>
      <c r="FD133" s="89">
        <v>0</v>
      </c>
      <c r="FE133" s="89">
        <v>0</v>
      </c>
      <c r="FF133" s="89">
        <v>0</v>
      </c>
      <c r="FG133" s="89">
        <v>0</v>
      </c>
      <c r="FH133" s="89">
        <v>0</v>
      </c>
      <c r="FI133" s="89">
        <v>0</v>
      </c>
      <c r="FJ133" s="89">
        <v>0</v>
      </c>
      <c r="FK133" s="89">
        <v>0</v>
      </c>
      <c r="FL133" s="89">
        <v>0</v>
      </c>
      <c r="FM133" s="89">
        <v>0</v>
      </c>
      <c r="FN133" s="89">
        <v>0</v>
      </c>
      <c r="FO133" s="89">
        <v>0</v>
      </c>
      <c r="FP133" s="89">
        <v>0</v>
      </c>
      <c r="FQ133" s="89">
        <v>0</v>
      </c>
      <c r="FR133" s="89">
        <v>0</v>
      </c>
      <c r="FS133" s="89">
        <v>0</v>
      </c>
      <c r="FT133" s="89">
        <v>0</v>
      </c>
      <c r="FU133" s="89">
        <v>0</v>
      </c>
      <c r="FV133" s="89">
        <v>0</v>
      </c>
      <c r="FW133" s="89">
        <v>0</v>
      </c>
      <c r="FX133" s="89">
        <v>0</v>
      </c>
      <c r="FY133" s="89">
        <v>0</v>
      </c>
      <c r="FZ133" s="89">
        <v>0</v>
      </c>
      <c r="GA133" s="89">
        <v>0</v>
      </c>
      <c r="GB133" s="89">
        <v>0</v>
      </c>
      <c r="GC133" s="89">
        <v>0</v>
      </c>
      <c r="GD133" s="89">
        <v>0</v>
      </c>
      <c r="GE133" s="89">
        <v>0</v>
      </c>
      <c r="GF133" s="89">
        <v>0</v>
      </c>
      <c r="GG133" s="89">
        <v>0</v>
      </c>
      <c r="GH133" s="89">
        <v>0</v>
      </c>
      <c r="GI133" s="89">
        <v>0</v>
      </c>
      <c r="GJ133" s="90">
        <v>1</v>
      </c>
      <c r="GK133" s="91">
        <v>0.54710623966415839</v>
      </c>
    </row>
    <row r="134" spans="2:193" x14ac:dyDescent="0.45">
      <c r="B134" s="92" t="s">
        <v>129</v>
      </c>
      <c r="C134" s="93" t="s">
        <v>331</v>
      </c>
      <c r="D134" s="89">
        <v>4.42896730678961E-3</v>
      </c>
      <c r="E134" s="89">
        <v>5.10555884189618E-3</v>
      </c>
      <c r="F134" s="89">
        <v>5.2278230472715499E-3</v>
      </c>
      <c r="G134" s="89">
        <v>4.8757651297850401E-3</v>
      </c>
      <c r="H134" s="89">
        <v>6.4866516556909004E-3</v>
      </c>
      <c r="I134" s="89">
        <v>4.90038046625623E-3</v>
      </c>
      <c r="J134" s="89">
        <v>5.28478374590263E-3</v>
      </c>
      <c r="K134" s="89">
        <v>6.1519314181104397E-3</v>
      </c>
      <c r="L134" s="89">
        <v>7.1442156736933199E-4</v>
      </c>
      <c r="M134" s="89">
        <v>1.50631328958263E-3</v>
      </c>
      <c r="N134" s="89">
        <v>2.7642004175422201E-3</v>
      </c>
      <c r="O134" s="89">
        <v>0</v>
      </c>
      <c r="P134" s="89">
        <v>2.6215686342695699E-3</v>
      </c>
      <c r="Q134" s="89">
        <v>0</v>
      </c>
      <c r="R134" s="89">
        <v>7.8398138865606298E-3</v>
      </c>
      <c r="S134" s="89">
        <v>0</v>
      </c>
      <c r="T134" s="89">
        <v>3.8920678863629899E-3</v>
      </c>
      <c r="U134" s="89">
        <v>1.70890231575571E-3</v>
      </c>
      <c r="V134" s="89">
        <v>3.6000282940698799E-3</v>
      </c>
      <c r="W134" s="89">
        <v>2.6123951334161601E-3</v>
      </c>
      <c r="X134" s="89">
        <v>3.5279784528216402E-3</v>
      </c>
      <c r="Y134" s="89">
        <v>3.11893075404646E-3</v>
      </c>
      <c r="Z134" s="89">
        <v>3.1200422921553502E-3</v>
      </c>
      <c r="AA134" s="89">
        <v>1.5488898392105801E-3</v>
      </c>
      <c r="AB134" s="89">
        <v>3.1424883333953501E-3</v>
      </c>
      <c r="AC134" s="89">
        <v>5.34216539456394E-3</v>
      </c>
      <c r="AD134" s="89">
        <v>0</v>
      </c>
      <c r="AE134" s="89">
        <v>4.1668744283114498E-3</v>
      </c>
      <c r="AF134" s="89">
        <v>4.2672425366266104E-3</v>
      </c>
      <c r="AG134" s="89">
        <v>0</v>
      </c>
      <c r="AH134" s="89">
        <v>5.6635912902028599E-3</v>
      </c>
      <c r="AI134" s="89">
        <v>4.8528465033465104E-3</v>
      </c>
      <c r="AJ134" s="89">
        <v>2.9170875653241001E-3</v>
      </c>
      <c r="AK134" s="89">
        <v>4.9732288897792404E-3</v>
      </c>
      <c r="AL134" s="89">
        <v>2.9056404989157899E-3</v>
      </c>
      <c r="AM134" s="89">
        <v>1.9700323029199001E-3</v>
      </c>
      <c r="AN134" s="89">
        <v>3.2626183502544098E-3</v>
      </c>
      <c r="AO134" s="89">
        <v>3.5648842095021699E-3</v>
      </c>
      <c r="AP134" s="89">
        <v>0</v>
      </c>
      <c r="AQ134" s="89">
        <v>7.9093038075094702E-3</v>
      </c>
      <c r="AR134" s="89">
        <v>7.8575562988735005E-3</v>
      </c>
      <c r="AS134" s="89">
        <v>6.2657884609642698E-3</v>
      </c>
      <c r="AT134" s="89">
        <v>4.7354963651903897E-3</v>
      </c>
      <c r="AU134" s="89">
        <v>3.1515093304092402E-3</v>
      </c>
      <c r="AV134" s="89">
        <v>3.9390240513378603E-3</v>
      </c>
      <c r="AW134" s="89">
        <v>0</v>
      </c>
      <c r="AX134" s="89">
        <v>3.8207211932838902E-3</v>
      </c>
      <c r="AY134" s="89">
        <v>0</v>
      </c>
      <c r="AZ134" s="89">
        <v>0</v>
      </c>
      <c r="BA134" s="89">
        <v>0</v>
      </c>
      <c r="BB134" s="89">
        <v>6.7636310176656398E-3</v>
      </c>
      <c r="BC134" s="89">
        <v>0</v>
      </c>
      <c r="BD134" s="89">
        <v>0</v>
      </c>
      <c r="BE134" s="89">
        <v>3.3428740108027801E-3</v>
      </c>
      <c r="BF134" s="89">
        <v>4.6218219994533004E-3</v>
      </c>
      <c r="BG134" s="89">
        <v>4.4713735670407302E-3</v>
      </c>
      <c r="BH134" s="89">
        <v>3.7465956376519002E-3</v>
      </c>
      <c r="BI134" s="89">
        <v>0</v>
      </c>
      <c r="BJ134" s="89">
        <v>3.6596531257793901E-3</v>
      </c>
      <c r="BK134" s="89">
        <v>0</v>
      </c>
      <c r="BL134" s="89">
        <v>4.8739565412369802E-3</v>
      </c>
      <c r="BM134" s="89">
        <v>4.6069454039050304E-3</v>
      </c>
      <c r="BN134" s="89">
        <v>0</v>
      </c>
      <c r="BO134" s="89">
        <v>3.66307733685907E-3</v>
      </c>
      <c r="BP134" s="89">
        <v>0</v>
      </c>
      <c r="BQ134" s="89">
        <v>3.2917196364232E-3</v>
      </c>
      <c r="BR134" s="89">
        <v>5.4772283042572303E-3</v>
      </c>
      <c r="BS134" s="89">
        <v>5.4788531328474098E-3</v>
      </c>
      <c r="BT134" s="89">
        <v>4.9451446273119301E-3</v>
      </c>
      <c r="BU134" s="89">
        <v>0</v>
      </c>
      <c r="BV134" s="89">
        <v>6.7064489297829002E-3</v>
      </c>
      <c r="BW134" s="89">
        <v>0</v>
      </c>
      <c r="BX134" s="89">
        <v>0</v>
      </c>
      <c r="BY134" s="89">
        <v>0</v>
      </c>
      <c r="BZ134" s="89">
        <v>0</v>
      </c>
      <c r="CA134" s="89">
        <v>0</v>
      </c>
      <c r="CB134" s="89">
        <v>5.8099253337673303E-3</v>
      </c>
      <c r="CC134" s="89">
        <v>1.9931310306890702E-3</v>
      </c>
      <c r="CD134" s="89">
        <v>6.0272548240498103E-3</v>
      </c>
      <c r="CE134" s="89">
        <v>0</v>
      </c>
      <c r="CF134" s="89">
        <v>5.6404707077143696E-3</v>
      </c>
      <c r="CG134" s="89">
        <v>6.5625064752765101E-3</v>
      </c>
      <c r="CH134" s="89">
        <v>2.7661558620179802E-3</v>
      </c>
      <c r="CI134" s="89">
        <v>7.1326076806544503E-3</v>
      </c>
      <c r="CJ134" s="89">
        <v>3.61326704961786E-3</v>
      </c>
      <c r="CK134" s="89">
        <v>3.9891378112714504E-3</v>
      </c>
      <c r="CL134" s="89">
        <v>3.4130837927183401E-3</v>
      </c>
      <c r="CM134" s="89">
        <v>2.66860631226872E-3</v>
      </c>
      <c r="CN134" s="89">
        <v>3.08267043411075E-3</v>
      </c>
      <c r="CO134" s="89">
        <v>3.03973385333759E-3</v>
      </c>
      <c r="CP134" s="89">
        <v>3.2987337442365698E-3</v>
      </c>
      <c r="CQ134" s="89">
        <v>2.4295544222432599E-3</v>
      </c>
      <c r="CR134" s="89">
        <v>3.25474551794489E-3</v>
      </c>
      <c r="CS134" s="89">
        <v>2.9679913353429701E-3</v>
      </c>
      <c r="CT134" s="89">
        <v>4.0645085181869201E-3</v>
      </c>
      <c r="CU134" s="89">
        <v>2.3086805546586801E-3</v>
      </c>
      <c r="CV134" s="89">
        <v>2.6937034709745098E-3</v>
      </c>
      <c r="CW134" s="89">
        <v>2.47956609369484E-3</v>
      </c>
      <c r="CX134" s="89">
        <v>2.9358334673246999E-3</v>
      </c>
      <c r="CY134" s="89">
        <v>3.2502080716656102E-3</v>
      </c>
      <c r="CZ134" s="89">
        <v>3.2251107114827601E-3</v>
      </c>
      <c r="DA134" s="89">
        <v>3.3822759464780501E-3</v>
      </c>
      <c r="DB134" s="89">
        <v>3.99939390387994E-3</v>
      </c>
      <c r="DC134" s="89">
        <v>4.1325278131475697E-3</v>
      </c>
      <c r="DD134" s="89">
        <v>0</v>
      </c>
      <c r="DE134" s="89">
        <v>5.1956487129930498E-3</v>
      </c>
      <c r="DF134" s="89">
        <v>6.6324242187485996E-3</v>
      </c>
      <c r="DG134" s="89">
        <v>4.0360161934907797E-3</v>
      </c>
      <c r="DH134" s="89">
        <v>3.9637107135773097E-3</v>
      </c>
      <c r="DI134" s="89">
        <v>4.5742300845423699E-3</v>
      </c>
      <c r="DJ134" s="89">
        <v>3.74099288556676E-3</v>
      </c>
      <c r="DK134" s="89">
        <v>4.7793393770382197E-3</v>
      </c>
      <c r="DL134" s="89">
        <v>4.7036052293096802E-3</v>
      </c>
      <c r="DM134" s="89">
        <v>3.88584684557119E-3</v>
      </c>
      <c r="DN134" s="89">
        <v>3.82292742223441E-3</v>
      </c>
      <c r="DO134" s="89">
        <v>0</v>
      </c>
      <c r="DP134" s="89">
        <v>2.8889962147495402E-3</v>
      </c>
      <c r="DQ134" s="89">
        <v>0</v>
      </c>
      <c r="DR134" s="89">
        <v>3.0666297483128799E-3</v>
      </c>
      <c r="DS134" s="89">
        <v>4.2742042646745299E-3</v>
      </c>
      <c r="DT134" s="89">
        <v>5.7066835988166999E-3</v>
      </c>
      <c r="DU134" s="89">
        <v>3.2805479023286701E-3</v>
      </c>
      <c r="DV134" s="89">
        <v>2.8206765406378598E-3</v>
      </c>
      <c r="DW134" s="89">
        <v>3.9988507637366503E-3</v>
      </c>
      <c r="DX134" s="89">
        <v>3.58529046093976E-3</v>
      </c>
      <c r="DY134" s="89">
        <v>2.2371533863321299E-3</v>
      </c>
      <c r="DZ134" s="89">
        <v>2.55424679389024E-3</v>
      </c>
      <c r="EA134" s="89">
        <v>2.57131229993571E-3</v>
      </c>
      <c r="EB134" s="89">
        <v>1.00305862890177</v>
      </c>
      <c r="EC134" s="89">
        <v>2.2089208586361501E-3</v>
      </c>
      <c r="ED134" s="89">
        <v>1.89757186461076E-3</v>
      </c>
      <c r="EE134" s="89">
        <v>1.07041800059509E-2</v>
      </c>
      <c r="EF134" s="89">
        <v>2.8395802124394701E-2</v>
      </c>
      <c r="EG134" s="89">
        <v>0</v>
      </c>
      <c r="EH134" s="89">
        <v>2.7499087033946899E-2</v>
      </c>
      <c r="EI134" s="89">
        <v>3.6927512858319902E-3</v>
      </c>
      <c r="EJ134" s="89">
        <v>3.0288000468276901E-3</v>
      </c>
      <c r="EK134" s="89">
        <v>4.1155814780415101E-3</v>
      </c>
      <c r="EL134" s="89">
        <v>3.0652172805883502E-3</v>
      </c>
      <c r="EM134" s="89">
        <v>3.4170142455613702E-3</v>
      </c>
      <c r="EN134" s="89">
        <v>3.6173111779656802E-3</v>
      </c>
      <c r="EO134" s="89">
        <v>9.6707782955940298E-3</v>
      </c>
      <c r="EP134" s="89">
        <v>8.2311083231531301E-3</v>
      </c>
      <c r="EQ134" s="89">
        <v>1.22787768731047E-2</v>
      </c>
      <c r="ER134" s="89">
        <v>8.4767608521047408E-3</v>
      </c>
      <c r="ES134" s="89">
        <v>1.63934576207564E-3</v>
      </c>
      <c r="ET134" s="89">
        <v>1.2392924488184101E-3</v>
      </c>
      <c r="EU134" s="89">
        <v>9.9480770173266692E-3</v>
      </c>
      <c r="EV134" s="89">
        <v>1.7856022723351898E-2</v>
      </c>
      <c r="EW134" s="89">
        <v>0</v>
      </c>
      <c r="EX134" s="89">
        <v>5.6585384544557598E-3</v>
      </c>
      <c r="EY134" s="89">
        <v>0</v>
      </c>
      <c r="EZ134" s="89">
        <v>0</v>
      </c>
      <c r="FA134" s="89">
        <v>2.8425381757453301E-3</v>
      </c>
      <c r="FB134" s="89">
        <v>7.9439458492010402E-3</v>
      </c>
      <c r="FC134" s="89">
        <v>2.60661546711534E-3</v>
      </c>
      <c r="FD134" s="89">
        <v>1.4255816752354E-2</v>
      </c>
      <c r="FE134" s="89">
        <v>1.61256930414032E-3</v>
      </c>
      <c r="FF134" s="89">
        <v>5.3522475967134504E-3</v>
      </c>
      <c r="FG134" s="89">
        <v>1.01107792616976E-2</v>
      </c>
      <c r="FH134" s="89">
        <v>1.78805496914841E-3</v>
      </c>
      <c r="FI134" s="89">
        <v>6.8370208191748999E-3</v>
      </c>
      <c r="FJ134" s="89">
        <v>2.97465754934945E-3</v>
      </c>
      <c r="FK134" s="89">
        <v>3.63783140532908E-3</v>
      </c>
      <c r="FL134" s="89">
        <v>6.0934852783809104E-3</v>
      </c>
      <c r="FM134" s="89">
        <v>5.4700565832936001E-3</v>
      </c>
      <c r="FN134" s="89">
        <v>8.0873787790723302E-3</v>
      </c>
      <c r="FO134" s="89">
        <v>3.9064252024843104E-3</v>
      </c>
      <c r="FP134" s="89">
        <v>3.8132028519574901E-3</v>
      </c>
      <c r="FQ134" s="89">
        <v>3.0272815131825001E-3</v>
      </c>
      <c r="FR134" s="89">
        <v>3.37392892476614E-3</v>
      </c>
      <c r="FS134" s="89">
        <v>3.19016673628754E-3</v>
      </c>
      <c r="FT134" s="89">
        <v>2.4626112539546099E-3</v>
      </c>
      <c r="FU134" s="89">
        <v>2.0871088707948402E-3</v>
      </c>
      <c r="FV134" s="89">
        <v>3.3388058552847899E-3</v>
      </c>
      <c r="FW134" s="89">
        <v>1.92751124861454E-3</v>
      </c>
      <c r="FX134" s="89">
        <v>5.5500319018368504E-3</v>
      </c>
      <c r="FY134" s="89">
        <v>2.43354978027695E-3</v>
      </c>
      <c r="FZ134" s="89">
        <v>3.0478801755943101E-3</v>
      </c>
      <c r="GA134" s="89">
        <v>1.7426070176693601E-3</v>
      </c>
      <c r="GB134" s="89">
        <v>4.8426450248901199E-3</v>
      </c>
      <c r="GC134" s="89">
        <v>3.28622559815044E-3</v>
      </c>
      <c r="GD134" s="89">
        <v>3.7092934226791601E-3</v>
      </c>
      <c r="GE134" s="89">
        <v>4.8066349724998503E-3</v>
      </c>
      <c r="GF134" s="89">
        <v>1.76154929059131E-3</v>
      </c>
      <c r="GG134" s="89">
        <v>3.3631728448757299E-3</v>
      </c>
      <c r="GH134" s="89">
        <v>4.5404440504553398E-3</v>
      </c>
      <c r="GI134" s="89">
        <v>8.9388675914692291E-3</v>
      </c>
      <c r="GJ134" s="90">
        <v>1.738338064825919</v>
      </c>
      <c r="GK134" s="91">
        <v>0.95105560191197858</v>
      </c>
    </row>
    <row r="135" spans="2:193" x14ac:dyDescent="0.45">
      <c r="B135" s="92" t="s">
        <v>130</v>
      </c>
      <c r="C135" s="93" t="s">
        <v>332</v>
      </c>
      <c r="D135" s="89">
        <v>0</v>
      </c>
      <c r="E135" s="89">
        <v>0</v>
      </c>
      <c r="F135" s="89">
        <v>0</v>
      </c>
      <c r="G135" s="89">
        <v>0</v>
      </c>
      <c r="H135" s="89">
        <v>0</v>
      </c>
      <c r="I135" s="89">
        <v>0</v>
      </c>
      <c r="J135" s="89">
        <v>0</v>
      </c>
      <c r="K135" s="89">
        <v>0</v>
      </c>
      <c r="L135" s="89">
        <v>0</v>
      </c>
      <c r="M135" s="89">
        <v>0</v>
      </c>
      <c r="N135" s="89">
        <v>0</v>
      </c>
      <c r="O135" s="89">
        <v>0</v>
      </c>
      <c r="P135" s="89">
        <v>0</v>
      </c>
      <c r="Q135" s="89">
        <v>0</v>
      </c>
      <c r="R135" s="89">
        <v>0</v>
      </c>
      <c r="S135" s="89">
        <v>0</v>
      </c>
      <c r="T135" s="89">
        <v>0</v>
      </c>
      <c r="U135" s="89">
        <v>0</v>
      </c>
      <c r="V135" s="89">
        <v>0</v>
      </c>
      <c r="W135" s="89">
        <v>0</v>
      </c>
      <c r="X135" s="89">
        <v>0</v>
      </c>
      <c r="Y135" s="89">
        <v>0</v>
      </c>
      <c r="Z135" s="89">
        <v>0</v>
      </c>
      <c r="AA135" s="89">
        <v>0</v>
      </c>
      <c r="AB135" s="89">
        <v>0</v>
      </c>
      <c r="AC135" s="89">
        <v>0</v>
      </c>
      <c r="AD135" s="89">
        <v>0</v>
      </c>
      <c r="AE135" s="89">
        <v>0</v>
      </c>
      <c r="AF135" s="89">
        <v>0</v>
      </c>
      <c r="AG135" s="89">
        <v>0</v>
      </c>
      <c r="AH135" s="89">
        <v>0</v>
      </c>
      <c r="AI135" s="89">
        <v>0</v>
      </c>
      <c r="AJ135" s="89">
        <v>0</v>
      </c>
      <c r="AK135" s="89">
        <v>0</v>
      </c>
      <c r="AL135" s="89">
        <v>0</v>
      </c>
      <c r="AM135" s="89">
        <v>0</v>
      </c>
      <c r="AN135" s="89">
        <v>0</v>
      </c>
      <c r="AO135" s="89">
        <v>0</v>
      </c>
      <c r="AP135" s="89">
        <v>0</v>
      </c>
      <c r="AQ135" s="89">
        <v>0</v>
      </c>
      <c r="AR135" s="89">
        <v>0</v>
      </c>
      <c r="AS135" s="89">
        <v>0</v>
      </c>
      <c r="AT135" s="89">
        <v>0</v>
      </c>
      <c r="AU135" s="89">
        <v>0</v>
      </c>
      <c r="AV135" s="89">
        <v>0</v>
      </c>
      <c r="AW135" s="89">
        <v>0</v>
      </c>
      <c r="AX135" s="89">
        <v>0</v>
      </c>
      <c r="AY135" s="89">
        <v>0</v>
      </c>
      <c r="AZ135" s="89">
        <v>0</v>
      </c>
      <c r="BA135" s="89">
        <v>0</v>
      </c>
      <c r="BB135" s="89">
        <v>0</v>
      </c>
      <c r="BC135" s="89">
        <v>0</v>
      </c>
      <c r="BD135" s="89">
        <v>0</v>
      </c>
      <c r="BE135" s="89">
        <v>0</v>
      </c>
      <c r="BF135" s="89">
        <v>0</v>
      </c>
      <c r="BG135" s="89">
        <v>0</v>
      </c>
      <c r="BH135" s="89">
        <v>0</v>
      </c>
      <c r="BI135" s="89">
        <v>0</v>
      </c>
      <c r="BJ135" s="89">
        <v>0</v>
      </c>
      <c r="BK135" s="89">
        <v>0</v>
      </c>
      <c r="BL135" s="89">
        <v>0</v>
      </c>
      <c r="BM135" s="89">
        <v>0</v>
      </c>
      <c r="BN135" s="89">
        <v>0</v>
      </c>
      <c r="BO135" s="89">
        <v>0</v>
      </c>
      <c r="BP135" s="89">
        <v>0</v>
      </c>
      <c r="BQ135" s="89">
        <v>0</v>
      </c>
      <c r="BR135" s="89">
        <v>0</v>
      </c>
      <c r="BS135" s="89">
        <v>0</v>
      </c>
      <c r="BT135" s="89">
        <v>0</v>
      </c>
      <c r="BU135" s="89">
        <v>0</v>
      </c>
      <c r="BV135" s="89">
        <v>0</v>
      </c>
      <c r="BW135" s="89">
        <v>0</v>
      </c>
      <c r="BX135" s="89">
        <v>0</v>
      </c>
      <c r="BY135" s="89">
        <v>0</v>
      </c>
      <c r="BZ135" s="89">
        <v>0</v>
      </c>
      <c r="CA135" s="89">
        <v>0</v>
      </c>
      <c r="CB135" s="89">
        <v>0</v>
      </c>
      <c r="CC135" s="89">
        <v>0</v>
      </c>
      <c r="CD135" s="89">
        <v>0</v>
      </c>
      <c r="CE135" s="89">
        <v>0</v>
      </c>
      <c r="CF135" s="89">
        <v>0</v>
      </c>
      <c r="CG135" s="89">
        <v>0</v>
      </c>
      <c r="CH135" s="89">
        <v>0</v>
      </c>
      <c r="CI135" s="89">
        <v>0</v>
      </c>
      <c r="CJ135" s="89">
        <v>0</v>
      </c>
      <c r="CK135" s="89">
        <v>0</v>
      </c>
      <c r="CL135" s="89">
        <v>0</v>
      </c>
      <c r="CM135" s="89">
        <v>0</v>
      </c>
      <c r="CN135" s="89">
        <v>0</v>
      </c>
      <c r="CO135" s="89">
        <v>0</v>
      </c>
      <c r="CP135" s="89">
        <v>0</v>
      </c>
      <c r="CQ135" s="89">
        <v>0</v>
      </c>
      <c r="CR135" s="89">
        <v>0</v>
      </c>
      <c r="CS135" s="89">
        <v>0</v>
      </c>
      <c r="CT135" s="89">
        <v>0</v>
      </c>
      <c r="CU135" s="89">
        <v>0</v>
      </c>
      <c r="CV135" s="89">
        <v>0</v>
      </c>
      <c r="CW135" s="89">
        <v>0</v>
      </c>
      <c r="CX135" s="89">
        <v>0</v>
      </c>
      <c r="CY135" s="89">
        <v>0</v>
      </c>
      <c r="CZ135" s="89">
        <v>0</v>
      </c>
      <c r="DA135" s="89">
        <v>0</v>
      </c>
      <c r="DB135" s="89">
        <v>0</v>
      </c>
      <c r="DC135" s="89">
        <v>0</v>
      </c>
      <c r="DD135" s="89">
        <v>0</v>
      </c>
      <c r="DE135" s="89">
        <v>0</v>
      </c>
      <c r="DF135" s="89">
        <v>0</v>
      </c>
      <c r="DG135" s="89">
        <v>0</v>
      </c>
      <c r="DH135" s="89">
        <v>0</v>
      </c>
      <c r="DI135" s="89">
        <v>0</v>
      </c>
      <c r="DJ135" s="89">
        <v>0</v>
      </c>
      <c r="DK135" s="89">
        <v>0</v>
      </c>
      <c r="DL135" s="89">
        <v>0</v>
      </c>
      <c r="DM135" s="89">
        <v>0</v>
      </c>
      <c r="DN135" s="89">
        <v>0</v>
      </c>
      <c r="DO135" s="89">
        <v>0</v>
      </c>
      <c r="DP135" s="89">
        <v>0</v>
      </c>
      <c r="DQ135" s="89">
        <v>0</v>
      </c>
      <c r="DR135" s="89">
        <v>0</v>
      </c>
      <c r="DS135" s="89">
        <v>0</v>
      </c>
      <c r="DT135" s="89">
        <v>0</v>
      </c>
      <c r="DU135" s="89">
        <v>0</v>
      </c>
      <c r="DV135" s="89">
        <v>0</v>
      </c>
      <c r="DW135" s="89">
        <v>0</v>
      </c>
      <c r="DX135" s="89">
        <v>0</v>
      </c>
      <c r="DY135" s="89">
        <v>0</v>
      </c>
      <c r="DZ135" s="89">
        <v>0</v>
      </c>
      <c r="EA135" s="89">
        <v>0</v>
      </c>
      <c r="EB135" s="89">
        <v>0</v>
      </c>
      <c r="EC135" s="89">
        <v>1</v>
      </c>
      <c r="ED135" s="89">
        <v>0</v>
      </c>
      <c r="EE135" s="89">
        <v>0</v>
      </c>
      <c r="EF135" s="89">
        <v>0</v>
      </c>
      <c r="EG135" s="89">
        <v>0</v>
      </c>
      <c r="EH135" s="89">
        <v>0</v>
      </c>
      <c r="EI135" s="89">
        <v>0</v>
      </c>
      <c r="EJ135" s="89">
        <v>0</v>
      </c>
      <c r="EK135" s="89">
        <v>0</v>
      </c>
      <c r="EL135" s="89">
        <v>0</v>
      </c>
      <c r="EM135" s="89">
        <v>0</v>
      </c>
      <c r="EN135" s="89">
        <v>0</v>
      </c>
      <c r="EO135" s="89">
        <v>0</v>
      </c>
      <c r="EP135" s="89">
        <v>0</v>
      </c>
      <c r="EQ135" s="89">
        <v>0</v>
      </c>
      <c r="ER135" s="89">
        <v>0</v>
      </c>
      <c r="ES135" s="89">
        <v>0</v>
      </c>
      <c r="ET135" s="89">
        <v>0</v>
      </c>
      <c r="EU135" s="89">
        <v>0</v>
      </c>
      <c r="EV135" s="89">
        <v>0</v>
      </c>
      <c r="EW135" s="89">
        <v>0</v>
      </c>
      <c r="EX135" s="89">
        <v>0</v>
      </c>
      <c r="EY135" s="89">
        <v>0</v>
      </c>
      <c r="EZ135" s="89">
        <v>0</v>
      </c>
      <c r="FA135" s="89">
        <v>0</v>
      </c>
      <c r="FB135" s="89">
        <v>0</v>
      </c>
      <c r="FC135" s="89">
        <v>0</v>
      </c>
      <c r="FD135" s="89">
        <v>0</v>
      </c>
      <c r="FE135" s="89">
        <v>0</v>
      </c>
      <c r="FF135" s="89">
        <v>0</v>
      </c>
      <c r="FG135" s="89">
        <v>0</v>
      </c>
      <c r="FH135" s="89">
        <v>0</v>
      </c>
      <c r="FI135" s="89">
        <v>0</v>
      </c>
      <c r="FJ135" s="89">
        <v>0</v>
      </c>
      <c r="FK135" s="89">
        <v>0</v>
      </c>
      <c r="FL135" s="89">
        <v>0</v>
      </c>
      <c r="FM135" s="89">
        <v>0</v>
      </c>
      <c r="FN135" s="89">
        <v>0</v>
      </c>
      <c r="FO135" s="89">
        <v>0</v>
      </c>
      <c r="FP135" s="89">
        <v>0</v>
      </c>
      <c r="FQ135" s="89">
        <v>0</v>
      </c>
      <c r="FR135" s="89">
        <v>0</v>
      </c>
      <c r="FS135" s="89">
        <v>0</v>
      </c>
      <c r="FT135" s="89">
        <v>0</v>
      </c>
      <c r="FU135" s="89">
        <v>0</v>
      </c>
      <c r="FV135" s="89">
        <v>0</v>
      </c>
      <c r="FW135" s="89">
        <v>0</v>
      </c>
      <c r="FX135" s="89">
        <v>0</v>
      </c>
      <c r="FY135" s="89">
        <v>0</v>
      </c>
      <c r="FZ135" s="89">
        <v>0</v>
      </c>
      <c r="GA135" s="89">
        <v>0</v>
      </c>
      <c r="GB135" s="89">
        <v>0</v>
      </c>
      <c r="GC135" s="89">
        <v>0</v>
      </c>
      <c r="GD135" s="89">
        <v>0</v>
      </c>
      <c r="GE135" s="89">
        <v>0</v>
      </c>
      <c r="GF135" s="89">
        <v>0</v>
      </c>
      <c r="GG135" s="89">
        <v>0</v>
      </c>
      <c r="GH135" s="89">
        <v>0</v>
      </c>
      <c r="GI135" s="89">
        <v>0</v>
      </c>
      <c r="GJ135" s="90">
        <v>1</v>
      </c>
      <c r="GK135" s="91">
        <v>0.54710623966415839</v>
      </c>
    </row>
    <row r="136" spans="2:193" x14ac:dyDescent="0.45">
      <c r="B136" s="92" t="s">
        <v>131</v>
      </c>
      <c r="C136" s="93" t="s">
        <v>333</v>
      </c>
      <c r="D136" s="89">
        <v>0</v>
      </c>
      <c r="E136" s="89">
        <v>0</v>
      </c>
      <c r="F136" s="89">
        <v>0</v>
      </c>
      <c r="G136" s="89">
        <v>0</v>
      </c>
      <c r="H136" s="89">
        <v>0</v>
      </c>
      <c r="I136" s="89">
        <v>0</v>
      </c>
      <c r="J136" s="89">
        <v>0</v>
      </c>
      <c r="K136" s="89">
        <v>0</v>
      </c>
      <c r="L136" s="89">
        <v>0</v>
      </c>
      <c r="M136" s="89">
        <v>0</v>
      </c>
      <c r="N136" s="89">
        <v>0</v>
      </c>
      <c r="O136" s="89">
        <v>0</v>
      </c>
      <c r="P136" s="89">
        <v>0</v>
      </c>
      <c r="Q136" s="89">
        <v>0</v>
      </c>
      <c r="R136" s="89">
        <v>0</v>
      </c>
      <c r="S136" s="89">
        <v>0</v>
      </c>
      <c r="T136" s="89">
        <v>0</v>
      </c>
      <c r="U136" s="89">
        <v>0</v>
      </c>
      <c r="V136" s="89">
        <v>0</v>
      </c>
      <c r="W136" s="89">
        <v>0</v>
      </c>
      <c r="X136" s="89">
        <v>0</v>
      </c>
      <c r="Y136" s="89">
        <v>0</v>
      </c>
      <c r="Z136" s="89">
        <v>0</v>
      </c>
      <c r="AA136" s="89">
        <v>0</v>
      </c>
      <c r="AB136" s="89">
        <v>0</v>
      </c>
      <c r="AC136" s="89">
        <v>0</v>
      </c>
      <c r="AD136" s="89">
        <v>0</v>
      </c>
      <c r="AE136" s="89">
        <v>0</v>
      </c>
      <c r="AF136" s="89">
        <v>0</v>
      </c>
      <c r="AG136" s="89">
        <v>0</v>
      </c>
      <c r="AH136" s="89">
        <v>0</v>
      </c>
      <c r="AI136" s="89">
        <v>0</v>
      </c>
      <c r="AJ136" s="89">
        <v>0</v>
      </c>
      <c r="AK136" s="89">
        <v>0</v>
      </c>
      <c r="AL136" s="89">
        <v>0</v>
      </c>
      <c r="AM136" s="89">
        <v>0</v>
      </c>
      <c r="AN136" s="89">
        <v>0</v>
      </c>
      <c r="AO136" s="89">
        <v>0</v>
      </c>
      <c r="AP136" s="89">
        <v>0</v>
      </c>
      <c r="AQ136" s="89">
        <v>0</v>
      </c>
      <c r="AR136" s="89">
        <v>0</v>
      </c>
      <c r="AS136" s="89">
        <v>0</v>
      </c>
      <c r="AT136" s="89">
        <v>0</v>
      </c>
      <c r="AU136" s="89">
        <v>0</v>
      </c>
      <c r="AV136" s="89">
        <v>0</v>
      </c>
      <c r="AW136" s="89">
        <v>0</v>
      </c>
      <c r="AX136" s="89">
        <v>0</v>
      </c>
      <c r="AY136" s="89">
        <v>0</v>
      </c>
      <c r="AZ136" s="89">
        <v>0</v>
      </c>
      <c r="BA136" s="89">
        <v>0</v>
      </c>
      <c r="BB136" s="89">
        <v>0</v>
      </c>
      <c r="BC136" s="89">
        <v>0</v>
      </c>
      <c r="BD136" s="89">
        <v>0</v>
      </c>
      <c r="BE136" s="89">
        <v>0</v>
      </c>
      <c r="BF136" s="89">
        <v>0</v>
      </c>
      <c r="BG136" s="89">
        <v>0</v>
      </c>
      <c r="BH136" s="89">
        <v>0</v>
      </c>
      <c r="BI136" s="89">
        <v>0</v>
      </c>
      <c r="BJ136" s="89">
        <v>0</v>
      </c>
      <c r="BK136" s="89">
        <v>0</v>
      </c>
      <c r="BL136" s="89">
        <v>0</v>
      </c>
      <c r="BM136" s="89">
        <v>0</v>
      </c>
      <c r="BN136" s="89">
        <v>0</v>
      </c>
      <c r="BO136" s="89">
        <v>0</v>
      </c>
      <c r="BP136" s="89">
        <v>0</v>
      </c>
      <c r="BQ136" s="89">
        <v>0</v>
      </c>
      <c r="BR136" s="89">
        <v>0</v>
      </c>
      <c r="BS136" s="89">
        <v>0</v>
      </c>
      <c r="BT136" s="89">
        <v>0</v>
      </c>
      <c r="BU136" s="89">
        <v>0</v>
      </c>
      <c r="BV136" s="89">
        <v>0</v>
      </c>
      <c r="BW136" s="89">
        <v>0</v>
      </c>
      <c r="BX136" s="89">
        <v>0</v>
      </c>
      <c r="BY136" s="89">
        <v>0</v>
      </c>
      <c r="BZ136" s="89">
        <v>0</v>
      </c>
      <c r="CA136" s="89">
        <v>0</v>
      </c>
      <c r="CB136" s="89">
        <v>0</v>
      </c>
      <c r="CC136" s="89">
        <v>0</v>
      </c>
      <c r="CD136" s="89">
        <v>0</v>
      </c>
      <c r="CE136" s="89">
        <v>0</v>
      </c>
      <c r="CF136" s="89">
        <v>0</v>
      </c>
      <c r="CG136" s="89">
        <v>0</v>
      </c>
      <c r="CH136" s="89">
        <v>0</v>
      </c>
      <c r="CI136" s="89">
        <v>0</v>
      </c>
      <c r="CJ136" s="89">
        <v>0</v>
      </c>
      <c r="CK136" s="89">
        <v>0</v>
      </c>
      <c r="CL136" s="89">
        <v>0</v>
      </c>
      <c r="CM136" s="89">
        <v>0</v>
      </c>
      <c r="CN136" s="89">
        <v>0</v>
      </c>
      <c r="CO136" s="89">
        <v>0</v>
      </c>
      <c r="CP136" s="89">
        <v>0</v>
      </c>
      <c r="CQ136" s="89">
        <v>0</v>
      </c>
      <c r="CR136" s="89">
        <v>0</v>
      </c>
      <c r="CS136" s="89">
        <v>0</v>
      </c>
      <c r="CT136" s="89">
        <v>0</v>
      </c>
      <c r="CU136" s="89">
        <v>0</v>
      </c>
      <c r="CV136" s="89">
        <v>0</v>
      </c>
      <c r="CW136" s="89">
        <v>0</v>
      </c>
      <c r="CX136" s="89">
        <v>0</v>
      </c>
      <c r="CY136" s="89">
        <v>0</v>
      </c>
      <c r="CZ136" s="89">
        <v>0</v>
      </c>
      <c r="DA136" s="89">
        <v>0</v>
      </c>
      <c r="DB136" s="89">
        <v>0</v>
      </c>
      <c r="DC136" s="89">
        <v>0</v>
      </c>
      <c r="DD136" s="89">
        <v>0</v>
      </c>
      <c r="DE136" s="89">
        <v>0</v>
      </c>
      <c r="DF136" s="89">
        <v>0</v>
      </c>
      <c r="DG136" s="89">
        <v>0</v>
      </c>
      <c r="DH136" s="89">
        <v>0</v>
      </c>
      <c r="DI136" s="89">
        <v>0</v>
      </c>
      <c r="DJ136" s="89">
        <v>0</v>
      </c>
      <c r="DK136" s="89">
        <v>0</v>
      </c>
      <c r="DL136" s="89">
        <v>0</v>
      </c>
      <c r="DM136" s="89">
        <v>0</v>
      </c>
      <c r="DN136" s="89">
        <v>0</v>
      </c>
      <c r="DO136" s="89">
        <v>0</v>
      </c>
      <c r="DP136" s="89">
        <v>0</v>
      </c>
      <c r="DQ136" s="89">
        <v>0</v>
      </c>
      <c r="DR136" s="89">
        <v>0</v>
      </c>
      <c r="DS136" s="89">
        <v>0</v>
      </c>
      <c r="DT136" s="89">
        <v>0</v>
      </c>
      <c r="DU136" s="89">
        <v>0</v>
      </c>
      <c r="DV136" s="89">
        <v>0</v>
      </c>
      <c r="DW136" s="89">
        <v>0</v>
      </c>
      <c r="DX136" s="89">
        <v>0</v>
      </c>
      <c r="DY136" s="89">
        <v>0</v>
      </c>
      <c r="DZ136" s="89">
        <v>0</v>
      </c>
      <c r="EA136" s="89">
        <v>0</v>
      </c>
      <c r="EB136" s="89">
        <v>0</v>
      </c>
      <c r="EC136" s="89">
        <v>0</v>
      </c>
      <c r="ED136" s="89">
        <v>1</v>
      </c>
      <c r="EE136" s="89">
        <v>0</v>
      </c>
      <c r="EF136" s="89">
        <v>0</v>
      </c>
      <c r="EG136" s="89">
        <v>0</v>
      </c>
      <c r="EH136" s="89">
        <v>0</v>
      </c>
      <c r="EI136" s="89">
        <v>0</v>
      </c>
      <c r="EJ136" s="89">
        <v>0</v>
      </c>
      <c r="EK136" s="89">
        <v>0</v>
      </c>
      <c r="EL136" s="89">
        <v>0</v>
      </c>
      <c r="EM136" s="89">
        <v>0</v>
      </c>
      <c r="EN136" s="89">
        <v>0</v>
      </c>
      <c r="EO136" s="89">
        <v>0</v>
      </c>
      <c r="EP136" s="89">
        <v>0</v>
      </c>
      <c r="EQ136" s="89">
        <v>0</v>
      </c>
      <c r="ER136" s="89">
        <v>0</v>
      </c>
      <c r="ES136" s="89">
        <v>0</v>
      </c>
      <c r="ET136" s="89">
        <v>0</v>
      </c>
      <c r="EU136" s="89">
        <v>0</v>
      </c>
      <c r="EV136" s="89">
        <v>0</v>
      </c>
      <c r="EW136" s="89">
        <v>0</v>
      </c>
      <c r="EX136" s="89">
        <v>0</v>
      </c>
      <c r="EY136" s="89">
        <v>0</v>
      </c>
      <c r="EZ136" s="89">
        <v>0</v>
      </c>
      <c r="FA136" s="89">
        <v>0</v>
      </c>
      <c r="FB136" s="89">
        <v>0</v>
      </c>
      <c r="FC136" s="89">
        <v>0</v>
      </c>
      <c r="FD136" s="89">
        <v>0</v>
      </c>
      <c r="FE136" s="89">
        <v>0</v>
      </c>
      <c r="FF136" s="89">
        <v>0</v>
      </c>
      <c r="FG136" s="89">
        <v>0</v>
      </c>
      <c r="FH136" s="89">
        <v>0</v>
      </c>
      <c r="FI136" s="89">
        <v>0</v>
      </c>
      <c r="FJ136" s="89">
        <v>0</v>
      </c>
      <c r="FK136" s="89">
        <v>0</v>
      </c>
      <c r="FL136" s="89">
        <v>0</v>
      </c>
      <c r="FM136" s="89">
        <v>0</v>
      </c>
      <c r="FN136" s="89">
        <v>0</v>
      </c>
      <c r="FO136" s="89">
        <v>0</v>
      </c>
      <c r="FP136" s="89">
        <v>0</v>
      </c>
      <c r="FQ136" s="89">
        <v>0</v>
      </c>
      <c r="FR136" s="89">
        <v>0</v>
      </c>
      <c r="FS136" s="89">
        <v>0</v>
      </c>
      <c r="FT136" s="89">
        <v>0</v>
      </c>
      <c r="FU136" s="89">
        <v>0</v>
      </c>
      <c r="FV136" s="89">
        <v>0</v>
      </c>
      <c r="FW136" s="89">
        <v>0</v>
      </c>
      <c r="FX136" s="89">
        <v>0</v>
      </c>
      <c r="FY136" s="89">
        <v>0</v>
      </c>
      <c r="FZ136" s="89">
        <v>0</v>
      </c>
      <c r="GA136" s="89">
        <v>0</v>
      </c>
      <c r="GB136" s="89">
        <v>0</v>
      </c>
      <c r="GC136" s="89">
        <v>0</v>
      </c>
      <c r="GD136" s="89">
        <v>0</v>
      </c>
      <c r="GE136" s="89">
        <v>0</v>
      </c>
      <c r="GF136" s="89">
        <v>0</v>
      </c>
      <c r="GG136" s="89">
        <v>0</v>
      </c>
      <c r="GH136" s="89">
        <v>0</v>
      </c>
      <c r="GI136" s="89">
        <v>0</v>
      </c>
      <c r="GJ136" s="90">
        <v>1</v>
      </c>
      <c r="GK136" s="91">
        <v>0.54710623966415839</v>
      </c>
    </row>
    <row r="137" spans="2:193" x14ac:dyDescent="0.45">
      <c r="B137" s="92" t="s">
        <v>132</v>
      </c>
      <c r="C137" s="93" t="s">
        <v>334</v>
      </c>
      <c r="D137" s="89">
        <v>2.5468568168281101E-2</v>
      </c>
      <c r="E137" s="89">
        <v>2.3316161826185899E-2</v>
      </c>
      <c r="F137" s="89">
        <v>2.4285209508762399E-2</v>
      </c>
      <c r="G137" s="89">
        <v>1.39478597877713E-2</v>
      </c>
      <c r="H137" s="89">
        <v>6.6365964220467102E-2</v>
      </c>
      <c r="I137" s="89">
        <v>6.8094584084142401E-2</v>
      </c>
      <c r="J137" s="89">
        <v>3.8314340567873598E-2</v>
      </c>
      <c r="K137" s="89">
        <v>7.2082388959039997E-2</v>
      </c>
      <c r="L137" s="89">
        <v>3.6879844547445498E-3</v>
      </c>
      <c r="M137" s="89">
        <v>4.2008322856612601E-3</v>
      </c>
      <c r="N137" s="89">
        <v>3.97227957934791E-2</v>
      </c>
      <c r="O137" s="89">
        <v>0</v>
      </c>
      <c r="P137" s="89">
        <v>7.5062520024484602E-2</v>
      </c>
      <c r="Q137" s="89">
        <v>0</v>
      </c>
      <c r="R137" s="89">
        <v>1.9665710294583302E-2</v>
      </c>
      <c r="S137" s="89">
        <v>0</v>
      </c>
      <c r="T137" s="89">
        <v>3.6720656924674903E-2</v>
      </c>
      <c r="U137" s="89">
        <v>2.45609866056858E-2</v>
      </c>
      <c r="V137" s="89">
        <v>2.64416628847884E-2</v>
      </c>
      <c r="W137" s="89">
        <v>3.2344771809026798E-2</v>
      </c>
      <c r="X137" s="89">
        <v>3.32200674400581E-2</v>
      </c>
      <c r="Y137" s="89">
        <v>3.55034755905939E-2</v>
      </c>
      <c r="Z137" s="89">
        <v>3.4556945787540101E-2</v>
      </c>
      <c r="AA137" s="89">
        <v>1.34952157228715E-2</v>
      </c>
      <c r="AB137" s="89">
        <v>4.4402226058691499E-2</v>
      </c>
      <c r="AC137" s="89">
        <v>2.56665031552216E-2</v>
      </c>
      <c r="AD137" s="89">
        <v>0</v>
      </c>
      <c r="AE137" s="89">
        <v>8.2698837744669906E-2</v>
      </c>
      <c r="AF137" s="89">
        <v>8.3712101261150196E-2</v>
      </c>
      <c r="AG137" s="89">
        <v>0</v>
      </c>
      <c r="AH137" s="89">
        <v>5.6417493817244903E-2</v>
      </c>
      <c r="AI137" s="89">
        <v>4.51815616119648E-2</v>
      </c>
      <c r="AJ137" s="89">
        <v>3.62268443477771E-2</v>
      </c>
      <c r="AK137" s="89">
        <v>4.88157764504994E-2</v>
      </c>
      <c r="AL137" s="89">
        <v>3.6584246911523899E-2</v>
      </c>
      <c r="AM137" s="89">
        <v>2.8138134685552801E-2</v>
      </c>
      <c r="AN137" s="89">
        <v>4.1651181877227099E-2</v>
      </c>
      <c r="AO137" s="89">
        <v>3.0303303909166902E-2</v>
      </c>
      <c r="AP137" s="89">
        <v>0</v>
      </c>
      <c r="AQ137" s="89">
        <v>0.167547272646413</v>
      </c>
      <c r="AR137" s="89">
        <v>0.10127317046858</v>
      </c>
      <c r="AS137" s="89">
        <v>6.0981780890258699E-2</v>
      </c>
      <c r="AT137" s="89">
        <v>5.7015338495852698E-2</v>
      </c>
      <c r="AU137" s="89">
        <v>5.17962626079633E-2</v>
      </c>
      <c r="AV137" s="89">
        <v>9.0570154253593896E-2</v>
      </c>
      <c r="AW137" s="89">
        <v>0</v>
      </c>
      <c r="AX137" s="89">
        <v>0.112812547330588</v>
      </c>
      <c r="AY137" s="89">
        <v>0</v>
      </c>
      <c r="AZ137" s="89">
        <v>0</v>
      </c>
      <c r="BA137" s="89">
        <v>0</v>
      </c>
      <c r="BB137" s="89">
        <v>5.7229987969893703E-2</v>
      </c>
      <c r="BC137" s="89">
        <v>0</v>
      </c>
      <c r="BD137" s="89">
        <v>0</v>
      </c>
      <c r="BE137" s="89">
        <v>3.2246147290690398E-2</v>
      </c>
      <c r="BF137" s="89">
        <v>2.5573417274804101E-2</v>
      </c>
      <c r="BG137" s="89">
        <v>3.3875482324593302E-2</v>
      </c>
      <c r="BH137" s="89">
        <v>2.9474907490893501E-2</v>
      </c>
      <c r="BI137" s="89">
        <v>0</v>
      </c>
      <c r="BJ137" s="89">
        <v>3.7634312534580099E-2</v>
      </c>
      <c r="BK137" s="89">
        <v>0</v>
      </c>
      <c r="BL137" s="89">
        <v>2.8232272443846702E-2</v>
      </c>
      <c r="BM137" s="89">
        <v>4.4190024381940203E-2</v>
      </c>
      <c r="BN137" s="89">
        <v>0</v>
      </c>
      <c r="BO137" s="89">
        <v>4.4275424613417401E-2</v>
      </c>
      <c r="BP137" s="89">
        <v>0</v>
      </c>
      <c r="BQ137" s="89">
        <v>4.5161339130279199E-2</v>
      </c>
      <c r="BR137" s="89">
        <v>6.3004624675752005E-2</v>
      </c>
      <c r="BS137" s="89">
        <v>5.4695255575178299E-2</v>
      </c>
      <c r="BT137" s="89">
        <v>6.0460808916153803E-2</v>
      </c>
      <c r="BU137" s="89">
        <v>0</v>
      </c>
      <c r="BV137" s="89">
        <v>6.4298532261972297E-2</v>
      </c>
      <c r="BW137" s="89">
        <v>0</v>
      </c>
      <c r="BX137" s="89">
        <v>0</v>
      </c>
      <c r="BY137" s="89">
        <v>0</v>
      </c>
      <c r="BZ137" s="89">
        <v>0</v>
      </c>
      <c r="CA137" s="89">
        <v>0</v>
      </c>
      <c r="CB137" s="89">
        <v>0.147471363724828</v>
      </c>
      <c r="CC137" s="89">
        <v>1.8112665285260201E-2</v>
      </c>
      <c r="CD137" s="89">
        <v>0.18894625080354599</v>
      </c>
      <c r="CE137" s="89">
        <v>0</v>
      </c>
      <c r="CF137" s="89">
        <v>0.125449437169598</v>
      </c>
      <c r="CG137" s="89">
        <v>0.141500144106805</v>
      </c>
      <c r="CH137" s="89">
        <v>2.08215193257014E-2</v>
      </c>
      <c r="CI137" s="89">
        <v>3.5912492830229403E-2</v>
      </c>
      <c r="CJ137" s="89">
        <v>4.3140719407365601E-2</v>
      </c>
      <c r="CK137" s="89">
        <v>4.7031178095055401E-2</v>
      </c>
      <c r="CL137" s="89">
        <v>4.1301576735643802E-2</v>
      </c>
      <c r="CM137" s="89">
        <v>3.3178495538022497E-2</v>
      </c>
      <c r="CN137" s="89">
        <v>3.0350667267547201E-2</v>
      </c>
      <c r="CO137" s="89">
        <v>3.6025566458418902E-2</v>
      </c>
      <c r="CP137" s="89">
        <v>4.0090211490849202E-2</v>
      </c>
      <c r="CQ137" s="89">
        <v>2.1830832035995298E-2</v>
      </c>
      <c r="CR137" s="89">
        <v>2.7321058137606401E-2</v>
      </c>
      <c r="CS137" s="89">
        <v>3.5457599692490002E-2</v>
      </c>
      <c r="CT137" s="89">
        <v>2.5112470491706899E-2</v>
      </c>
      <c r="CU137" s="89">
        <v>2.82377139299183E-2</v>
      </c>
      <c r="CV137" s="89">
        <v>3.1821696539326302E-2</v>
      </c>
      <c r="CW137" s="89">
        <v>2.7260195207743001E-2</v>
      </c>
      <c r="CX137" s="89">
        <v>3.3192264429596698E-2</v>
      </c>
      <c r="CY137" s="89">
        <v>5.0564333785568301E-2</v>
      </c>
      <c r="CZ137" s="89">
        <v>3.1833569192032597E-2</v>
      </c>
      <c r="DA137" s="89">
        <v>2.9987449013177601E-2</v>
      </c>
      <c r="DB137" s="89">
        <v>5.0909729221457402E-2</v>
      </c>
      <c r="DC137" s="89">
        <v>5.94198844785995E-2</v>
      </c>
      <c r="DD137" s="89">
        <v>0</v>
      </c>
      <c r="DE137" s="89">
        <v>6.5448059449652596E-2</v>
      </c>
      <c r="DF137" s="89">
        <v>7.1653746218907993E-2</v>
      </c>
      <c r="DG137" s="89">
        <v>4.7362807487081597E-2</v>
      </c>
      <c r="DH137" s="89">
        <v>3.6637812578126601E-2</v>
      </c>
      <c r="DI137" s="89">
        <v>4.40301622447117E-2</v>
      </c>
      <c r="DJ137" s="89">
        <v>3.8367228037280203E-2</v>
      </c>
      <c r="DK137" s="89">
        <v>6.2587682360879401E-2</v>
      </c>
      <c r="DL137" s="89">
        <v>4.2417631702065001E-2</v>
      </c>
      <c r="DM137" s="89">
        <v>4.3252433052235702E-2</v>
      </c>
      <c r="DN137" s="89">
        <v>3.5340065165232901E-2</v>
      </c>
      <c r="DO137" s="89">
        <v>0</v>
      </c>
      <c r="DP137" s="89">
        <v>3.7205206345914697E-2</v>
      </c>
      <c r="DQ137" s="89">
        <v>0</v>
      </c>
      <c r="DR137" s="89">
        <v>4.8669350371149597E-2</v>
      </c>
      <c r="DS137" s="89">
        <v>5.0250309722091498E-2</v>
      </c>
      <c r="DT137" s="89">
        <v>4.6617132569368898E-2</v>
      </c>
      <c r="DU137" s="89">
        <v>4.1933833772055201E-2</v>
      </c>
      <c r="DV137" s="89">
        <v>3.9261728935833302E-2</v>
      </c>
      <c r="DW137" s="89">
        <v>3.3540125308218698E-2</v>
      </c>
      <c r="DX137" s="89">
        <v>3.8867187406536101E-2</v>
      </c>
      <c r="DY137" s="89">
        <v>4.4283166232814503E-2</v>
      </c>
      <c r="DZ137" s="89">
        <v>1.9529930108257501E-2</v>
      </c>
      <c r="EA137" s="89">
        <v>1.4662431567071201E-2</v>
      </c>
      <c r="EB137" s="89">
        <v>1.73849954984674E-2</v>
      </c>
      <c r="EC137" s="89">
        <v>1.4046409930106901E-2</v>
      </c>
      <c r="ED137" s="89">
        <v>1.75028229341153E-2</v>
      </c>
      <c r="EE137" s="89">
        <v>1.1774749106398299</v>
      </c>
      <c r="EF137" s="89">
        <v>3.0982542421139601E-2</v>
      </c>
      <c r="EG137" s="89">
        <v>0</v>
      </c>
      <c r="EH137" s="89">
        <v>8.6884621882609397E-2</v>
      </c>
      <c r="EI137" s="89">
        <v>8.3518652985579103E-2</v>
      </c>
      <c r="EJ137" s="89">
        <v>1.0190484910960199E-2</v>
      </c>
      <c r="EK137" s="89">
        <v>4.7752572849101102E-2</v>
      </c>
      <c r="EL137" s="89">
        <v>1.12833201914691E-2</v>
      </c>
      <c r="EM137" s="89">
        <v>1.39046161317662E-2</v>
      </c>
      <c r="EN137" s="89">
        <v>2.17610151305427E-2</v>
      </c>
      <c r="EO137" s="89">
        <v>1.29346572472291E-2</v>
      </c>
      <c r="EP137" s="89">
        <v>1.5922029267728E-3</v>
      </c>
      <c r="EQ137" s="89">
        <v>6.0984962861794501E-2</v>
      </c>
      <c r="ER137" s="89">
        <v>7.2407992761450699E-2</v>
      </c>
      <c r="ES137" s="89">
        <v>7.17024771823087E-3</v>
      </c>
      <c r="ET137" s="89">
        <v>9.4329278304438793E-3</v>
      </c>
      <c r="EU137" s="89">
        <v>1.9211216272675E-2</v>
      </c>
      <c r="EV137" s="89">
        <v>1.9851258314701602E-2</v>
      </c>
      <c r="EW137" s="89">
        <v>0</v>
      </c>
      <c r="EX137" s="89">
        <v>1.51977863797232E-2</v>
      </c>
      <c r="EY137" s="89">
        <v>0</v>
      </c>
      <c r="EZ137" s="89">
        <v>0</v>
      </c>
      <c r="FA137" s="89">
        <v>1.0141000720152E-2</v>
      </c>
      <c r="FB137" s="89">
        <v>6.7121361182001807E-2</v>
      </c>
      <c r="FC137" s="89">
        <v>2.6963694857930001E-2</v>
      </c>
      <c r="FD137" s="89">
        <v>2.40072930986652E-2</v>
      </c>
      <c r="FE137" s="89">
        <v>9.4164563113898602E-3</v>
      </c>
      <c r="FF137" s="89">
        <v>2.2472258186961601E-2</v>
      </c>
      <c r="FG137" s="89">
        <v>1.7852629862201499E-2</v>
      </c>
      <c r="FH137" s="89">
        <v>1.03589008659223E-2</v>
      </c>
      <c r="FI137" s="89">
        <v>1.45719787503759E-2</v>
      </c>
      <c r="FJ137" s="89">
        <v>2.52549778187874E-2</v>
      </c>
      <c r="FK137" s="89">
        <v>1.9834073090519301E-2</v>
      </c>
      <c r="FL137" s="89">
        <v>1.7159848832923898E-2</v>
      </c>
      <c r="FM137" s="89">
        <v>1.8560132514419798E-2</v>
      </c>
      <c r="FN137" s="89">
        <v>6.1584833715602798E-2</v>
      </c>
      <c r="FO137" s="89">
        <v>2.2212169248164101E-2</v>
      </c>
      <c r="FP137" s="89">
        <v>1.8540902816220301E-2</v>
      </c>
      <c r="FQ137" s="89">
        <v>2.16189583472381E-2</v>
      </c>
      <c r="FR137" s="89">
        <v>3.27766299000549E-2</v>
      </c>
      <c r="FS137" s="89">
        <v>2.6779881560010099E-2</v>
      </c>
      <c r="FT137" s="89">
        <v>2.0654697896342701E-2</v>
      </c>
      <c r="FU137" s="89">
        <v>1.27161823840346E-2</v>
      </c>
      <c r="FV137" s="89">
        <v>1.2362868791922299E-2</v>
      </c>
      <c r="FW137" s="89">
        <v>2.0764606921169999E-2</v>
      </c>
      <c r="FX137" s="89">
        <v>2.0910429220576902E-2</v>
      </c>
      <c r="FY137" s="89">
        <v>2.30052162451682E-2</v>
      </c>
      <c r="FZ137" s="89">
        <v>3.02647854241948E-2</v>
      </c>
      <c r="GA137" s="89">
        <v>9.6234442752026906E-3</v>
      </c>
      <c r="GB137" s="89">
        <v>6.6202254015837902E-2</v>
      </c>
      <c r="GC137" s="89">
        <v>3.6422700098771098E-2</v>
      </c>
      <c r="GD137" s="89">
        <v>3.7606055789413902E-2</v>
      </c>
      <c r="GE137" s="89">
        <v>4.2315525438525702E-2</v>
      </c>
      <c r="GF137" s="89">
        <v>1.5644320615984902E-2</v>
      </c>
      <c r="GG137" s="89">
        <v>2.62820893068543E-2</v>
      </c>
      <c r="GH137" s="89">
        <v>5.7914149817838503E-2</v>
      </c>
      <c r="GI137" s="89">
        <v>1.0865038157601099E-2</v>
      </c>
      <c r="GJ137" s="90">
        <v>7.4996576570759155</v>
      </c>
      <c r="GK137" s="91">
        <v>4.1031094995313167</v>
      </c>
    </row>
    <row r="138" spans="2:193" x14ac:dyDescent="0.45">
      <c r="B138" s="92" t="s">
        <v>133</v>
      </c>
      <c r="C138" s="93" t="s">
        <v>335</v>
      </c>
      <c r="D138" s="89">
        <v>5.9238804647772998E-4</v>
      </c>
      <c r="E138" s="89">
        <v>9.22906768696403E-4</v>
      </c>
      <c r="F138" s="89">
        <v>4.9925039426053396E-4</v>
      </c>
      <c r="G138" s="89">
        <v>3.45524914336751E-4</v>
      </c>
      <c r="H138" s="89">
        <v>9.2978874450501002E-4</v>
      </c>
      <c r="I138" s="89">
        <v>4.6319398904986797E-4</v>
      </c>
      <c r="J138" s="89">
        <v>7.1638640745426397E-4</v>
      </c>
      <c r="K138" s="89">
        <v>3.6792873704278E-4</v>
      </c>
      <c r="L138" s="89">
        <v>6.0262030180507399E-5</v>
      </c>
      <c r="M138" s="89">
        <v>8.1762263944047304E-5</v>
      </c>
      <c r="N138" s="89">
        <v>7.29439308424345E-4</v>
      </c>
      <c r="O138" s="89">
        <v>0</v>
      </c>
      <c r="P138" s="89">
        <v>3.74606350679364E-4</v>
      </c>
      <c r="Q138" s="89">
        <v>0</v>
      </c>
      <c r="R138" s="89">
        <v>2.5137531764519598E-4</v>
      </c>
      <c r="S138" s="89">
        <v>0</v>
      </c>
      <c r="T138" s="89">
        <v>6.9800679929279898E-4</v>
      </c>
      <c r="U138" s="89">
        <v>2.5122671702430301E-4</v>
      </c>
      <c r="V138" s="89">
        <v>5.1452959905191995E-4</v>
      </c>
      <c r="W138" s="89">
        <v>1.4319133567398999E-3</v>
      </c>
      <c r="X138" s="89">
        <v>1.05203809490561E-3</v>
      </c>
      <c r="Y138" s="89">
        <v>9.8109048510122091E-4</v>
      </c>
      <c r="Z138" s="89">
        <v>1.6344344708505399E-3</v>
      </c>
      <c r="AA138" s="89">
        <v>1.4607986001432399E-3</v>
      </c>
      <c r="AB138" s="89">
        <v>2.8157423389295502E-3</v>
      </c>
      <c r="AC138" s="89">
        <v>1.47040198146795E-3</v>
      </c>
      <c r="AD138" s="89">
        <v>0</v>
      </c>
      <c r="AE138" s="89">
        <v>1.8044053710857E-3</v>
      </c>
      <c r="AF138" s="89">
        <v>3.2430334381806998E-3</v>
      </c>
      <c r="AG138" s="89">
        <v>0</v>
      </c>
      <c r="AH138" s="89">
        <v>1.07283072189054E-2</v>
      </c>
      <c r="AI138" s="89">
        <v>2.7750460494347299E-3</v>
      </c>
      <c r="AJ138" s="89">
        <v>2.00523037655932E-3</v>
      </c>
      <c r="AK138" s="89">
        <v>2.3716606452437099E-3</v>
      </c>
      <c r="AL138" s="89">
        <v>2.2479471980516698E-3</v>
      </c>
      <c r="AM138" s="89">
        <v>2.73623523389896E-4</v>
      </c>
      <c r="AN138" s="89">
        <v>3.40835649416928E-4</v>
      </c>
      <c r="AO138" s="89">
        <v>5.4825924370127395E-4</v>
      </c>
      <c r="AP138" s="89">
        <v>0</v>
      </c>
      <c r="AQ138" s="89">
        <v>1.3136420890655599E-3</v>
      </c>
      <c r="AR138" s="89">
        <v>1.0325133643375799E-3</v>
      </c>
      <c r="AS138" s="89">
        <v>6.3801601492966301E-4</v>
      </c>
      <c r="AT138" s="89">
        <v>7.0877652578326203E-4</v>
      </c>
      <c r="AU138" s="89">
        <v>5.4003054542443299E-4</v>
      </c>
      <c r="AV138" s="89">
        <v>6.3858204444711703E-3</v>
      </c>
      <c r="AW138" s="89">
        <v>0</v>
      </c>
      <c r="AX138" s="89">
        <v>1.0190756364309001E-3</v>
      </c>
      <c r="AY138" s="89">
        <v>0</v>
      </c>
      <c r="AZ138" s="89">
        <v>0</v>
      </c>
      <c r="BA138" s="89">
        <v>0</v>
      </c>
      <c r="BB138" s="89">
        <v>1.25372917450567E-3</v>
      </c>
      <c r="BC138" s="89">
        <v>0</v>
      </c>
      <c r="BD138" s="89">
        <v>0</v>
      </c>
      <c r="BE138" s="89">
        <v>1.3310173279004701E-3</v>
      </c>
      <c r="BF138" s="89">
        <v>3.24216049475208E-3</v>
      </c>
      <c r="BG138" s="89">
        <v>7.7258344910353005E-4</v>
      </c>
      <c r="BH138" s="89">
        <v>6.91271347590376E-4</v>
      </c>
      <c r="BI138" s="89">
        <v>0</v>
      </c>
      <c r="BJ138" s="89">
        <v>1.1503994341295601E-3</v>
      </c>
      <c r="BK138" s="89">
        <v>0</v>
      </c>
      <c r="BL138" s="89">
        <v>4.1628420153177499E-4</v>
      </c>
      <c r="BM138" s="89">
        <v>1.1792496876069001E-3</v>
      </c>
      <c r="BN138" s="89">
        <v>0</v>
      </c>
      <c r="BO138" s="89">
        <v>1.1974708197273699E-3</v>
      </c>
      <c r="BP138" s="89">
        <v>0</v>
      </c>
      <c r="BQ138" s="89">
        <v>6.6756238715116596E-4</v>
      </c>
      <c r="BR138" s="89">
        <v>4.8137308624524797E-3</v>
      </c>
      <c r="BS138" s="89">
        <v>4.5303610613167097E-4</v>
      </c>
      <c r="BT138" s="89">
        <v>5.9426515268546903E-3</v>
      </c>
      <c r="BU138" s="89">
        <v>0</v>
      </c>
      <c r="BV138" s="89">
        <v>1.2227608612225499E-3</v>
      </c>
      <c r="BW138" s="89">
        <v>0</v>
      </c>
      <c r="BX138" s="89">
        <v>0</v>
      </c>
      <c r="BY138" s="89">
        <v>0</v>
      </c>
      <c r="BZ138" s="89">
        <v>0</v>
      </c>
      <c r="CA138" s="89">
        <v>0</v>
      </c>
      <c r="CB138" s="89">
        <v>5.6111116868733796E-3</v>
      </c>
      <c r="CC138" s="89">
        <v>5.1096261707247396E-4</v>
      </c>
      <c r="CD138" s="89">
        <v>4.3559650080466299E-4</v>
      </c>
      <c r="CE138" s="89">
        <v>0</v>
      </c>
      <c r="CF138" s="89">
        <v>1.27360176836146E-3</v>
      </c>
      <c r="CG138" s="89">
        <v>1.8215934255596401E-3</v>
      </c>
      <c r="CH138" s="89">
        <v>1.1327441791172E-3</v>
      </c>
      <c r="CI138" s="89">
        <v>1.0565642786893E-3</v>
      </c>
      <c r="CJ138" s="89">
        <v>1.32341348210136E-3</v>
      </c>
      <c r="CK138" s="89">
        <v>1.34059677459705E-3</v>
      </c>
      <c r="CL138" s="89">
        <v>1.42517968432869E-3</v>
      </c>
      <c r="CM138" s="89">
        <v>1.0320661775525301E-3</v>
      </c>
      <c r="CN138" s="89">
        <v>8.8733293574742595E-4</v>
      </c>
      <c r="CO138" s="89">
        <v>1.1852935294824601E-3</v>
      </c>
      <c r="CP138" s="89">
        <v>7.81404369863605E-4</v>
      </c>
      <c r="CQ138" s="89">
        <v>1.15077978407716E-3</v>
      </c>
      <c r="CR138" s="89">
        <v>9.1621523820679702E-4</v>
      </c>
      <c r="CS138" s="89">
        <v>1.05885019816291E-3</v>
      </c>
      <c r="CT138" s="89">
        <v>6.9255389815780805E-4</v>
      </c>
      <c r="CU138" s="89">
        <v>6.7024594008356403E-4</v>
      </c>
      <c r="CV138" s="89">
        <v>6.9418241746446805E-4</v>
      </c>
      <c r="CW138" s="89">
        <v>5.6378678365982902E-4</v>
      </c>
      <c r="CX138" s="89">
        <v>9.5240119791617105E-4</v>
      </c>
      <c r="CY138" s="89">
        <v>1.0909797709048601E-3</v>
      </c>
      <c r="CZ138" s="89">
        <v>1.1103427159174499E-3</v>
      </c>
      <c r="DA138" s="89">
        <v>1.29252588312633E-3</v>
      </c>
      <c r="DB138" s="89">
        <v>1.1037298015285401E-3</v>
      </c>
      <c r="DC138" s="89">
        <v>1.64461131968898E-3</v>
      </c>
      <c r="DD138" s="89">
        <v>0</v>
      </c>
      <c r="DE138" s="89">
        <v>1.76692798245857E-3</v>
      </c>
      <c r="DF138" s="89">
        <v>1.44742335344732E-3</v>
      </c>
      <c r="DG138" s="89">
        <v>1.01150929170966E-3</v>
      </c>
      <c r="DH138" s="89">
        <v>8.54250796263925E-4</v>
      </c>
      <c r="DI138" s="89">
        <v>9.7155305480770904E-4</v>
      </c>
      <c r="DJ138" s="89">
        <v>8.7460499548909E-4</v>
      </c>
      <c r="DK138" s="89">
        <v>1.4187907455920201E-3</v>
      </c>
      <c r="DL138" s="89">
        <v>9.4756067214875697E-4</v>
      </c>
      <c r="DM138" s="89">
        <v>8.8143554448553898E-4</v>
      </c>
      <c r="DN138" s="89">
        <v>1.0965546930547701E-3</v>
      </c>
      <c r="DO138" s="89">
        <v>0</v>
      </c>
      <c r="DP138" s="89">
        <v>2.89704453984568E-3</v>
      </c>
      <c r="DQ138" s="89">
        <v>0</v>
      </c>
      <c r="DR138" s="89">
        <v>2.2034262365634499E-3</v>
      </c>
      <c r="DS138" s="89">
        <v>2.7224465343370099E-3</v>
      </c>
      <c r="DT138" s="89">
        <v>6.2057799433365998E-4</v>
      </c>
      <c r="DU138" s="89">
        <v>2.0054704128534199E-3</v>
      </c>
      <c r="DV138" s="89">
        <v>2.2118518644667299E-3</v>
      </c>
      <c r="DW138" s="89">
        <v>7.49481932364479E-4</v>
      </c>
      <c r="DX138" s="89">
        <v>6.6172940746095604E-4</v>
      </c>
      <c r="DY138" s="89">
        <v>1.1120436933759201E-3</v>
      </c>
      <c r="DZ138" s="89">
        <v>5.7908173653754499E-4</v>
      </c>
      <c r="EA138" s="89">
        <v>6.0589430537130002E-4</v>
      </c>
      <c r="EB138" s="89">
        <v>6.85949821348764E-4</v>
      </c>
      <c r="EC138" s="89">
        <v>4.3141528543282E-4</v>
      </c>
      <c r="ED138" s="89">
        <v>4.8282486623127798E-4</v>
      </c>
      <c r="EE138" s="89">
        <v>9.3388927459712502E-4</v>
      </c>
      <c r="EF138" s="89">
        <v>1.0025507786410801</v>
      </c>
      <c r="EG138" s="89">
        <v>0</v>
      </c>
      <c r="EH138" s="89">
        <v>8.1885115816031503E-4</v>
      </c>
      <c r="EI138" s="89">
        <v>1.24377069221931E-3</v>
      </c>
      <c r="EJ138" s="89">
        <v>3.0032610692332399E-4</v>
      </c>
      <c r="EK138" s="89">
        <v>1.93612953742188E-3</v>
      </c>
      <c r="EL138" s="89">
        <v>2.3593241538318599E-4</v>
      </c>
      <c r="EM138" s="89">
        <v>4.4766123533148701E-4</v>
      </c>
      <c r="EN138" s="89">
        <v>5.9983876152951295E-4</v>
      </c>
      <c r="EO138" s="89">
        <v>2.07501876078739E-4</v>
      </c>
      <c r="EP138" s="89">
        <v>4.2203643561899297E-5</v>
      </c>
      <c r="EQ138" s="89">
        <v>2.93102986002718E-4</v>
      </c>
      <c r="ER138" s="89">
        <v>6.8301134592623901E-4</v>
      </c>
      <c r="ES138" s="89">
        <v>4.3750187734831002E-4</v>
      </c>
      <c r="ET138" s="89">
        <v>2.6337688837060099E-4</v>
      </c>
      <c r="EU138" s="89">
        <v>6.1033493556892E-4</v>
      </c>
      <c r="EV138" s="89">
        <v>5.5338472877056101E-4</v>
      </c>
      <c r="EW138" s="89">
        <v>0</v>
      </c>
      <c r="EX138" s="89">
        <v>9.2927702995370201E-4</v>
      </c>
      <c r="EY138" s="89">
        <v>0</v>
      </c>
      <c r="EZ138" s="89">
        <v>0</v>
      </c>
      <c r="FA138" s="89">
        <v>2.3429675413520499E-4</v>
      </c>
      <c r="FB138" s="89">
        <v>3.0917905141209602E-4</v>
      </c>
      <c r="FC138" s="89">
        <v>3.3989513095274501E-4</v>
      </c>
      <c r="FD138" s="89">
        <v>5.3755336830605598E-4</v>
      </c>
      <c r="FE138" s="89">
        <v>3.14659594439447E-4</v>
      </c>
      <c r="FF138" s="89">
        <v>5.3201272435538698E-4</v>
      </c>
      <c r="FG138" s="89">
        <v>3.9609584843473399E-4</v>
      </c>
      <c r="FH138" s="89">
        <v>2.55451384153699E-4</v>
      </c>
      <c r="FI138" s="89">
        <v>5.1598632757768803E-4</v>
      </c>
      <c r="FJ138" s="89">
        <v>3.7753659621446098E-4</v>
      </c>
      <c r="FK138" s="89">
        <v>4.4326611627661799E-4</v>
      </c>
      <c r="FL138" s="89">
        <v>1.0914432593681299E-3</v>
      </c>
      <c r="FM138" s="89">
        <v>9.3449104885284199E-4</v>
      </c>
      <c r="FN138" s="89">
        <v>1.0742433653632699E-3</v>
      </c>
      <c r="FO138" s="89">
        <v>1.7928581665083701E-3</v>
      </c>
      <c r="FP138" s="89">
        <v>3.3392442433339702E-4</v>
      </c>
      <c r="FQ138" s="89">
        <v>9.8684820735260906E-4</v>
      </c>
      <c r="FR138" s="89">
        <v>1.8871223797900601E-3</v>
      </c>
      <c r="FS138" s="89">
        <v>2.0415297867604799E-3</v>
      </c>
      <c r="FT138" s="89">
        <v>1.70806424460555E-3</v>
      </c>
      <c r="FU138" s="89">
        <v>6.04210343549148E-4</v>
      </c>
      <c r="FV138" s="89">
        <v>4.7361767338547598E-4</v>
      </c>
      <c r="FW138" s="89">
        <v>3.4042092776690201E-4</v>
      </c>
      <c r="FX138" s="89">
        <v>3.9407261507310901E-4</v>
      </c>
      <c r="FY138" s="89">
        <v>9.4340756600566102E-4</v>
      </c>
      <c r="FZ138" s="89">
        <v>1.6585007661435299E-3</v>
      </c>
      <c r="GA138" s="89">
        <v>5.1830016564574405E-4</v>
      </c>
      <c r="GB138" s="89">
        <v>5.5027632423827197E-3</v>
      </c>
      <c r="GC138" s="89">
        <v>4.8868266007121002E-3</v>
      </c>
      <c r="GD138" s="89">
        <v>2.9539038846889201E-3</v>
      </c>
      <c r="GE138" s="89">
        <v>4.2547757550063099E-4</v>
      </c>
      <c r="GF138" s="89">
        <v>1.0351837285783299E-3</v>
      </c>
      <c r="GG138" s="89">
        <v>1.2840573139253201E-3</v>
      </c>
      <c r="GH138" s="89">
        <v>9.2758109672163105E-4</v>
      </c>
      <c r="GI138" s="89">
        <v>2.3425790254045099E-4</v>
      </c>
      <c r="GJ138" s="90">
        <v>1.194329555166342</v>
      </c>
      <c r="GK138" s="91">
        <v>0.65342515184682437</v>
      </c>
    </row>
    <row r="139" spans="2:193" x14ac:dyDescent="0.45">
      <c r="B139" s="92" t="s">
        <v>134</v>
      </c>
      <c r="C139" s="93" t="s">
        <v>336</v>
      </c>
      <c r="D139" s="89">
        <v>0</v>
      </c>
      <c r="E139" s="89">
        <v>0</v>
      </c>
      <c r="F139" s="89">
        <v>0</v>
      </c>
      <c r="G139" s="89">
        <v>0</v>
      </c>
      <c r="H139" s="89">
        <v>0</v>
      </c>
      <c r="I139" s="89">
        <v>0</v>
      </c>
      <c r="J139" s="89">
        <v>0</v>
      </c>
      <c r="K139" s="89">
        <v>0</v>
      </c>
      <c r="L139" s="89">
        <v>0</v>
      </c>
      <c r="M139" s="89">
        <v>0</v>
      </c>
      <c r="N139" s="89">
        <v>0</v>
      </c>
      <c r="O139" s="89">
        <v>0</v>
      </c>
      <c r="P139" s="89">
        <v>0</v>
      </c>
      <c r="Q139" s="89">
        <v>0</v>
      </c>
      <c r="R139" s="89">
        <v>0</v>
      </c>
      <c r="S139" s="89">
        <v>0</v>
      </c>
      <c r="T139" s="89">
        <v>0</v>
      </c>
      <c r="U139" s="89">
        <v>0</v>
      </c>
      <c r="V139" s="89">
        <v>0</v>
      </c>
      <c r="W139" s="89">
        <v>0</v>
      </c>
      <c r="X139" s="89">
        <v>0</v>
      </c>
      <c r="Y139" s="89">
        <v>0</v>
      </c>
      <c r="Z139" s="89">
        <v>0</v>
      </c>
      <c r="AA139" s="89">
        <v>0</v>
      </c>
      <c r="AB139" s="89">
        <v>0</v>
      </c>
      <c r="AC139" s="89">
        <v>0</v>
      </c>
      <c r="AD139" s="89">
        <v>0</v>
      </c>
      <c r="AE139" s="89">
        <v>0</v>
      </c>
      <c r="AF139" s="89">
        <v>0</v>
      </c>
      <c r="AG139" s="89">
        <v>0</v>
      </c>
      <c r="AH139" s="89">
        <v>0</v>
      </c>
      <c r="AI139" s="89">
        <v>0</v>
      </c>
      <c r="AJ139" s="89">
        <v>0</v>
      </c>
      <c r="AK139" s="89">
        <v>0</v>
      </c>
      <c r="AL139" s="89">
        <v>0</v>
      </c>
      <c r="AM139" s="89">
        <v>0</v>
      </c>
      <c r="AN139" s="89">
        <v>0</v>
      </c>
      <c r="AO139" s="89">
        <v>0</v>
      </c>
      <c r="AP139" s="89">
        <v>0</v>
      </c>
      <c r="AQ139" s="89">
        <v>0</v>
      </c>
      <c r="AR139" s="89">
        <v>0</v>
      </c>
      <c r="AS139" s="89">
        <v>0</v>
      </c>
      <c r="AT139" s="89">
        <v>0</v>
      </c>
      <c r="AU139" s="89">
        <v>0</v>
      </c>
      <c r="AV139" s="89">
        <v>0</v>
      </c>
      <c r="AW139" s="89">
        <v>0</v>
      </c>
      <c r="AX139" s="89">
        <v>0</v>
      </c>
      <c r="AY139" s="89">
        <v>0</v>
      </c>
      <c r="AZ139" s="89">
        <v>0</v>
      </c>
      <c r="BA139" s="89">
        <v>0</v>
      </c>
      <c r="BB139" s="89">
        <v>0</v>
      </c>
      <c r="BC139" s="89">
        <v>0</v>
      </c>
      <c r="BD139" s="89">
        <v>0</v>
      </c>
      <c r="BE139" s="89">
        <v>0</v>
      </c>
      <c r="BF139" s="89">
        <v>0</v>
      </c>
      <c r="BG139" s="89">
        <v>0</v>
      </c>
      <c r="BH139" s="89">
        <v>0</v>
      </c>
      <c r="BI139" s="89">
        <v>0</v>
      </c>
      <c r="BJ139" s="89">
        <v>0</v>
      </c>
      <c r="BK139" s="89">
        <v>0</v>
      </c>
      <c r="BL139" s="89">
        <v>0</v>
      </c>
      <c r="BM139" s="89">
        <v>0</v>
      </c>
      <c r="BN139" s="89">
        <v>0</v>
      </c>
      <c r="BO139" s="89">
        <v>0</v>
      </c>
      <c r="BP139" s="89">
        <v>0</v>
      </c>
      <c r="BQ139" s="89">
        <v>0</v>
      </c>
      <c r="BR139" s="89">
        <v>0</v>
      </c>
      <c r="BS139" s="89">
        <v>0</v>
      </c>
      <c r="BT139" s="89">
        <v>0</v>
      </c>
      <c r="BU139" s="89">
        <v>0</v>
      </c>
      <c r="BV139" s="89">
        <v>0</v>
      </c>
      <c r="BW139" s="89">
        <v>0</v>
      </c>
      <c r="BX139" s="89">
        <v>0</v>
      </c>
      <c r="BY139" s="89">
        <v>0</v>
      </c>
      <c r="BZ139" s="89">
        <v>0</v>
      </c>
      <c r="CA139" s="89">
        <v>0</v>
      </c>
      <c r="CB139" s="89">
        <v>0</v>
      </c>
      <c r="CC139" s="89">
        <v>0</v>
      </c>
      <c r="CD139" s="89">
        <v>0</v>
      </c>
      <c r="CE139" s="89">
        <v>0</v>
      </c>
      <c r="CF139" s="89">
        <v>0</v>
      </c>
      <c r="CG139" s="89">
        <v>0</v>
      </c>
      <c r="CH139" s="89">
        <v>0</v>
      </c>
      <c r="CI139" s="89">
        <v>0</v>
      </c>
      <c r="CJ139" s="89">
        <v>0</v>
      </c>
      <c r="CK139" s="89">
        <v>0</v>
      </c>
      <c r="CL139" s="89">
        <v>0</v>
      </c>
      <c r="CM139" s="89">
        <v>0</v>
      </c>
      <c r="CN139" s="89">
        <v>0</v>
      </c>
      <c r="CO139" s="89">
        <v>0</v>
      </c>
      <c r="CP139" s="89">
        <v>0</v>
      </c>
      <c r="CQ139" s="89">
        <v>0</v>
      </c>
      <c r="CR139" s="89">
        <v>0</v>
      </c>
      <c r="CS139" s="89">
        <v>0</v>
      </c>
      <c r="CT139" s="89">
        <v>0</v>
      </c>
      <c r="CU139" s="89">
        <v>0</v>
      </c>
      <c r="CV139" s="89">
        <v>0</v>
      </c>
      <c r="CW139" s="89">
        <v>0</v>
      </c>
      <c r="CX139" s="89">
        <v>0</v>
      </c>
      <c r="CY139" s="89">
        <v>0</v>
      </c>
      <c r="CZ139" s="89">
        <v>0</v>
      </c>
      <c r="DA139" s="89">
        <v>0</v>
      </c>
      <c r="DB139" s="89">
        <v>0</v>
      </c>
      <c r="DC139" s="89">
        <v>0</v>
      </c>
      <c r="DD139" s="89">
        <v>0</v>
      </c>
      <c r="DE139" s="89">
        <v>0</v>
      </c>
      <c r="DF139" s="89">
        <v>0</v>
      </c>
      <c r="DG139" s="89">
        <v>0</v>
      </c>
      <c r="DH139" s="89">
        <v>0</v>
      </c>
      <c r="DI139" s="89">
        <v>0</v>
      </c>
      <c r="DJ139" s="89">
        <v>0</v>
      </c>
      <c r="DK139" s="89">
        <v>0</v>
      </c>
      <c r="DL139" s="89">
        <v>0</v>
      </c>
      <c r="DM139" s="89">
        <v>0</v>
      </c>
      <c r="DN139" s="89">
        <v>0</v>
      </c>
      <c r="DO139" s="89">
        <v>0</v>
      </c>
      <c r="DP139" s="89">
        <v>0</v>
      </c>
      <c r="DQ139" s="89">
        <v>0</v>
      </c>
      <c r="DR139" s="89">
        <v>0</v>
      </c>
      <c r="DS139" s="89">
        <v>0</v>
      </c>
      <c r="DT139" s="89">
        <v>0</v>
      </c>
      <c r="DU139" s="89">
        <v>0</v>
      </c>
      <c r="DV139" s="89">
        <v>0</v>
      </c>
      <c r="DW139" s="89">
        <v>0</v>
      </c>
      <c r="DX139" s="89">
        <v>0</v>
      </c>
      <c r="DY139" s="89">
        <v>0</v>
      </c>
      <c r="DZ139" s="89">
        <v>0</v>
      </c>
      <c r="EA139" s="89">
        <v>0</v>
      </c>
      <c r="EB139" s="89">
        <v>0</v>
      </c>
      <c r="EC139" s="89">
        <v>0</v>
      </c>
      <c r="ED139" s="89">
        <v>0</v>
      </c>
      <c r="EE139" s="89">
        <v>0</v>
      </c>
      <c r="EF139" s="89">
        <v>0</v>
      </c>
      <c r="EG139" s="89">
        <v>1</v>
      </c>
      <c r="EH139" s="89">
        <v>0</v>
      </c>
      <c r="EI139" s="89">
        <v>0</v>
      </c>
      <c r="EJ139" s="89">
        <v>0</v>
      </c>
      <c r="EK139" s="89">
        <v>0</v>
      </c>
      <c r="EL139" s="89">
        <v>0</v>
      </c>
      <c r="EM139" s="89">
        <v>0</v>
      </c>
      <c r="EN139" s="89">
        <v>0</v>
      </c>
      <c r="EO139" s="89">
        <v>0</v>
      </c>
      <c r="EP139" s="89">
        <v>0</v>
      </c>
      <c r="EQ139" s="89">
        <v>0</v>
      </c>
      <c r="ER139" s="89">
        <v>0</v>
      </c>
      <c r="ES139" s="89">
        <v>0</v>
      </c>
      <c r="ET139" s="89">
        <v>0</v>
      </c>
      <c r="EU139" s="89">
        <v>0</v>
      </c>
      <c r="EV139" s="89">
        <v>0</v>
      </c>
      <c r="EW139" s="89">
        <v>0</v>
      </c>
      <c r="EX139" s="89">
        <v>0</v>
      </c>
      <c r="EY139" s="89">
        <v>0</v>
      </c>
      <c r="EZ139" s="89">
        <v>0</v>
      </c>
      <c r="FA139" s="89">
        <v>0</v>
      </c>
      <c r="FB139" s="89">
        <v>0</v>
      </c>
      <c r="FC139" s="89">
        <v>0</v>
      </c>
      <c r="FD139" s="89">
        <v>0</v>
      </c>
      <c r="FE139" s="89">
        <v>0</v>
      </c>
      <c r="FF139" s="89">
        <v>0</v>
      </c>
      <c r="FG139" s="89">
        <v>0</v>
      </c>
      <c r="FH139" s="89">
        <v>0</v>
      </c>
      <c r="FI139" s="89">
        <v>0</v>
      </c>
      <c r="FJ139" s="89">
        <v>0</v>
      </c>
      <c r="FK139" s="89">
        <v>0</v>
      </c>
      <c r="FL139" s="89">
        <v>0</v>
      </c>
      <c r="FM139" s="89">
        <v>0</v>
      </c>
      <c r="FN139" s="89">
        <v>0</v>
      </c>
      <c r="FO139" s="89">
        <v>0</v>
      </c>
      <c r="FP139" s="89">
        <v>0</v>
      </c>
      <c r="FQ139" s="89">
        <v>0</v>
      </c>
      <c r="FR139" s="89">
        <v>0</v>
      </c>
      <c r="FS139" s="89">
        <v>0</v>
      </c>
      <c r="FT139" s="89">
        <v>0</v>
      </c>
      <c r="FU139" s="89">
        <v>0</v>
      </c>
      <c r="FV139" s="89">
        <v>0</v>
      </c>
      <c r="FW139" s="89">
        <v>0</v>
      </c>
      <c r="FX139" s="89">
        <v>0</v>
      </c>
      <c r="FY139" s="89">
        <v>0</v>
      </c>
      <c r="FZ139" s="89">
        <v>0</v>
      </c>
      <c r="GA139" s="89">
        <v>0</v>
      </c>
      <c r="GB139" s="89">
        <v>0</v>
      </c>
      <c r="GC139" s="89">
        <v>0</v>
      </c>
      <c r="GD139" s="89">
        <v>0</v>
      </c>
      <c r="GE139" s="89">
        <v>0</v>
      </c>
      <c r="GF139" s="89">
        <v>0</v>
      </c>
      <c r="GG139" s="89">
        <v>0</v>
      </c>
      <c r="GH139" s="89">
        <v>0</v>
      </c>
      <c r="GI139" s="89">
        <v>0</v>
      </c>
      <c r="GJ139" s="90">
        <v>1</v>
      </c>
      <c r="GK139" s="91">
        <v>0.54710623966415839</v>
      </c>
    </row>
    <row r="140" spans="2:193" x14ac:dyDescent="0.45">
      <c r="B140" s="92" t="s">
        <v>135</v>
      </c>
      <c r="C140" s="93" t="s">
        <v>337</v>
      </c>
      <c r="D140" s="89">
        <v>1.2813134182675201E-3</v>
      </c>
      <c r="E140" s="89">
        <v>2.1598572501303598E-3</v>
      </c>
      <c r="F140" s="89">
        <v>1.8832241326889401E-3</v>
      </c>
      <c r="G140" s="89">
        <v>1.73428713345237E-3</v>
      </c>
      <c r="H140" s="89">
        <v>2.3126569808371998E-3</v>
      </c>
      <c r="I140" s="89">
        <v>2.1714573578782599E-3</v>
      </c>
      <c r="J140" s="89">
        <v>2.9550364123154399E-3</v>
      </c>
      <c r="K140" s="89">
        <v>1.8826607457290299E-3</v>
      </c>
      <c r="L140" s="89">
        <v>6.4030137312775799E-4</v>
      </c>
      <c r="M140" s="89">
        <v>1.1804978795205601E-3</v>
      </c>
      <c r="N140" s="89">
        <v>1.70923703751524E-3</v>
      </c>
      <c r="O140" s="89">
        <v>0</v>
      </c>
      <c r="P140" s="89">
        <v>3.4391416053758399E-3</v>
      </c>
      <c r="Q140" s="89">
        <v>0</v>
      </c>
      <c r="R140" s="89">
        <v>4.4587911280409304E-3</v>
      </c>
      <c r="S140" s="89">
        <v>0</v>
      </c>
      <c r="T140" s="89">
        <v>3.4883165787606102E-3</v>
      </c>
      <c r="U140" s="89">
        <v>1.5973013046181E-3</v>
      </c>
      <c r="V140" s="89">
        <v>1.4500385560349E-3</v>
      </c>
      <c r="W140" s="89">
        <v>2.6986558771940998E-3</v>
      </c>
      <c r="X140" s="89">
        <v>2.83881433332169E-3</v>
      </c>
      <c r="Y140" s="89">
        <v>3.4705201145664999E-3</v>
      </c>
      <c r="Z140" s="89">
        <v>3.4455230879438699E-3</v>
      </c>
      <c r="AA140" s="89">
        <v>1.7236376398020699E-3</v>
      </c>
      <c r="AB140" s="89">
        <v>3.8831158440466398E-3</v>
      </c>
      <c r="AC140" s="89">
        <v>1.7649174617877801E-3</v>
      </c>
      <c r="AD140" s="89">
        <v>0</v>
      </c>
      <c r="AE140" s="89">
        <v>1.7978568870887801E-3</v>
      </c>
      <c r="AF140" s="89">
        <v>1.5164634757679201E-3</v>
      </c>
      <c r="AG140" s="89">
        <v>0</v>
      </c>
      <c r="AH140" s="89">
        <v>2.94588889966034E-3</v>
      </c>
      <c r="AI140" s="89">
        <v>1.4597484659674301E-3</v>
      </c>
      <c r="AJ140" s="89">
        <v>2.2062777718120001E-3</v>
      </c>
      <c r="AK140" s="89">
        <v>4.66784480279233E-3</v>
      </c>
      <c r="AL140" s="89">
        <v>1.4710923367874701E-3</v>
      </c>
      <c r="AM140" s="89">
        <v>1.43089759961276E-3</v>
      </c>
      <c r="AN140" s="89">
        <v>1.35708595135894E-3</v>
      </c>
      <c r="AO140" s="89">
        <v>1.2924161573685E-3</v>
      </c>
      <c r="AP140" s="89">
        <v>0</v>
      </c>
      <c r="AQ140" s="89">
        <v>7.4662184546674896E-4</v>
      </c>
      <c r="AR140" s="89">
        <v>1.29943241243468E-3</v>
      </c>
      <c r="AS140" s="89">
        <v>1.25626102604295E-3</v>
      </c>
      <c r="AT140" s="89">
        <v>1.2836061832332999E-3</v>
      </c>
      <c r="AU140" s="89">
        <v>9.4477498277983701E-4</v>
      </c>
      <c r="AV140" s="89">
        <v>1.1269408740586699E-3</v>
      </c>
      <c r="AW140" s="89">
        <v>0</v>
      </c>
      <c r="AX140" s="89">
        <v>1.5577041785612099E-3</v>
      </c>
      <c r="AY140" s="89">
        <v>0</v>
      </c>
      <c r="AZ140" s="89">
        <v>0</v>
      </c>
      <c r="BA140" s="89">
        <v>0</v>
      </c>
      <c r="BB140" s="89">
        <v>9.6628337371782998E-4</v>
      </c>
      <c r="BC140" s="89">
        <v>0</v>
      </c>
      <c r="BD140" s="89">
        <v>0</v>
      </c>
      <c r="BE140" s="89">
        <v>3.7822894773037099E-3</v>
      </c>
      <c r="BF140" s="89">
        <v>1.4669467435126E-3</v>
      </c>
      <c r="BG140" s="89">
        <v>1.66957831609934E-3</v>
      </c>
      <c r="BH140" s="89">
        <v>1.0273764168343201E-3</v>
      </c>
      <c r="BI140" s="89">
        <v>0</v>
      </c>
      <c r="BJ140" s="89">
        <v>1.2220383596384899E-3</v>
      </c>
      <c r="BK140" s="89">
        <v>0</v>
      </c>
      <c r="BL140" s="89">
        <v>9.7843244814307798E-4</v>
      </c>
      <c r="BM140" s="89">
        <v>1.06080111918991E-3</v>
      </c>
      <c r="BN140" s="89">
        <v>0</v>
      </c>
      <c r="BO140" s="89">
        <v>9.6502849208888997E-4</v>
      </c>
      <c r="BP140" s="89">
        <v>0</v>
      </c>
      <c r="BQ140" s="89">
        <v>1.5613860818495099E-3</v>
      </c>
      <c r="BR140" s="89">
        <v>1.15518657302893E-3</v>
      </c>
      <c r="BS140" s="89">
        <v>2.0995902917783599E-3</v>
      </c>
      <c r="BT140" s="89">
        <v>1.58540260642874E-3</v>
      </c>
      <c r="BU140" s="89">
        <v>0</v>
      </c>
      <c r="BV140" s="89">
        <v>1.64640969650041E-3</v>
      </c>
      <c r="BW140" s="89">
        <v>0</v>
      </c>
      <c r="BX140" s="89">
        <v>0</v>
      </c>
      <c r="BY140" s="89">
        <v>0</v>
      </c>
      <c r="BZ140" s="89">
        <v>0</v>
      </c>
      <c r="CA140" s="89">
        <v>0</v>
      </c>
      <c r="CB140" s="89">
        <v>1.0018285491119601E-3</v>
      </c>
      <c r="CC140" s="89">
        <v>3.7721990372546201E-4</v>
      </c>
      <c r="CD140" s="89">
        <v>1.1654381642268901E-3</v>
      </c>
      <c r="CE140" s="89">
        <v>0</v>
      </c>
      <c r="CF140" s="89">
        <v>1.17737856151108E-3</v>
      </c>
      <c r="CG140" s="89">
        <v>1.38264172946061E-3</v>
      </c>
      <c r="CH140" s="89">
        <v>8.7288758268795304E-4</v>
      </c>
      <c r="CI140" s="89">
        <v>8.2615071607853197E-4</v>
      </c>
      <c r="CJ140" s="89">
        <v>1.45303113262627E-3</v>
      </c>
      <c r="CK140" s="89">
        <v>9.976592179366129E-4</v>
      </c>
      <c r="CL140" s="89">
        <v>9.6607724700454602E-4</v>
      </c>
      <c r="CM140" s="89">
        <v>1.0963249958064699E-3</v>
      </c>
      <c r="CN140" s="89">
        <v>9.6739047872590597E-4</v>
      </c>
      <c r="CO140" s="89">
        <v>1.0878420967136699E-3</v>
      </c>
      <c r="CP140" s="89">
        <v>1.3376135234136599E-3</v>
      </c>
      <c r="CQ140" s="89">
        <v>7.7996731764358495E-4</v>
      </c>
      <c r="CR140" s="89">
        <v>8.3639106894465795E-4</v>
      </c>
      <c r="CS140" s="89">
        <v>1.28709675605348E-3</v>
      </c>
      <c r="CT140" s="89">
        <v>1.65963506802326E-3</v>
      </c>
      <c r="CU140" s="89">
        <v>1.22519078805307E-3</v>
      </c>
      <c r="CV140" s="89">
        <v>1.1065782128712E-3</v>
      </c>
      <c r="CW140" s="89">
        <v>8.1917279848105499E-4</v>
      </c>
      <c r="CX140" s="89">
        <v>1.11409575790411E-3</v>
      </c>
      <c r="CY140" s="89">
        <v>1.4929922126074499E-3</v>
      </c>
      <c r="CZ140" s="89">
        <v>1.31733841628734E-3</v>
      </c>
      <c r="DA140" s="89">
        <v>1.09183220526933E-3</v>
      </c>
      <c r="DB140" s="89">
        <v>1.2144257183590401E-3</v>
      </c>
      <c r="DC140" s="89">
        <v>1.42106390678788E-3</v>
      </c>
      <c r="DD140" s="89">
        <v>0</v>
      </c>
      <c r="DE140" s="89">
        <v>1.67204895485413E-3</v>
      </c>
      <c r="DF140" s="89">
        <v>1.91074645664341E-3</v>
      </c>
      <c r="DG140" s="89">
        <v>1.1686563280329299E-3</v>
      </c>
      <c r="DH140" s="89">
        <v>1.18023160962838E-3</v>
      </c>
      <c r="DI140" s="89">
        <v>1.41996630226453E-3</v>
      </c>
      <c r="DJ140" s="89">
        <v>1.29348763887381E-3</v>
      </c>
      <c r="DK140" s="89">
        <v>1.5246258422698701E-3</v>
      </c>
      <c r="DL140" s="89">
        <v>1.2810260518386E-3</v>
      </c>
      <c r="DM140" s="89">
        <v>1.62320618830001E-3</v>
      </c>
      <c r="DN140" s="89">
        <v>1.6266447172868701E-3</v>
      </c>
      <c r="DO140" s="89">
        <v>0</v>
      </c>
      <c r="DP140" s="89">
        <v>1.07829955629624E-3</v>
      </c>
      <c r="DQ140" s="89">
        <v>0</v>
      </c>
      <c r="DR140" s="89">
        <v>1.0856576654346599E-3</v>
      </c>
      <c r="DS140" s="89">
        <v>1.1359703841556899E-3</v>
      </c>
      <c r="DT140" s="89">
        <v>4.1988993157445701E-3</v>
      </c>
      <c r="DU140" s="89">
        <v>7.1894007548909701E-4</v>
      </c>
      <c r="DV140" s="89">
        <v>7.7594615394013604E-4</v>
      </c>
      <c r="DW140" s="89">
        <v>1.80857246740283E-3</v>
      </c>
      <c r="DX140" s="89">
        <v>1.72585107504859E-3</v>
      </c>
      <c r="DY140" s="89">
        <v>2.1971222469442898E-3</v>
      </c>
      <c r="DZ140" s="89">
        <v>1.78787255300908E-3</v>
      </c>
      <c r="EA140" s="89">
        <v>1.58218293624092E-3</v>
      </c>
      <c r="EB140" s="89">
        <v>2.1332024902287398E-3</v>
      </c>
      <c r="EC140" s="89">
        <v>1.5465520487238701E-3</v>
      </c>
      <c r="ED140" s="89">
        <v>1.35560668787283E-3</v>
      </c>
      <c r="EE140" s="89">
        <v>1.45522140211079E-3</v>
      </c>
      <c r="EF140" s="89">
        <v>2.8053847788794702E-3</v>
      </c>
      <c r="EG140" s="89">
        <v>0</v>
      </c>
      <c r="EH140" s="89">
        <v>1.0642472985071001</v>
      </c>
      <c r="EI140" s="89">
        <v>8.6223566986456703E-3</v>
      </c>
      <c r="EJ140" s="89">
        <v>1.6151508656741601E-3</v>
      </c>
      <c r="EK140" s="89">
        <v>5.01843749636502E-3</v>
      </c>
      <c r="EL140" s="89">
        <v>1.8616696088551801E-3</v>
      </c>
      <c r="EM140" s="89">
        <v>2.1354771903482001E-3</v>
      </c>
      <c r="EN140" s="89">
        <v>2.3462530478632602E-3</v>
      </c>
      <c r="EO140" s="89">
        <v>1.02004322268644E-3</v>
      </c>
      <c r="EP140" s="89">
        <v>2.31461998796383E-4</v>
      </c>
      <c r="EQ140" s="89">
        <v>8.7828191916532999E-3</v>
      </c>
      <c r="ER140" s="89">
        <v>4.81474263305357E-3</v>
      </c>
      <c r="ES140" s="89">
        <v>4.1266348332932596E-3</v>
      </c>
      <c r="ET140" s="89">
        <v>1.1555706854622699E-3</v>
      </c>
      <c r="EU140" s="89">
        <v>1.40487092144451E-2</v>
      </c>
      <c r="EV140" s="89">
        <v>1.1587709951459101E-2</v>
      </c>
      <c r="EW140" s="89">
        <v>0</v>
      </c>
      <c r="EX140" s="89">
        <v>3.6844326982018302E-3</v>
      </c>
      <c r="EY140" s="89">
        <v>0</v>
      </c>
      <c r="EZ140" s="89">
        <v>0</v>
      </c>
      <c r="FA140" s="89">
        <v>1.3446187732348699E-3</v>
      </c>
      <c r="FB140" s="89">
        <v>2.3589656225880399E-3</v>
      </c>
      <c r="FC140" s="89">
        <v>1.5067238527211901E-3</v>
      </c>
      <c r="FD140" s="89">
        <v>6.9589236632397198E-3</v>
      </c>
      <c r="FE140" s="89">
        <v>9.30354189178142E-4</v>
      </c>
      <c r="FF140" s="89">
        <v>7.2730243877277504E-3</v>
      </c>
      <c r="FG140" s="89">
        <v>2.0069343637327802E-3</v>
      </c>
      <c r="FH140" s="89">
        <v>1.03633249001269E-3</v>
      </c>
      <c r="FI140" s="89">
        <v>2.6073208819643499E-3</v>
      </c>
      <c r="FJ140" s="89">
        <v>2.06490655964159E-3</v>
      </c>
      <c r="FK140" s="89">
        <v>3.2462940987534302E-3</v>
      </c>
      <c r="FL140" s="89">
        <v>4.6119248845396098E-3</v>
      </c>
      <c r="FM140" s="89">
        <v>5.5733956952592097E-3</v>
      </c>
      <c r="FN140" s="89">
        <v>1.23445603474248E-2</v>
      </c>
      <c r="FO140" s="89">
        <v>1.54910656845206E-2</v>
      </c>
      <c r="FP140" s="89">
        <v>7.3448775057781204E-3</v>
      </c>
      <c r="FQ140" s="89">
        <v>4.7162152365437899E-3</v>
      </c>
      <c r="FR140" s="89">
        <v>4.4904663284124902E-3</v>
      </c>
      <c r="FS140" s="89">
        <v>4.9936354002537396E-3</v>
      </c>
      <c r="FT140" s="89">
        <v>7.9807502436368399E-3</v>
      </c>
      <c r="FU140" s="89">
        <v>2.8047209874594802E-3</v>
      </c>
      <c r="FV140" s="89">
        <v>1.2147545349585401E-3</v>
      </c>
      <c r="FW140" s="89">
        <v>1.9679018658175702E-3</v>
      </c>
      <c r="FX140" s="89">
        <v>2.0693639498776798E-3</v>
      </c>
      <c r="FY140" s="89">
        <v>1.93385818844619E-3</v>
      </c>
      <c r="FZ140" s="89">
        <v>1.7227141335917401E-3</v>
      </c>
      <c r="GA140" s="89">
        <v>1.2515817128011099E-3</v>
      </c>
      <c r="GB140" s="89">
        <v>1.35817833640361E-2</v>
      </c>
      <c r="GC140" s="89">
        <v>9.0726698050883001E-3</v>
      </c>
      <c r="GD140" s="89">
        <v>1.45413214851948E-2</v>
      </c>
      <c r="GE140" s="89">
        <v>5.7764547042022897E-3</v>
      </c>
      <c r="GF140" s="89">
        <v>2.2989094349222601E-3</v>
      </c>
      <c r="GG140" s="89">
        <v>5.9315866014256497E-3</v>
      </c>
      <c r="GH140" s="89">
        <v>1.73881499419704E-3</v>
      </c>
      <c r="GI140" s="89">
        <v>1.9333809423642801E-3</v>
      </c>
      <c r="GJ140" s="90">
        <v>1.4779040279111426</v>
      </c>
      <c r="GK140" s="91">
        <v>0.8085705152949787</v>
      </c>
    </row>
    <row r="141" spans="2:193" x14ac:dyDescent="0.45">
      <c r="B141" s="92" t="s">
        <v>136</v>
      </c>
      <c r="C141" s="93" t="s">
        <v>338</v>
      </c>
      <c r="D141" s="89">
        <v>1.82994192866798E-3</v>
      </c>
      <c r="E141" s="89">
        <v>2.71157697151596E-3</v>
      </c>
      <c r="F141" s="89">
        <v>1.9005922129672599E-3</v>
      </c>
      <c r="G141" s="89">
        <v>1.5982482293506301E-3</v>
      </c>
      <c r="H141" s="89">
        <v>2.7835191446667299E-3</v>
      </c>
      <c r="I141" s="89">
        <v>1.5744007254255201E-3</v>
      </c>
      <c r="J141" s="89">
        <v>2.9797936548506898E-3</v>
      </c>
      <c r="K141" s="89">
        <v>1.99976550115739E-3</v>
      </c>
      <c r="L141" s="89">
        <v>5.9994340326843701E-4</v>
      </c>
      <c r="M141" s="89">
        <v>6.3578771429237597E-4</v>
      </c>
      <c r="N141" s="89">
        <v>2.0380055277871398E-3</v>
      </c>
      <c r="O141" s="89">
        <v>0</v>
      </c>
      <c r="P141" s="89">
        <v>2.08994603568558E-3</v>
      </c>
      <c r="Q141" s="89">
        <v>0</v>
      </c>
      <c r="R141" s="89">
        <v>2.7680630013417399E-3</v>
      </c>
      <c r="S141" s="89">
        <v>0</v>
      </c>
      <c r="T141" s="89">
        <v>3.6420247228934402E-3</v>
      </c>
      <c r="U141" s="89">
        <v>2.07740168078825E-3</v>
      </c>
      <c r="V141" s="89">
        <v>2.0218122288471201E-3</v>
      </c>
      <c r="W141" s="89">
        <v>3.7468364034986198E-3</v>
      </c>
      <c r="X141" s="89">
        <v>5.0678812451019298E-3</v>
      </c>
      <c r="Y141" s="89">
        <v>3.8016343322991499E-3</v>
      </c>
      <c r="Z141" s="89">
        <v>4.2134220392598598E-3</v>
      </c>
      <c r="AA141" s="89">
        <v>1.9462321858945801E-3</v>
      </c>
      <c r="AB141" s="89">
        <v>4.56025048389932E-3</v>
      </c>
      <c r="AC141" s="89">
        <v>3.66667291600016E-3</v>
      </c>
      <c r="AD141" s="89">
        <v>0</v>
      </c>
      <c r="AE141" s="89">
        <v>1.2545960462044699E-3</v>
      </c>
      <c r="AF141" s="89">
        <v>1.10353927048397E-3</v>
      </c>
      <c r="AG141" s="89">
        <v>0</v>
      </c>
      <c r="AH141" s="89">
        <v>1.5043322346116701E-3</v>
      </c>
      <c r="AI141" s="89">
        <v>1.1094077173489801E-3</v>
      </c>
      <c r="AJ141" s="89">
        <v>1.81581252568419E-3</v>
      </c>
      <c r="AK141" s="89">
        <v>3.0711144030364499E-3</v>
      </c>
      <c r="AL141" s="89">
        <v>1.62889093152405E-3</v>
      </c>
      <c r="AM141" s="89">
        <v>1.9519994605555399E-3</v>
      </c>
      <c r="AN141" s="89">
        <v>1.46995872589793E-3</v>
      </c>
      <c r="AO141" s="89">
        <v>1.82082205702008E-3</v>
      </c>
      <c r="AP141" s="89">
        <v>0</v>
      </c>
      <c r="AQ141" s="89">
        <v>4.06104353179475E-3</v>
      </c>
      <c r="AR141" s="89">
        <v>4.0084489584479898E-3</v>
      </c>
      <c r="AS141" s="89">
        <v>2.9306057420410698E-3</v>
      </c>
      <c r="AT141" s="89">
        <v>2.7798299896572899E-3</v>
      </c>
      <c r="AU141" s="89">
        <v>2.1768213415443798E-3</v>
      </c>
      <c r="AV141" s="89">
        <v>1.4215687268825199E-2</v>
      </c>
      <c r="AW141" s="89">
        <v>0</v>
      </c>
      <c r="AX141" s="89">
        <v>5.2711750135372697E-3</v>
      </c>
      <c r="AY141" s="89">
        <v>0</v>
      </c>
      <c r="AZ141" s="89">
        <v>0</v>
      </c>
      <c r="BA141" s="89">
        <v>0</v>
      </c>
      <c r="BB141" s="89">
        <v>1.2601261390782399E-3</v>
      </c>
      <c r="BC141" s="89">
        <v>0</v>
      </c>
      <c r="BD141" s="89">
        <v>0</v>
      </c>
      <c r="BE141" s="89">
        <v>5.7762186428252102E-3</v>
      </c>
      <c r="BF141" s="89">
        <v>7.6131411933962403E-3</v>
      </c>
      <c r="BG141" s="89">
        <v>5.7263157625540096E-3</v>
      </c>
      <c r="BH141" s="89">
        <v>2.0848349820024102E-3</v>
      </c>
      <c r="BI141" s="89">
        <v>0</v>
      </c>
      <c r="BJ141" s="89">
        <v>1.4873200872046199E-3</v>
      </c>
      <c r="BK141" s="89">
        <v>0</v>
      </c>
      <c r="BL141" s="89">
        <v>1.45763115554109E-3</v>
      </c>
      <c r="BM141" s="89">
        <v>1.0608719424569299E-3</v>
      </c>
      <c r="BN141" s="89">
        <v>0</v>
      </c>
      <c r="BO141" s="89">
        <v>1.09750962785654E-3</v>
      </c>
      <c r="BP141" s="89">
        <v>0</v>
      </c>
      <c r="BQ141" s="89">
        <v>1.9339336310913099E-3</v>
      </c>
      <c r="BR141" s="89">
        <v>1.6783715244016401E-3</v>
      </c>
      <c r="BS141" s="89">
        <v>6.5988889146030797E-3</v>
      </c>
      <c r="BT141" s="89">
        <v>1.8772646045736E-3</v>
      </c>
      <c r="BU141" s="89">
        <v>0</v>
      </c>
      <c r="BV141" s="89">
        <v>5.5281638129975998E-3</v>
      </c>
      <c r="BW141" s="89">
        <v>0</v>
      </c>
      <c r="BX141" s="89">
        <v>0</v>
      </c>
      <c r="BY141" s="89">
        <v>0</v>
      </c>
      <c r="BZ141" s="89">
        <v>0</v>
      </c>
      <c r="CA141" s="89">
        <v>0</v>
      </c>
      <c r="CB141" s="89">
        <v>1.4539581294813399E-3</v>
      </c>
      <c r="CC141" s="89">
        <v>5.9237234754085002E-4</v>
      </c>
      <c r="CD141" s="89">
        <v>9.0559485012116001E-4</v>
      </c>
      <c r="CE141" s="89">
        <v>0</v>
      </c>
      <c r="CF141" s="89">
        <v>2.7936062679766302E-3</v>
      </c>
      <c r="CG141" s="89">
        <v>1.2247211714657201E-3</v>
      </c>
      <c r="CH141" s="89">
        <v>1.1666904563754699E-3</v>
      </c>
      <c r="CI141" s="89">
        <v>9.94709997673885E-4</v>
      </c>
      <c r="CJ141" s="89">
        <v>1.6475142623365599E-3</v>
      </c>
      <c r="CK141" s="89">
        <v>9.60678450198575E-4</v>
      </c>
      <c r="CL141" s="89">
        <v>1.4894294610481201E-3</v>
      </c>
      <c r="CM141" s="89">
        <v>1.46907087037404E-3</v>
      </c>
      <c r="CN141" s="89">
        <v>1.5897550534282299E-3</v>
      </c>
      <c r="CO141" s="89">
        <v>2.0835700224425598E-3</v>
      </c>
      <c r="CP141" s="89">
        <v>1.4295193480361201E-3</v>
      </c>
      <c r="CQ141" s="89">
        <v>9.965904469716241E-4</v>
      </c>
      <c r="CR141" s="89">
        <v>1.1569187153923799E-3</v>
      </c>
      <c r="CS141" s="89">
        <v>1.2518365158178399E-3</v>
      </c>
      <c r="CT141" s="89">
        <v>1.1562650300396299E-3</v>
      </c>
      <c r="CU141" s="89">
        <v>1.0824235546950101E-3</v>
      </c>
      <c r="CV141" s="89">
        <v>1.0795859887055401E-3</v>
      </c>
      <c r="CW141" s="89">
        <v>9.4694486593299904E-4</v>
      </c>
      <c r="CX141" s="89">
        <v>1.4942999674224799E-3</v>
      </c>
      <c r="CY141" s="89">
        <v>1.6910929963335499E-3</v>
      </c>
      <c r="CZ141" s="89">
        <v>1.83029595931972E-3</v>
      </c>
      <c r="DA141" s="89">
        <v>1.4995321396385E-3</v>
      </c>
      <c r="DB141" s="89">
        <v>1.6614233052430899E-3</v>
      </c>
      <c r="DC141" s="89">
        <v>1.74724876558954E-3</v>
      </c>
      <c r="DD141" s="89">
        <v>0</v>
      </c>
      <c r="DE141" s="89">
        <v>2.6962520338464999E-3</v>
      </c>
      <c r="DF141" s="89">
        <v>2.7295538656701701E-3</v>
      </c>
      <c r="DG141" s="89">
        <v>1.6252543433413499E-3</v>
      </c>
      <c r="DH141" s="89">
        <v>1.61849904932458E-3</v>
      </c>
      <c r="DI141" s="89">
        <v>2.1665105275201998E-3</v>
      </c>
      <c r="DJ141" s="89">
        <v>1.67269332264892E-3</v>
      </c>
      <c r="DK141" s="89">
        <v>4.9148739533535603E-3</v>
      </c>
      <c r="DL141" s="89">
        <v>2.2981411738095402E-3</v>
      </c>
      <c r="DM141" s="89">
        <v>1.78245935932629E-3</v>
      </c>
      <c r="DN141" s="89">
        <v>1.94782967973094E-3</v>
      </c>
      <c r="DO141" s="89">
        <v>0</v>
      </c>
      <c r="DP141" s="89">
        <v>1.3570100237118301E-3</v>
      </c>
      <c r="DQ141" s="89">
        <v>0</v>
      </c>
      <c r="DR141" s="89">
        <v>1.3240965061877799E-3</v>
      </c>
      <c r="DS141" s="89">
        <v>1.4440519923643201E-3</v>
      </c>
      <c r="DT141" s="89">
        <v>2.4284687617245101E-2</v>
      </c>
      <c r="DU141" s="89">
        <v>9.6723885696564302E-4</v>
      </c>
      <c r="DV141" s="89">
        <v>1.2984697122207E-3</v>
      </c>
      <c r="DW141" s="89">
        <v>2.0746772385633102E-3</v>
      </c>
      <c r="DX141" s="89">
        <v>1.5906160121611399E-3</v>
      </c>
      <c r="DY141" s="89">
        <v>3.2115755414153799E-3</v>
      </c>
      <c r="DZ141" s="89">
        <v>2.6572480619238398E-3</v>
      </c>
      <c r="EA141" s="89">
        <v>2.6381353311589E-3</v>
      </c>
      <c r="EB141" s="89">
        <v>2.4468307668060701E-3</v>
      </c>
      <c r="EC141" s="89">
        <v>7.2320678486375396E-3</v>
      </c>
      <c r="ED141" s="89">
        <v>7.6546293304650204E-3</v>
      </c>
      <c r="EE141" s="89">
        <v>2.2055906017053699E-3</v>
      </c>
      <c r="EF141" s="89">
        <v>4.4080657915111501E-3</v>
      </c>
      <c r="EG141" s="89">
        <v>0</v>
      </c>
      <c r="EH141" s="89">
        <v>5.46605532781141E-3</v>
      </c>
      <c r="EI141" s="89">
        <v>1.0019918676399699</v>
      </c>
      <c r="EJ141" s="89">
        <v>2.8444509870358E-3</v>
      </c>
      <c r="EK141" s="89">
        <v>3.3397339986673698E-3</v>
      </c>
      <c r="EL141" s="89">
        <v>6.72995206342911E-3</v>
      </c>
      <c r="EM141" s="89">
        <v>6.7497451783045401E-3</v>
      </c>
      <c r="EN141" s="89">
        <v>1.5557738285419901E-3</v>
      </c>
      <c r="EO141" s="89">
        <v>1.3666049493565101E-3</v>
      </c>
      <c r="EP141" s="89">
        <v>5.8980651296436804E-4</v>
      </c>
      <c r="EQ141" s="89">
        <v>5.1175986470379402E-2</v>
      </c>
      <c r="ER141" s="89">
        <v>5.7475272103036601E-2</v>
      </c>
      <c r="ES141" s="89">
        <v>5.2578965706365803E-3</v>
      </c>
      <c r="ET141" s="89">
        <v>4.3500101613898898E-3</v>
      </c>
      <c r="EU141" s="89">
        <v>6.7623299919899E-3</v>
      </c>
      <c r="EV141" s="89">
        <v>4.7441158263499903E-3</v>
      </c>
      <c r="EW141" s="89">
        <v>0</v>
      </c>
      <c r="EX141" s="89">
        <v>8.9035267829146499E-3</v>
      </c>
      <c r="EY141" s="89">
        <v>0</v>
      </c>
      <c r="EZ141" s="89">
        <v>0</v>
      </c>
      <c r="FA141" s="89">
        <v>5.5409427161242598E-3</v>
      </c>
      <c r="FB141" s="89">
        <v>4.6387996429779503E-3</v>
      </c>
      <c r="FC141" s="89">
        <v>6.3933839864191797E-3</v>
      </c>
      <c r="FD141" s="89">
        <v>2.4220081094456999E-2</v>
      </c>
      <c r="FE141" s="89">
        <v>2.88993936504075E-3</v>
      </c>
      <c r="FF141" s="89">
        <v>2.2151186622133699E-2</v>
      </c>
      <c r="FG141" s="89">
        <v>8.5859001053217206E-3</v>
      </c>
      <c r="FH141" s="89">
        <v>1.70943662357302E-3</v>
      </c>
      <c r="FI141" s="89">
        <v>7.6595390945434199E-3</v>
      </c>
      <c r="FJ141" s="89">
        <v>4.8692317589118603E-3</v>
      </c>
      <c r="FK141" s="89">
        <v>3.35686460460807E-3</v>
      </c>
      <c r="FL141" s="89">
        <v>4.51021380020614E-2</v>
      </c>
      <c r="FM141" s="89">
        <v>1.20800223842806E-2</v>
      </c>
      <c r="FN141" s="89">
        <v>4.5887717537278902E-3</v>
      </c>
      <c r="FO141" s="89">
        <v>7.8931104046242196E-3</v>
      </c>
      <c r="FP141" s="89">
        <v>6.0246745207529701E-3</v>
      </c>
      <c r="FQ141" s="89">
        <v>7.16234605403123E-3</v>
      </c>
      <c r="FR141" s="89">
        <v>1.7264710308901001E-2</v>
      </c>
      <c r="FS141" s="89">
        <v>6.81595781610537E-3</v>
      </c>
      <c r="FT141" s="89">
        <v>6.03025305151634E-3</v>
      </c>
      <c r="FU141" s="89">
        <v>1.83450390809832E-3</v>
      </c>
      <c r="FV141" s="89">
        <v>2.1215006632337198E-3</v>
      </c>
      <c r="FW141" s="89">
        <v>3.51464987098062E-3</v>
      </c>
      <c r="FX141" s="89">
        <v>5.8868929529635504E-3</v>
      </c>
      <c r="FY141" s="89">
        <v>7.0675176619483301E-3</v>
      </c>
      <c r="FZ141" s="89">
        <v>2.3785985320501899E-3</v>
      </c>
      <c r="GA141" s="89">
        <v>2.6146509401418099E-3</v>
      </c>
      <c r="GB141" s="89">
        <v>5.98658578218016E-2</v>
      </c>
      <c r="GC141" s="89">
        <v>2.3864873652212501E-2</v>
      </c>
      <c r="GD141" s="89">
        <v>1.33849344723146E-2</v>
      </c>
      <c r="GE141" s="89">
        <v>2.0009541893870102E-2</v>
      </c>
      <c r="GF141" s="89">
        <v>1.8598666945088601E-3</v>
      </c>
      <c r="GG141" s="89">
        <v>1.7587202047632599E-2</v>
      </c>
      <c r="GH141" s="89">
        <v>2.8581741889816201E-3</v>
      </c>
      <c r="GI141" s="89">
        <v>1.8807584155438602E-2</v>
      </c>
      <c r="GJ141" s="90">
        <v>1.8431879047685413</v>
      </c>
      <c r="GK141" s="91">
        <v>1.0084196035723756</v>
      </c>
    </row>
    <row r="142" spans="2:193" x14ac:dyDescent="0.45">
      <c r="B142" s="92" t="s">
        <v>137</v>
      </c>
      <c r="C142" s="93" t="s">
        <v>339</v>
      </c>
      <c r="D142" s="89">
        <v>4.0824760223687501E-2</v>
      </c>
      <c r="E142" s="89">
        <v>7.5762237808299104E-2</v>
      </c>
      <c r="F142" s="89">
        <v>5.86385362229438E-2</v>
      </c>
      <c r="G142" s="89">
        <v>4.2929937206347898E-2</v>
      </c>
      <c r="H142" s="89">
        <v>6.0251588153444002E-2</v>
      </c>
      <c r="I142" s="89">
        <v>6.7548270681599201E-2</v>
      </c>
      <c r="J142" s="89">
        <v>5.7024244494065797E-2</v>
      </c>
      <c r="K142" s="89">
        <v>5.1930801347227301E-2</v>
      </c>
      <c r="L142" s="89">
        <v>7.57591541049785E-3</v>
      </c>
      <c r="M142" s="89">
        <v>1.0517995953833801E-2</v>
      </c>
      <c r="N142" s="89">
        <v>7.5972795770194904E-2</v>
      </c>
      <c r="O142" s="89">
        <v>0</v>
      </c>
      <c r="P142" s="89">
        <v>8.0561361175097101E-2</v>
      </c>
      <c r="Q142" s="89">
        <v>0</v>
      </c>
      <c r="R142" s="89">
        <v>2.5506253486405499E-2</v>
      </c>
      <c r="S142" s="89">
        <v>0</v>
      </c>
      <c r="T142" s="89">
        <v>8.1001395217397895E-2</v>
      </c>
      <c r="U142" s="89">
        <v>0.13297444420467899</v>
      </c>
      <c r="V142" s="89">
        <v>5.4158810150252E-2</v>
      </c>
      <c r="W142" s="89">
        <v>0.11230587730380701</v>
      </c>
      <c r="X142" s="89">
        <v>0.150751589236989</v>
      </c>
      <c r="Y142" s="89">
        <v>9.9808363245350806E-2</v>
      </c>
      <c r="Z142" s="89">
        <v>0.13160772398228801</v>
      </c>
      <c r="AA142" s="89">
        <v>2.9999483370810799E-2</v>
      </c>
      <c r="AB142" s="89">
        <v>0.110193637090627</v>
      </c>
      <c r="AC142" s="89">
        <v>6.4070074885891407E-2</v>
      </c>
      <c r="AD142" s="89">
        <v>0</v>
      </c>
      <c r="AE142" s="89">
        <v>9.7066238211539202E-2</v>
      </c>
      <c r="AF142" s="89">
        <v>5.9933151484156601E-2</v>
      </c>
      <c r="AG142" s="89">
        <v>0</v>
      </c>
      <c r="AH142" s="89">
        <v>5.4005152981441901E-2</v>
      </c>
      <c r="AI142" s="89">
        <v>8.2215141314780193E-2</v>
      </c>
      <c r="AJ142" s="89">
        <v>9.5095554835963103E-2</v>
      </c>
      <c r="AK142" s="89">
        <v>0.12179835859827599</v>
      </c>
      <c r="AL142" s="89">
        <v>0.14021342702613801</v>
      </c>
      <c r="AM142" s="89">
        <v>9.2656200248374898E-2</v>
      </c>
      <c r="AN142" s="89">
        <v>8.5574867465803395E-2</v>
      </c>
      <c r="AO142" s="89">
        <v>9.7615367441940395E-2</v>
      </c>
      <c r="AP142" s="89">
        <v>0</v>
      </c>
      <c r="AQ142" s="89">
        <v>3.8320358720000197E-2</v>
      </c>
      <c r="AR142" s="89">
        <v>0.16615862919293101</v>
      </c>
      <c r="AS142" s="89">
        <v>0.12737128661573399</v>
      </c>
      <c r="AT142" s="89">
        <v>9.8823880396462699E-2</v>
      </c>
      <c r="AU142" s="89">
        <v>6.6557169414716094E-2</v>
      </c>
      <c r="AV142" s="89">
        <v>4.0312055197169197E-2</v>
      </c>
      <c r="AW142" s="89">
        <v>0</v>
      </c>
      <c r="AX142" s="89">
        <v>3.8851069986085299E-2</v>
      </c>
      <c r="AY142" s="89">
        <v>0</v>
      </c>
      <c r="AZ142" s="89">
        <v>0</v>
      </c>
      <c r="BA142" s="89">
        <v>0</v>
      </c>
      <c r="BB142" s="89">
        <v>7.9450753683967201E-2</v>
      </c>
      <c r="BC142" s="89">
        <v>0</v>
      </c>
      <c r="BD142" s="89">
        <v>0</v>
      </c>
      <c r="BE142" s="89">
        <v>8.5240294918745296E-2</v>
      </c>
      <c r="BF142" s="89">
        <v>7.3175539131489706E-2</v>
      </c>
      <c r="BG142" s="89">
        <v>6.2891629117894296E-2</v>
      </c>
      <c r="BH142" s="89">
        <v>0.10964330242324399</v>
      </c>
      <c r="BI142" s="89">
        <v>0</v>
      </c>
      <c r="BJ142" s="89">
        <v>8.8742950447605398E-2</v>
      </c>
      <c r="BK142" s="89">
        <v>0</v>
      </c>
      <c r="BL142" s="89">
        <v>3.16118670172017E-2</v>
      </c>
      <c r="BM142" s="89">
        <v>8.6001001491549503E-2</v>
      </c>
      <c r="BN142" s="89">
        <v>0</v>
      </c>
      <c r="BO142" s="89">
        <v>5.3917146862569897E-2</v>
      </c>
      <c r="BP142" s="89">
        <v>0</v>
      </c>
      <c r="BQ142" s="89">
        <v>0.12519963491332201</v>
      </c>
      <c r="BR142" s="89">
        <v>5.7164782058946401E-2</v>
      </c>
      <c r="BS142" s="89">
        <v>4.5527598291366003E-2</v>
      </c>
      <c r="BT142" s="89">
        <v>5.3732963992011801E-2</v>
      </c>
      <c r="BU142" s="89">
        <v>0</v>
      </c>
      <c r="BV142" s="89">
        <v>5.9584168781510301E-2</v>
      </c>
      <c r="BW142" s="89">
        <v>0</v>
      </c>
      <c r="BX142" s="89">
        <v>0</v>
      </c>
      <c r="BY142" s="89">
        <v>0</v>
      </c>
      <c r="BZ142" s="89">
        <v>0</v>
      </c>
      <c r="CA142" s="89">
        <v>0</v>
      </c>
      <c r="CB142" s="89">
        <v>4.4104754563021299E-2</v>
      </c>
      <c r="CC142" s="89">
        <v>4.2647263957162299E-2</v>
      </c>
      <c r="CD142" s="89">
        <v>1.8416237460375601E-2</v>
      </c>
      <c r="CE142" s="89">
        <v>0</v>
      </c>
      <c r="CF142" s="89">
        <v>5.8128605555371603E-2</v>
      </c>
      <c r="CG142" s="89">
        <v>5.8457147162927402E-2</v>
      </c>
      <c r="CH142" s="89">
        <v>4.4208925796126501E-2</v>
      </c>
      <c r="CI142" s="89">
        <v>4.5835281866501702E-2</v>
      </c>
      <c r="CJ142" s="89">
        <v>7.1208103776287807E-2</v>
      </c>
      <c r="CK142" s="89">
        <v>3.96783485331429E-2</v>
      </c>
      <c r="CL142" s="89">
        <v>0.104956994565852</v>
      </c>
      <c r="CM142" s="89">
        <v>5.0757263989356302E-2</v>
      </c>
      <c r="CN142" s="89">
        <v>6.7074049750597206E-2</v>
      </c>
      <c r="CO142" s="89">
        <v>6.2556751004435904E-2</v>
      </c>
      <c r="CP142" s="89">
        <v>4.9806107617352602E-2</v>
      </c>
      <c r="CQ142" s="89">
        <v>5.4434239323897002E-2</v>
      </c>
      <c r="CR142" s="89">
        <v>5.4824054745154699E-2</v>
      </c>
      <c r="CS142" s="89">
        <v>5.1609689708040099E-2</v>
      </c>
      <c r="CT142" s="89">
        <v>5.2371104123887E-2</v>
      </c>
      <c r="CU142" s="89">
        <v>4.8280014347290803E-2</v>
      </c>
      <c r="CV142" s="89">
        <v>5.2667506985208598E-2</v>
      </c>
      <c r="CW142" s="89">
        <v>6.0179268449076097E-2</v>
      </c>
      <c r="CX142" s="89">
        <v>7.4751540185983498E-2</v>
      </c>
      <c r="CY142" s="89">
        <v>0.106544862424516</v>
      </c>
      <c r="CZ142" s="89">
        <v>0.10935200227242001</v>
      </c>
      <c r="DA142" s="89">
        <v>5.5973536086426301E-2</v>
      </c>
      <c r="DB142" s="89">
        <v>8.2792154583297403E-2</v>
      </c>
      <c r="DC142" s="89">
        <v>7.6056061692946E-2</v>
      </c>
      <c r="DD142" s="89">
        <v>0</v>
      </c>
      <c r="DE142" s="89">
        <v>9.0979560888096098E-2</v>
      </c>
      <c r="DF142" s="89">
        <v>7.4862555242147605E-2</v>
      </c>
      <c r="DG142" s="89">
        <v>8.2465805396712805E-2</v>
      </c>
      <c r="DH142" s="89">
        <v>9.4470866981958695E-2</v>
      </c>
      <c r="DI142" s="89">
        <v>8.7497397512554906E-2</v>
      </c>
      <c r="DJ142" s="89">
        <v>8.2604066019290601E-2</v>
      </c>
      <c r="DK142" s="89">
        <v>8.9090984704820103E-2</v>
      </c>
      <c r="DL142" s="89">
        <v>8.5160833466270694E-2</v>
      </c>
      <c r="DM142" s="89">
        <v>9.1232451765679401E-2</v>
      </c>
      <c r="DN142" s="89">
        <v>7.1797927922379795E-2</v>
      </c>
      <c r="DO142" s="89">
        <v>0</v>
      </c>
      <c r="DP142" s="89">
        <v>7.6902623541973303E-2</v>
      </c>
      <c r="DQ142" s="89">
        <v>0</v>
      </c>
      <c r="DR142" s="89">
        <v>0.105906130594311</v>
      </c>
      <c r="DS142" s="89">
        <v>6.0898213133037803E-2</v>
      </c>
      <c r="DT142" s="89">
        <v>0.11787611221411599</v>
      </c>
      <c r="DU142" s="89">
        <v>3.6538061719287598E-2</v>
      </c>
      <c r="DV142" s="89">
        <v>7.9140446632236502E-2</v>
      </c>
      <c r="DW142" s="89">
        <v>0.113375230360846</v>
      </c>
      <c r="DX142" s="89">
        <v>8.4559906958970102E-2</v>
      </c>
      <c r="DY142" s="89">
        <v>1.69224389075305E-2</v>
      </c>
      <c r="DZ142" s="89">
        <v>8.4181203261617099E-2</v>
      </c>
      <c r="EA142" s="89">
        <v>6.3283783878852404E-2</v>
      </c>
      <c r="EB142" s="89">
        <v>7.9211579014674793E-2</v>
      </c>
      <c r="EC142" s="89">
        <v>4.8068459696285898E-2</v>
      </c>
      <c r="ED142" s="89">
        <v>3.9189110397252702E-2</v>
      </c>
      <c r="EE142" s="89">
        <v>1.7748275445659899E-2</v>
      </c>
      <c r="EF142" s="89">
        <v>1.72256749678616E-2</v>
      </c>
      <c r="EG142" s="89">
        <v>0</v>
      </c>
      <c r="EH142" s="89">
        <v>3.8796286517238501E-2</v>
      </c>
      <c r="EI142" s="89">
        <v>2.40584866107156E-2</v>
      </c>
      <c r="EJ142" s="89">
        <v>1.0144841576839201</v>
      </c>
      <c r="EK142" s="89">
        <v>1.65436471932973E-2</v>
      </c>
      <c r="EL142" s="89">
        <v>1.27032031792983E-2</v>
      </c>
      <c r="EM142" s="89">
        <v>1.28384549706301E-2</v>
      </c>
      <c r="EN142" s="89">
        <v>5.5899533029153403E-3</v>
      </c>
      <c r="EO142" s="89">
        <v>6.5200589859621101E-3</v>
      </c>
      <c r="EP142" s="89">
        <v>2.17006487486094E-3</v>
      </c>
      <c r="EQ142" s="89">
        <v>1.7889696426247399E-2</v>
      </c>
      <c r="ER142" s="89">
        <v>1.9295888894585299E-2</v>
      </c>
      <c r="ES142" s="89">
        <v>1.41330226513616E-2</v>
      </c>
      <c r="ET142" s="89">
        <v>1.1690737668013399E-2</v>
      </c>
      <c r="EU142" s="89">
        <v>4.42631246425799E-2</v>
      </c>
      <c r="EV142" s="89">
        <v>5.4233718417825601E-2</v>
      </c>
      <c r="EW142" s="89">
        <v>0</v>
      </c>
      <c r="EX142" s="89">
        <v>2.9037350117824899E-2</v>
      </c>
      <c r="EY142" s="89">
        <v>0</v>
      </c>
      <c r="EZ142" s="89">
        <v>0</v>
      </c>
      <c r="FA142" s="89">
        <v>1.2669356516547299E-2</v>
      </c>
      <c r="FB142" s="89">
        <v>1.68118293483847E-2</v>
      </c>
      <c r="FC142" s="89">
        <v>7.0468747076098501E-2</v>
      </c>
      <c r="FD142" s="89">
        <v>1.2482106277433E-2</v>
      </c>
      <c r="FE142" s="89">
        <v>6.8163181481752204E-3</v>
      </c>
      <c r="FF142" s="89">
        <v>1.3701070487019001E-2</v>
      </c>
      <c r="FG142" s="89">
        <v>1.7856201164854701E-2</v>
      </c>
      <c r="FH142" s="89">
        <v>1.7688115193727299E-2</v>
      </c>
      <c r="FI142" s="89">
        <v>1.50079868576035E-2</v>
      </c>
      <c r="FJ142" s="89">
        <v>3.7585087295504201E-2</v>
      </c>
      <c r="FK142" s="89">
        <v>1.5762896286290601E-2</v>
      </c>
      <c r="FL142" s="89">
        <v>1.3483390334778E-2</v>
      </c>
      <c r="FM142" s="89">
        <v>1.17430761884251E-2</v>
      </c>
      <c r="FN142" s="89">
        <v>1.8939855907352199E-2</v>
      </c>
      <c r="FO142" s="89">
        <v>2.02441219968411E-2</v>
      </c>
      <c r="FP142" s="89">
        <v>3.9775189511071798E-2</v>
      </c>
      <c r="FQ142" s="89">
        <v>7.9853528097146007E-2</v>
      </c>
      <c r="FR142" s="89">
        <v>3.7404428426105397E-2</v>
      </c>
      <c r="FS142" s="89">
        <v>2.6833216055319801E-2</v>
      </c>
      <c r="FT142" s="89">
        <v>2.6179617519860102E-2</v>
      </c>
      <c r="FU142" s="89">
        <v>3.4194842020201101E-2</v>
      </c>
      <c r="FV142" s="89">
        <v>3.7279291355814398E-2</v>
      </c>
      <c r="FW142" s="89">
        <v>8.8097344089576902E-3</v>
      </c>
      <c r="FX142" s="89">
        <v>2.4681385191617701E-2</v>
      </c>
      <c r="FY142" s="89">
        <v>8.1637932301009603E-2</v>
      </c>
      <c r="FZ142" s="89">
        <v>0.119500105336449</v>
      </c>
      <c r="GA142" s="89">
        <v>1.16286449338758E-2</v>
      </c>
      <c r="GB142" s="89">
        <v>5.9007941803466697E-2</v>
      </c>
      <c r="GC142" s="89">
        <v>9.0516829382984207E-2</v>
      </c>
      <c r="GD142" s="89">
        <v>4.0524773859172199E-2</v>
      </c>
      <c r="GE142" s="89">
        <v>2.2052298315182801E-2</v>
      </c>
      <c r="GF142" s="89">
        <v>4.5342577887623803E-2</v>
      </c>
      <c r="GG142" s="89">
        <v>2.2459953037336201E-2</v>
      </c>
      <c r="GH142" s="89">
        <v>0.19565884785083101</v>
      </c>
      <c r="GI142" s="89">
        <v>1.1319376475894699E-2</v>
      </c>
      <c r="GJ142" s="90">
        <v>10.305397735021987</v>
      </c>
      <c r="GK142" s="91">
        <v>5.6381474030514145</v>
      </c>
    </row>
    <row r="143" spans="2:193" x14ac:dyDescent="0.45">
      <c r="B143" s="92" t="s">
        <v>138</v>
      </c>
      <c r="C143" s="93" t="s">
        <v>340</v>
      </c>
      <c r="D143" s="89">
        <v>3.7205887369675297E-2</v>
      </c>
      <c r="E143" s="89">
        <v>8.0382645883453493E-2</v>
      </c>
      <c r="F143" s="89">
        <v>4.8875241760252597E-2</v>
      </c>
      <c r="G143" s="89">
        <v>3.3860758854364299E-2</v>
      </c>
      <c r="H143" s="89">
        <v>6.1951032065743802E-2</v>
      </c>
      <c r="I143" s="89">
        <v>6.7609193664630099E-2</v>
      </c>
      <c r="J143" s="89">
        <v>3.49257142440728E-2</v>
      </c>
      <c r="K143" s="89">
        <v>1.53570196343829E-2</v>
      </c>
      <c r="L143" s="89">
        <v>4.8141133789996798E-3</v>
      </c>
      <c r="M143" s="89">
        <v>8.1409019390138899E-3</v>
      </c>
      <c r="N143" s="89">
        <v>1.7935648972199798E-2</v>
      </c>
      <c r="O143" s="89">
        <v>0</v>
      </c>
      <c r="P143" s="89">
        <v>1.3714777916680699E-2</v>
      </c>
      <c r="Q143" s="89">
        <v>0</v>
      </c>
      <c r="R143" s="89">
        <v>2.2993346162705802E-2</v>
      </c>
      <c r="S143" s="89">
        <v>0</v>
      </c>
      <c r="T143" s="89">
        <v>2.00161444392798E-2</v>
      </c>
      <c r="U143" s="89">
        <v>3.8209662118393402E-3</v>
      </c>
      <c r="V143" s="89">
        <v>2.3603081932174901E-2</v>
      </c>
      <c r="W143" s="89">
        <v>1.12034811943928E-2</v>
      </c>
      <c r="X143" s="89">
        <v>1.2329863189433601E-2</v>
      </c>
      <c r="Y143" s="89">
        <v>9.2495238148890893E-3</v>
      </c>
      <c r="Z143" s="89">
        <v>3.2576141884974603E-2</v>
      </c>
      <c r="AA143" s="89">
        <v>4.1556840934482602E-3</v>
      </c>
      <c r="AB143" s="89">
        <v>8.6950557307055396E-3</v>
      </c>
      <c r="AC143" s="89">
        <v>1.0761033004353099E-2</v>
      </c>
      <c r="AD143" s="89">
        <v>0</v>
      </c>
      <c r="AE143" s="89">
        <v>1.42540204547758E-2</v>
      </c>
      <c r="AF143" s="89">
        <v>6.9165315433210202E-3</v>
      </c>
      <c r="AG143" s="89">
        <v>0</v>
      </c>
      <c r="AH143" s="89">
        <v>7.3265828577254799E-3</v>
      </c>
      <c r="AI143" s="89">
        <v>6.7652513601892802E-3</v>
      </c>
      <c r="AJ143" s="89">
        <v>2.9971860606162502E-2</v>
      </c>
      <c r="AK143" s="89">
        <v>5.6772678175805599E-2</v>
      </c>
      <c r="AL143" s="89">
        <v>2.47558601254508E-2</v>
      </c>
      <c r="AM143" s="89">
        <v>6.2128119619466703E-3</v>
      </c>
      <c r="AN143" s="89">
        <v>7.4426036064500298E-3</v>
      </c>
      <c r="AO143" s="89">
        <v>1.38098849711214E-2</v>
      </c>
      <c r="AP143" s="89">
        <v>0</v>
      </c>
      <c r="AQ143" s="89">
        <v>3.6916617298812498E-3</v>
      </c>
      <c r="AR143" s="89">
        <v>5.3910747993161697E-3</v>
      </c>
      <c r="AS143" s="89">
        <v>4.5839191438817898E-3</v>
      </c>
      <c r="AT143" s="89">
        <v>4.0234120037673498E-3</v>
      </c>
      <c r="AU143" s="89">
        <v>3.8469627609257098E-3</v>
      </c>
      <c r="AV143" s="89">
        <v>6.1820733866355896E-3</v>
      </c>
      <c r="AW143" s="89">
        <v>0</v>
      </c>
      <c r="AX143" s="89">
        <v>3.8511175343703E-3</v>
      </c>
      <c r="AY143" s="89">
        <v>0</v>
      </c>
      <c r="AZ143" s="89">
        <v>0</v>
      </c>
      <c r="BA143" s="89">
        <v>0</v>
      </c>
      <c r="BB143" s="89">
        <v>3.74788952366337E-3</v>
      </c>
      <c r="BC143" s="89">
        <v>0</v>
      </c>
      <c r="BD143" s="89">
        <v>0</v>
      </c>
      <c r="BE143" s="89">
        <v>4.8788572625326704E-3</v>
      </c>
      <c r="BF143" s="89">
        <v>5.6190649459992503E-3</v>
      </c>
      <c r="BG143" s="89">
        <v>4.5701479043454901E-3</v>
      </c>
      <c r="BH143" s="89">
        <v>4.5172714454748001E-3</v>
      </c>
      <c r="BI143" s="89">
        <v>0</v>
      </c>
      <c r="BJ143" s="89">
        <v>3.9372325169599702E-3</v>
      </c>
      <c r="BK143" s="89">
        <v>0</v>
      </c>
      <c r="BL143" s="89">
        <v>4.2357349280045002E-3</v>
      </c>
      <c r="BM143" s="89">
        <v>2.7459053893963401E-3</v>
      </c>
      <c r="BN143" s="89">
        <v>0</v>
      </c>
      <c r="BO143" s="89">
        <v>4.9332684932594803E-3</v>
      </c>
      <c r="BP143" s="89">
        <v>0</v>
      </c>
      <c r="BQ143" s="89">
        <v>1.1435615654534201E-2</v>
      </c>
      <c r="BR143" s="89">
        <v>5.2088903411894099E-3</v>
      </c>
      <c r="BS143" s="89">
        <v>7.7194281376092499E-3</v>
      </c>
      <c r="BT143" s="89">
        <v>8.6483557438617794E-3</v>
      </c>
      <c r="BU143" s="89">
        <v>0</v>
      </c>
      <c r="BV143" s="89">
        <v>9.0982819732761799E-3</v>
      </c>
      <c r="BW143" s="89">
        <v>0</v>
      </c>
      <c r="BX143" s="89">
        <v>0</v>
      </c>
      <c r="BY143" s="89">
        <v>0</v>
      </c>
      <c r="BZ143" s="89">
        <v>0</v>
      </c>
      <c r="CA143" s="89">
        <v>0</v>
      </c>
      <c r="CB143" s="89">
        <v>4.99607901253312E-3</v>
      </c>
      <c r="CC143" s="89">
        <v>1.76570558504821E-3</v>
      </c>
      <c r="CD143" s="89">
        <v>2.89364834446462E-3</v>
      </c>
      <c r="CE143" s="89">
        <v>0</v>
      </c>
      <c r="CF143" s="89">
        <v>4.2593858079723497E-3</v>
      </c>
      <c r="CG143" s="89">
        <v>6.3197880953802599E-3</v>
      </c>
      <c r="CH143" s="89">
        <v>3.5209760132457299E-3</v>
      </c>
      <c r="CI143" s="89">
        <v>3.7299342912469301E-3</v>
      </c>
      <c r="CJ143" s="89">
        <v>4.8865886957336997E-3</v>
      </c>
      <c r="CK143" s="89">
        <v>3.46154469808756E-3</v>
      </c>
      <c r="CL143" s="89">
        <v>6.7516691023903896E-3</v>
      </c>
      <c r="CM143" s="89">
        <v>5.2402361235653798E-3</v>
      </c>
      <c r="CN143" s="89">
        <v>9.0464906859862998E-3</v>
      </c>
      <c r="CO143" s="89">
        <v>8.0993843309204103E-3</v>
      </c>
      <c r="CP143" s="89">
        <v>4.1019236884172403E-3</v>
      </c>
      <c r="CQ143" s="89">
        <v>7.57896529148132E-3</v>
      </c>
      <c r="CR143" s="89">
        <v>7.6945982435812901E-3</v>
      </c>
      <c r="CS143" s="89">
        <v>6.2824574440987898E-3</v>
      </c>
      <c r="CT143" s="89">
        <v>6.5616256892774803E-3</v>
      </c>
      <c r="CU143" s="89">
        <v>1.0011228740048801E-2</v>
      </c>
      <c r="CV143" s="89">
        <v>1.31630682087289E-2</v>
      </c>
      <c r="CW143" s="89">
        <v>5.0496255527612598E-3</v>
      </c>
      <c r="CX143" s="89">
        <v>8.2678693408388595E-3</v>
      </c>
      <c r="CY143" s="89">
        <v>8.3618630941351794E-3</v>
      </c>
      <c r="CZ143" s="89">
        <v>7.0596767379042299E-3</v>
      </c>
      <c r="DA143" s="89">
        <v>1.09125236078792E-2</v>
      </c>
      <c r="DB143" s="89">
        <v>6.5997243843665798E-3</v>
      </c>
      <c r="DC143" s="89">
        <v>8.4480790849141094E-3</v>
      </c>
      <c r="DD143" s="89">
        <v>0</v>
      </c>
      <c r="DE143" s="89">
        <v>6.0546195087426797E-3</v>
      </c>
      <c r="DF143" s="89">
        <v>6.2012788070232201E-3</v>
      </c>
      <c r="DG143" s="89">
        <v>1.0051937719322701E-2</v>
      </c>
      <c r="DH143" s="89">
        <v>4.7853919994336304E-3</v>
      </c>
      <c r="DI143" s="89">
        <v>5.3860380800258099E-3</v>
      </c>
      <c r="DJ143" s="89">
        <v>8.2783457078241095E-3</v>
      </c>
      <c r="DK143" s="89">
        <v>5.5625692682103704E-3</v>
      </c>
      <c r="DL143" s="89">
        <v>6.3900245797217604E-3</v>
      </c>
      <c r="DM143" s="89">
        <v>7.8947383111120997E-3</v>
      </c>
      <c r="DN143" s="89">
        <v>8.6363811405138907E-3</v>
      </c>
      <c r="DO143" s="89">
        <v>0</v>
      </c>
      <c r="DP143" s="89">
        <v>5.1551364281883097E-3</v>
      </c>
      <c r="DQ143" s="89">
        <v>0</v>
      </c>
      <c r="DR143" s="89">
        <v>5.0564650855281501E-3</v>
      </c>
      <c r="DS143" s="89">
        <v>3.8154975531755199E-3</v>
      </c>
      <c r="DT143" s="89">
        <v>6.6074217870617704E-3</v>
      </c>
      <c r="DU143" s="89">
        <v>4.2599092817763497E-3</v>
      </c>
      <c r="DV143" s="89">
        <v>6.0515966976293998E-3</v>
      </c>
      <c r="DW143" s="89">
        <v>3.4714217136455297E-2</v>
      </c>
      <c r="DX143" s="89">
        <v>4.4678830536031597E-2</v>
      </c>
      <c r="DY143" s="89">
        <v>9.0366870165252498E-3</v>
      </c>
      <c r="DZ143" s="89">
        <v>8.5679150207284404E-3</v>
      </c>
      <c r="EA143" s="89">
        <v>8.4605070890734907E-3</v>
      </c>
      <c r="EB143" s="89">
        <v>8.9457976603644299E-3</v>
      </c>
      <c r="EC143" s="89">
        <v>1.06543214961038E-2</v>
      </c>
      <c r="ED143" s="89">
        <v>6.8998161058806398E-3</v>
      </c>
      <c r="EE143" s="89">
        <v>3.2532274942382701E-3</v>
      </c>
      <c r="EF143" s="89">
        <v>2.9488790093201499E-3</v>
      </c>
      <c r="EG143" s="89">
        <v>0</v>
      </c>
      <c r="EH143" s="89">
        <v>7.6402341583127198E-3</v>
      </c>
      <c r="EI143" s="89">
        <v>9.7654373606935203E-3</v>
      </c>
      <c r="EJ143" s="89">
        <v>7.7762110964570801E-3</v>
      </c>
      <c r="EK143" s="89">
        <v>1.0081455024974799</v>
      </c>
      <c r="EL143" s="89">
        <v>5.7521279841154299E-3</v>
      </c>
      <c r="EM143" s="89">
        <v>5.3421033881988801E-3</v>
      </c>
      <c r="EN143" s="89">
        <v>2.8167258395631499E-3</v>
      </c>
      <c r="EO143" s="89">
        <v>4.9465838404800103E-3</v>
      </c>
      <c r="EP143" s="89">
        <v>1.10286103661182E-3</v>
      </c>
      <c r="EQ143" s="89">
        <v>4.4030400170492704E-3</v>
      </c>
      <c r="ER143" s="89">
        <v>3.32740060566253E-3</v>
      </c>
      <c r="ES143" s="89">
        <v>7.51177186190417E-3</v>
      </c>
      <c r="ET143" s="89">
        <v>7.7506184782480097E-3</v>
      </c>
      <c r="EU143" s="89">
        <v>6.8843390387026096E-2</v>
      </c>
      <c r="EV143" s="89">
        <v>6.1031755859443801E-2</v>
      </c>
      <c r="EW143" s="89">
        <v>0</v>
      </c>
      <c r="EX143" s="89">
        <v>1.0688516633188001E-2</v>
      </c>
      <c r="EY143" s="89">
        <v>0</v>
      </c>
      <c r="EZ143" s="89">
        <v>0</v>
      </c>
      <c r="FA143" s="89">
        <v>7.7233722278328403E-3</v>
      </c>
      <c r="FB143" s="89">
        <v>5.5512881524624998E-3</v>
      </c>
      <c r="FC143" s="89">
        <v>5.8849818618980998E-3</v>
      </c>
      <c r="FD143" s="89">
        <v>4.4230606870254603E-3</v>
      </c>
      <c r="FE143" s="89">
        <v>4.7112428605093903E-3</v>
      </c>
      <c r="FF143" s="89">
        <v>6.6393934107524897E-3</v>
      </c>
      <c r="FG143" s="89">
        <v>6.7931544549762702E-3</v>
      </c>
      <c r="FH143" s="89">
        <v>7.8756645528110895E-3</v>
      </c>
      <c r="FI143" s="89">
        <v>7.03784947630119E-3</v>
      </c>
      <c r="FJ143" s="89">
        <v>7.8929923958225602E-3</v>
      </c>
      <c r="FK143" s="89">
        <v>7.4426918960606497E-3</v>
      </c>
      <c r="FL143" s="89">
        <v>7.9422978291900301E-3</v>
      </c>
      <c r="FM143" s="89">
        <v>5.2515975198696102E-3</v>
      </c>
      <c r="FN143" s="89">
        <v>1.1824349489411599E-2</v>
      </c>
      <c r="FO143" s="89">
        <v>1.1677489771066699E-2</v>
      </c>
      <c r="FP143" s="89">
        <v>1.98883912196312E-2</v>
      </c>
      <c r="FQ143" s="89">
        <v>6.5956716481417998E-3</v>
      </c>
      <c r="FR143" s="89">
        <v>1.12395591163606E-2</v>
      </c>
      <c r="FS143" s="89">
        <v>1.22459578358604E-2</v>
      </c>
      <c r="FT143" s="89">
        <v>1.12025940764982E-2</v>
      </c>
      <c r="FU143" s="89">
        <v>1.9581118260788899E-2</v>
      </c>
      <c r="FV143" s="89">
        <v>1.7544579206827001E-2</v>
      </c>
      <c r="FW143" s="89">
        <v>5.2840182819005599E-3</v>
      </c>
      <c r="FX143" s="89">
        <v>8.0707262988599007E-3</v>
      </c>
      <c r="FY143" s="89">
        <v>8.2667387942031208E-3</v>
      </c>
      <c r="FZ143" s="89">
        <v>8.0712293685300893E-3</v>
      </c>
      <c r="GA143" s="89">
        <v>6.1582234249669601E-3</v>
      </c>
      <c r="GB143" s="89">
        <v>3.4040065668759098E-2</v>
      </c>
      <c r="GC143" s="89">
        <v>5.1070919413943601E-2</v>
      </c>
      <c r="GD143" s="89">
        <v>1.66051021996334E-2</v>
      </c>
      <c r="GE143" s="89">
        <v>1.45232133071729E-2</v>
      </c>
      <c r="GF143" s="89">
        <v>8.4243760611477699E-3</v>
      </c>
      <c r="GG143" s="89">
        <v>1.9145400850831801E-2</v>
      </c>
      <c r="GH143" s="89">
        <v>0.116540446261671</v>
      </c>
      <c r="GI143" s="89">
        <v>2.8884823198732199E-3</v>
      </c>
      <c r="GJ143" s="90">
        <v>3.0075862402845441</v>
      </c>
      <c r="GK143" s="91">
        <v>1.645469198387741</v>
      </c>
    </row>
    <row r="144" spans="2:193" x14ac:dyDescent="0.45">
      <c r="B144" s="92" t="s">
        <v>139</v>
      </c>
      <c r="C144" s="93" t="s">
        <v>341</v>
      </c>
      <c r="D144" s="89">
        <v>1.22275928567958E-2</v>
      </c>
      <c r="E144" s="89">
        <v>1.4758094907063301E-2</v>
      </c>
      <c r="F144" s="89">
        <v>1.1647966818445101E-2</v>
      </c>
      <c r="G144" s="89">
        <v>9.5485981134970001E-3</v>
      </c>
      <c r="H144" s="89">
        <v>1.8337426788037899E-2</v>
      </c>
      <c r="I144" s="89">
        <v>1.6275872563454901E-2</v>
      </c>
      <c r="J144" s="89">
        <v>1.6439111214485599E-2</v>
      </c>
      <c r="K144" s="89">
        <v>1.71062777936772E-2</v>
      </c>
      <c r="L144" s="89">
        <v>1.00598353649527E-2</v>
      </c>
      <c r="M144" s="89">
        <v>6.3233888824812999E-3</v>
      </c>
      <c r="N144" s="89">
        <v>1.9286654615841E-2</v>
      </c>
      <c r="O144" s="89">
        <v>0</v>
      </c>
      <c r="P144" s="89">
        <v>2.1654858264002499E-2</v>
      </c>
      <c r="Q144" s="89">
        <v>0</v>
      </c>
      <c r="R144" s="89">
        <v>3.8556606165384297E-2</v>
      </c>
      <c r="S144" s="89">
        <v>0</v>
      </c>
      <c r="T144" s="89">
        <v>1.70852683955162E-2</v>
      </c>
      <c r="U144" s="89">
        <v>1.3372177066033599E-2</v>
      </c>
      <c r="V144" s="89">
        <v>1.2933472944192699E-2</v>
      </c>
      <c r="W144" s="89">
        <v>1.57832944996706E-2</v>
      </c>
      <c r="X144" s="89">
        <v>1.9530629758416101E-2</v>
      </c>
      <c r="Y144" s="89">
        <v>1.8507180715449802E-2</v>
      </c>
      <c r="Z144" s="89">
        <v>1.72841503391272E-2</v>
      </c>
      <c r="AA144" s="89">
        <v>5.76185519248784E-2</v>
      </c>
      <c r="AB144" s="89">
        <v>1.6908795850302801E-2</v>
      </c>
      <c r="AC144" s="89">
        <v>1.4212453708899399E-2</v>
      </c>
      <c r="AD144" s="89">
        <v>0</v>
      </c>
      <c r="AE144" s="89">
        <v>2.4464503193566901E-2</v>
      </c>
      <c r="AF144" s="89">
        <v>3.9799950217627403E-2</v>
      </c>
      <c r="AG144" s="89">
        <v>0</v>
      </c>
      <c r="AH144" s="89">
        <v>3.5105352002903198E-2</v>
      </c>
      <c r="AI144" s="89">
        <v>2.1665377774437201E-2</v>
      </c>
      <c r="AJ144" s="89">
        <v>3.2922629322417699E-2</v>
      </c>
      <c r="AK144" s="89">
        <v>3.9892446969992001E-2</v>
      </c>
      <c r="AL144" s="89">
        <v>3.65551455057282E-2</v>
      </c>
      <c r="AM144" s="89">
        <v>1.72300018257588E-2</v>
      </c>
      <c r="AN144" s="89">
        <v>1.53226364671532E-2</v>
      </c>
      <c r="AO144" s="89">
        <v>2.4328859865532401E-2</v>
      </c>
      <c r="AP144" s="89">
        <v>0</v>
      </c>
      <c r="AQ144" s="89">
        <v>1.58395758378846E-2</v>
      </c>
      <c r="AR144" s="89">
        <v>2.4071497983009602E-2</v>
      </c>
      <c r="AS144" s="89">
        <v>2.0660505291821799E-2</v>
      </c>
      <c r="AT144" s="89">
        <v>1.82591551428718E-2</v>
      </c>
      <c r="AU144" s="89">
        <v>1.8826852207867201E-2</v>
      </c>
      <c r="AV144" s="89">
        <v>1.82938811291515E-2</v>
      </c>
      <c r="AW144" s="89">
        <v>0</v>
      </c>
      <c r="AX144" s="89">
        <v>1.26812430649534E-2</v>
      </c>
      <c r="AY144" s="89">
        <v>0</v>
      </c>
      <c r="AZ144" s="89">
        <v>0</v>
      </c>
      <c r="BA144" s="89">
        <v>0</v>
      </c>
      <c r="BB144" s="89">
        <v>1.4869336511271199E-2</v>
      </c>
      <c r="BC144" s="89">
        <v>0</v>
      </c>
      <c r="BD144" s="89">
        <v>0</v>
      </c>
      <c r="BE144" s="89">
        <v>1.9597918354075199E-2</v>
      </c>
      <c r="BF144" s="89">
        <v>1.14040116368624E-2</v>
      </c>
      <c r="BG144" s="89">
        <v>1.4495664117311499E-2</v>
      </c>
      <c r="BH144" s="89">
        <v>1.3028307102567801E-2</v>
      </c>
      <c r="BI144" s="89">
        <v>0</v>
      </c>
      <c r="BJ144" s="89">
        <v>1.4536307193258401E-2</v>
      </c>
      <c r="BK144" s="89">
        <v>0</v>
      </c>
      <c r="BL144" s="89">
        <v>8.7976810104023195E-3</v>
      </c>
      <c r="BM144" s="89">
        <v>1.11923663381071E-2</v>
      </c>
      <c r="BN144" s="89">
        <v>0</v>
      </c>
      <c r="BO144" s="89">
        <v>1.2612209119426799E-2</v>
      </c>
      <c r="BP144" s="89">
        <v>0</v>
      </c>
      <c r="BQ144" s="89">
        <v>1.7026990194484701E-2</v>
      </c>
      <c r="BR144" s="89">
        <v>1.8546363100497901E-2</v>
      </c>
      <c r="BS144" s="89">
        <v>1.8969387104852499E-2</v>
      </c>
      <c r="BT144" s="89">
        <v>2.5644769459258698E-2</v>
      </c>
      <c r="BU144" s="89">
        <v>0</v>
      </c>
      <c r="BV144" s="89">
        <v>1.9794623499624499E-2</v>
      </c>
      <c r="BW144" s="89">
        <v>0</v>
      </c>
      <c r="BX144" s="89">
        <v>0</v>
      </c>
      <c r="BY144" s="89">
        <v>0</v>
      </c>
      <c r="BZ144" s="89">
        <v>0</v>
      </c>
      <c r="CA144" s="89">
        <v>0</v>
      </c>
      <c r="CB144" s="89">
        <v>1.6947422497455698E-2</v>
      </c>
      <c r="CC144" s="89">
        <v>8.4330630983341492E-3</v>
      </c>
      <c r="CD144" s="89">
        <v>1.5620052528197601E-2</v>
      </c>
      <c r="CE144" s="89">
        <v>0</v>
      </c>
      <c r="CF144" s="89">
        <v>1.88077591001828E-2</v>
      </c>
      <c r="CG144" s="89">
        <v>2.0042786302985598E-2</v>
      </c>
      <c r="CH144" s="89">
        <v>1.97620998412452E-2</v>
      </c>
      <c r="CI144" s="89">
        <v>2.3650787552712601E-2</v>
      </c>
      <c r="CJ144" s="89">
        <v>3.2585167499713602E-2</v>
      </c>
      <c r="CK144" s="89">
        <v>1.4909102255637499E-2</v>
      </c>
      <c r="CL144" s="89">
        <v>1.3132371247673399E-2</v>
      </c>
      <c r="CM144" s="89">
        <v>1.3707137715073E-2</v>
      </c>
      <c r="CN144" s="89">
        <v>1.7367408577514901E-2</v>
      </c>
      <c r="CO144" s="89">
        <v>1.33791096258072E-2</v>
      </c>
      <c r="CP144" s="89">
        <v>1.44468080660242E-2</v>
      </c>
      <c r="CQ144" s="89">
        <v>1.18034376493968E-2</v>
      </c>
      <c r="CR144" s="89">
        <v>1.6245914903657999E-2</v>
      </c>
      <c r="CS144" s="89">
        <v>1.9061648691434799E-2</v>
      </c>
      <c r="CT144" s="89">
        <v>1.3626424717170901E-2</v>
      </c>
      <c r="CU144" s="89">
        <v>1.42975617522045E-2</v>
      </c>
      <c r="CV144" s="89">
        <v>1.3183032887107E-2</v>
      </c>
      <c r="CW144" s="89">
        <v>1.32702062663908E-2</v>
      </c>
      <c r="CX144" s="89">
        <v>1.6874397633233399E-2</v>
      </c>
      <c r="CY144" s="89">
        <v>2.0506776479061E-2</v>
      </c>
      <c r="CZ144" s="89">
        <v>1.52357741273482E-2</v>
      </c>
      <c r="DA144" s="89">
        <v>2.1813406382329099E-2</v>
      </c>
      <c r="DB144" s="89">
        <v>2.5993538158149799E-2</v>
      </c>
      <c r="DC144" s="89">
        <v>2.9269380387186399E-2</v>
      </c>
      <c r="DD144" s="89">
        <v>0</v>
      </c>
      <c r="DE144" s="89">
        <v>1.6603607207807399E-2</v>
      </c>
      <c r="DF144" s="89">
        <v>1.9625645100066601E-2</v>
      </c>
      <c r="DG144" s="89">
        <v>1.7037453018776402E-2</v>
      </c>
      <c r="DH144" s="89">
        <v>1.93706226512655E-2</v>
      </c>
      <c r="DI144" s="89">
        <v>2.1096306244422498E-2</v>
      </c>
      <c r="DJ144" s="89">
        <v>1.5093252662271401E-2</v>
      </c>
      <c r="DK144" s="89">
        <v>1.8504093905293499E-2</v>
      </c>
      <c r="DL144" s="89">
        <v>2.42571006846093E-2</v>
      </c>
      <c r="DM144" s="89">
        <v>1.6529819932286201E-2</v>
      </c>
      <c r="DN144" s="89">
        <v>1.99969737330301E-2</v>
      </c>
      <c r="DO144" s="89">
        <v>0</v>
      </c>
      <c r="DP144" s="89">
        <v>1.47974827524579E-2</v>
      </c>
      <c r="DQ144" s="89">
        <v>0</v>
      </c>
      <c r="DR144" s="89">
        <v>1.5402079875314801E-2</v>
      </c>
      <c r="DS144" s="89">
        <v>2.7992443136901201E-2</v>
      </c>
      <c r="DT144" s="89">
        <v>3.7835690225392099E-2</v>
      </c>
      <c r="DU144" s="89">
        <v>2.0552188302668299E-2</v>
      </c>
      <c r="DV144" s="89">
        <v>1.6027922777935501E-2</v>
      </c>
      <c r="DW144" s="89">
        <v>3.5066393423843101E-2</v>
      </c>
      <c r="DX144" s="89">
        <v>3.3354644562116398E-2</v>
      </c>
      <c r="DY144" s="89">
        <v>1.58679564708172E-2</v>
      </c>
      <c r="DZ144" s="89">
        <v>2.1033820603954499E-2</v>
      </c>
      <c r="EA144" s="89">
        <v>2.2488544277900199E-2</v>
      </c>
      <c r="EB144" s="89">
        <v>1.6865237837450801E-2</v>
      </c>
      <c r="EC144" s="89">
        <v>2.4789201484475401E-2</v>
      </c>
      <c r="ED144" s="89">
        <v>2.38863240752261E-2</v>
      </c>
      <c r="EE144" s="89">
        <v>4.1895574705594303E-2</v>
      </c>
      <c r="EF144" s="89">
        <v>1.448037346317E-2</v>
      </c>
      <c r="EG144" s="89">
        <v>0</v>
      </c>
      <c r="EH144" s="89">
        <v>3.3324605555779999E-2</v>
      </c>
      <c r="EI144" s="89">
        <v>3.8966792834256803E-2</v>
      </c>
      <c r="EJ144" s="89">
        <v>2.6775271812076801E-2</v>
      </c>
      <c r="EK144" s="89">
        <v>2.5946990943747299E-2</v>
      </c>
      <c r="EL144" s="89">
        <v>1.0750221044045101</v>
      </c>
      <c r="EM144" s="89">
        <v>1.9170593317779899E-2</v>
      </c>
      <c r="EN144" s="89">
        <v>0.11364721570519901</v>
      </c>
      <c r="EO144" s="89">
        <v>9.6770618364133004E-2</v>
      </c>
      <c r="EP144" s="89">
        <v>7.1135923657431099E-2</v>
      </c>
      <c r="EQ144" s="89">
        <v>8.1806920935380598E-2</v>
      </c>
      <c r="ER144" s="89">
        <v>7.9587838182971604E-2</v>
      </c>
      <c r="ES144" s="89">
        <v>9.2060330782383799E-3</v>
      </c>
      <c r="ET144" s="89">
        <v>1.0571515886249499E-2</v>
      </c>
      <c r="EU144" s="89">
        <v>1.85453814548967E-2</v>
      </c>
      <c r="EV144" s="89">
        <v>1.5648991591844501E-2</v>
      </c>
      <c r="EW144" s="89">
        <v>0</v>
      </c>
      <c r="EX144" s="89">
        <v>3.3162212767129003E-2</v>
      </c>
      <c r="EY144" s="89">
        <v>0</v>
      </c>
      <c r="EZ144" s="89">
        <v>0</v>
      </c>
      <c r="FA144" s="89">
        <v>1.6976156115219802E-2</v>
      </c>
      <c r="FB144" s="89">
        <v>2.0991387301647301E-2</v>
      </c>
      <c r="FC144" s="89">
        <v>1.9583150755931499E-2</v>
      </c>
      <c r="FD144" s="89">
        <v>1.6551674512440401E-2</v>
      </c>
      <c r="FE144" s="89">
        <v>4.5952546144957702E-3</v>
      </c>
      <c r="FF144" s="89">
        <v>1.88138551046413E-2</v>
      </c>
      <c r="FG144" s="89">
        <v>1.29108860913753E-2</v>
      </c>
      <c r="FH144" s="89">
        <v>1.0956688099707901E-2</v>
      </c>
      <c r="FI144" s="89">
        <v>1.9276867795451701E-2</v>
      </c>
      <c r="FJ144" s="89">
        <v>1.27400031611704E-2</v>
      </c>
      <c r="FK144" s="89">
        <v>3.8606227264210001E-2</v>
      </c>
      <c r="FL144" s="89">
        <v>1.7629805122879399E-2</v>
      </c>
      <c r="FM144" s="89">
        <v>1.7447040796180101E-2</v>
      </c>
      <c r="FN144" s="89">
        <v>3.0234277606414901E-2</v>
      </c>
      <c r="FO144" s="89">
        <v>7.1117780669064804E-3</v>
      </c>
      <c r="FP144" s="89">
        <v>1.32308004038097E-2</v>
      </c>
      <c r="FQ144" s="89">
        <v>1.6439928264552699E-2</v>
      </c>
      <c r="FR144" s="89">
        <v>3.4526681482829703E-2</v>
      </c>
      <c r="FS144" s="89">
        <v>1.7973331586210398E-2</v>
      </c>
      <c r="FT144" s="89">
        <v>1.0747071068828501E-2</v>
      </c>
      <c r="FU144" s="89">
        <v>3.50706661118853E-2</v>
      </c>
      <c r="FV144" s="89">
        <v>7.3715910873311405E-2</v>
      </c>
      <c r="FW144" s="89">
        <v>2.6662104973535002E-2</v>
      </c>
      <c r="FX144" s="89">
        <v>1.4729529455498901E-2</v>
      </c>
      <c r="FY144" s="89">
        <v>2.0380843052679998E-2</v>
      </c>
      <c r="FZ144" s="89">
        <v>1.9781884933310401E-2</v>
      </c>
      <c r="GA144" s="89">
        <v>8.8782748238248194E-3</v>
      </c>
      <c r="GB144" s="89">
        <v>4.6244980478736701E-2</v>
      </c>
      <c r="GC144" s="89">
        <v>2.7349545611465301E-2</v>
      </c>
      <c r="GD144" s="89">
        <v>1.4998045784742099E-2</v>
      </c>
      <c r="GE144" s="89">
        <v>1.9484449410124401E-2</v>
      </c>
      <c r="GF144" s="89">
        <v>1.6006553526933601E-2</v>
      </c>
      <c r="GG144" s="89">
        <v>1.38914995684316E-2</v>
      </c>
      <c r="GH144" s="89">
        <v>2.1502724505265601E-2</v>
      </c>
      <c r="GI144" s="89">
        <v>4.8492527659410298E-2</v>
      </c>
      <c r="GJ144" s="90">
        <v>4.6101385536292412</v>
      </c>
      <c r="GK144" s="91">
        <v>2.5222355684068565</v>
      </c>
    </row>
    <row r="145" spans="2:193" x14ac:dyDescent="0.45">
      <c r="B145" s="92" t="s">
        <v>140</v>
      </c>
      <c r="C145" s="93" t="s">
        <v>342</v>
      </c>
      <c r="D145" s="89">
        <v>8.9885543396578307E-3</v>
      </c>
      <c r="E145" s="89">
        <v>1.2404760211305099E-2</v>
      </c>
      <c r="F145" s="89">
        <v>7.5464817767735897E-3</v>
      </c>
      <c r="G145" s="89">
        <v>7.3728070880860501E-3</v>
      </c>
      <c r="H145" s="89">
        <v>9.4593071155026007E-3</v>
      </c>
      <c r="I145" s="89">
        <v>7.0749227763901102E-3</v>
      </c>
      <c r="J145" s="89">
        <v>6.9560261146779804E-3</v>
      </c>
      <c r="K145" s="89">
        <v>7.4383843282674099E-3</v>
      </c>
      <c r="L145" s="89">
        <v>6.7067548944990396E-3</v>
      </c>
      <c r="M145" s="89">
        <v>6.67764385279434E-3</v>
      </c>
      <c r="N145" s="89">
        <v>7.5094916764251399E-3</v>
      </c>
      <c r="O145" s="89">
        <v>0</v>
      </c>
      <c r="P145" s="89">
        <v>9.1401462298481406E-3</v>
      </c>
      <c r="Q145" s="89">
        <v>0</v>
      </c>
      <c r="R145" s="89">
        <v>2.3803002932646498E-2</v>
      </c>
      <c r="S145" s="89">
        <v>0</v>
      </c>
      <c r="T145" s="89">
        <v>5.6492483905679503E-3</v>
      </c>
      <c r="U145" s="89">
        <v>5.4088714159501701E-3</v>
      </c>
      <c r="V145" s="89">
        <v>7.3670223601701801E-3</v>
      </c>
      <c r="W145" s="89">
        <v>5.5061913260992896E-3</v>
      </c>
      <c r="X145" s="89">
        <v>6.5440472658658804E-3</v>
      </c>
      <c r="Y145" s="89">
        <v>4.9606908260264497E-3</v>
      </c>
      <c r="Z145" s="89">
        <v>5.8878928411342998E-3</v>
      </c>
      <c r="AA145" s="89">
        <v>3.2860063188443101E-3</v>
      </c>
      <c r="AB145" s="89">
        <v>4.6541599843948596E-3</v>
      </c>
      <c r="AC145" s="89">
        <v>7.4619925204187703E-3</v>
      </c>
      <c r="AD145" s="89">
        <v>0</v>
      </c>
      <c r="AE145" s="89">
        <v>5.4335999304758499E-3</v>
      </c>
      <c r="AF145" s="89">
        <v>3.7871552333017498E-3</v>
      </c>
      <c r="AG145" s="89">
        <v>0</v>
      </c>
      <c r="AH145" s="89">
        <v>5.8650285814481496E-3</v>
      </c>
      <c r="AI145" s="89">
        <v>7.7966711343832699E-3</v>
      </c>
      <c r="AJ145" s="89">
        <v>7.9935036401056307E-3</v>
      </c>
      <c r="AK145" s="89">
        <v>1.13704347501703E-2</v>
      </c>
      <c r="AL145" s="89">
        <v>5.9173099142146501E-3</v>
      </c>
      <c r="AM145" s="89">
        <v>7.8042949114590998E-3</v>
      </c>
      <c r="AN145" s="89">
        <v>8.4719847293833108E-3</v>
      </c>
      <c r="AO145" s="89">
        <v>9.4853396081506693E-3</v>
      </c>
      <c r="AP145" s="89">
        <v>0</v>
      </c>
      <c r="AQ145" s="89">
        <v>3.3295383735575199E-3</v>
      </c>
      <c r="AR145" s="89">
        <v>7.1564490634801799E-3</v>
      </c>
      <c r="AS145" s="89">
        <v>5.8460520554809098E-3</v>
      </c>
      <c r="AT145" s="89">
        <v>4.2596541743296296E-3</v>
      </c>
      <c r="AU145" s="89">
        <v>4.8240254727412099E-3</v>
      </c>
      <c r="AV145" s="89">
        <v>9.5637663986658204E-3</v>
      </c>
      <c r="AW145" s="89">
        <v>0</v>
      </c>
      <c r="AX145" s="89">
        <v>3.7006713250634302E-3</v>
      </c>
      <c r="AY145" s="89">
        <v>0</v>
      </c>
      <c r="AZ145" s="89">
        <v>0</v>
      </c>
      <c r="BA145" s="89">
        <v>0</v>
      </c>
      <c r="BB145" s="89">
        <v>3.4610835056829502E-3</v>
      </c>
      <c r="BC145" s="89">
        <v>0</v>
      </c>
      <c r="BD145" s="89">
        <v>0</v>
      </c>
      <c r="BE145" s="89">
        <v>3.11368234058443E-3</v>
      </c>
      <c r="BF145" s="89">
        <v>4.8965168193406102E-3</v>
      </c>
      <c r="BG145" s="89">
        <v>8.1057439222325302E-3</v>
      </c>
      <c r="BH145" s="89">
        <v>5.2220731197976404E-3</v>
      </c>
      <c r="BI145" s="89">
        <v>0</v>
      </c>
      <c r="BJ145" s="89">
        <v>5.0973122953373098E-3</v>
      </c>
      <c r="BK145" s="89">
        <v>0</v>
      </c>
      <c r="BL145" s="89">
        <v>3.6561363708647798E-3</v>
      </c>
      <c r="BM145" s="89">
        <v>3.31298484862133E-3</v>
      </c>
      <c r="BN145" s="89">
        <v>0</v>
      </c>
      <c r="BO145" s="89">
        <v>3.1927219598692101E-3</v>
      </c>
      <c r="BP145" s="89">
        <v>0</v>
      </c>
      <c r="BQ145" s="89">
        <v>6.4406600346651301E-3</v>
      </c>
      <c r="BR145" s="89">
        <v>4.7110799720747904E-3</v>
      </c>
      <c r="BS145" s="89">
        <v>7.1842331657471902E-3</v>
      </c>
      <c r="BT145" s="89">
        <v>6.0842466154271803E-3</v>
      </c>
      <c r="BU145" s="89">
        <v>0</v>
      </c>
      <c r="BV145" s="89">
        <v>8.6554134905383606E-3</v>
      </c>
      <c r="BW145" s="89">
        <v>0</v>
      </c>
      <c r="BX145" s="89">
        <v>0</v>
      </c>
      <c r="BY145" s="89">
        <v>0</v>
      </c>
      <c r="BZ145" s="89">
        <v>0</v>
      </c>
      <c r="CA145" s="89">
        <v>0</v>
      </c>
      <c r="CB145" s="89">
        <v>5.7065075716636101E-3</v>
      </c>
      <c r="CC145" s="89">
        <v>3.6410100710076599E-3</v>
      </c>
      <c r="CD145" s="89">
        <v>2.7405315617608302E-3</v>
      </c>
      <c r="CE145" s="89">
        <v>0</v>
      </c>
      <c r="CF145" s="89">
        <v>4.7864588594395798E-3</v>
      </c>
      <c r="CG145" s="89">
        <v>4.7686039018688901E-3</v>
      </c>
      <c r="CH145" s="89">
        <v>2.96297712904409E-3</v>
      </c>
      <c r="CI145" s="89">
        <v>3.6082409969295298E-3</v>
      </c>
      <c r="CJ145" s="89">
        <v>5.3042328870419797E-3</v>
      </c>
      <c r="CK145" s="89">
        <v>3.9826219839075496E-3</v>
      </c>
      <c r="CL145" s="89">
        <v>4.0020272111888303E-3</v>
      </c>
      <c r="CM145" s="89">
        <v>2.7366431867459399E-3</v>
      </c>
      <c r="CN145" s="89">
        <v>3.6522958918855501E-3</v>
      </c>
      <c r="CO145" s="89">
        <v>2.9761433221656402E-3</v>
      </c>
      <c r="CP145" s="89">
        <v>3.5431531881272502E-3</v>
      </c>
      <c r="CQ145" s="89">
        <v>4.3311121489501498E-3</v>
      </c>
      <c r="CR145" s="89">
        <v>2.92465791925346E-3</v>
      </c>
      <c r="CS145" s="89">
        <v>5.7066791990495304E-3</v>
      </c>
      <c r="CT145" s="89">
        <v>3.5495318594568601E-3</v>
      </c>
      <c r="CU145" s="89">
        <v>4.4051294779868296E-3</v>
      </c>
      <c r="CV145" s="89">
        <v>5.0637775708932504E-3</v>
      </c>
      <c r="CW145" s="89">
        <v>3.5118564523989701E-3</v>
      </c>
      <c r="CX145" s="89">
        <v>6.5580219953365396E-3</v>
      </c>
      <c r="CY145" s="89">
        <v>4.6245362441836501E-3</v>
      </c>
      <c r="CZ145" s="89">
        <v>5.8108979242669397E-3</v>
      </c>
      <c r="DA145" s="89">
        <v>5.8396174485632196E-3</v>
      </c>
      <c r="DB145" s="89">
        <v>5.72772977723854E-3</v>
      </c>
      <c r="DC145" s="89">
        <v>4.4134643981254204E-3</v>
      </c>
      <c r="DD145" s="89">
        <v>0</v>
      </c>
      <c r="DE145" s="89">
        <v>3.8903177566530899E-3</v>
      </c>
      <c r="DF145" s="89">
        <v>4.9101713457350496E-3</v>
      </c>
      <c r="DG145" s="89">
        <v>5.5182752062744598E-3</v>
      </c>
      <c r="DH145" s="89">
        <v>3.5943284499865701E-3</v>
      </c>
      <c r="DI145" s="89">
        <v>7.3856242901855999E-3</v>
      </c>
      <c r="DJ145" s="89">
        <v>5.30210373870458E-3</v>
      </c>
      <c r="DK145" s="89">
        <v>1.2869021486555301E-2</v>
      </c>
      <c r="DL145" s="89">
        <v>5.2764153399385101E-3</v>
      </c>
      <c r="DM145" s="89">
        <v>4.3657019192752397E-3</v>
      </c>
      <c r="DN145" s="89">
        <v>9.0918019252733406E-3</v>
      </c>
      <c r="DO145" s="89">
        <v>0</v>
      </c>
      <c r="DP145" s="89">
        <v>4.1619219681811896E-3</v>
      </c>
      <c r="DQ145" s="89">
        <v>0</v>
      </c>
      <c r="DR145" s="89">
        <v>4.8690959715425404E-3</v>
      </c>
      <c r="DS145" s="89">
        <v>1.1432587946090899E-2</v>
      </c>
      <c r="DT145" s="89">
        <v>3.33139629194011E-3</v>
      </c>
      <c r="DU145" s="89">
        <v>1.0387934751412E-2</v>
      </c>
      <c r="DV145" s="89">
        <v>5.4742286361429996E-3</v>
      </c>
      <c r="DW145" s="89">
        <v>2.07806477180465E-2</v>
      </c>
      <c r="DX145" s="89">
        <v>1.4680709989692699E-2</v>
      </c>
      <c r="DY145" s="89">
        <v>1.1516302008046E-2</v>
      </c>
      <c r="DZ145" s="89">
        <v>5.2782097110856902E-3</v>
      </c>
      <c r="EA145" s="89">
        <v>4.7133516123214203E-3</v>
      </c>
      <c r="EB145" s="89">
        <v>3.9996172203385803E-3</v>
      </c>
      <c r="EC145" s="89">
        <v>5.3482497763490599E-3</v>
      </c>
      <c r="ED145" s="89">
        <v>5.93913461413886E-3</v>
      </c>
      <c r="EE145" s="89">
        <v>2.86978454940466E-3</v>
      </c>
      <c r="EF145" s="89">
        <v>2.4944601714545602E-3</v>
      </c>
      <c r="EG145" s="89">
        <v>0</v>
      </c>
      <c r="EH145" s="89">
        <v>2.9136396857150598E-3</v>
      </c>
      <c r="EI145" s="89">
        <v>3.1114799138843899E-3</v>
      </c>
      <c r="EJ145" s="89">
        <v>7.4199439184195002E-3</v>
      </c>
      <c r="EK145" s="89">
        <v>4.8102206093839604E-3</v>
      </c>
      <c r="EL145" s="89">
        <v>3.9158758685702696E-3</v>
      </c>
      <c r="EM145" s="89">
        <v>1.0990650418765899</v>
      </c>
      <c r="EN145" s="89">
        <v>6.7516693209271304E-3</v>
      </c>
      <c r="EO145" s="89">
        <v>9.2953343301819102E-3</v>
      </c>
      <c r="EP145" s="89">
        <v>1.45454369852108E-2</v>
      </c>
      <c r="EQ145" s="89">
        <v>1.55000584392555E-3</v>
      </c>
      <c r="ER145" s="89">
        <v>5.0058559241953097E-3</v>
      </c>
      <c r="ES145" s="89">
        <v>3.2986302410467098E-3</v>
      </c>
      <c r="ET145" s="89">
        <v>1.3122577490698201E-2</v>
      </c>
      <c r="EU145" s="89">
        <v>6.8239924191528703E-2</v>
      </c>
      <c r="EV145" s="89">
        <v>5.0562761666997899E-2</v>
      </c>
      <c r="EW145" s="89">
        <v>0</v>
      </c>
      <c r="EX145" s="89">
        <v>6.0874763973768002E-2</v>
      </c>
      <c r="EY145" s="89">
        <v>0</v>
      </c>
      <c r="EZ145" s="89">
        <v>0</v>
      </c>
      <c r="FA145" s="89">
        <v>1.1111554453816499E-2</v>
      </c>
      <c r="FB145" s="89">
        <v>4.7224879953792903E-3</v>
      </c>
      <c r="FC145" s="89">
        <v>4.6928097527373803E-3</v>
      </c>
      <c r="FD145" s="89">
        <v>3.1043946236755499E-3</v>
      </c>
      <c r="FE145" s="89">
        <v>2.16966749444955E-3</v>
      </c>
      <c r="FF145" s="89">
        <v>7.0870421912277897E-3</v>
      </c>
      <c r="FG145" s="89">
        <v>6.3751818093850197E-3</v>
      </c>
      <c r="FH145" s="89">
        <v>3.4874967637945299E-3</v>
      </c>
      <c r="FI145" s="89">
        <v>3.9716187436212597E-3</v>
      </c>
      <c r="FJ145" s="89">
        <v>6.7969365379536399E-3</v>
      </c>
      <c r="FK145" s="89">
        <v>2.3532548824781899E-3</v>
      </c>
      <c r="FL145" s="89">
        <v>1.9401335084712301E-3</v>
      </c>
      <c r="FM145" s="89">
        <v>1.6810175783132299E-3</v>
      </c>
      <c r="FN145" s="89">
        <v>2.9202466041764498E-3</v>
      </c>
      <c r="FO145" s="89">
        <v>1.8998368703727301E-3</v>
      </c>
      <c r="FP145" s="89">
        <v>2.8231390179429901E-3</v>
      </c>
      <c r="FQ145" s="89">
        <v>2.4884865941946E-3</v>
      </c>
      <c r="FR145" s="89">
        <v>2.4887915957361299E-3</v>
      </c>
      <c r="FS145" s="89">
        <v>2.9311880936230602E-3</v>
      </c>
      <c r="FT145" s="89">
        <v>7.5855393113509698E-3</v>
      </c>
      <c r="FU145" s="89">
        <v>3.5566260168278102E-3</v>
      </c>
      <c r="FV145" s="89">
        <v>8.7522174827649301E-3</v>
      </c>
      <c r="FW145" s="89">
        <v>3.1502530314018701E-2</v>
      </c>
      <c r="FX145" s="89">
        <v>5.8074195994963097E-3</v>
      </c>
      <c r="FY145" s="89">
        <v>3.9515566267638797E-3</v>
      </c>
      <c r="FZ145" s="89">
        <v>3.7053930741978301E-3</v>
      </c>
      <c r="GA145" s="89">
        <v>2.0941894801260099E-3</v>
      </c>
      <c r="GB145" s="89">
        <v>7.63511941104542E-3</v>
      </c>
      <c r="GC145" s="89">
        <v>5.6411798397263601E-3</v>
      </c>
      <c r="GD145" s="89">
        <v>3.0567456289152901E-3</v>
      </c>
      <c r="GE145" s="89">
        <v>9.7035808221565597E-3</v>
      </c>
      <c r="GF145" s="89">
        <v>1.4087670016874601E-2</v>
      </c>
      <c r="GG145" s="89">
        <v>6.8618136199263303E-3</v>
      </c>
      <c r="GH145" s="89">
        <v>6.5398205705732501E-3</v>
      </c>
      <c r="GI145" s="89">
        <v>2.8728708315020899E-3</v>
      </c>
      <c r="GJ145" s="90">
        <v>2.2127863485154489</v>
      </c>
      <c r="GK145" s="91">
        <v>1.2106292183164711</v>
      </c>
    </row>
    <row r="146" spans="2:193" x14ac:dyDescent="0.45">
      <c r="B146" s="92" t="s">
        <v>141</v>
      </c>
      <c r="C146" s="93" t="s">
        <v>343</v>
      </c>
      <c r="D146" s="89">
        <v>6.7715382770762002E-3</v>
      </c>
      <c r="E146" s="89">
        <v>1.05725525987144E-2</v>
      </c>
      <c r="F146" s="89">
        <v>8.7738331021018703E-3</v>
      </c>
      <c r="G146" s="89">
        <v>7.1462955199288504E-3</v>
      </c>
      <c r="H146" s="89">
        <v>1.04325895458176E-2</v>
      </c>
      <c r="I146" s="89">
        <v>1.2688271131584E-2</v>
      </c>
      <c r="J146" s="89">
        <v>9.6393032089003901E-3</v>
      </c>
      <c r="K146" s="89">
        <v>9.0885377502066805E-3</v>
      </c>
      <c r="L146" s="89">
        <v>3.3689286488237601E-3</v>
      </c>
      <c r="M146" s="89">
        <v>4.6406816282444996E-3</v>
      </c>
      <c r="N146" s="89">
        <v>1.04381625040943E-2</v>
      </c>
      <c r="O146" s="89">
        <v>0</v>
      </c>
      <c r="P146" s="89">
        <v>1.1353900690888799E-2</v>
      </c>
      <c r="Q146" s="89">
        <v>0</v>
      </c>
      <c r="R146" s="89">
        <v>1.51163061834349E-2</v>
      </c>
      <c r="S146" s="89">
        <v>0</v>
      </c>
      <c r="T146" s="89">
        <v>1.2926912858745599E-2</v>
      </c>
      <c r="U146" s="89">
        <v>1.0355948338040301E-2</v>
      </c>
      <c r="V146" s="89">
        <v>1.2099798597113499E-2</v>
      </c>
      <c r="W146" s="89">
        <v>1.6597979279642499E-2</v>
      </c>
      <c r="X146" s="89">
        <v>1.27232372686368E-2</v>
      </c>
      <c r="Y146" s="89">
        <v>1.38041932392628E-2</v>
      </c>
      <c r="Z146" s="89">
        <v>1.50520079165867E-2</v>
      </c>
      <c r="AA146" s="89">
        <v>7.3400360798549997E-3</v>
      </c>
      <c r="AB146" s="89">
        <v>1.37386347662412E-2</v>
      </c>
      <c r="AC146" s="89">
        <v>9.1260736821764093E-3</v>
      </c>
      <c r="AD146" s="89">
        <v>0</v>
      </c>
      <c r="AE146" s="89">
        <v>1.12462368345119E-2</v>
      </c>
      <c r="AF146" s="89">
        <v>9.3052117815200196E-3</v>
      </c>
      <c r="AG146" s="89">
        <v>0</v>
      </c>
      <c r="AH146" s="89">
        <v>1.0150976493609401E-2</v>
      </c>
      <c r="AI146" s="89">
        <v>9.72998219814372E-3</v>
      </c>
      <c r="AJ146" s="89">
        <v>1.4341531944904701E-2</v>
      </c>
      <c r="AK146" s="89">
        <v>1.9614845532315201E-2</v>
      </c>
      <c r="AL146" s="89">
        <v>1.38989267313671E-2</v>
      </c>
      <c r="AM146" s="89">
        <v>9.4040011514884194E-3</v>
      </c>
      <c r="AN146" s="89">
        <v>1.09649485328228E-2</v>
      </c>
      <c r="AO146" s="89">
        <v>1.3645595723975199E-2</v>
      </c>
      <c r="AP146" s="89">
        <v>0</v>
      </c>
      <c r="AQ146" s="89">
        <v>8.5697544530220805E-3</v>
      </c>
      <c r="AR146" s="89">
        <v>1.3988316908747399E-2</v>
      </c>
      <c r="AS146" s="89">
        <v>1.20949416636276E-2</v>
      </c>
      <c r="AT146" s="89">
        <v>1.09015957876524E-2</v>
      </c>
      <c r="AU146" s="89">
        <v>1.1770193867986899E-2</v>
      </c>
      <c r="AV146" s="89">
        <v>8.8150864656848602E-3</v>
      </c>
      <c r="AW146" s="89">
        <v>0</v>
      </c>
      <c r="AX146" s="89">
        <v>7.3391092308723697E-3</v>
      </c>
      <c r="AY146" s="89">
        <v>0</v>
      </c>
      <c r="AZ146" s="89">
        <v>0</v>
      </c>
      <c r="BA146" s="89">
        <v>0</v>
      </c>
      <c r="BB146" s="89">
        <v>8.5271859097144596E-3</v>
      </c>
      <c r="BC146" s="89">
        <v>0</v>
      </c>
      <c r="BD146" s="89">
        <v>0</v>
      </c>
      <c r="BE146" s="89">
        <v>1.54341941918E-2</v>
      </c>
      <c r="BF146" s="89">
        <v>8.8377642158192892E-3</v>
      </c>
      <c r="BG146" s="89">
        <v>1.35665015723276E-2</v>
      </c>
      <c r="BH146" s="89">
        <v>8.5050077513510892E-3</v>
      </c>
      <c r="BI146" s="89">
        <v>0</v>
      </c>
      <c r="BJ146" s="89">
        <v>7.9470153110654407E-3</v>
      </c>
      <c r="BK146" s="89">
        <v>0</v>
      </c>
      <c r="BL146" s="89">
        <v>7.33499214810048E-3</v>
      </c>
      <c r="BM146" s="89">
        <v>1.09967673444823E-2</v>
      </c>
      <c r="BN146" s="89">
        <v>0</v>
      </c>
      <c r="BO146" s="89">
        <v>9.2871383057091007E-3</v>
      </c>
      <c r="BP146" s="89">
        <v>0</v>
      </c>
      <c r="BQ146" s="89">
        <v>1.29264271606725E-2</v>
      </c>
      <c r="BR146" s="89">
        <v>1.01544410695752E-2</v>
      </c>
      <c r="BS146" s="89">
        <v>1.34665092613813E-2</v>
      </c>
      <c r="BT146" s="89">
        <v>1.08442447134274E-2</v>
      </c>
      <c r="BU146" s="89">
        <v>0</v>
      </c>
      <c r="BV146" s="89">
        <v>1.18666777986893E-2</v>
      </c>
      <c r="BW146" s="89">
        <v>0</v>
      </c>
      <c r="BX146" s="89">
        <v>0</v>
      </c>
      <c r="BY146" s="89">
        <v>0</v>
      </c>
      <c r="BZ146" s="89">
        <v>0</v>
      </c>
      <c r="CA146" s="89">
        <v>0</v>
      </c>
      <c r="CB146" s="89">
        <v>9.8067835311733496E-3</v>
      </c>
      <c r="CC146" s="89">
        <v>4.5679354820396603E-3</v>
      </c>
      <c r="CD146" s="89">
        <v>6.53021067645909E-3</v>
      </c>
      <c r="CE146" s="89">
        <v>0</v>
      </c>
      <c r="CF146" s="89">
        <v>9.8785942032825896E-3</v>
      </c>
      <c r="CG146" s="89">
        <v>1.0875936502318599E-2</v>
      </c>
      <c r="CH146" s="89">
        <v>1.33617845110261E-2</v>
      </c>
      <c r="CI146" s="89">
        <v>7.4478698629164503E-3</v>
      </c>
      <c r="CJ146" s="89">
        <v>1.1176427270857599E-2</v>
      </c>
      <c r="CK146" s="89">
        <v>7.9738420007147807E-3</v>
      </c>
      <c r="CL146" s="89">
        <v>1.03481186518221E-2</v>
      </c>
      <c r="CM146" s="89">
        <v>1.0171667911436999E-2</v>
      </c>
      <c r="CN146" s="89">
        <v>1.2391935814875601E-2</v>
      </c>
      <c r="CO146" s="89">
        <v>8.8208283484958305E-3</v>
      </c>
      <c r="CP146" s="89">
        <v>8.9266226938599005E-3</v>
      </c>
      <c r="CQ146" s="89">
        <v>7.7063899218301497E-3</v>
      </c>
      <c r="CR146" s="89">
        <v>7.9310916586358901E-3</v>
      </c>
      <c r="CS146" s="89">
        <v>8.3685992014394094E-3</v>
      </c>
      <c r="CT146" s="89">
        <v>1.0434479925827E-2</v>
      </c>
      <c r="CU146" s="89">
        <v>7.9754841365997694E-3</v>
      </c>
      <c r="CV146" s="89">
        <v>7.8684812560319301E-3</v>
      </c>
      <c r="CW146" s="89">
        <v>8.4599746965235006E-3</v>
      </c>
      <c r="CX146" s="89">
        <v>1.38979226209012E-2</v>
      </c>
      <c r="CY146" s="89">
        <v>1.1342391618029199E-2</v>
      </c>
      <c r="CZ146" s="89">
        <v>1.11228247866356E-2</v>
      </c>
      <c r="DA146" s="89">
        <v>9.0447487282975907E-3</v>
      </c>
      <c r="DB146" s="89">
        <v>9.8615871990842801E-3</v>
      </c>
      <c r="DC146" s="89">
        <v>1.3270013820904E-2</v>
      </c>
      <c r="DD146" s="89">
        <v>0</v>
      </c>
      <c r="DE146" s="89">
        <v>1.0384563775253999E-2</v>
      </c>
      <c r="DF146" s="89">
        <v>1.0260840674979999E-2</v>
      </c>
      <c r="DG146" s="89">
        <v>1.0696356016629299E-2</v>
      </c>
      <c r="DH146" s="89">
        <v>1.11510699485477E-2</v>
      </c>
      <c r="DI146" s="89">
        <v>1.0233584456276401E-2</v>
      </c>
      <c r="DJ146" s="89">
        <v>1.0926855118561001E-2</v>
      </c>
      <c r="DK146" s="89">
        <v>1.23076993127671E-2</v>
      </c>
      <c r="DL146" s="89">
        <v>1.15032872580061E-2</v>
      </c>
      <c r="DM146" s="89">
        <v>1.50505530983924E-2</v>
      </c>
      <c r="DN146" s="89">
        <v>1.97906474487934E-2</v>
      </c>
      <c r="DO146" s="89">
        <v>0</v>
      </c>
      <c r="DP146" s="89">
        <v>8.5788210981283895E-3</v>
      </c>
      <c r="DQ146" s="89">
        <v>0</v>
      </c>
      <c r="DR146" s="89">
        <v>9.4418425826035806E-3</v>
      </c>
      <c r="DS146" s="89">
        <v>9.1070777613721406E-3</v>
      </c>
      <c r="DT146" s="89">
        <v>9.7006799306557697E-3</v>
      </c>
      <c r="DU146" s="89">
        <v>6.7664330143324802E-3</v>
      </c>
      <c r="DV146" s="89">
        <v>1.15754858050559E-2</v>
      </c>
      <c r="DW146" s="89">
        <v>1.3990878343429001E-2</v>
      </c>
      <c r="DX146" s="89">
        <v>1.09849918027718E-2</v>
      </c>
      <c r="DY146" s="89">
        <v>1.4279048322852201E-2</v>
      </c>
      <c r="DZ146" s="89">
        <v>1.6804513684082499E-2</v>
      </c>
      <c r="EA146" s="89">
        <v>1.5396628693425E-2</v>
      </c>
      <c r="EB146" s="89">
        <v>1.11196039920642E-2</v>
      </c>
      <c r="EC146" s="89">
        <v>1.0250719067155601E-2</v>
      </c>
      <c r="ED146" s="89">
        <v>9.0141756763174995E-3</v>
      </c>
      <c r="EE146" s="89">
        <v>1.7939044883551698E-2</v>
      </c>
      <c r="EF146" s="89">
        <v>2.1081143826279802E-2</v>
      </c>
      <c r="EG146" s="89">
        <v>0</v>
      </c>
      <c r="EH146" s="89">
        <v>1.1100548596128501E-2</v>
      </c>
      <c r="EI146" s="89">
        <v>7.8260122713903705E-3</v>
      </c>
      <c r="EJ146" s="89">
        <v>3.3073883456802497E-2</v>
      </c>
      <c r="EK146" s="89">
        <v>4.1389167844848598E-2</v>
      </c>
      <c r="EL146" s="89">
        <v>2.65332990626303E-2</v>
      </c>
      <c r="EM146" s="89">
        <v>2.1756709756284701E-2</v>
      </c>
      <c r="EN146" s="89">
        <v>1.04236525594568</v>
      </c>
      <c r="EO146" s="89">
        <v>0.186702721485832</v>
      </c>
      <c r="EP146" s="89">
        <v>2.2739995290672201E-2</v>
      </c>
      <c r="EQ146" s="89">
        <v>7.6366199123690803E-3</v>
      </c>
      <c r="ER146" s="89">
        <v>1.3730623631817001E-2</v>
      </c>
      <c r="ES146" s="89">
        <v>1.1975719421806801E-2</v>
      </c>
      <c r="ET146" s="89">
        <v>1.48822751961261E-2</v>
      </c>
      <c r="EU146" s="89">
        <v>4.93221321690821E-2</v>
      </c>
      <c r="EV146" s="89">
        <v>2.2852233337861998E-2</v>
      </c>
      <c r="EW146" s="89">
        <v>0</v>
      </c>
      <c r="EX146" s="89">
        <v>1.34098907250765E-2</v>
      </c>
      <c r="EY146" s="89">
        <v>0</v>
      </c>
      <c r="EZ146" s="89">
        <v>0</v>
      </c>
      <c r="FA146" s="89">
        <v>7.5907161423005895E-2</v>
      </c>
      <c r="FB146" s="89">
        <v>8.70851208397668E-2</v>
      </c>
      <c r="FC146" s="89">
        <v>4.2861672581167701E-2</v>
      </c>
      <c r="FD146" s="89">
        <v>3.24204414283535E-2</v>
      </c>
      <c r="FE146" s="89">
        <v>1.8036835465218299E-2</v>
      </c>
      <c r="FF146" s="89">
        <v>2.3469251170126399E-2</v>
      </c>
      <c r="FG146" s="89">
        <v>2.39978251166654E-2</v>
      </c>
      <c r="FH146" s="89">
        <v>3.8457474527845301E-2</v>
      </c>
      <c r="FI146" s="89">
        <v>7.2063753529010094E-2</v>
      </c>
      <c r="FJ146" s="89">
        <v>3.28358539301008E-2</v>
      </c>
      <c r="FK146" s="89">
        <v>1.12269390652642E-2</v>
      </c>
      <c r="FL146" s="89">
        <v>7.1280179027796301E-3</v>
      </c>
      <c r="FM146" s="89">
        <v>5.1235909819594503E-3</v>
      </c>
      <c r="FN146" s="89">
        <v>9.5741748910798691E-3</v>
      </c>
      <c r="FO146" s="89">
        <v>7.5399641947160104E-3</v>
      </c>
      <c r="FP146" s="89">
        <v>3.1464037954517202E-2</v>
      </c>
      <c r="FQ146" s="89">
        <v>2.9976656863949701E-2</v>
      </c>
      <c r="FR146" s="89">
        <v>1.9432662708631001E-2</v>
      </c>
      <c r="FS146" s="89">
        <v>9.9832082502468392E-3</v>
      </c>
      <c r="FT146" s="89">
        <v>1.2800014411858801E-2</v>
      </c>
      <c r="FU146" s="89">
        <v>2.24664486444883E-2</v>
      </c>
      <c r="FV146" s="89">
        <v>2.9384932914103701E-2</v>
      </c>
      <c r="FW146" s="89">
        <v>4.1092986659067701E-2</v>
      </c>
      <c r="FX146" s="89">
        <v>3.3338928494852302E-2</v>
      </c>
      <c r="FY146" s="89">
        <v>1.15854999897241E-2</v>
      </c>
      <c r="FZ146" s="89">
        <v>1.21988380529561E-2</v>
      </c>
      <c r="GA146" s="89">
        <v>1.62900579473244E-2</v>
      </c>
      <c r="GB146" s="89">
        <v>2.63514669536065E-2</v>
      </c>
      <c r="GC146" s="89">
        <v>5.7434152937640801E-2</v>
      </c>
      <c r="GD146" s="89">
        <v>3.5717615518283702E-2</v>
      </c>
      <c r="GE146" s="89">
        <v>1.2526332974371101E-2</v>
      </c>
      <c r="GF146" s="89">
        <v>2.7971694817967699E-2</v>
      </c>
      <c r="GG146" s="89">
        <v>2.5473365696231098E-2</v>
      </c>
      <c r="GH146" s="89">
        <v>1.77224177304941E-2</v>
      </c>
      <c r="GI146" s="89">
        <v>2.3404714032987901E-2</v>
      </c>
      <c r="GJ146" s="90">
        <v>3.6788121362015596</v>
      </c>
      <c r="GK146" s="91">
        <v>2.0127010742681053</v>
      </c>
    </row>
    <row r="147" spans="2:193" x14ac:dyDescent="0.45">
      <c r="B147" s="92" t="s">
        <v>142</v>
      </c>
      <c r="C147" s="93" t="s">
        <v>344</v>
      </c>
      <c r="D147" s="89">
        <v>0</v>
      </c>
      <c r="E147" s="89">
        <v>0</v>
      </c>
      <c r="F147" s="89">
        <v>0</v>
      </c>
      <c r="G147" s="89">
        <v>0</v>
      </c>
      <c r="H147" s="89">
        <v>0</v>
      </c>
      <c r="I147" s="89">
        <v>0</v>
      </c>
      <c r="J147" s="89">
        <v>0</v>
      </c>
      <c r="K147" s="89">
        <v>0</v>
      </c>
      <c r="L147" s="89">
        <v>0</v>
      </c>
      <c r="M147" s="89">
        <v>0</v>
      </c>
      <c r="N147" s="89">
        <v>0</v>
      </c>
      <c r="O147" s="89">
        <v>0</v>
      </c>
      <c r="P147" s="89">
        <v>0</v>
      </c>
      <c r="Q147" s="89">
        <v>0</v>
      </c>
      <c r="R147" s="89">
        <v>0</v>
      </c>
      <c r="S147" s="89">
        <v>0</v>
      </c>
      <c r="T147" s="89">
        <v>0</v>
      </c>
      <c r="U147" s="89">
        <v>0</v>
      </c>
      <c r="V147" s="89">
        <v>0</v>
      </c>
      <c r="W147" s="89">
        <v>0</v>
      </c>
      <c r="X147" s="89">
        <v>0</v>
      </c>
      <c r="Y147" s="89">
        <v>0</v>
      </c>
      <c r="Z147" s="89">
        <v>0</v>
      </c>
      <c r="AA147" s="89">
        <v>0</v>
      </c>
      <c r="AB147" s="89">
        <v>0</v>
      </c>
      <c r="AC147" s="89">
        <v>0</v>
      </c>
      <c r="AD147" s="89">
        <v>0</v>
      </c>
      <c r="AE147" s="89">
        <v>0</v>
      </c>
      <c r="AF147" s="89">
        <v>0</v>
      </c>
      <c r="AG147" s="89">
        <v>0</v>
      </c>
      <c r="AH147" s="89">
        <v>0</v>
      </c>
      <c r="AI147" s="89">
        <v>0</v>
      </c>
      <c r="AJ147" s="89">
        <v>0</v>
      </c>
      <c r="AK147" s="89">
        <v>0</v>
      </c>
      <c r="AL147" s="89">
        <v>0</v>
      </c>
      <c r="AM147" s="89">
        <v>0</v>
      </c>
      <c r="AN147" s="89">
        <v>0</v>
      </c>
      <c r="AO147" s="89">
        <v>0</v>
      </c>
      <c r="AP147" s="89">
        <v>0</v>
      </c>
      <c r="AQ147" s="89">
        <v>0</v>
      </c>
      <c r="AR147" s="89">
        <v>0</v>
      </c>
      <c r="AS147" s="89">
        <v>0</v>
      </c>
      <c r="AT147" s="89">
        <v>0</v>
      </c>
      <c r="AU147" s="89">
        <v>0</v>
      </c>
      <c r="AV147" s="89">
        <v>0</v>
      </c>
      <c r="AW147" s="89">
        <v>0</v>
      </c>
      <c r="AX147" s="89">
        <v>0</v>
      </c>
      <c r="AY147" s="89">
        <v>0</v>
      </c>
      <c r="AZ147" s="89">
        <v>0</v>
      </c>
      <c r="BA147" s="89">
        <v>0</v>
      </c>
      <c r="BB147" s="89">
        <v>0</v>
      </c>
      <c r="BC147" s="89">
        <v>0</v>
      </c>
      <c r="BD147" s="89">
        <v>0</v>
      </c>
      <c r="BE147" s="89">
        <v>0</v>
      </c>
      <c r="BF147" s="89">
        <v>0</v>
      </c>
      <c r="BG147" s="89">
        <v>0</v>
      </c>
      <c r="BH147" s="89">
        <v>0</v>
      </c>
      <c r="BI147" s="89">
        <v>0</v>
      </c>
      <c r="BJ147" s="89">
        <v>0</v>
      </c>
      <c r="BK147" s="89">
        <v>0</v>
      </c>
      <c r="BL147" s="89">
        <v>0</v>
      </c>
      <c r="BM147" s="89">
        <v>0</v>
      </c>
      <c r="BN147" s="89">
        <v>0</v>
      </c>
      <c r="BO147" s="89">
        <v>0</v>
      </c>
      <c r="BP147" s="89">
        <v>0</v>
      </c>
      <c r="BQ147" s="89">
        <v>0</v>
      </c>
      <c r="BR147" s="89">
        <v>0</v>
      </c>
      <c r="BS147" s="89">
        <v>0</v>
      </c>
      <c r="BT147" s="89">
        <v>0</v>
      </c>
      <c r="BU147" s="89">
        <v>0</v>
      </c>
      <c r="BV147" s="89">
        <v>0</v>
      </c>
      <c r="BW147" s="89">
        <v>0</v>
      </c>
      <c r="BX147" s="89">
        <v>0</v>
      </c>
      <c r="BY147" s="89">
        <v>0</v>
      </c>
      <c r="BZ147" s="89">
        <v>0</v>
      </c>
      <c r="CA147" s="89">
        <v>0</v>
      </c>
      <c r="CB147" s="89">
        <v>0</v>
      </c>
      <c r="CC147" s="89">
        <v>0</v>
      </c>
      <c r="CD147" s="89">
        <v>0</v>
      </c>
      <c r="CE147" s="89">
        <v>0</v>
      </c>
      <c r="CF147" s="89">
        <v>0</v>
      </c>
      <c r="CG147" s="89">
        <v>0</v>
      </c>
      <c r="CH147" s="89">
        <v>0</v>
      </c>
      <c r="CI147" s="89">
        <v>0</v>
      </c>
      <c r="CJ147" s="89">
        <v>0</v>
      </c>
      <c r="CK147" s="89">
        <v>0</v>
      </c>
      <c r="CL147" s="89">
        <v>0</v>
      </c>
      <c r="CM147" s="89">
        <v>0</v>
      </c>
      <c r="CN147" s="89">
        <v>0</v>
      </c>
      <c r="CO147" s="89">
        <v>0</v>
      </c>
      <c r="CP147" s="89">
        <v>0</v>
      </c>
      <c r="CQ147" s="89">
        <v>0</v>
      </c>
      <c r="CR147" s="89">
        <v>0</v>
      </c>
      <c r="CS147" s="89">
        <v>0</v>
      </c>
      <c r="CT147" s="89">
        <v>0</v>
      </c>
      <c r="CU147" s="89">
        <v>0</v>
      </c>
      <c r="CV147" s="89">
        <v>0</v>
      </c>
      <c r="CW147" s="89">
        <v>0</v>
      </c>
      <c r="CX147" s="89">
        <v>0</v>
      </c>
      <c r="CY147" s="89">
        <v>0</v>
      </c>
      <c r="CZ147" s="89">
        <v>0</v>
      </c>
      <c r="DA147" s="89">
        <v>0</v>
      </c>
      <c r="DB147" s="89">
        <v>0</v>
      </c>
      <c r="DC147" s="89">
        <v>0</v>
      </c>
      <c r="DD147" s="89">
        <v>0</v>
      </c>
      <c r="DE147" s="89">
        <v>0</v>
      </c>
      <c r="DF147" s="89">
        <v>0</v>
      </c>
      <c r="DG147" s="89">
        <v>0</v>
      </c>
      <c r="DH147" s="89">
        <v>0</v>
      </c>
      <c r="DI147" s="89">
        <v>0</v>
      </c>
      <c r="DJ147" s="89">
        <v>0</v>
      </c>
      <c r="DK147" s="89">
        <v>0</v>
      </c>
      <c r="DL147" s="89">
        <v>0</v>
      </c>
      <c r="DM147" s="89">
        <v>0</v>
      </c>
      <c r="DN147" s="89">
        <v>0</v>
      </c>
      <c r="DO147" s="89">
        <v>0</v>
      </c>
      <c r="DP147" s="89">
        <v>0</v>
      </c>
      <c r="DQ147" s="89">
        <v>0</v>
      </c>
      <c r="DR147" s="89">
        <v>0</v>
      </c>
      <c r="DS147" s="89">
        <v>0</v>
      </c>
      <c r="DT147" s="89">
        <v>0</v>
      </c>
      <c r="DU147" s="89">
        <v>0</v>
      </c>
      <c r="DV147" s="89">
        <v>0</v>
      </c>
      <c r="DW147" s="89">
        <v>0</v>
      </c>
      <c r="DX147" s="89">
        <v>0</v>
      </c>
      <c r="DY147" s="89">
        <v>0</v>
      </c>
      <c r="DZ147" s="89">
        <v>0</v>
      </c>
      <c r="EA147" s="89">
        <v>0</v>
      </c>
      <c r="EB147" s="89">
        <v>0</v>
      </c>
      <c r="EC147" s="89">
        <v>0</v>
      </c>
      <c r="ED147" s="89">
        <v>0</v>
      </c>
      <c r="EE147" s="89">
        <v>0</v>
      </c>
      <c r="EF147" s="89">
        <v>0</v>
      </c>
      <c r="EG147" s="89">
        <v>0</v>
      </c>
      <c r="EH147" s="89">
        <v>0</v>
      </c>
      <c r="EI147" s="89">
        <v>0</v>
      </c>
      <c r="EJ147" s="89">
        <v>0</v>
      </c>
      <c r="EK147" s="89">
        <v>0</v>
      </c>
      <c r="EL147" s="89">
        <v>0</v>
      </c>
      <c r="EM147" s="89">
        <v>0</v>
      </c>
      <c r="EN147" s="89">
        <v>0</v>
      </c>
      <c r="EO147" s="89">
        <v>1</v>
      </c>
      <c r="EP147" s="89">
        <v>0</v>
      </c>
      <c r="EQ147" s="89">
        <v>0</v>
      </c>
      <c r="ER147" s="89">
        <v>0</v>
      </c>
      <c r="ES147" s="89">
        <v>0</v>
      </c>
      <c r="ET147" s="89">
        <v>0</v>
      </c>
      <c r="EU147" s="89">
        <v>0</v>
      </c>
      <c r="EV147" s="89">
        <v>0</v>
      </c>
      <c r="EW147" s="89">
        <v>0</v>
      </c>
      <c r="EX147" s="89">
        <v>0</v>
      </c>
      <c r="EY147" s="89">
        <v>0</v>
      </c>
      <c r="EZ147" s="89">
        <v>0</v>
      </c>
      <c r="FA147" s="89">
        <v>0</v>
      </c>
      <c r="FB147" s="89">
        <v>0</v>
      </c>
      <c r="FC147" s="89">
        <v>0</v>
      </c>
      <c r="FD147" s="89">
        <v>0</v>
      </c>
      <c r="FE147" s="89">
        <v>0</v>
      </c>
      <c r="FF147" s="89">
        <v>0</v>
      </c>
      <c r="FG147" s="89">
        <v>0</v>
      </c>
      <c r="FH147" s="89">
        <v>0</v>
      </c>
      <c r="FI147" s="89">
        <v>0</v>
      </c>
      <c r="FJ147" s="89">
        <v>0</v>
      </c>
      <c r="FK147" s="89">
        <v>0</v>
      </c>
      <c r="FL147" s="89">
        <v>0</v>
      </c>
      <c r="FM147" s="89">
        <v>0</v>
      </c>
      <c r="FN147" s="89">
        <v>0</v>
      </c>
      <c r="FO147" s="89">
        <v>0</v>
      </c>
      <c r="FP147" s="89">
        <v>0</v>
      </c>
      <c r="FQ147" s="89">
        <v>0</v>
      </c>
      <c r="FR147" s="89">
        <v>0</v>
      </c>
      <c r="FS147" s="89">
        <v>0</v>
      </c>
      <c r="FT147" s="89">
        <v>0</v>
      </c>
      <c r="FU147" s="89">
        <v>0</v>
      </c>
      <c r="FV147" s="89">
        <v>0</v>
      </c>
      <c r="FW147" s="89">
        <v>0</v>
      </c>
      <c r="FX147" s="89">
        <v>0</v>
      </c>
      <c r="FY147" s="89">
        <v>0</v>
      </c>
      <c r="FZ147" s="89">
        <v>0</v>
      </c>
      <c r="GA147" s="89">
        <v>0</v>
      </c>
      <c r="GB147" s="89">
        <v>0</v>
      </c>
      <c r="GC147" s="89">
        <v>0</v>
      </c>
      <c r="GD147" s="89">
        <v>0</v>
      </c>
      <c r="GE147" s="89">
        <v>0</v>
      </c>
      <c r="GF147" s="89">
        <v>0</v>
      </c>
      <c r="GG147" s="89">
        <v>0</v>
      </c>
      <c r="GH147" s="89">
        <v>0</v>
      </c>
      <c r="GI147" s="89">
        <v>0</v>
      </c>
      <c r="GJ147" s="90">
        <v>1</v>
      </c>
      <c r="GK147" s="91">
        <v>0.54710623966415839</v>
      </c>
    </row>
    <row r="148" spans="2:193" x14ac:dyDescent="0.45">
      <c r="B148" s="92" t="s">
        <v>143</v>
      </c>
      <c r="C148" s="93" t="s">
        <v>345</v>
      </c>
      <c r="D148" s="89">
        <v>0</v>
      </c>
      <c r="E148" s="89">
        <v>0</v>
      </c>
      <c r="F148" s="89">
        <v>0</v>
      </c>
      <c r="G148" s="89">
        <v>0</v>
      </c>
      <c r="H148" s="89">
        <v>0</v>
      </c>
      <c r="I148" s="89">
        <v>0</v>
      </c>
      <c r="J148" s="89">
        <v>0</v>
      </c>
      <c r="K148" s="89">
        <v>0</v>
      </c>
      <c r="L148" s="89">
        <v>0</v>
      </c>
      <c r="M148" s="89">
        <v>0</v>
      </c>
      <c r="N148" s="89">
        <v>0</v>
      </c>
      <c r="O148" s="89">
        <v>0</v>
      </c>
      <c r="P148" s="89">
        <v>0</v>
      </c>
      <c r="Q148" s="89">
        <v>0</v>
      </c>
      <c r="R148" s="89">
        <v>0</v>
      </c>
      <c r="S148" s="89">
        <v>0</v>
      </c>
      <c r="T148" s="89">
        <v>0</v>
      </c>
      <c r="U148" s="89">
        <v>0</v>
      </c>
      <c r="V148" s="89">
        <v>0</v>
      </c>
      <c r="W148" s="89">
        <v>0</v>
      </c>
      <c r="X148" s="89">
        <v>0</v>
      </c>
      <c r="Y148" s="89">
        <v>0</v>
      </c>
      <c r="Z148" s="89">
        <v>0</v>
      </c>
      <c r="AA148" s="89">
        <v>0</v>
      </c>
      <c r="AB148" s="89">
        <v>0</v>
      </c>
      <c r="AC148" s="89">
        <v>0</v>
      </c>
      <c r="AD148" s="89">
        <v>0</v>
      </c>
      <c r="AE148" s="89">
        <v>0</v>
      </c>
      <c r="AF148" s="89">
        <v>0</v>
      </c>
      <c r="AG148" s="89">
        <v>0</v>
      </c>
      <c r="AH148" s="89">
        <v>0</v>
      </c>
      <c r="AI148" s="89">
        <v>0</v>
      </c>
      <c r="AJ148" s="89">
        <v>0</v>
      </c>
      <c r="AK148" s="89">
        <v>0</v>
      </c>
      <c r="AL148" s="89">
        <v>0</v>
      </c>
      <c r="AM148" s="89">
        <v>0</v>
      </c>
      <c r="AN148" s="89">
        <v>0</v>
      </c>
      <c r="AO148" s="89">
        <v>0</v>
      </c>
      <c r="AP148" s="89">
        <v>0</v>
      </c>
      <c r="AQ148" s="89">
        <v>0</v>
      </c>
      <c r="AR148" s="89">
        <v>0</v>
      </c>
      <c r="AS148" s="89">
        <v>0</v>
      </c>
      <c r="AT148" s="89">
        <v>0</v>
      </c>
      <c r="AU148" s="89">
        <v>0</v>
      </c>
      <c r="AV148" s="89">
        <v>0</v>
      </c>
      <c r="AW148" s="89">
        <v>0</v>
      </c>
      <c r="AX148" s="89">
        <v>0</v>
      </c>
      <c r="AY148" s="89">
        <v>0</v>
      </c>
      <c r="AZ148" s="89">
        <v>0</v>
      </c>
      <c r="BA148" s="89">
        <v>0</v>
      </c>
      <c r="BB148" s="89">
        <v>0</v>
      </c>
      <c r="BC148" s="89">
        <v>0</v>
      </c>
      <c r="BD148" s="89">
        <v>0</v>
      </c>
      <c r="BE148" s="89">
        <v>0</v>
      </c>
      <c r="BF148" s="89">
        <v>0</v>
      </c>
      <c r="BG148" s="89">
        <v>0</v>
      </c>
      <c r="BH148" s="89">
        <v>0</v>
      </c>
      <c r="BI148" s="89">
        <v>0</v>
      </c>
      <c r="BJ148" s="89">
        <v>0</v>
      </c>
      <c r="BK148" s="89">
        <v>0</v>
      </c>
      <c r="BL148" s="89">
        <v>0</v>
      </c>
      <c r="BM148" s="89">
        <v>0</v>
      </c>
      <c r="BN148" s="89">
        <v>0</v>
      </c>
      <c r="BO148" s="89">
        <v>0</v>
      </c>
      <c r="BP148" s="89">
        <v>0</v>
      </c>
      <c r="BQ148" s="89">
        <v>0</v>
      </c>
      <c r="BR148" s="89">
        <v>0</v>
      </c>
      <c r="BS148" s="89">
        <v>0</v>
      </c>
      <c r="BT148" s="89">
        <v>0</v>
      </c>
      <c r="BU148" s="89">
        <v>0</v>
      </c>
      <c r="BV148" s="89">
        <v>0</v>
      </c>
      <c r="BW148" s="89">
        <v>0</v>
      </c>
      <c r="BX148" s="89">
        <v>0</v>
      </c>
      <c r="BY148" s="89">
        <v>0</v>
      </c>
      <c r="BZ148" s="89">
        <v>0</v>
      </c>
      <c r="CA148" s="89">
        <v>0</v>
      </c>
      <c r="CB148" s="89">
        <v>0</v>
      </c>
      <c r="CC148" s="89">
        <v>0</v>
      </c>
      <c r="CD148" s="89">
        <v>0</v>
      </c>
      <c r="CE148" s="89">
        <v>0</v>
      </c>
      <c r="CF148" s="89">
        <v>0</v>
      </c>
      <c r="CG148" s="89">
        <v>0</v>
      </c>
      <c r="CH148" s="89">
        <v>0</v>
      </c>
      <c r="CI148" s="89">
        <v>0</v>
      </c>
      <c r="CJ148" s="89">
        <v>0</v>
      </c>
      <c r="CK148" s="89">
        <v>0</v>
      </c>
      <c r="CL148" s="89">
        <v>0</v>
      </c>
      <c r="CM148" s="89">
        <v>0</v>
      </c>
      <c r="CN148" s="89">
        <v>0</v>
      </c>
      <c r="CO148" s="89">
        <v>0</v>
      </c>
      <c r="CP148" s="89">
        <v>0</v>
      </c>
      <c r="CQ148" s="89">
        <v>0</v>
      </c>
      <c r="CR148" s="89">
        <v>0</v>
      </c>
      <c r="CS148" s="89">
        <v>0</v>
      </c>
      <c r="CT148" s="89">
        <v>0</v>
      </c>
      <c r="CU148" s="89">
        <v>0</v>
      </c>
      <c r="CV148" s="89">
        <v>0</v>
      </c>
      <c r="CW148" s="89">
        <v>0</v>
      </c>
      <c r="CX148" s="89">
        <v>0</v>
      </c>
      <c r="CY148" s="89">
        <v>0</v>
      </c>
      <c r="CZ148" s="89">
        <v>0</v>
      </c>
      <c r="DA148" s="89">
        <v>0</v>
      </c>
      <c r="DB148" s="89">
        <v>0</v>
      </c>
      <c r="DC148" s="89">
        <v>0</v>
      </c>
      <c r="DD148" s="89">
        <v>0</v>
      </c>
      <c r="DE148" s="89">
        <v>0</v>
      </c>
      <c r="DF148" s="89">
        <v>0</v>
      </c>
      <c r="DG148" s="89">
        <v>0</v>
      </c>
      <c r="DH148" s="89">
        <v>0</v>
      </c>
      <c r="DI148" s="89">
        <v>0</v>
      </c>
      <c r="DJ148" s="89">
        <v>0</v>
      </c>
      <c r="DK148" s="89">
        <v>0</v>
      </c>
      <c r="DL148" s="89">
        <v>0</v>
      </c>
      <c r="DM148" s="89">
        <v>0</v>
      </c>
      <c r="DN148" s="89">
        <v>0</v>
      </c>
      <c r="DO148" s="89">
        <v>0</v>
      </c>
      <c r="DP148" s="89">
        <v>0</v>
      </c>
      <c r="DQ148" s="89">
        <v>0</v>
      </c>
      <c r="DR148" s="89">
        <v>0</v>
      </c>
      <c r="DS148" s="89">
        <v>0</v>
      </c>
      <c r="DT148" s="89">
        <v>0</v>
      </c>
      <c r="DU148" s="89">
        <v>0</v>
      </c>
      <c r="DV148" s="89">
        <v>0</v>
      </c>
      <c r="DW148" s="89">
        <v>0</v>
      </c>
      <c r="DX148" s="89">
        <v>0</v>
      </c>
      <c r="DY148" s="89">
        <v>0</v>
      </c>
      <c r="DZ148" s="89">
        <v>0</v>
      </c>
      <c r="EA148" s="89">
        <v>0</v>
      </c>
      <c r="EB148" s="89">
        <v>0</v>
      </c>
      <c r="EC148" s="89">
        <v>0</v>
      </c>
      <c r="ED148" s="89">
        <v>0</v>
      </c>
      <c r="EE148" s="89">
        <v>0</v>
      </c>
      <c r="EF148" s="89">
        <v>0</v>
      </c>
      <c r="EG148" s="89">
        <v>0</v>
      </c>
      <c r="EH148" s="89">
        <v>0</v>
      </c>
      <c r="EI148" s="89">
        <v>0</v>
      </c>
      <c r="EJ148" s="89">
        <v>0</v>
      </c>
      <c r="EK148" s="89">
        <v>0</v>
      </c>
      <c r="EL148" s="89">
        <v>0</v>
      </c>
      <c r="EM148" s="89">
        <v>0</v>
      </c>
      <c r="EN148" s="89">
        <v>0</v>
      </c>
      <c r="EO148" s="89">
        <v>0</v>
      </c>
      <c r="EP148" s="89">
        <v>1</v>
      </c>
      <c r="EQ148" s="89">
        <v>0</v>
      </c>
      <c r="ER148" s="89">
        <v>0</v>
      </c>
      <c r="ES148" s="89">
        <v>0</v>
      </c>
      <c r="ET148" s="89">
        <v>0</v>
      </c>
      <c r="EU148" s="89">
        <v>0</v>
      </c>
      <c r="EV148" s="89">
        <v>0</v>
      </c>
      <c r="EW148" s="89">
        <v>0</v>
      </c>
      <c r="EX148" s="89">
        <v>0</v>
      </c>
      <c r="EY148" s="89">
        <v>0</v>
      </c>
      <c r="EZ148" s="89">
        <v>0</v>
      </c>
      <c r="FA148" s="89">
        <v>0</v>
      </c>
      <c r="FB148" s="89">
        <v>0</v>
      </c>
      <c r="FC148" s="89">
        <v>0</v>
      </c>
      <c r="FD148" s="89">
        <v>0</v>
      </c>
      <c r="FE148" s="89">
        <v>0</v>
      </c>
      <c r="FF148" s="89">
        <v>0</v>
      </c>
      <c r="FG148" s="89">
        <v>0</v>
      </c>
      <c r="FH148" s="89">
        <v>0</v>
      </c>
      <c r="FI148" s="89">
        <v>0</v>
      </c>
      <c r="FJ148" s="89">
        <v>0</v>
      </c>
      <c r="FK148" s="89">
        <v>0</v>
      </c>
      <c r="FL148" s="89">
        <v>0</v>
      </c>
      <c r="FM148" s="89">
        <v>0</v>
      </c>
      <c r="FN148" s="89">
        <v>0</v>
      </c>
      <c r="FO148" s="89">
        <v>0</v>
      </c>
      <c r="FP148" s="89">
        <v>0</v>
      </c>
      <c r="FQ148" s="89">
        <v>0</v>
      </c>
      <c r="FR148" s="89">
        <v>0</v>
      </c>
      <c r="FS148" s="89">
        <v>0</v>
      </c>
      <c r="FT148" s="89">
        <v>0</v>
      </c>
      <c r="FU148" s="89">
        <v>0</v>
      </c>
      <c r="FV148" s="89">
        <v>0</v>
      </c>
      <c r="FW148" s="89">
        <v>0</v>
      </c>
      <c r="FX148" s="89">
        <v>0</v>
      </c>
      <c r="FY148" s="89">
        <v>0</v>
      </c>
      <c r="FZ148" s="89">
        <v>0</v>
      </c>
      <c r="GA148" s="89">
        <v>0</v>
      </c>
      <c r="GB148" s="89">
        <v>0</v>
      </c>
      <c r="GC148" s="89">
        <v>0</v>
      </c>
      <c r="GD148" s="89">
        <v>0</v>
      </c>
      <c r="GE148" s="89">
        <v>0</v>
      </c>
      <c r="GF148" s="89">
        <v>0</v>
      </c>
      <c r="GG148" s="89">
        <v>0</v>
      </c>
      <c r="GH148" s="89">
        <v>0</v>
      </c>
      <c r="GI148" s="89">
        <v>0</v>
      </c>
      <c r="GJ148" s="90">
        <v>1</v>
      </c>
      <c r="GK148" s="91">
        <v>0.54710623966415839</v>
      </c>
    </row>
    <row r="149" spans="2:193" x14ac:dyDescent="0.45">
      <c r="B149" s="92" t="s">
        <v>144</v>
      </c>
      <c r="C149" s="93" t="s">
        <v>346</v>
      </c>
      <c r="D149" s="89">
        <v>9.6536431608159104E-4</v>
      </c>
      <c r="E149" s="89">
        <v>1.3842546846062199E-3</v>
      </c>
      <c r="F149" s="89">
        <v>1.14077862561798E-3</v>
      </c>
      <c r="G149" s="89">
        <v>8.7504006541074995E-4</v>
      </c>
      <c r="H149" s="89">
        <v>1.2892885390513799E-3</v>
      </c>
      <c r="I149" s="89">
        <v>1.2579549019827701E-3</v>
      </c>
      <c r="J149" s="89">
        <v>1.23176741564933E-3</v>
      </c>
      <c r="K149" s="89">
        <v>1.2105662738528099E-3</v>
      </c>
      <c r="L149" s="89">
        <v>3.68478698141883E-4</v>
      </c>
      <c r="M149" s="89">
        <v>3.6273878755593901E-4</v>
      </c>
      <c r="N149" s="89">
        <v>5.35288443235291E-3</v>
      </c>
      <c r="O149" s="89">
        <v>0</v>
      </c>
      <c r="P149" s="89">
        <v>1.23198030084991E-3</v>
      </c>
      <c r="Q149" s="89">
        <v>0</v>
      </c>
      <c r="R149" s="89">
        <v>2.0968031809006798E-3</v>
      </c>
      <c r="S149" s="89">
        <v>0</v>
      </c>
      <c r="T149" s="89">
        <v>2.1440444838353801E-3</v>
      </c>
      <c r="U149" s="89">
        <v>2.0600578988731301E-3</v>
      </c>
      <c r="V149" s="89">
        <v>1.06213319933986E-3</v>
      </c>
      <c r="W149" s="89">
        <v>1.90157319659277E-3</v>
      </c>
      <c r="X149" s="89">
        <v>1.9319580640482501E-3</v>
      </c>
      <c r="Y149" s="89">
        <v>1.7477272171601799E-3</v>
      </c>
      <c r="Z149" s="89">
        <v>1.9588679398693E-3</v>
      </c>
      <c r="AA149" s="89">
        <v>1.0567352802057001E-3</v>
      </c>
      <c r="AB149" s="89">
        <v>1.9933437371829799E-3</v>
      </c>
      <c r="AC149" s="89">
        <v>1.53737444591021E-3</v>
      </c>
      <c r="AD149" s="89">
        <v>0</v>
      </c>
      <c r="AE149" s="89">
        <v>2.00072194532524E-3</v>
      </c>
      <c r="AF149" s="89">
        <v>1.9983620833302598E-3</v>
      </c>
      <c r="AG149" s="89">
        <v>0</v>
      </c>
      <c r="AH149" s="89">
        <v>2.11047452628111E-3</v>
      </c>
      <c r="AI149" s="89">
        <v>2.5290685099741399E-3</v>
      </c>
      <c r="AJ149" s="89">
        <v>3.04480378109821E-3</v>
      </c>
      <c r="AK149" s="89">
        <v>4.9045960515943796E-3</v>
      </c>
      <c r="AL149" s="89">
        <v>2.48487093509118E-3</v>
      </c>
      <c r="AM149" s="89">
        <v>1.7076641565824801E-3</v>
      </c>
      <c r="AN149" s="89">
        <v>2.05610167764323E-3</v>
      </c>
      <c r="AO149" s="89">
        <v>2.5554145753168998E-3</v>
      </c>
      <c r="AP149" s="89">
        <v>0</v>
      </c>
      <c r="AQ149" s="89">
        <v>1.32440753440848E-3</v>
      </c>
      <c r="AR149" s="89">
        <v>2.8011454151145301E-3</v>
      </c>
      <c r="AS149" s="89">
        <v>2.6674203355328799E-3</v>
      </c>
      <c r="AT149" s="89">
        <v>2.4476819613519101E-3</v>
      </c>
      <c r="AU149" s="89">
        <v>2.22962821266062E-3</v>
      </c>
      <c r="AV149" s="89">
        <v>1.9945750519864999E-3</v>
      </c>
      <c r="AW149" s="89">
        <v>0</v>
      </c>
      <c r="AX149" s="89">
        <v>2.0875881064587299E-3</v>
      </c>
      <c r="AY149" s="89">
        <v>0</v>
      </c>
      <c r="AZ149" s="89">
        <v>0</v>
      </c>
      <c r="BA149" s="89">
        <v>0</v>
      </c>
      <c r="BB149" s="89">
        <v>2.1790669613140998E-3</v>
      </c>
      <c r="BC149" s="89">
        <v>0</v>
      </c>
      <c r="BD149" s="89">
        <v>0</v>
      </c>
      <c r="BE149" s="89">
        <v>2.74017709273864E-3</v>
      </c>
      <c r="BF149" s="89">
        <v>2.7340746257253799E-3</v>
      </c>
      <c r="BG149" s="89">
        <v>2.7572602552370898E-3</v>
      </c>
      <c r="BH149" s="89">
        <v>2.45261602726845E-3</v>
      </c>
      <c r="BI149" s="89">
        <v>0</v>
      </c>
      <c r="BJ149" s="89">
        <v>2.4302124030184799E-3</v>
      </c>
      <c r="BK149" s="89">
        <v>0</v>
      </c>
      <c r="BL149" s="89">
        <v>1.0626036538477299E-3</v>
      </c>
      <c r="BM149" s="89">
        <v>3.3012980928262899E-3</v>
      </c>
      <c r="BN149" s="89">
        <v>0</v>
      </c>
      <c r="BO149" s="89">
        <v>1.70071003356414E-3</v>
      </c>
      <c r="BP149" s="89">
        <v>0</v>
      </c>
      <c r="BQ149" s="89">
        <v>3.03141611827223E-3</v>
      </c>
      <c r="BR149" s="89">
        <v>2.5990865032110501E-3</v>
      </c>
      <c r="BS149" s="89">
        <v>1.8184873875657199E-3</v>
      </c>
      <c r="BT149" s="89">
        <v>2.0648864903232301E-3</v>
      </c>
      <c r="BU149" s="89">
        <v>0</v>
      </c>
      <c r="BV149" s="89">
        <v>3.3236624130804199E-3</v>
      </c>
      <c r="BW149" s="89">
        <v>0</v>
      </c>
      <c r="BX149" s="89">
        <v>0</v>
      </c>
      <c r="BY149" s="89">
        <v>0</v>
      </c>
      <c r="BZ149" s="89">
        <v>0</v>
      </c>
      <c r="CA149" s="89">
        <v>0</v>
      </c>
      <c r="CB149" s="89">
        <v>1.7391967346621501E-3</v>
      </c>
      <c r="CC149" s="89">
        <v>6.8870786670713303E-4</v>
      </c>
      <c r="CD149" s="89">
        <v>1.09241955903594E-3</v>
      </c>
      <c r="CE149" s="89">
        <v>0</v>
      </c>
      <c r="CF149" s="89">
        <v>1.8057138413145801E-3</v>
      </c>
      <c r="CG149" s="89">
        <v>2.10422485817373E-3</v>
      </c>
      <c r="CH149" s="89">
        <v>3.9544220712259704E-3</v>
      </c>
      <c r="CI149" s="89">
        <v>1.47070867112473E-3</v>
      </c>
      <c r="CJ149" s="89">
        <v>2.3679632256303801E-3</v>
      </c>
      <c r="CK149" s="89">
        <v>1.43246717376458E-3</v>
      </c>
      <c r="CL149" s="89">
        <v>2.2007436627882E-3</v>
      </c>
      <c r="CM149" s="89">
        <v>2.7469435833750999E-3</v>
      </c>
      <c r="CN149" s="89">
        <v>2.2604574955054999E-3</v>
      </c>
      <c r="CO149" s="89">
        <v>2.37920693651369E-3</v>
      </c>
      <c r="CP149" s="89">
        <v>1.57759447829629E-3</v>
      </c>
      <c r="CQ149" s="89">
        <v>1.8407184030699299E-3</v>
      </c>
      <c r="CR149" s="89">
        <v>1.81571784609317E-3</v>
      </c>
      <c r="CS149" s="89">
        <v>2.85143486037188E-3</v>
      </c>
      <c r="CT149" s="89">
        <v>3.1865622601696402E-3</v>
      </c>
      <c r="CU149" s="89">
        <v>2.4087232622253302E-3</v>
      </c>
      <c r="CV149" s="89">
        <v>1.70550173532157E-3</v>
      </c>
      <c r="CW149" s="89">
        <v>1.8628579988313901E-3</v>
      </c>
      <c r="CX149" s="89">
        <v>3.1324231208731401E-3</v>
      </c>
      <c r="CY149" s="89">
        <v>2.9362253854303098E-3</v>
      </c>
      <c r="CZ149" s="89">
        <v>2.30528269694109E-3</v>
      </c>
      <c r="DA149" s="89">
        <v>4.06558860344171E-3</v>
      </c>
      <c r="DB149" s="89">
        <v>2.69925188976436E-3</v>
      </c>
      <c r="DC149" s="89">
        <v>2.3180895492929E-3</v>
      </c>
      <c r="DD149" s="89">
        <v>0</v>
      </c>
      <c r="DE149" s="89">
        <v>3.2710674330265199E-3</v>
      </c>
      <c r="DF149" s="89">
        <v>3.9883940405194603E-3</v>
      </c>
      <c r="DG149" s="89">
        <v>3.0020423337317899E-3</v>
      </c>
      <c r="DH149" s="89">
        <v>2.90715244357456E-3</v>
      </c>
      <c r="DI149" s="89">
        <v>5.5902762897930801E-3</v>
      </c>
      <c r="DJ149" s="89">
        <v>3.0475202509645501E-3</v>
      </c>
      <c r="DK149" s="89">
        <v>2.7312825827761201E-3</v>
      </c>
      <c r="DL149" s="89">
        <v>8.0047616219248493E-3</v>
      </c>
      <c r="DM149" s="89">
        <v>3.1936122005172302E-3</v>
      </c>
      <c r="DN149" s="89">
        <v>3.0054845159196001E-3</v>
      </c>
      <c r="DO149" s="89">
        <v>0</v>
      </c>
      <c r="DP149" s="89">
        <v>1.9199915942115699E-3</v>
      </c>
      <c r="DQ149" s="89">
        <v>0</v>
      </c>
      <c r="DR149" s="89">
        <v>2.32797766260692E-3</v>
      </c>
      <c r="DS149" s="89">
        <v>1.96232893394109E-3</v>
      </c>
      <c r="DT149" s="89">
        <v>3.78773624065472E-3</v>
      </c>
      <c r="DU149" s="89">
        <v>2.1807312144107101E-3</v>
      </c>
      <c r="DV149" s="89">
        <v>2.4216572099744001E-3</v>
      </c>
      <c r="DW149" s="89">
        <v>4.9520096612952601E-3</v>
      </c>
      <c r="DX149" s="89">
        <v>3.9441320439976297E-3</v>
      </c>
      <c r="DY149" s="89">
        <v>1.2903815451039799E-3</v>
      </c>
      <c r="DZ149" s="89">
        <v>3.6180949502053498E-3</v>
      </c>
      <c r="EA149" s="89">
        <v>3.6244185829997898E-3</v>
      </c>
      <c r="EB149" s="89">
        <v>2.9452941265828599E-3</v>
      </c>
      <c r="EC149" s="89">
        <v>2.1752055899708898E-3</v>
      </c>
      <c r="ED149" s="89">
        <v>2.0277948143297298E-3</v>
      </c>
      <c r="EE149" s="89">
        <v>1.34337196054569E-3</v>
      </c>
      <c r="EF149" s="89">
        <v>1.5737790365584401E-3</v>
      </c>
      <c r="EG149" s="89">
        <v>0</v>
      </c>
      <c r="EH149" s="89">
        <v>3.87845253099715E-3</v>
      </c>
      <c r="EI149" s="89">
        <v>1.3532244229230999E-2</v>
      </c>
      <c r="EJ149" s="89">
        <v>8.4329242952589697E-3</v>
      </c>
      <c r="EK149" s="89">
        <v>2.6375507392185399E-3</v>
      </c>
      <c r="EL149" s="89">
        <v>5.9132771212688697E-3</v>
      </c>
      <c r="EM149" s="89">
        <v>1.5913449765491701E-2</v>
      </c>
      <c r="EN149" s="89">
        <v>1.60930474268718E-3</v>
      </c>
      <c r="EO149" s="89">
        <v>1.1500652291755399E-3</v>
      </c>
      <c r="EP149" s="89">
        <v>6.46889528033632E-4</v>
      </c>
      <c r="EQ149" s="89">
        <v>1.0017612971584</v>
      </c>
      <c r="ER149" s="89">
        <v>2.2604518398780101E-3</v>
      </c>
      <c r="ES149" s="89">
        <v>7.0367572718051596E-4</v>
      </c>
      <c r="ET149" s="89">
        <v>7.5821140076094196E-4</v>
      </c>
      <c r="EU149" s="89">
        <v>2.1819029138580499E-3</v>
      </c>
      <c r="EV149" s="89">
        <v>1.93679841402715E-3</v>
      </c>
      <c r="EW149" s="89">
        <v>0</v>
      </c>
      <c r="EX149" s="89">
        <v>2.5824198803507201E-3</v>
      </c>
      <c r="EY149" s="89">
        <v>0</v>
      </c>
      <c r="EZ149" s="89">
        <v>0</v>
      </c>
      <c r="FA149" s="89">
        <v>1.6844262846498401E-3</v>
      </c>
      <c r="FB149" s="89">
        <v>1.8938516167489601E-3</v>
      </c>
      <c r="FC149" s="89">
        <v>2.2049190580176901E-3</v>
      </c>
      <c r="FD149" s="89">
        <v>1.3799390575147299E-3</v>
      </c>
      <c r="FE149" s="89">
        <v>7.5288367482530705E-4</v>
      </c>
      <c r="FF149" s="89">
        <v>2.8866613480995201E-3</v>
      </c>
      <c r="FG149" s="89">
        <v>3.5012967369015802E-3</v>
      </c>
      <c r="FH149" s="89">
        <v>1.6111185226105999E-3</v>
      </c>
      <c r="FI149" s="89">
        <v>3.3181508346894601E-3</v>
      </c>
      <c r="FJ149" s="89">
        <v>2.4416894075958199E-3</v>
      </c>
      <c r="FK149" s="89">
        <v>9.0497138783047805E-3</v>
      </c>
      <c r="FL149" s="89">
        <v>6.4898000153543302E-3</v>
      </c>
      <c r="FM149" s="89">
        <v>2.2327398655774201E-3</v>
      </c>
      <c r="FN149" s="89">
        <v>1.3983510183350501E-2</v>
      </c>
      <c r="FO149" s="89">
        <v>2.1986002937793798E-2</v>
      </c>
      <c r="FP149" s="89">
        <v>4.6249008496082001E-3</v>
      </c>
      <c r="FQ149" s="89">
        <v>2.9648883768682E-3</v>
      </c>
      <c r="FR149" s="89">
        <v>5.6369115794902896E-3</v>
      </c>
      <c r="FS149" s="89">
        <v>1.4951131083867E-3</v>
      </c>
      <c r="FT149" s="89">
        <v>1.07982818086817E-3</v>
      </c>
      <c r="FU149" s="89">
        <v>4.9651817296811904E-3</v>
      </c>
      <c r="FV149" s="89">
        <v>2.6071979144074902E-3</v>
      </c>
      <c r="FW149" s="89">
        <v>1.5766594972631001E-3</v>
      </c>
      <c r="FX149" s="89">
        <v>2.98562418167148E-3</v>
      </c>
      <c r="FY149" s="89">
        <v>1.6994804444952099E-3</v>
      </c>
      <c r="FZ149" s="89">
        <v>2.9971494187837301E-3</v>
      </c>
      <c r="GA149" s="89">
        <v>1.4785631056647001E-3</v>
      </c>
      <c r="GB149" s="89">
        <v>2.2067427940218199E-3</v>
      </c>
      <c r="GC149" s="89">
        <v>2.5840773641481901E-3</v>
      </c>
      <c r="GD149" s="89">
        <v>1.9828690469110601E-3</v>
      </c>
      <c r="GE149" s="89">
        <v>2.43464453028811E-3</v>
      </c>
      <c r="GF149" s="89">
        <v>1.294375412528E-3</v>
      </c>
      <c r="GG149" s="89">
        <v>2.34036922239486E-3</v>
      </c>
      <c r="GH149" s="89">
        <v>3.3188980415174399E-3</v>
      </c>
      <c r="GI149" s="89">
        <v>1.7828240115689701E-3</v>
      </c>
      <c r="GJ149" s="90">
        <v>1.4464593630013165</v>
      </c>
      <c r="GK149" s="91">
        <v>0.79136694291866416</v>
      </c>
    </row>
    <row r="150" spans="2:193" x14ac:dyDescent="0.45">
      <c r="B150" s="92" t="s">
        <v>145</v>
      </c>
      <c r="C150" s="93" t="s">
        <v>347</v>
      </c>
      <c r="D150" s="89">
        <v>2.9074755914790099E-4</v>
      </c>
      <c r="E150" s="89">
        <v>6.3988191121036196E-4</v>
      </c>
      <c r="F150" s="89">
        <v>3.08955555599107E-4</v>
      </c>
      <c r="G150" s="89">
        <v>2.7226185884067998E-4</v>
      </c>
      <c r="H150" s="89">
        <v>2.7694173953203701E-4</v>
      </c>
      <c r="I150" s="89">
        <v>2.3312143186864301E-4</v>
      </c>
      <c r="J150" s="89">
        <v>4.8539763331852202E-4</v>
      </c>
      <c r="K150" s="89">
        <v>1.6976730888282901E-4</v>
      </c>
      <c r="L150" s="89">
        <v>7.4803432013412194E-5</v>
      </c>
      <c r="M150" s="89">
        <v>8.3127473307803804E-5</v>
      </c>
      <c r="N150" s="89">
        <v>2.4597283356966702E-4</v>
      </c>
      <c r="O150" s="89">
        <v>0</v>
      </c>
      <c r="P150" s="89">
        <v>3.0960399807422102E-4</v>
      </c>
      <c r="Q150" s="89">
        <v>0</v>
      </c>
      <c r="R150" s="89">
        <v>1.5993962867377E-4</v>
      </c>
      <c r="S150" s="89">
        <v>0</v>
      </c>
      <c r="T150" s="89">
        <v>4.5719137012581798E-4</v>
      </c>
      <c r="U150" s="89">
        <v>2.1999171631671E-4</v>
      </c>
      <c r="V150" s="89">
        <v>1.1681541991284299E-3</v>
      </c>
      <c r="W150" s="89">
        <v>7.1022744458107401E-4</v>
      </c>
      <c r="X150" s="89">
        <v>6.3720672179440904E-4</v>
      </c>
      <c r="Y150" s="89">
        <v>5.6057776043115797E-4</v>
      </c>
      <c r="Z150" s="89">
        <v>5.4253961940707899E-4</v>
      </c>
      <c r="AA150" s="89">
        <v>2.0133851637377299E-4</v>
      </c>
      <c r="AB150" s="89">
        <v>5.1713046368564303E-4</v>
      </c>
      <c r="AC150" s="89">
        <v>6.4355140152455603E-4</v>
      </c>
      <c r="AD150" s="89">
        <v>0</v>
      </c>
      <c r="AE150" s="89">
        <v>1.5340559624709899E-4</v>
      </c>
      <c r="AF150" s="89">
        <v>1.01325403356445E-4</v>
      </c>
      <c r="AG150" s="89">
        <v>0</v>
      </c>
      <c r="AH150" s="89">
        <v>8.4805912422496402E-5</v>
      </c>
      <c r="AI150" s="89">
        <v>1.08873755530542E-4</v>
      </c>
      <c r="AJ150" s="89">
        <v>1.6868176241621001E-4</v>
      </c>
      <c r="AK150" s="89">
        <v>2.1250656957248301E-4</v>
      </c>
      <c r="AL150" s="89">
        <v>2.30786350180458E-4</v>
      </c>
      <c r="AM150" s="89">
        <v>3.30146229790174E-4</v>
      </c>
      <c r="AN150" s="89">
        <v>2.17871832620306E-4</v>
      </c>
      <c r="AO150" s="89">
        <v>2.1588620420010901E-4</v>
      </c>
      <c r="AP150" s="89">
        <v>0</v>
      </c>
      <c r="AQ150" s="89">
        <v>2.2590964855328E-4</v>
      </c>
      <c r="AR150" s="89">
        <v>3.2313340736332598E-3</v>
      </c>
      <c r="AS150" s="89">
        <v>1.5431542925232E-3</v>
      </c>
      <c r="AT150" s="89">
        <v>1.2905228258916601E-3</v>
      </c>
      <c r="AU150" s="89">
        <v>6.2352832924339496E-4</v>
      </c>
      <c r="AV150" s="89">
        <v>3.7172560865462599E-4</v>
      </c>
      <c r="AW150" s="89">
        <v>0</v>
      </c>
      <c r="AX150" s="89">
        <v>2.0101866976225601E-4</v>
      </c>
      <c r="AY150" s="89">
        <v>0</v>
      </c>
      <c r="AZ150" s="89">
        <v>0</v>
      </c>
      <c r="BA150" s="89">
        <v>0</v>
      </c>
      <c r="BB150" s="89">
        <v>2.8713652298882901E-4</v>
      </c>
      <c r="BC150" s="89">
        <v>0</v>
      </c>
      <c r="BD150" s="89">
        <v>0</v>
      </c>
      <c r="BE150" s="89">
        <v>3.0323018408842499E-4</v>
      </c>
      <c r="BF150" s="89">
        <v>3.59566114845157E-4</v>
      </c>
      <c r="BG150" s="89">
        <v>3.2637265460183802E-4</v>
      </c>
      <c r="BH150" s="89">
        <v>3.1332562565794802E-4</v>
      </c>
      <c r="BI150" s="89">
        <v>0</v>
      </c>
      <c r="BJ150" s="89">
        <v>3.2991360183637401E-4</v>
      </c>
      <c r="BK150" s="89">
        <v>0</v>
      </c>
      <c r="BL150" s="89">
        <v>3.47042433392314E-4</v>
      </c>
      <c r="BM150" s="89">
        <v>1.6689204086716699E-4</v>
      </c>
      <c r="BN150" s="89">
        <v>0</v>
      </c>
      <c r="BO150" s="89">
        <v>1.6278777071534499E-4</v>
      </c>
      <c r="BP150" s="89">
        <v>0</v>
      </c>
      <c r="BQ150" s="89">
        <v>1.8139012388425E-4</v>
      </c>
      <c r="BR150" s="89">
        <v>4.7046378624606902E-4</v>
      </c>
      <c r="BS150" s="89">
        <v>5.6289371556984195E-4</v>
      </c>
      <c r="BT150" s="89">
        <v>3.01649224889171E-4</v>
      </c>
      <c r="BU150" s="89">
        <v>0</v>
      </c>
      <c r="BV150" s="89">
        <v>3.5196958728686897E-4</v>
      </c>
      <c r="BW150" s="89">
        <v>0</v>
      </c>
      <c r="BX150" s="89">
        <v>0</v>
      </c>
      <c r="BY150" s="89">
        <v>0</v>
      </c>
      <c r="BZ150" s="89">
        <v>0</v>
      </c>
      <c r="CA150" s="89">
        <v>0</v>
      </c>
      <c r="CB150" s="89">
        <v>3.07164766351841E-4</v>
      </c>
      <c r="CC150" s="89">
        <v>8.6082854497530005E-5</v>
      </c>
      <c r="CD150" s="89">
        <v>2.99325899959899E-4</v>
      </c>
      <c r="CE150" s="89">
        <v>0</v>
      </c>
      <c r="CF150" s="89">
        <v>3.7729836969160901E-4</v>
      </c>
      <c r="CG150" s="89">
        <v>2.9201799569387999E-4</v>
      </c>
      <c r="CH150" s="89">
        <v>1.15109192783578E-4</v>
      </c>
      <c r="CI150" s="89">
        <v>1.3245536261171799E-4</v>
      </c>
      <c r="CJ150" s="89">
        <v>2.2824287537301201E-4</v>
      </c>
      <c r="CK150" s="89">
        <v>1.24762797682192E-4</v>
      </c>
      <c r="CL150" s="89">
        <v>1.54433415067509E-4</v>
      </c>
      <c r="CM150" s="89">
        <v>1.32950758653087E-4</v>
      </c>
      <c r="CN150" s="89">
        <v>1.51268140626357E-4</v>
      </c>
      <c r="CO150" s="89">
        <v>1.5597791965810199E-4</v>
      </c>
      <c r="CP150" s="89">
        <v>1.28855878160169E-4</v>
      </c>
      <c r="CQ150" s="89">
        <v>1.21450676115769E-4</v>
      </c>
      <c r="CR150" s="89">
        <v>1.44856984172944E-4</v>
      </c>
      <c r="CS150" s="89">
        <v>8.5565326675708306E-5</v>
      </c>
      <c r="CT150" s="89">
        <v>1.17867368359811E-4</v>
      </c>
      <c r="CU150" s="89">
        <v>1.11585412665248E-4</v>
      </c>
      <c r="CV150" s="89">
        <v>1.0884836258653701E-4</v>
      </c>
      <c r="CW150" s="89">
        <v>9.9810551584842805E-5</v>
      </c>
      <c r="CX150" s="89">
        <v>1.5579920411501E-4</v>
      </c>
      <c r="CY150" s="89">
        <v>1.5763776129574999E-4</v>
      </c>
      <c r="CZ150" s="89">
        <v>1.61675222000501E-4</v>
      </c>
      <c r="DA150" s="89">
        <v>1.09347906806749E-4</v>
      </c>
      <c r="DB150" s="89">
        <v>1.84330538090005E-4</v>
      </c>
      <c r="DC150" s="89">
        <v>2.08763372301516E-4</v>
      </c>
      <c r="DD150" s="89">
        <v>0</v>
      </c>
      <c r="DE150" s="89">
        <v>1.6920011415019501E-4</v>
      </c>
      <c r="DF150" s="89">
        <v>1.6422420394847701E-4</v>
      </c>
      <c r="DG150" s="89">
        <v>1.90529162487789E-4</v>
      </c>
      <c r="DH150" s="89">
        <v>1.6892659334603701E-4</v>
      </c>
      <c r="DI150" s="89">
        <v>1.36318639917706E-4</v>
      </c>
      <c r="DJ150" s="89">
        <v>1.24234356244154E-4</v>
      </c>
      <c r="DK150" s="89">
        <v>1.82227347186365E-4</v>
      </c>
      <c r="DL150" s="89">
        <v>1.7888387332053E-4</v>
      </c>
      <c r="DM150" s="89">
        <v>1.53787354103178E-4</v>
      </c>
      <c r="DN150" s="89">
        <v>1.4642441133646601E-4</v>
      </c>
      <c r="DO150" s="89">
        <v>0</v>
      </c>
      <c r="DP150" s="89">
        <v>2.5290580424796E-4</v>
      </c>
      <c r="DQ150" s="89">
        <v>0</v>
      </c>
      <c r="DR150" s="89">
        <v>1.9936122222078101E-4</v>
      </c>
      <c r="DS150" s="89">
        <v>1.5584382654919301E-4</v>
      </c>
      <c r="DT150" s="89">
        <v>3.1936895448830198E-4</v>
      </c>
      <c r="DU150" s="89">
        <v>1.18117962382487E-4</v>
      </c>
      <c r="DV150" s="89">
        <v>1.8098251731221999E-4</v>
      </c>
      <c r="DW150" s="89">
        <v>2.4547923466908202E-4</v>
      </c>
      <c r="DX150" s="89">
        <v>2.5099827799038402E-4</v>
      </c>
      <c r="DY150" s="89">
        <v>2.4936159813909401E-3</v>
      </c>
      <c r="DZ150" s="89">
        <v>2.35114882441708E-4</v>
      </c>
      <c r="EA150" s="89">
        <v>2.10986897569019E-4</v>
      </c>
      <c r="EB150" s="89">
        <v>2.4683767965701098E-4</v>
      </c>
      <c r="EC150" s="89">
        <v>2.09652907277597E-4</v>
      </c>
      <c r="ED150" s="89">
        <v>1.75497985573154E-4</v>
      </c>
      <c r="EE150" s="89">
        <v>5.6295246291610501E-5</v>
      </c>
      <c r="EF150" s="89">
        <v>1.12616011736396E-4</v>
      </c>
      <c r="EG150" s="89">
        <v>0</v>
      </c>
      <c r="EH150" s="89">
        <v>1.56281860848335E-4</v>
      </c>
      <c r="EI150" s="89">
        <v>4.5745893545369302E-4</v>
      </c>
      <c r="EJ150" s="89">
        <v>8.3525099956556294E-5</v>
      </c>
      <c r="EK150" s="89">
        <v>9.4698371629108204E-5</v>
      </c>
      <c r="EL150" s="89">
        <v>1.12588389619146E-4</v>
      </c>
      <c r="EM150" s="89">
        <v>8.9470244925932301E-5</v>
      </c>
      <c r="EN150" s="89">
        <v>7.3650115737715E-5</v>
      </c>
      <c r="EO150" s="89">
        <v>6.5621197149543504E-5</v>
      </c>
      <c r="EP150" s="89">
        <v>1.39169529653097E-5</v>
      </c>
      <c r="EQ150" s="89">
        <v>3.2841357282159598E-4</v>
      </c>
      <c r="ER150" s="89">
        <v>1.00062483671318</v>
      </c>
      <c r="ES150" s="89">
        <v>9.0151106108269603E-5</v>
      </c>
      <c r="ET150" s="89">
        <v>1.42817364442234E-3</v>
      </c>
      <c r="EU150" s="89">
        <v>3.02761794972955E-4</v>
      </c>
      <c r="EV150" s="89">
        <v>3.79103718997533E-4</v>
      </c>
      <c r="EW150" s="89">
        <v>0</v>
      </c>
      <c r="EX150" s="89">
        <v>2.1848573794751099E-4</v>
      </c>
      <c r="EY150" s="89">
        <v>0</v>
      </c>
      <c r="EZ150" s="89">
        <v>0</v>
      </c>
      <c r="FA150" s="89">
        <v>4.7641068808962897E-3</v>
      </c>
      <c r="FB150" s="89">
        <v>9.6706253901221396E-5</v>
      </c>
      <c r="FC150" s="89">
        <v>4.79843288596913E-4</v>
      </c>
      <c r="FD150" s="89">
        <v>6.4598987783307698E-5</v>
      </c>
      <c r="FE150" s="89">
        <v>8.3685455854356095E-4</v>
      </c>
      <c r="FF150" s="89">
        <v>1.09579932902803E-4</v>
      </c>
      <c r="FG150" s="89">
        <v>1.3991255438143099E-4</v>
      </c>
      <c r="FH150" s="89">
        <v>8.9948475835701801E-5</v>
      </c>
      <c r="FI150" s="89">
        <v>1.30239107423065E-4</v>
      </c>
      <c r="FJ150" s="89">
        <v>3.4127761375339399E-4</v>
      </c>
      <c r="FK150" s="89">
        <v>8.4377013476757398E-5</v>
      </c>
      <c r="FL150" s="89">
        <v>7.7436408204301804E-5</v>
      </c>
      <c r="FM150" s="89">
        <v>9.7289115060249302E-5</v>
      </c>
      <c r="FN150" s="89">
        <v>1.21184336170761E-4</v>
      </c>
      <c r="FO150" s="89">
        <v>1.13440324692364E-4</v>
      </c>
      <c r="FP150" s="89">
        <v>1.8027182410438499E-4</v>
      </c>
      <c r="FQ150" s="89">
        <v>2.6932755674875097E-4</v>
      </c>
      <c r="FR150" s="89">
        <v>2.3198257281212501E-4</v>
      </c>
      <c r="FS150" s="89">
        <v>1.2874704362253299E-4</v>
      </c>
      <c r="FT150" s="89">
        <v>1.2397905851996101E-4</v>
      </c>
      <c r="FU150" s="89">
        <v>1.7586444416705201E-4</v>
      </c>
      <c r="FV150" s="89">
        <v>9.2713841312099405E-5</v>
      </c>
      <c r="FW150" s="89">
        <v>6.4721673339530799E-5</v>
      </c>
      <c r="FX150" s="89">
        <v>1.78692034594472E-4</v>
      </c>
      <c r="FY150" s="89">
        <v>2.0330879176499501E-4</v>
      </c>
      <c r="FZ150" s="89">
        <v>1.4700826435361201E-4</v>
      </c>
      <c r="GA150" s="89">
        <v>7.5655675170811193E-5</v>
      </c>
      <c r="GB150" s="89">
        <v>3.1055841354626798E-4</v>
      </c>
      <c r="GC150" s="89">
        <v>3.20586291728639E-4</v>
      </c>
      <c r="GD150" s="89">
        <v>1.45719711499974E-4</v>
      </c>
      <c r="GE150" s="89">
        <v>8.7757402782749096E-5</v>
      </c>
      <c r="GF150" s="89">
        <v>1.5213490442880301E-4</v>
      </c>
      <c r="GG150" s="89">
        <v>1.3135033913519399E-4</v>
      </c>
      <c r="GH150" s="89">
        <v>1.2642313190500401E-3</v>
      </c>
      <c r="GI150" s="89">
        <v>9.5014319259290901E-5</v>
      </c>
      <c r="GJ150" s="90">
        <v>1.0509620221805938</v>
      </c>
      <c r="GK150" s="91">
        <v>0.57498787998506451</v>
      </c>
    </row>
    <row r="151" spans="2:193" x14ac:dyDescent="0.45">
      <c r="B151" s="92" t="s">
        <v>146</v>
      </c>
      <c r="C151" s="93" t="s">
        <v>348</v>
      </c>
      <c r="D151" s="89">
        <v>6.6364563094127398E-4</v>
      </c>
      <c r="E151" s="89">
        <v>7.6538313539012404E-4</v>
      </c>
      <c r="F151" s="89">
        <v>6.6482575456342701E-4</v>
      </c>
      <c r="G151" s="89">
        <v>5.2720525282078903E-4</v>
      </c>
      <c r="H151" s="89">
        <v>7.62812978543209E-4</v>
      </c>
      <c r="I151" s="89">
        <v>7.3040816365207897E-4</v>
      </c>
      <c r="J151" s="89">
        <v>8.0583259262901696E-4</v>
      </c>
      <c r="K151" s="89">
        <v>7.4507641252233802E-4</v>
      </c>
      <c r="L151" s="89">
        <v>2.5775070063998099E-4</v>
      </c>
      <c r="M151" s="89">
        <v>2.2339220346619801E-4</v>
      </c>
      <c r="N151" s="89">
        <v>2.6829048580062102E-3</v>
      </c>
      <c r="O151" s="89">
        <v>0</v>
      </c>
      <c r="P151" s="89">
        <v>7.9515780766047095E-4</v>
      </c>
      <c r="Q151" s="89">
        <v>0</v>
      </c>
      <c r="R151" s="89">
        <v>5.4839242023267303E-3</v>
      </c>
      <c r="S151" s="89">
        <v>0</v>
      </c>
      <c r="T151" s="89">
        <v>1.1314471511748301E-3</v>
      </c>
      <c r="U151" s="89">
        <v>8.8208982357980902E-4</v>
      </c>
      <c r="V151" s="89">
        <v>7.1599089639638302E-4</v>
      </c>
      <c r="W151" s="89">
        <v>1.1064191711766399E-3</v>
      </c>
      <c r="X151" s="89">
        <v>1.0519339724273599E-3</v>
      </c>
      <c r="Y151" s="89">
        <v>9.5773285149929499E-4</v>
      </c>
      <c r="Z151" s="89">
        <v>1.0764070257612099E-3</v>
      </c>
      <c r="AA151" s="89">
        <v>8.1669272057767798E-4</v>
      </c>
      <c r="AB151" s="89">
        <v>1.1016044394741901E-3</v>
      </c>
      <c r="AC151" s="89">
        <v>1.00457088580316E-3</v>
      </c>
      <c r="AD151" s="89">
        <v>0</v>
      </c>
      <c r="AE151" s="89">
        <v>8.9560734389771703E-4</v>
      </c>
      <c r="AF151" s="89">
        <v>9.02097365757256E-4</v>
      </c>
      <c r="AG151" s="89">
        <v>0</v>
      </c>
      <c r="AH151" s="89">
        <v>9.74997635143459E-4</v>
      </c>
      <c r="AI151" s="89">
        <v>9.6401734923765405E-4</v>
      </c>
      <c r="AJ151" s="89">
        <v>1.3326869393371699E-3</v>
      </c>
      <c r="AK151" s="89">
        <v>1.9393644258252499E-3</v>
      </c>
      <c r="AL151" s="89">
        <v>1.75623590957613E-3</v>
      </c>
      <c r="AM151" s="89">
        <v>1.1795926267827201E-3</v>
      </c>
      <c r="AN151" s="89">
        <v>9.7384577649116898E-4</v>
      </c>
      <c r="AO151" s="89">
        <v>1.24432925588749E-3</v>
      </c>
      <c r="AP151" s="89">
        <v>0</v>
      </c>
      <c r="AQ151" s="89">
        <v>7.8351133097432095E-4</v>
      </c>
      <c r="AR151" s="89">
        <v>1.34260717645692E-3</v>
      </c>
      <c r="AS151" s="89">
        <v>1.16934920762911E-3</v>
      </c>
      <c r="AT151" s="89">
        <v>1.09152545025254E-3</v>
      </c>
      <c r="AU151" s="89">
        <v>8.9513699042325701E-4</v>
      </c>
      <c r="AV151" s="89">
        <v>9.4749551348867803E-4</v>
      </c>
      <c r="AW151" s="89">
        <v>0</v>
      </c>
      <c r="AX151" s="89">
        <v>6.6777227778728597E-4</v>
      </c>
      <c r="AY151" s="89">
        <v>0</v>
      </c>
      <c r="AZ151" s="89">
        <v>0</v>
      </c>
      <c r="BA151" s="89">
        <v>0</v>
      </c>
      <c r="BB151" s="89">
        <v>6.2543596890888599E-4</v>
      </c>
      <c r="BC151" s="89">
        <v>0</v>
      </c>
      <c r="BD151" s="89">
        <v>0</v>
      </c>
      <c r="BE151" s="89">
        <v>2.5204317801982802E-3</v>
      </c>
      <c r="BF151" s="89">
        <v>8.5769549760915896E-4</v>
      </c>
      <c r="BG151" s="89">
        <v>1.12732767078107E-3</v>
      </c>
      <c r="BH151" s="89">
        <v>7.7793552048117704E-4</v>
      </c>
      <c r="BI151" s="89">
        <v>0</v>
      </c>
      <c r="BJ151" s="89">
        <v>9.63126094295385E-4</v>
      </c>
      <c r="BK151" s="89">
        <v>0</v>
      </c>
      <c r="BL151" s="89">
        <v>8.1020918130781099E-4</v>
      </c>
      <c r="BM151" s="89">
        <v>1.0306142454858799E-3</v>
      </c>
      <c r="BN151" s="89">
        <v>0</v>
      </c>
      <c r="BO151" s="89">
        <v>1.5829352659285001E-3</v>
      </c>
      <c r="BP151" s="89">
        <v>0</v>
      </c>
      <c r="BQ151" s="89">
        <v>1.33906171527821E-3</v>
      </c>
      <c r="BR151" s="89">
        <v>9.8138975003754492E-4</v>
      </c>
      <c r="BS151" s="89">
        <v>1.1219573227478699E-3</v>
      </c>
      <c r="BT151" s="89">
        <v>1.2942524548232601E-3</v>
      </c>
      <c r="BU151" s="89">
        <v>0</v>
      </c>
      <c r="BV151" s="89">
        <v>1.46901026313665E-3</v>
      </c>
      <c r="BW151" s="89">
        <v>0</v>
      </c>
      <c r="BX151" s="89">
        <v>0</v>
      </c>
      <c r="BY151" s="89">
        <v>0</v>
      </c>
      <c r="BZ151" s="89">
        <v>0</v>
      </c>
      <c r="CA151" s="89">
        <v>0</v>
      </c>
      <c r="CB151" s="89">
        <v>7.8113062733737996E-4</v>
      </c>
      <c r="CC151" s="89">
        <v>5.0553486924347101E-4</v>
      </c>
      <c r="CD151" s="89">
        <v>5.6949099002697205E-4</v>
      </c>
      <c r="CE151" s="89">
        <v>0</v>
      </c>
      <c r="CF151" s="89">
        <v>8.2220391686640905E-4</v>
      </c>
      <c r="CG151" s="89">
        <v>8.4874721182070405E-4</v>
      </c>
      <c r="CH151" s="89">
        <v>1.99180849637447E-3</v>
      </c>
      <c r="CI151" s="89">
        <v>7.2395517643674898E-4</v>
      </c>
      <c r="CJ151" s="89">
        <v>1.2624833476272399E-3</v>
      </c>
      <c r="CK151" s="89">
        <v>1.0397298956538101E-3</v>
      </c>
      <c r="CL151" s="89">
        <v>1.0836666183425599E-3</v>
      </c>
      <c r="CM151" s="89">
        <v>1.46205921388952E-3</v>
      </c>
      <c r="CN151" s="89">
        <v>2.6843838384219502E-3</v>
      </c>
      <c r="CO151" s="89">
        <v>1.5441708018222699E-3</v>
      </c>
      <c r="CP151" s="89">
        <v>1.1080417376299399E-3</v>
      </c>
      <c r="CQ151" s="89">
        <v>9.8346794323815904E-4</v>
      </c>
      <c r="CR151" s="89">
        <v>1.0623613848084401E-3</v>
      </c>
      <c r="CS151" s="89">
        <v>1.2876058883278701E-3</v>
      </c>
      <c r="CT151" s="89">
        <v>1.68477683432463E-3</v>
      </c>
      <c r="CU151" s="89">
        <v>1.7208784326713999E-3</v>
      </c>
      <c r="CV151" s="89">
        <v>1.3626715121960501E-3</v>
      </c>
      <c r="CW151" s="89">
        <v>1.6818901656457999E-3</v>
      </c>
      <c r="CX151" s="89">
        <v>1.39682044783987E-3</v>
      </c>
      <c r="CY151" s="89">
        <v>1.95775508415537E-3</v>
      </c>
      <c r="CZ151" s="89">
        <v>1.67772762913187E-3</v>
      </c>
      <c r="DA151" s="89">
        <v>1.6243488843812701E-3</v>
      </c>
      <c r="DB151" s="89">
        <v>1.1819347113942501E-3</v>
      </c>
      <c r="DC151" s="89">
        <v>1.1836796300237801E-3</v>
      </c>
      <c r="DD151" s="89">
        <v>0</v>
      </c>
      <c r="DE151" s="89">
        <v>1.6326860789112501E-3</v>
      </c>
      <c r="DF151" s="89">
        <v>2.2135618748784901E-3</v>
      </c>
      <c r="DG151" s="89">
        <v>1.7595308750667201E-3</v>
      </c>
      <c r="DH151" s="89">
        <v>1.84049604771267E-3</v>
      </c>
      <c r="DI151" s="89">
        <v>1.80984523745555E-3</v>
      </c>
      <c r="DJ151" s="89">
        <v>1.84370030782741E-3</v>
      </c>
      <c r="DK151" s="89">
        <v>1.53072386946872E-3</v>
      </c>
      <c r="DL151" s="89">
        <v>1.7089100451563801E-3</v>
      </c>
      <c r="DM151" s="89">
        <v>1.5182821043116001E-3</v>
      </c>
      <c r="DN151" s="89">
        <v>1.34069259054291E-3</v>
      </c>
      <c r="DO151" s="89">
        <v>0</v>
      </c>
      <c r="DP151" s="89">
        <v>1.0242835133164501E-3</v>
      </c>
      <c r="DQ151" s="89">
        <v>0</v>
      </c>
      <c r="DR151" s="89">
        <v>1.1604367843171899E-3</v>
      </c>
      <c r="DS151" s="89">
        <v>1.1240908151302601E-3</v>
      </c>
      <c r="DT151" s="89">
        <v>2.6719832494061799E-3</v>
      </c>
      <c r="DU151" s="89">
        <v>1.1483430999471599E-3</v>
      </c>
      <c r="DV151" s="89">
        <v>1.17763339412515E-3</v>
      </c>
      <c r="DW151" s="89">
        <v>1.5449884502757999E-3</v>
      </c>
      <c r="DX151" s="89">
        <v>1.16825714910381E-3</v>
      </c>
      <c r="DY151" s="89">
        <v>1.71122647926511E-3</v>
      </c>
      <c r="DZ151" s="89">
        <v>1.77478744748051E-3</v>
      </c>
      <c r="EA151" s="89">
        <v>1.71569330114932E-3</v>
      </c>
      <c r="EB151" s="89">
        <v>1.91949837246678E-3</v>
      </c>
      <c r="EC151" s="89">
        <v>1.74556829492015E-3</v>
      </c>
      <c r="ED151" s="89">
        <v>1.5590260877349001E-3</v>
      </c>
      <c r="EE151" s="89">
        <v>1.2049997714348999E-3</v>
      </c>
      <c r="EF151" s="89">
        <v>1.20475506261665E-3</v>
      </c>
      <c r="EG151" s="89">
        <v>0</v>
      </c>
      <c r="EH151" s="89">
        <v>1.70860009600731E-3</v>
      </c>
      <c r="EI151" s="89">
        <v>4.2539453408140604E-3</v>
      </c>
      <c r="EJ151" s="89">
        <v>3.6708599825181101E-3</v>
      </c>
      <c r="EK151" s="89">
        <v>1.92492803977986E-3</v>
      </c>
      <c r="EL151" s="89">
        <v>5.9699577181142396E-3</v>
      </c>
      <c r="EM151" s="89">
        <v>7.5284390648430403E-3</v>
      </c>
      <c r="EN151" s="89">
        <v>1.23780655032162E-3</v>
      </c>
      <c r="EO151" s="89">
        <v>9.3428554772530899E-4</v>
      </c>
      <c r="EP151" s="89">
        <v>5.2369110977245703E-4</v>
      </c>
      <c r="EQ151" s="89">
        <v>1.11349330794078E-3</v>
      </c>
      <c r="ER151" s="89">
        <v>1.25646996751364E-3</v>
      </c>
      <c r="ES151" s="89">
        <v>1.0029817608277001</v>
      </c>
      <c r="ET151" s="89">
        <v>9.1534370607670198E-4</v>
      </c>
      <c r="EU151" s="89">
        <v>1.2211577187602001E-3</v>
      </c>
      <c r="EV151" s="89">
        <v>1.0545381626532199E-3</v>
      </c>
      <c r="EW151" s="89">
        <v>0</v>
      </c>
      <c r="EX151" s="89">
        <v>4.1965656446216904E-3</v>
      </c>
      <c r="EY151" s="89">
        <v>0</v>
      </c>
      <c r="EZ151" s="89">
        <v>0</v>
      </c>
      <c r="FA151" s="89">
        <v>1.4891652642501801E-3</v>
      </c>
      <c r="FB151" s="89">
        <v>1.13492643540531E-3</v>
      </c>
      <c r="FC151" s="89">
        <v>1.0028666998968901E-3</v>
      </c>
      <c r="FD151" s="89">
        <v>1.0496955720690499E-3</v>
      </c>
      <c r="FE151" s="89">
        <v>8.0189244516997099E-4</v>
      </c>
      <c r="FF151" s="89">
        <v>2.1662070089996698E-3</v>
      </c>
      <c r="FG151" s="89">
        <v>2.13219145987223E-3</v>
      </c>
      <c r="FH151" s="89">
        <v>1.4327801638453501E-3</v>
      </c>
      <c r="FI151" s="89">
        <v>2.50437613153153E-3</v>
      </c>
      <c r="FJ151" s="89">
        <v>3.1105911172945302E-3</v>
      </c>
      <c r="FK151" s="89">
        <v>3.9529423112060402E-3</v>
      </c>
      <c r="FL151" s="89">
        <v>4.7000207305447897E-3</v>
      </c>
      <c r="FM151" s="89">
        <v>1.1442536351935E-3</v>
      </c>
      <c r="FN151" s="89">
        <v>3.0102622878990402E-3</v>
      </c>
      <c r="FO151" s="89">
        <v>6.1772774523860203E-3</v>
      </c>
      <c r="FP151" s="89">
        <v>2.3839238808512101E-3</v>
      </c>
      <c r="FQ151" s="89">
        <v>1.38620808885776E-3</v>
      </c>
      <c r="FR151" s="89">
        <v>1.9103718969937899E-3</v>
      </c>
      <c r="FS151" s="89">
        <v>6.2863891760057402E-4</v>
      </c>
      <c r="FT151" s="89">
        <v>5.1648601453160403E-4</v>
      </c>
      <c r="FU151" s="89">
        <v>5.4292818739551498E-3</v>
      </c>
      <c r="FV151" s="89">
        <v>2.0094390133926399E-3</v>
      </c>
      <c r="FW151" s="89">
        <v>9.1749697985250205E-4</v>
      </c>
      <c r="FX151" s="89">
        <v>2.2872441134091101E-3</v>
      </c>
      <c r="FY151" s="89">
        <v>8.9885043882173999E-4</v>
      </c>
      <c r="FZ151" s="89">
        <v>2.5751814193006499E-3</v>
      </c>
      <c r="GA151" s="89">
        <v>1.3312969576035601E-3</v>
      </c>
      <c r="GB151" s="89">
        <v>1.31701080560712E-3</v>
      </c>
      <c r="GC151" s="89">
        <v>1.19639168128662E-3</v>
      </c>
      <c r="GD151" s="89">
        <v>9.3048620461637095E-4</v>
      </c>
      <c r="GE151" s="89">
        <v>1.22924834119777E-3</v>
      </c>
      <c r="GF151" s="89">
        <v>7.7070148339496603E-4</v>
      </c>
      <c r="GG151" s="89">
        <v>2.0285286656842598E-3</v>
      </c>
      <c r="GH151" s="89">
        <v>1.5541407790123001E-3</v>
      </c>
      <c r="GI151" s="89">
        <v>5.8946047670973998E-3</v>
      </c>
      <c r="GJ151" s="90">
        <v>1.2502989133544484</v>
      </c>
      <c r="GK151" s="91">
        <v>0.68404633694153572</v>
      </c>
    </row>
    <row r="152" spans="2:193" x14ac:dyDescent="0.45">
      <c r="B152" s="92" t="s">
        <v>147</v>
      </c>
      <c r="C152" s="93" t="s">
        <v>349</v>
      </c>
      <c r="D152" s="89">
        <v>1.62729713573125E-2</v>
      </c>
      <c r="E152" s="89">
        <v>2.0177194417099299E-2</v>
      </c>
      <c r="F152" s="89">
        <v>1.73398742528778E-2</v>
      </c>
      <c r="G152" s="89">
        <v>1.36770241898986E-2</v>
      </c>
      <c r="H152" s="89">
        <v>1.9670520690806201E-2</v>
      </c>
      <c r="I152" s="89">
        <v>1.6522793638329699E-2</v>
      </c>
      <c r="J152" s="89">
        <v>7.1413973021824798E-2</v>
      </c>
      <c r="K152" s="89">
        <v>1.6991210843652502E-2</v>
      </c>
      <c r="L152" s="89">
        <v>3.6317261325968901E-2</v>
      </c>
      <c r="M152" s="89">
        <v>2.0479598573914501E-2</v>
      </c>
      <c r="N152" s="89">
        <v>3.4879824496749E-2</v>
      </c>
      <c r="O152" s="89">
        <v>0</v>
      </c>
      <c r="P152" s="89">
        <v>3.4340766297702302E-2</v>
      </c>
      <c r="Q152" s="89">
        <v>0</v>
      </c>
      <c r="R152" s="89">
        <v>5.9592561610985499E-3</v>
      </c>
      <c r="S152" s="89">
        <v>0</v>
      </c>
      <c r="T152" s="89">
        <v>5.6494625673672E-2</v>
      </c>
      <c r="U152" s="89">
        <v>2.7551642001360298E-2</v>
      </c>
      <c r="V152" s="89">
        <v>4.94127949542243E-2</v>
      </c>
      <c r="W152" s="89">
        <v>4.0057198775095698E-2</v>
      </c>
      <c r="X152" s="89">
        <v>3.3131935695890999E-2</v>
      </c>
      <c r="Y152" s="89">
        <v>3.6255556179105197E-2</v>
      </c>
      <c r="Z152" s="89">
        <v>3.71873654062179E-2</v>
      </c>
      <c r="AA152" s="89">
        <v>1.2551150563767001E-2</v>
      </c>
      <c r="AB152" s="89">
        <v>3.55779862348456E-2</v>
      </c>
      <c r="AC152" s="89">
        <v>7.6038559883821702E-2</v>
      </c>
      <c r="AD152" s="89">
        <v>0</v>
      </c>
      <c r="AE152" s="89">
        <v>1.4782483066447E-2</v>
      </c>
      <c r="AF152" s="89">
        <v>1.20087840305272E-2</v>
      </c>
      <c r="AG152" s="89">
        <v>0</v>
      </c>
      <c r="AH152" s="89">
        <v>1.20791662507456E-2</v>
      </c>
      <c r="AI152" s="89">
        <v>1.4839629506806701E-2</v>
      </c>
      <c r="AJ152" s="89">
        <v>1.72373897187614E-2</v>
      </c>
      <c r="AK152" s="89">
        <v>2.1498797170575699E-2</v>
      </c>
      <c r="AL152" s="89">
        <v>2.27628683966325E-2</v>
      </c>
      <c r="AM152" s="89">
        <v>4.8580750695127697E-2</v>
      </c>
      <c r="AN152" s="89">
        <v>3.7198654361312498E-2</v>
      </c>
      <c r="AO152" s="89">
        <v>3.3873528899610102E-2</v>
      </c>
      <c r="AP152" s="89">
        <v>0</v>
      </c>
      <c r="AQ152" s="89">
        <v>2.5292111518791599E-2</v>
      </c>
      <c r="AR152" s="89">
        <v>6.1907814410512602E-2</v>
      </c>
      <c r="AS152" s="89">
        <v>2.95656095002414E-2</v>
      </c>
      <c r="AT152" s="89">
        <v>3.22134201690812E-2</v>
      </c>
      <c r="AU152" s="89">
        <v>1.9089833860816401E-2</v>
      </c>
      <c r="AV152" s="89">
        <v>3.3531852504970101E-2</v>
      </c>
      <c r="AW152" s="89">
        <v>0</v>
      </c>
      <c r="AX152" s="89">
        <v>1.7282483437731099E-2</v>
      </c>
      <c r="AY152" s="89">
        <v>0</v>
      </c>
      <c r="AZ152" s="89">
        <v>0</v>
      </c>
      <c r="BA152" s="89">
        <v>0</v>
      </c>
      <c r="BB152" s="89">
        <v>2.6131851267559299E-2</v>
      </c>
      <c r="BC152" s="89">
        <v>0</v>
      </c>
      <c r="BD152" s="89">
        <v>0</v>
      </c>
      <c r="BE152" s="89">
        <v>2.2420544763471599E-2</v>
      </c>
      <c r="BF152" s="89">
        <v>2.4161940158733401E-2</v>
      </c>
      <c r="BG152" s="89">
        <v>2.4306080463197498E-2</v>
      </c>
      <c r="BH152" s="89">
        <v>2.4827324429999801E-2</v>
      </c>
      <c r="BI152" s="89">
        <v>0</v>
      </c>
      <c r="BJ152" s="89">
        <v>2.62601104049082E-2</v>
      </c>
      <c r="BK152" s="89">
        <v>0</v>
      </c>
      <c r="BL152" s="89">
        <v>5.8094210148613899E-2</v>
      </c>
      <c r="BM152" s="89">
        <v>1.80108622231041E-2</v>
      </c>
      <c r="BN152" s="89">
        <v>0</v>
      </c>
      <c r="BO152" s="89">
        <v>1.34979590576809E-2</v>
      </c>
      <c r="BP152" s="89">
        <v>0</v>
      </c>
      <c r="BQ152" s="89">
        <v>2.3651975546188701E-2</v>
      </c>
      <c r="BR152" s="89">
        <v>3.3407042329540802E-2</v>
      </c>
      <c r="BS152" s="89">
        <v>5.2264593739315898E-2</v>
      </c>
      <c r="BT152" s="89">
        <v>3.3804387678002597E-2</v>
      </c>
      <c r="BU152" s="89">
        <v>0</v>
      </c>
      <c r="BV152" s="89">
        <v>2.6970279189022499E-2</v>
      </c>
      <c r="BW152" s="89">
        <v>0</v>
      </c>
      <c r="BX152" s="89">
        <v>0</v>
      </c>
      <c r="BY152" s="89">
        <v>0</v>
      </c>
      <c r="BZ152" s="89">
        <v>0</v>
      </c>
      <c r="CA152" s="89">
        <v>0</v>
      </c>
      <c r="CB152" s="89">
        <v>4.4274178713378902E-2</v>
      </c>
      <c r="CC152" s="89">
        <v>1.7978962981956201E-2</v>
      </c>
      <c r="CD152" s="89">
        <v>3.68131904786747E-2</v>
      </c>
      <c r="CE152" s="89">
        <v>0</v>
      </c>
      <c r="CF152" s="89">
        <v>4.2193426308223703E-2</v>
      </c>
      <c r="CG152" s="89">
        <v>4.0895089624645997E-2</v>
      </c>
      <c r="CH152" s="89">
        <v>1.8570196158255298E-2</v>
      </c>
      <c r="CI152" s="89">
        <v>1.9720619970852699E-2</v>
      </c>
      <c r="CJ152" s="89">
        <v>2.77746812007688E-2</v>
      </c>
      <c r="CK152" s="89">
        <v>1.66469691679445E-2</v>
      </c>
      <c r="CL152" s="89">
        <v>2.3891439122786799E-2</v>
      </c>
      <c r="CM152" s="89">
        <v>1.5989142777225102E-2</v>
      </c>
      <c r="CN152" s="89">
        <v>1.6993831176778301E-2</v>
      </c>
      <c r="CO152" s="89">
        <v>1.7055461690757799E-2</v>
      </c>
      <c r="CP152" s="89">
        <v>1.53652161000062E-2</v>
      </c>
      <c r="CQ152" s="89">
        <v>1.43156197614229E-2</v>
      </c>
      <c r="CR152" s="89">
        <v>1.755566589489E-2</v>
      </c>
      <c r="CS152" s="89">
        <v>1.61166217780747E-2</v>
      </c>
      <c r="CT152" s="89">
        <v>1.4437908101702901E-2</v>
      </c>
      <c r="CU152" s="89">
        <v>1.3778471236806899E-2</v>
      </c>
      <c r="CV152" s="89">
        <v>1.36418821654709E-2</v>
      </c>
      <c r="CW152" s="89">
        <v>1.1874337808820801E-2</v>
      </c>
      <c r="CX152" s="89">
        <v>1.70913625641308E-2</v>
      </c>
      <c r="CY152" s="89">
        <v>1.95558261745119E-2</v>
      </c>
      <c r="CZ152" s="89">
        <v>2.3335089943768102E-2</v>
      </c>
      <c r="DA152" s="89">
        <v>1.6140263016866999E-2</v>
      </c>
      <c r="DB152" s="89">
        <v>2.1271987899826601E-2</v>
      </c>
      <c r="DC152" s="89">
        <v>2.2954547412152599E-2</v>
      </c>
      <c r="DD152" s="89">
        <v>0</v>
      </c>
      <c r="DE152" s="89">
        <v>2.2434028451970699E-2</v>
      </c>
      <c r="DF152" s="89">
        <v>2.0722302184638101E-2</v>
      </c>
      <c r="DG152" s="89">
        <v>2.2941966003779998E-2</v>
      </c>
      <c r="DH152" s="89">
        <v>2.0297897758403401E-2</v>
      </c>
      <c r="DI152" s="89">
        <v>1.9271955000365201E-2</v>
      </c>
      <c r="DJ152" s="89">
        <v>1.8540781222844901E-2</v>
      </c>
      <c r="DK152" s="89">
        <v>2.31456906146374E-2</v>
      </c>
      <c r="DL152" s="89">
        <v>2.0371617012500301E-2</v>
      </c>
      <c r="DM152" s="89">
        <v>2.0549573338787E-2</v>
      </c>
      <c r="DN152" s="89">
        <v>2.3851755629903999E-2</v>
      </c>
      <c r="DO152" s="89">
        <v>0</v>
      </c>
      <c r="DP152" s="89">
        <v>2.9638618621684699E-2</v>
      </c>
      <c r="DQ152" s="89">
        <v>0</v>
      </c>
      <c r="DR152" s="89">
        <v>2.4421741829422E-2</v>
      </c>
      <c r="DS152" s="89">
        <v>1.9644023459165601E-2</v>
      </c>
      <c r="DT152" s="89">
        <v>2.68194747822596E-2</v>
      </c>
      <c r="DU152" s="89">
        <v>9.9887285848566792E-3</v>
      </c>
      <c r="DV152" s="89">
        <v>2.2389341400358701E-2</v>
      </c>
      <c r="DW152" s="89">
        <v>2.6883832480282002E-2</v>
      </c>
      <c r="DX152" s="89">
        <v>2.7246286273969599E-2</v>
      </c>
      <c r="DY152" s="89">
        <v>0.50717961641734399</v>
      </c>
      <c r="DZ152" s="89">
        <v>3.1730265407576397E-2</v>
      </c>
      <c r="EA152" s="89">
        <v>2.6408297128305398E-2</v>
      </c>
      <c r="EB152" s="89">
        <v>2.8133772971482299E-2</v>
      </c>
      <c r="EC152" s="89">
        <v>2.6715234297057501E-2</v>
      </c>
      <c r="ED152" s="89">
        <v>2.3060694162929999E-2</v>
      </c>
      <c r="EE152" s="89">
        <v>4.83716086714326E-3</v>
      </c>
      <c r="EF152" s="89">
        <v>2.9954582260174199E-2</v>
      </c>
      <c r="EG152" s="89">
        <v>0</v>
      </c>
      <c r="EH152" s="89">
        <v>1.7682629308556099E-2</v>
      </c>
      <c r="EI152" s="89">
        <v>3.59340916115308E-2</v>
      </c>
      <c r="EJ152" s="89">
        <v>4.8321822169137404E-3</v>
      </c>
      <c r="EK152" s="89">
        <v>6.6162567649244797E-3</v>
      </c>
      <c r="EL152" s="89">
        <v>7.4911347249388997E-3</v>
      </c>
      <c r="EM152" s="89">
        <v>7.6443496103744497E-3</v>
      </c>
      <c r="EN152" s="89">
        <v>2.8774966451059099E-3</v>
      </c>
      <c r="EO152" s="89">
        <v>3.22632269298803E-3</v>
      </c>
      <c r="EP152" s="89">
        <v>9.7246254139935102E-4</v>
      </c>
      <c r="EQ152" s="89">
        <v>7.4556113119104298E-3</v>
      </c>
      <c r="ER152" s="89">
        <v>7.2189367062986598E-3</v>
      </c>
      <c r="ES152" s="89">
        <v>6.5277399382740204E-3</v>
      </c>
      <c r="ET152" s="89">
        <v>1.0044894881677899</v>
      </c>
      <c r="EU152" s="89">
        <v>9.2241325414506199E-3</v>
      </c>
      <c r="EV152" s="89">
        <v>1.08844589341325E-2</v>
      </c>
      <c r="EW152" s="89">
        <v>0</v>
      </c>
      <c r="EX152" s="89">
        <v>9.5760123299675603E-3</v>
      </c>
      <c r="EY152" s="89">
        <v>0</v>
      </c>
      <c r="EZ152" s="89">
        <v>0</v>
      </c>
      <c r="FA152" s="89">
        <v>8.0652308782284202E-3</v>
      </c>
      <c r="FB152" s="89">
        <v>5.80241629363943E-3</v>
      </c>
      <c r="FC152" s="89">
        <v>2.7217187558338699E-2</v>
      </c>
      <c r="FD152" s="89">
        <v>4.9909106569582303E-3</v>
      </c>
      <c r="FE152" s="89">
        <v>8.2821210014007607E-2</v>
      </c>
      <c r="FF152" s="89">
        <v>9.9614648829506602E-3</v>
      </c>
      <c r="FG152" s="89">
        <v>9.2512060681474596E-3</v>
      </c>
      <c r="FH152" s="89">
        <v>9.9377013697643894E-3</v>
      </c>
      <c r="FI152" s="89">
        <v>1.1876951455746999E-2</v>
      </c>
      <c r="FJ152" s="89">
        <v>1.78543896134861E-2</v>
      </c>
      <c r="FK152" s="89">
        <v>6.5977810455560603E-3</v>
      </c>
      <c r="FL152" s="89">
        <v>6.5509625772728298E-3</v>
      </c>
      <c r="FM152" s="89">
        <v>4.7251401562690204E-3</v>
      </c>
      <c r="FN152" s="89">
        <v>8.8369350141394108E-3</v>
      </c>
      <c r="FO152" s="89">
        <v>7.8438559296266502E-3</v>
      </c>
      <c r="FP152" s="89">
        <v>1.5862052717781901E-2</v>
      </c>
      <c r="FQ152" s="89">
        <v>1.68396747790245E-2</v>
      </c>
      <c r="FR152" s="89">
        <v>1.1674864310910599E-2</v>
      </c>
      <c r="FS152" s="89">
        <v>8.6641049987804895E-3</v>
      </c>
      <c r="FT152" s="89">
        <v>7.7151747252264596E-3</v>
      </c>
      <c r="FU152" s="89">
        <v>1.2389835787088299E-2</v>
      </c>
      <c r="FV152" s="89">
        <v>9.1298200860549204E-3</v>
      </c>
      <c r="FW152" s="89">
        <v>3.6234191956569699E-3</v>
      </c>
      <c r="FX152" s="89">
        <v>1.24301319888239E-2</v>
      </c>
      <c r="FY152" s="89">
        <v>1.8911400278817901E-2</v>
      </c>
      <c r="FZ152" s="89">
        <v>1.96240857470362E-2</v>
      </c>
      <c r="GA152" s="89">
        <v>4.6842355360430599E-3</v>
      </c>
      <c r="GB152" s="89">
        <v>1.7648219223954199E-2</v>
      </c>
      <c r="GC152" s="89">
        <v>2.55466399052738E-2</v>
      </c>
      <c r="GD152" s="89">
        <v>8.0345432475213106E-3</v>
      </c>
      <c r="GE152" s="89">
        <v>6.8586606425520601E-3</v>
      </c>
      <c r="GF152" s="89">
        <v>1.07621186410448E-2</v>
      </c>
      <c r="GG152" s="89">
        <v>2.01322849385277E-2</v>
      </c>
      <c r="GH152" s="89">
        <v>6.8160809491485494E-2</v>
      </c>
      <c r="GI152" s="89">
        <v>2.79205138412691E-2</v>
      </c>
      <c r="GJ152" s="90">
        <v>4.934865890569375</v>
      </c>
      <c r="GK152" s="91">
        <v>2.6998959206363291</v>
      </c>
    </row>
    <row r="153" spans="2:193" x14ac:dyDescent="0.45">
      <c r="B153" s="92" t="s">
        <v>148</v>
      </c>
      <c r="C153" s="93" t="s">
        <v>350</v>
      </c>
      <c r="D153" s="89">
        <v>1.12797779570832E-2</v>
      </c>
      <c r="E153" s="89">
        <v>2.3150326196524199E-2</v>
      </c>
      <c r="F153" s="89">
        <v>1.71099228669906E-2</v>
      </c>
      <c r="G153" s="89">
        <v>1.7846947138348401E-2</v>
      </c>
      <c r="H153" s="89">
        <v>2.3476542984511999E-2</v>
      </c>
      <c r="I153" s="89">
        <v>1.16986303919865E-2</v>
      </c>
      <c r="J153" s="89">
        <v>1.14153601694409E-2</v>
      </c>
      <c r="K153" s="89">
        <v>1.13562203321024E-2</v>
      </c>
      <c r="L153" s="89">
        <v>1.72865587429505E-2</v>
      </c>
      <c r="M153" s="89">
        <v>1.19790334837725E-2</v>
      </c>
      <c r="N153" s="89">
        <v>1.2877131116066301E-2</v>
      </c>
      <c r="O153" s="89">
        <v>0</v>
      </c>
      <c r="P153" s="89">
        <v>9.1977931259308206E-3</v>
      </c>
      <c r="Q153" s="89">
        <v>0</v>
      </c>
      <c r="R153" s="89">
        <v>1.4821055823690201E-2</v>
      </c>
      <c r="S153" s="89">
        <v>0</v>
      </c>
      <c r="T153" s="89">
        <v>1.33043475228118E-2</v>
      </c>
      <c r="U153" s="89">
        <v>1.42113701214805E-2</v>
      </c>
      <c r="V153" s="89">
        <v>1.1509705838281E-2</v>
      </c>
      <c r="W153" s="89">
        <v>1.7857655891503899E-2</v>
      </c>
      <c r="X153" s="89">
        <v>1.6896436672626199E-2</v>
      </c>
      <c r="Y153" s="89">
        <v>1.26432542861601E-2</v>
      </c>
      <c r="Z153" s="89">
        <v>1.7042627703814098E-2</v>
      </c>
      <c r="AA153" s="89">
        <v>8.3877198724717494E-3</v>
      </c>
      <c r="AB153" s="89">
        <v>1.7224662979679398E-2</v>
      </c>
      <c r="AC153" s="89">
        <v>1.39587546764562E-2</v>
      </c>
      <c r="AD153" s="89">
        <v>0</v>
      </c>
      <c r="AE153" s="89">
        <v>3.63115325873948E-2</v>
      </c>
      <c r="AF153" s="89">
        <v>1.00489205941996E-2</v>
      </c>
      <c r="AG153" s="89">
        <v>0</v>
      </c>
      <c r="AH153" s="89">
        <v>1.9949608294358299E-2</v>
      </c>
      <c r="AI153" s="89">
        <v>1.92964754756395E-2</v>
      </c>
      <c r="AJ153" s="89">
        <v>1.48133415315363E-2</v>
      </c>
      <c r="AK153" s="89">
        <v>3.0234684256759799E-2</v>
      </c>
      <c r="AL153" s="89">
        <v>1.33499381027741E-2</v>
      </c>
      <c r="AM153" s="89">
        <v>1.8995159735733302E-2</v>
      </c>
      <c r="AN153" s="89">
        <v>2.0938791659595501E-2</v>
      </c>
      <c r="AO153" s="89">
        <v>1.5830276094543402E-2</v>
      </c>
      <c r="AP153" s="89">
        <v>0</v>
      </c>
      <c r="AQ153" s="89">
        <v>8.3352297506743191E-3</v>
      </c>
      <c r="AR153" s="89">
        <v>1.28740471986711E-2</v>
      </c>
      <c r="AS153" s="89">
        <v>1.06680363352661E-2</v>
      </c>
      <c r="AT153" s="89">
        <v>9.6700355118591597E-3</v>
      </c>
      <c r="AU153" s="89">
        <v>1.7251667450387798E-2</v>
      </c>
      <c r="AV153" s="89">
        <v>8.8749737130241306E-3</v>
      </c>
      <c r="AW153" s="89">
        <v>0</v>
      </c>
      <c r="AX153" s="89">
        <v>7.7502346762536303E-3</v>
      </c>
      <c r="AY153" s="89">
        <v>0</v>
      </c>
      <c r="AZ153" s="89">
        <v>0</v>
      </c>
      <c r="BA153" s="89">
        <v>0</v>
      </c>
      <c r="BB153" s="89">
        <v>8.7148509677918203E-3</v>
      </c>
      <c r="BC153" s="89">
        <v>0</v>
      </c>
      <c r="BD153" s="89">
        <v>0</v>
      </c>
      <c r="BE153" s="89">
        <v>8.4842725390925095E-3</v>
      </c>
      <c r="BF153" s="89">
        <v>9.5729212284621605E-3</v>
      </c>
      <c r="BG153" s="89">
        <v>1.2375737868318601E-2</v>
      </c>
      <c r="BH153" s="89">
        <v>1.18430060402798E-2</v>
      </c>
      <c r="BI153" s="89">
        <v>0</v>
      </c>
      <c r="BJ153" s="89">
        <v>6.18511176061923E-3</v>
      </c>
      <c r="BK153" s="89">
        <v>0</v>
      </c>
      <c r="BL153" s="89">
        <v>3.2436502019664499E-3</v>
      </c>
      <c r="BM153" s="89">
        <v>6.1177998149538502E-3</v>
      </c>
      <c r="BN153" s="89">
        <v>0</v>
      </c>
      <c r="BO153" s="89">
        <v>5.7601622226278598E-3</v>
      </c>
      <c r="BP153" s="89">
        <v>0</v>
      </c>
      <c r="BQ153" s="89">
        <v>2.3738573517505499E-2</v>
      </c>
      <c r="BR153" s="89">
        <v>1.0325112596284399E-2</v>
      </c>
      <c r="BS153" s="89">
        <v>9.4160101433019699E-3</v>
      </c>
      <c r="BT153" s="89">
        <v>7.4724986231202396E-3</v>
      </c>
      <c r="BU153" s="89">
        <v>0</v>
      </c>
      <c r="BV153" s="89">
        <v>1.21660431002612E-2</v>
      </c>
      <c r="BW153" s="89">
        <v>0</v>
      </c>
      <c r="BX153" s="89">
        <v>0</v>
      </c>
      <c r="BY153" s="89">
        <v>0</v>
      </c>
      <c r="BZ153" s="89">
        <v>0</v>
      </c>
      <c r="CA153" s="89">
        <v>0</v>
      </c>
      <c r="CB153" s="89">
        <v>8.0557742668818794E-3</v>
      </c>
      <c r="CC153" s="89">
        <v>5.1366947540606297E-3</v>
      </c>
      <c r="CD153" s="89">
        <v>4.8244232524544796E-3</v>
      </c>
      <c r="CE153" s="89">
        <v>0</v>
      </c>
      <c r="CF153" s="89">
        <v>7.18246575823029E-3</v>
      </c>
      <c r="CG153" s="89">
        <v>9.3562738629757707E-3</v>
      </c>
      <c r="CH153" s="89">
        <v>1.2108809772171899E-2</v>
      </c>
      <c r="CI153" s="89">
        <v>1.10894770982685E-2</v>
      </c>
      <c r="CJ153" s="89">
        <v>1.6379126166981599E-2</v>
      </c>
      <c r="CK153" s="89">
        <v>1.0810270970682601E-2</v>
      </c>
      <c r="CL153" s="89">
        <v>1.2851128255487799E-2</v>
      </c>
      <c r="CM153" s="89">
        <v>8.8415698414767204E-3</v>
      </c>
      <c r="CN153" s="89">
        <v>1.15558859713502E-2</v>
      </c>
      <c r="CO153" s="89">
        <v>9.6333369089462197E-3</v>
      </c>
      <c r="CP153" s="89">
        <v>1.0270819561883599E-2</v>
      </c>
      <c r="CQ153" s="89">
        <v>1.0089898306264E-2</v>
      </c>
      <c r="CR153" s="89">
        <v>8.8433773608514593E-3</v>
      </c>
      <c r="CS153" s="89">
        <v>1.1495956012652299E-2</v>
      </c>
      <c r="CT153" s="89">
        <v>9.5471243159990504E-3</v>
      </c>
      <c r="CU153" s="89">
        <v>1.04071276130859E-2</v>
      </c>
      <c r="CV153" s="89">
        <v>1.25337921544289E-2</v>
      </c>
      <c r="CW153" s="89">
        <v>8.0450459756163592E-3</v>
      </c>
      <c r="CX153" s="89">
        <v>1.25670287563092E-2</v>
      </c>
      <c r="CY153" s="89">
        <v>1.4120836566023601E-2</v>
      </c>
      <c r="CZ153" s="89">
        <v>2.0476883178998501E-2</v>
      </c>
      <c r="DA153" s="89">
        <v>1.03098506095944E-2</v>
      </c>
      <c r="DB153" s="89">
        <v>1.03301615579277E-2</v>
      </c>
      <c r="DC153" s="89">
        <v>2.1780467825863601E-2</v>
      </c>
      <c r="DD153" s="89">
        <v>0</v>
      </c>
      <c r="DE153" s="89">
        <v>9.2357709986410196E-3</v>
      </c>
      <c r="DF153" s="89">
        <v>6.8953631033329098E-3</v>
      </c>
      <c r="DG153" s="89">
        <v>9.3144154127002901E-3</v>
      </c>
      <c r="DH153" s="89">
        <v>8.5278353966810397E-3</v>
      </c>
      <c r="DI153" s="89">
        <v>1.02990276805126E-2</v>
      </c>
      <c r="DJ153" s="89">
        <v>8.3055342331880503E-3</v>
      </c>
      <c r="DK153" s="89">
        <v>1.09801807068868E-2</v>
      </c>
      <c r="DL153" s="89">
        <v>6.6324890170098502E-3</v>
      </c>
      <c r="DM153" s="89">
        <v>7.65603951317766E-3</v>
      </c>
      <c r="DN153" s="89">
        <v>1.52594915663481E-2</v>
      </c>
      <c r="DO153" s="89">
        <v>0</v>
      </c>
      <c r="DP153" s="89">
        <v>7.1358579113428196E-3</v>
      </c>
      <c r="DQ153" s="89">
        <v>0</v>
      </c>
      <c r="DR153" s="89">
        <v>8.3571441297741692E-3</v>
      </c>
      <c r="DS153" s="89">
        <v>8.4959019391184706E-3</v>
      </c>
      <c r="DT153" s="89">
        <v>8.0215131206987592E-3</v>
      </c>
      <c r="DU153" s="89">
        <v>4.15246945342242E-3</v>
      </c>
      <c r="DV153" s="89">
        <v>6.7801704692502301E-3</v>
      </c>
      <c r="DW153" s="89">
        <v>4.0382204594750302E-2</v>
      </c>
      <c r="DX153" s="89">
        <v>1.7902959618908299E-2</v>
      </c>
      <c r="DY153" s="89">
        <v>4.3958322762311201E-3</v>
      </c>
      <c r="DZ153" s="89">
        <v>2.0990934213610101E-2</v>
      </c>
      <c r="EA153" s="89">
        <v>2.10817723889547E-2</v>
      </c>
      <c r="EB153" s="89">
        <v>1.6983972113062001E-2</v>
      </c>
      <c r="EC153" s="89">
        <v>2.1632890239183199E-2</v>
      </c>
      <c r="ED153" s="89">
        <v>9.2424981046150892E-3</v>
      </c>
      <c r="EE153" s="89">
        <v>8.4596335467529201E-3</v>
      </c>
      <c r="EF153" s="89">
        <v>9.0872992119558193E-3</v>
      </c>
      <c r="EG153" s="89">
        <v>0</v>
      </c>
      <c r="EH153" s="89">
        <v>1.2198544972797E-2</v>
      </c>
      <c r="EI153" s="89">
        <v>9.3208519784622797E-3</v>
      </c>
      <c r="EJ153" s="89">
        <v>3.1671520761319301E-2</v>
      </c>
      <c r="EK153" s="89">
        <v>2.58117143412077E-2</v>
      </c>
      <c r="EL153" s="89">
        <v>1.7533303790166099E-2</v>
      </c>
      <c r="EM153" s="89">
        <v>1.13197022952566E-2</v>
      </c>
      <c r="EN153" s="89">
        <v>8.09673479697255E-3</v>
      </c>
      <c r="EO153" s="89">
        <v>7.4876590955326797E-3</v>
      </c>
      <c r="EP153" s="89">
        <v>2.5558470865395702E-3</v>
      </c>
      <c r="EQ153" s="89">
        <v>6.5154834080716796E-3</v>
      </c>
      <c r="ER153" s="89">
        <v>5.47145174497161E-3</v>
      </c>
      <c r="ES153" s="89">
        <v>7.0768010945244497E-3</v>
      </c>
      <c r="ET153" s="89">
        <v>3.3270734507418898E-3</v>
      </c>
      <c r="EU153" s="89">
        <v>1.00889465228077</v>
      </c>
      <c r="EV153" s="89">
        <v>8.6797894508228602E-3</v>
      </c>
      <c r="EW153" s="89">
        <v>0</v>
      </c>
      <c r="EX153" s="89">
        <v>1.5245018022898399E-2</v>
      </c>
      <c r="EY153" s="89">
        <v>0</v>
      </c>
      <c r="EZ153" s="89">
        <v>0</v>
      </c>
      <c r="FA153" s="89">
        <v>5.9314394987608696E-3</v>
      </c>
      <c r="FB153" s="89">
        <v>1.05804773452364E-2</v>
      </c>
      <c r="FC153" s="89">
        <v>1.1668111027674099E-2</v>
      </c>
      <c r="FD153" s="89">
        <v>6.6068455291264398E-3</v>
      </c>
      <c r="FE153" s="89">
        <v>3.8993485021981801E-3</v>
      </c>
      <c r="FF153" s="89">
        <v>1.34112548716597E-2</v>
      </c>
      <c r="FG153" s="89">
        <v>1.5833692752311401E-2</v>
      </c>
      <c r="FH153" s="89">
        <v>1.6290543336326301E-2</v>
      </c>
      <c r="FI153" s="89">
        <v>7.2101931571791197E-3</v>
      </c>
      <c r="FJ153" s="89">
        <v>2.10127335465841E-2</v>
      </c>
      <c r="FK153" s="89">
        <v>1.3151140115403401E-2</v>
      </c>
      <c r="FL153" s="89">
        <v>1.3706443461619E-2</v>
      </c>
      <c r="FM153" s="89">
        <v>1.1876682639159499E-2</v>
      </c>
      <c r="FN153" s="89">
        <v>2.1739083841261001E-2</v>
      </c>
      <c r="FO153" s="89">
        <v>1.23067983819101E-2</v>
      </c>
      <c r="FP153" s="89">
        <v>1.2146079101328399E-2</v>
      </c>
      <c r="FQ153" s="89">
        <v>9.4688099566511991E-3</v>
      </c>
      <c r="FR153" s="89">
        <v>1.36053201919568E-2</v>
      </c>
      <c r="FS153" s="89">
        <v>9.4040230727349093E-3</v>
      </c>
      <c r="FT153" s="89">
        <v>9.0802012537136104E-3</v>
      </c>
      <c r="FU153" s="89">
        <v>1.6689576322074101E-2</v>
      </c>
      <c r="FV153" s="89">
        <v>1.42380356900942E-2</v>
      </c>
      <c r="FW153" s="89">
        <v>8.4913731387928192E-3</v>
      </c>
      <c r="FX153" s="89">
        <v>1.82592133828893E-2</v>
      </c>
      <c r="FY153" s="89">
        <v>1.4378832167653101E-2</v>
      </c>
      <c r="FZ153" s="89">
        <v>1.08556215538087E-2</v>
      </c>
      <c r="GA153" s="89">
        <v>8.4731737050339692E-3</v>
      </c>
      <c r="GB153" s="89">
        <v>6.6107426370430003E-2</v>
      </c>
      <c r="GC153" s="89">
        <v>1.5515531889093799E-2</v>
      </c>
      <c r="GD153" s="89">
        <v>1.0541635007041601E-2</v>
      </c>
      <c r="GE153" s="89">
        <v>3.1725813211409597E-2</v>
      </c>
      <c r="GF153" s="89">
        <v>8.9909594595970199E-3</v>
      </c>
      <c r="GG153" s="89">
        <v>3.2006366183449E-2</v>
      </c>
      <c r="GH153" s="89">
        <v>1.4866998661865499E-2</v>
      </c>
      <c r="GI153" s="89">
        <v>5.3387684036891904E-3</v>
      </c>
      <c r="GJ153" s="90">
        <v>3.0486080424242865</v>
      </c>
      <c r="GK153" s="91">
        <v>1.6679124823006626</v>
      </c>
    </row>
    <row r="154" spans="2:193" x14ac:dyDescent="0.45">
      <c r="B154" s="92" t="s">
        <v>149</v>
      </c>
      <c r="C154" s="93" t="s">
        <v>351</v>
      </c>
      <c r="D154" s="89">
        <v>4.9847831146710903E-2</v>
      </c>
      <c r="E154" s="89">
        <v>0.103598178874519</v>
      </c>
      <c r="F154" s="89">
        <v>9.2011984561874302E-2</v>
      </c>
      <c r="G154" s="89">
        <v>9.4987878053622604E-2</v>
      </c>
      <c r="H154" s="89">
        <v>0.114913570271509</v>
      </c>
      <c r="I154" s="89">
        <v>4.8527892373133999E-2</v>
      </c>
      <c r="J154" s="89">
        <v>3.0948548772448198E-2</v>
      </c>
      <c r="K154" s="89">
        <v>1.8149581318264E-2</v>
      </c>
      <c r="L154" s="89">
        <v>6.2860159660621303E-3</v>
      </c>
      <c r="M154" s="89">
        <v>5.8379228468446197E-2</v>
      </c>
      <c r="N154" s="89">
        <v>4.63657955647497E-2</v>
      </c>
      <c r="O154" s="89">
        <v>0</v>
      </c>
      <c r="P154" s="89">
        <v>1.00211866876083E-2</v>
      </c>
      <c r="Q154" s="89">
        <v>0</v>
      </c>
      <c r="R154" s="89">
        <v>0.31282822402348598</v>
      </c>
      <c r="S154" s="89">
        <v>0</v>
      </c>
      <c r="T154" s="89">
        <v>1.9151065665332999E-2</v>
      </c>
      <c r="U154" s="89">
        <v>6.1409595150555404E-3</v>
      </c>
      <c r="V154" s="89">
        <v>3.2940837735853101E-2</v>
      </c>
      <c r="W154" s="89">
        <v>1.2569095980718301E-2</v>
      </c>
      <c r="X154" s="89">
        <v>2.2078639653358101E-2</v>
      </c>
      <c r="Y154" s="89">
        <v>1.1278679133472301E-2</v>
      </c>
      <c r="Z154" s="89">
        <v>1.68267847466744E-2</v>
      </c>
      <c r="AA154" s="89">
        <v>7.5754293501879497E-3</v>
      </c>
      <c r="AB154" s="89">
        <v>1.21167963588283E-2</v>
      </c>
      <c r="AC154" s="89">
        <v>1.7787354297104398E-2</v>
      </c>
      <c r="AD154" s="89">
        <v>0</v>
      </c>
      <c r="AE154" s="89">
        <v>1.52867972797265E-2</v>
      </c>
      <c r="AF154" s="89">
        <v>8.3993964537986895E-3</v>
      </c>
      <c r="AG154" s="89">
        <v>0</v>
      </c>
      <c r="AH154" s="89">
        <v>8.2494297546316601E-3</v>
      </c>
      <c r="AI154" s="89">
        <v>1.29087024600317E-2</v>
      </c>
      <c r="AJ154" s="89">
        <v>1.1136934630693301E-2</v>
      </c>
      <c r="AK154" s="89">
        <v>2.01282460503521E-2</v>
      </c>
      <c r="AL154" s="89">
        <v>9.3350007124112701E-3</v>
      </c>
      <c r="AM154" s="89">
        <v>2.2240774601688301E-2</v>
      </c>
      <c r="AN154" s="89">
        <v>1.9654816410095199E-2</v>
      </c>
      <c r="AO154" s="89">
        <v>9.1717882554690992E-3</v>
      </c>
      <c r="AP154" s="89">
        <v>0</v>
      </c>
      <c r="AQ154" s="89">
        <v>4.5486917456753597E-3</v>
      </c>
      <c r="AR154" s="89">
        <v>9.3077662031268004E-3</v>
      </c>
      <c r="AS154" s="89">
        <v>6.6559150486633798E-3</v>
      </c>
      <c r="AT154" s="89">
        <v>5.7972284069782096E-3</v>
      </c>
      <c r="AU154" s="89">
        <v>4.50540782294337E-3</v>
      </c>
      <c r="AV154" s="89">
        <v>4.04653702483556E-3</v>
      </c>
      <c r="AW154" s="89">
        <v>0</v>
      </c>
      <c r="AX154" s="89">
        <v>3.4437319156122902E-3</v>
      </c>
      <c r="AY154" s="89">
        <v>0</v>
      </c>
      <c r="AZ154" s="89">
        <v>0</v>
      </c>
      <c r="BA154" s="89">
        <v>0</v>
      </c>
      <c r="BB154" s="89">
        <v>3.6565261793630398E-3</v>
      </c>
      <c r="BC154" s="89">
        <v>0</v>
      </c>
      <c r="BD154" s="89">
        <v>0</v>
      </c>
      <c r="BE154" s="89">
        <v>4.5825604496955103E-3</v>
      </c>
      <c r="BF154" s="89">
        <v>4.2042186985734404E-3</v>
      </c>
      <c r="BG154" s="89">
        <v>4.8374058227615303E-3</v>
      </c>
      <c r="BH154" s="89">
        <v>4.5660614326543296E-3</v>
      </c>
      <c r="BI154" s="89">
        <v>0</v>
      </c>
      <c r="BJ154" s="89">
        <v>3.22483015004893E-3</v>
      </c>
      <c r="BK154" s="89">
        <v>0</v>
      </c>
      <c r="BL154" s="89">
        <v>1.6737893546018599E-2</v>
      </c>
      <c r="BM154" s="89">
        <v>3.01545136081344E-3</v>
      </c>
      <c r="BN154" s="89">
        <v>0</v>
      </c>
      <c r="BO154" s="89">
        <v>3.2067962272785298E-3</v>
      </c>
      <c r="BP154" s="89">
        <v>0</v>
      </c>
      <c r="BQ154" s="89">
        <v>8.8089203768637499E-3</v>
      </c>
      <c r="BR154" s="89">
        <v>5.9615585073595299E-3</v>
      </c>
      <c r="BS154" s="89">
        <v>6.03369526929904E-2</v>
      </c>
      <c r="BT154" s="89">
        <v>7.0516559904282303E-3</v>
      </c>
      <c r="BU154" s="89">
        <v>0</v>
      </c>
      <c r="BV154" s="89">
        <v>3.7818980290889502E-2</v>
      </c>
      <c r="BW154" s="89">
        <v>0</v>
      </c>
      <c r="BX154" s="89">
        <v>0</v>
      </c>
      <c r="BY154" s="89">
        <v>0</v>
      </c>
      <c r="BZ154" s="89">
        <v>0</v>
      </c>
      <c r="CA154" s="89">
        <v>0</v>
      </c>
      <c r="CB154" s="89">
        <v>5.3934008684940202E-3</v>
      </c>
      <c r="CC154" s="89">
        <v>2.84574386048416E-3</v>
      </c>
      <c r="CD154" s="89">
        <v>3.6457902108695301E-3</v>
      </c>
      <c r="CE154" s="89">
        <v>0</v>
      </c>
      <c r="CF154" s="89">
        <v>5.48589648196609E-3</v>
      </c>
      <c r="CG154" s="89">
        <v>6.6831865241113496E-3</v>
      </c>
      <c r="CH154" s="89">
        <v>6.5872295227229604E-3</v>
      </c>
      <c r="CI154" s="89">
        <v>6.2769378689319904E-3</v>
      </c>
      <c r="CJ154" s="89">
        <v>9.2500753887012292E-3</v>
      </c>
      <c r="CK154" s="89">
        <v>5.7100332870540296E-3</v>
      </c>
      <c r="CL154" s="89">
        <v>6.4314380068252602E-3</v>
      </c>
      <c r="CM154" s="89">
        <v>4.6059463666378699E-3</v>
      </c>
      <c r="CN154" s="89">
        <v>5.6390453625415103E-3</v>
      </c>
      <c r="CO154" s="89">
        <v>5.4852028972547503E-3</v>
      </c>
      <c r="CP154" s="89">
        <v>5.0172535757176699E-3</v>
      </c>
      <c r="CQ154" s="89">
        <v>6.9049662315679196E-3</v>
      </c>
      <c r="CR154" s="89">
        <v>5.5605458902879996E-3</v>
      </c>
      <c r="CS154" s="89">
        <v>5.0336292888503598E-3</v>
      </c>
      <c r="CT154" s="89">
        <v>5.6487660336091801E-3</v>
      </c>
      <c r="CU154" s="89">
        <v>6.4133710765237502E-3</v>
      </c>
      <c r="CV154" s="89">
        <v>5.6307494451987797E-3</v>
      </c>
      <c r="CW154" s="89">
        <v>4.2475515178916796E-3</v>
      </c>
      <c r="CX154" s="89">
        <v>5.7580804470856997E-3</v>
      </c>
      <c r="CY154" s="89">
        <v>6.61886708378682E-3</v>
      </c>
      <c r="CZ154" s="89">
        <v>7.6985124582518404E-3</v>
      </c>
      <c r="DA154" s="89">
        <v>5.2071044170476297E-3</v>
      </c>
      <c r="DB154" s="89">
        <v>6.3283186740946502E-3</v>
      </c>
      <c r="DC154" s="89">
        <v>1.00696618380305E-2</v>
      </c>
      <c r="DD154" s="89">
        <v>0</v>
      </c>
      <c r="DE154" s="89">
        <v>5.1668833775006398E-3</v>
      </c>
      <c r="DF154" s="89">
        <v>3.91331883786151E-3</v>
      </c>
      <c r="DG154" s="89">
        <v>4.6824141889307202E-3</v>
      </c>
      <c r="DH154" s="89">
        <v>4.5166984852630602E-3</v>
      </c>
      <c r="DI154" s="89">
        <v>4.7618355739260402E-3</v>
      </c>
      <c r="DJ154" s="89">
        <v>4.3057811053162703E-3</v>
      </c>
      <c r="DK154" s="89">
        <v>5.0295951597475897E-3</v>
      </c>
      <c r="DL154" s="89">
        <v>3.7432854181783598E-3</v>
      </c>
      <c r="DM154" s="89">
        <v>4.5348635240746501E-3</v>
      </c>
      <c r="DN154" s="89">
        <v>6.0572247398575901E-3</v>
      </c>
      <c r="DO154" s="89">
        <v>0</v>
      </c>
      <c r="DP154" s="89">
        <v>3.7301165036694498E-3</v>
      </c>
      <c r="DQ154" s="89">
        <v>0</v>
      </c>
      <c r="DR154" s="89">
        <v>4.3706575138701001E-3</v>
      </c>
      <c r="DS154" s="89">
        <v>3.5835086904450102E-3</v>
      </c>
      <c r="DT154" s="89">
        <v>5.10639833616712E-3</v>
      </c>
      <c r="DU154" s="89">
        <v>2.28866649759341E-3</v>
      </c>
      <c r="DV154" s="89">
        <v>3.5235520120955599E-3</v>
      </c>
      <c r="DW154" s="89">
        <v>2.7046195272662801E-2</v>
      </c>
      <c r="DX154" s="89">
        <v>2.5256786936472299E-2</v>
      </c>
      <c r="DY154" s="89">
        <v>1.9732769724804901E-2</v>
      </c>
      <c r="DZ154" s="89">
        <v>1.5826098785319698E-2</v>
      </c>
      <c r="EA154" s="89">
        <v>1.14036235950329E-2</v>
      </c>
      <c r="EB154" s="89">
        <v>1.87854716327302E-2</v>
      </c>
      <c r="EC154" s="89">
        <v>1.8426128563367301E-2</v>
      </c>
      <c r="ED154" s="89">
        <v>1.0455320980449099E-2</v>
      </c>
      <c r="EE154" s="89">
        <v>2.61630480060865E-3</v>
      </c>
      <c r="EF154" s="89">
        <v>3.4649380866437702E-3</v>
      </c>
      <c r="EG154" s="89">
        <v>0</v>
      </c>
      <c r="EH154" s="89">
        <v>8.2357887597017797E-3</v>
      </c>
      <c r="EI154" s="89">
        <v>2.3091108467440301E-2</v>
      </c>
      <c r="EJ154" s="89">
        <v>1.8607130092937602E-2</v>
      </c>
      <c r="EK154" s="89">
        <v>2.0233109391080001E-2</v>
      </c>
      <c r="EL154" s="89">
        <v>2.45308616860171E-3</v>
      </c>
      <c r="EM154" s="89">
        <v>2.2858403495395799E-3</v>
      </c>
      <c r="EN154" s="89">
        <v>1.09950867729265E-3</v>
      </c>
      <c r="EO154" s="89">
        <v>1.33934947711422E-3</v>
      </c>
      <c r="EP154" s="89">
        <v>4.3855750678168401E-4</v>
      </c>
      <c r="EQ154" s="89">
        <v>4.2832718648539297E-3</v>
      </c>
      <c r="ER154" s="89">
        <v>2.9707898522544599E-3</v>
      </c>
      <c r="ES154" s="89">
        <v>3.00648113404654E-3</v>
      </c>
      <c r="ET154" s="89">
        <v>1.9753054057666999E-3</v>
      </c>
      <c r="EU154" s="89">
        <v>4.6917321604038002E-3</v>
      </c>
      <c r="EV154" s="89">
        <v>1.00489782844571</v>
      </c>
      <c r="EW154" s="89">
        <v>0</v>
      </c>
      <c r="EX154" s="89">
        <v>8.7097041348396693E-3</v>
      </c>
      <c r="EY154" s="89">
        <v>0</v>
      </c>
      <c r="EZ154" s="89">
        <v>0</v>
      </c>
      <c r="FA154" s="89">
        <v>2.15558570944462E-3</v>
      </c>
      <c r="FB154" s="89">
        <v>5.1888537961800596E-3</v>
      </c>
      <c r="FC154" s="89">
        <v>6.0086180366985403E-3</v>
      </c>
      <c r="FD154" s="89">
        <v>2.95630157965171E-3</v>
      </c>
      <c r="FE154" s="89">
        <v>8.8157513286162802E-3</v>
      </c>
      <c r="FF154" s="89">
        <v>5.5573538010556603E-3</v>
      </c>
      <c r="FG154" s="89">
        <v>5.6757678763813702E-3</v>
      </c>
      <c r="FH154" s="89">
        <v>5.0348442529915896E-3</v>
      </c>
      <c r="FI154" s="89">
        <v>3.1532828842250099E-3</v>
      </c>
      <c r="FJ154" s="89">
        <v>7.1267278916509599E-3</v>
      </c>
      <c r="FK154" s="89">
        <v>5.4941383956957999E-3</v>
      </c>
      <c r="FL154" s="89">
        <v>8.2162778638310702E-3</v>
      </c>
      <c r="FM154" s="89">
        <v>8.2244261592377098E-3</v>
      </c>
      <c r="FN154" s="89">
        <v>7.0307089666544796E-3</v>
      </c>
      <c r="FO154" s="89">
        <v>3.3099436220897799E-3</v>
      </c>
      <c r="FP154" s="89">
        <v>4.5105641019307901E-3</v>
      </c>
      <c r="FQ154" s="89">
        <v>4.9293214642656498E-3</v>
      </c>
      <c r="FR154" s="89">
        <v>5.3948431209342902E-3</v>
      </c>
      <c r="FS154" s="89">
        <v>4.2446169192133197E-3</v>
      </c>
      <c r="FT154" s="89">
        <v>4.4672102241854698E-3</v>
      </c>
      <c r="FU154" s="89">
        <v>6.18788302882363E-3</v>
      </c>
      <c r="FV154" s="89">
        <v>7.2879850661055397E-3</v>
      </c>
      <c r="FW154" s="89">
        <v>6.4080196315113103E-3</v>
      </c>
      <c r="FX154" s="89">
        <v>8.72856702048945E-3</v>
      </c>
      <c r="FY154" s="89">
        <v>5.0654061857313996E-3</v>
      </c>
      <c r="FZ154" s="89">
        <v>6.1350960103112298E-3</v>
      </c>
      <c r="GA154" s="89">
        <v>3.4001580815686099E-3</v>
      </c>
      <c r="GB154" s="89">
        <v>1.33126693008811E-2</v>
      </c>
      <c r="GC154" s="89">
        <v>8.9755320046380205E-3</v>
      </c>
      <c r="GD154" s="89">
        <v>2.1176178650566101E-2</v>
      </c>
      <c r="GE154" s="89">
        <v>1.50410577782812E-2</v>
      </c>
      <c r="GF154" s="89">
        <v>1.17860401973239E-2</v>
      </c>
      <c r="GG154" s="89">
        <v>1.2012270426075101E-2</v>
      </c>
      <c r="GH154" s="89">
        <v>1.12912081314816E-2</v>
      </c>
      <c r="GI154" s="89">
        <v>1.00205873475491E-2</v>
      </c>
      <c r="GJ154" s="90">
        <v>3.2333066667332564</v>
      </c>
      <c r="GK154" s="91">
        <v>1.7689622521174861</v>
      </c>
    </row>
    <row r="155" spans="2:193" x14ac:dyDescent="0.45">
      <c r="B155" s="92" t="s">
        <v>150</v>
      </c>
      <c r="C155" s="93" t="s">
        <v>352</v>
      </c>
      <c r="D155" s="89">
        <v>2.2628241582934901E-6</v>
      </c>
      <c r="E155" s="89">
        <v>2.8465441788116102E-6</v>
      </c>
      <c r="F155" s="89">
        <v>2.5584811838539E-6</v>
      </c>
      <c r="G155" s="89">
        <v>2.15999605784569E-6</v>
      </c>
      <c r="H155" s="89">
        <v>2.90267410630041E-6</v>
      </c>
      <c r="I155" s="89">
        <v>2.9913275179977E-6</v>
      </c>
      <c r="J155" s="89">
        <v>3.4866787704758299E-6</v>
      </c>
      <c r="K155" s="89">
        <v>2.7858026647182399E-6</v>
      </c>
      <c r="L155" s="89">
        <v>1.4015489798960001E-6</v>
      </c>
      <c r="M155" s="89">
        <v>1.03400271882106E-6</v>
      </c>
      <c r="N155" s="89">
        <v>2.7116365216354401E-6</v>
      </c>
      <c r="O155" s="89">
        <v>0</v>
      </c>
      <c r="P155" s="89">
        <v>2.9339187094741699E-6</v>
      </c>
      <c r="Q155" s="89">
        <v>0</v>
      </c>
      <c r="R155" s="89">
        <v>5.4609378310175601E-6</v>
      </c>
      <c r="S155" s="89">
        <v>0</v>
      </c>
      <c r="T155" s="89">
        <v>4.6209556657823602E-6</v>
      </c>
      <c r="U155" s="89">
        <v>2.65580888260073E-6</v>
      </c>
      <c r="V155" s="89">
        <v>3.2011914581715001E-6</v>
      </c>
      <c r="W155" s="89">
        <v>4.9936702385770302E-6</v>
      </c>
      <c r="X155" s="89">
        <v>3.7930175795513298E-6</v>
      </c>
      <c r="Y155" s="89">
        <v>5.4505307107417598E-6</v>
      </c>
      <c r="Z155" s="89">
        <v>4.4823144967836803E-6</v>
      </c>
      <c r="AA155" s="89">
        <v>3.2849605734953401E-6</v>
      </c>
      <c r="AB155" s="89">
        <v>4.9327334444740496E-6</v>
      </c>
      <c r="AC155" s="89">
        <v>3.7182533325157801E-6</v>
      </c>
      <c r="AD155" s="89">
        <v>0</v>
      </c>
      <c r="AE155" s="89">
        <v>2.4586743889366699E-6</v>
      </c>
      <c r="AF155" s="89">
        <v>2.3241956032943998E-6</v>
      </c>
      <c r="AG155" s="89">
        <v>0</v>
      </c>
      <c r="AH155" s="89">
        <v>2.7485150026571799E-6</v>
      </c>
      <c r="AI155" s="89">
        <v>2.3437404930079599E-6</v>
      </c>
      <c r="AJ155" s="89">
        <v>3.0771638891420299E-5</v>
      </c>
      <c r="AK155" s="89">
        <v>2.07571421008033E-5</v>
      </c>
      <c r="AL155" s="89">
        <v>4.1292340233490204E-6</v>
      </c>
      <c r="AM155" s="89">
        <v>3.3280631556357899E-6</v>
      </c>
      <c r="AN155" s="89">
        <v>8.9257076112841699E-6</v>
      </c>
      <c r="AO155" s="89">
        <v>4.8084755363238003E-6</v>
      </c>
      <c r="AP155" s="89">
        <v>0</v>
      </c>
      <c r="AQ155" s="89">
        <v>2.6033546472811102E-6</v>
      </c>
      <c r="AR155" s="89">
        <v>3.9661633227761803E-6</v>
      </c>
      <c r="AS155" s="89">
        <v>4.0498132484224597E-6</v>
      </c>
      <c r="AT155" s="89">
        <v>3.4526626255002998E-6</v>
      </c>
      <c r="AU155" s="89">
        <v>4.3181666602285902E-5</v>
      </c>
      <c r="AV155" s="89">
        <v>3.1254298547004E-6</v>
      </c>
      <c r="AW155" s="89">
        <v>0</v>
      </c>
      <c r="AX155" s="89">
        <v>2.5953473415029801E-6</v>
      </c>
      <c r="AY155" s="89">
        <v>0</v>
      </c>
      <c r="AZ155" s="89">
        <v>0</v>
      </c>
      <c r="BA155" s="89">
        <v>0</v>
      </c>
      <c r="BB155" s="89">
        <v>2.3890637609491E-6</v>
      </c>
      <c r="BC155" s="89">
        <v>0</v>
      </c>
      <c r="BD155" s="89">
        <v>0</v>
      </c>
      <c r="BE155" s="89">
        <v>4.2905812068122003E-6</v>
      </c>
      <c r="BF155" s="89">
        <v>3.65265486072969E-6</v>
      </c>
      <c r="BG155" s="89">
        <v>5.1024187056912297E-6</v>
      </c>
      <c r="BH155" s="89">
        <v>2.8987696422254398E-6</v>
      </c>
      <c r="BI155" s="89">
        <v>0</v>
      </c>
      <c r="BJ155" s="89">
        <v>3.2952045979688298E-6</v>
      </c>
      <c r="BK155" s="89">
        <v>0</v>
      </c>
      <c r="BL155" s="89">
        <v>3.4107644983184998E-6</v>
      </c>
      <c r="BM155" s="89">
        <v>9.6552464839881898E-6</v>
      </c>
      <c r="BN155" s="89">
        <v>0</v>
      </c>
      <c r="BO155" s="89">
        <v>1.9854359516470302E-5</v>
      </c>
      <c r="BP155" s="89">
        <v>0</v>
      </c>
      <c r="BQ155" s="89">
        <v>4.2667099178357797E-6</v>
      </c>
      <c r="BR155" s="89">
        <v>3.5793687162853599E-6</v>
      </c>
      <c r="BS155" s="89">
        <v>4.9292225201282803E-6</v>
      </c>
      <c r="BT155" s="89">
        <v>3.3981084015376999E-6</v>
      </c>
      <c r="BU155" s="89">
        <v>0</v>
      </c>
      <c r="BV155" s="89">
        <v>5.4367350182867001E-6</v>
      </c>
      <c r="BW155" s="89">
        <v>0</v>
      </c>
      <c r="BX155" s="89">
        <v>0</v>
      </c>
      <c r="BY155" s="89">
        <v>0</v>
      </c>
      <c r="BZ155" s="89">
        <v>0</v>
      </c>
      <c r="CA155" s="89">
        <v>0</v>
      </c>
      <c r="CB155" s="89">
        <v>5.6034944356711703E-6</v>
      </c>
      <c r="CC155" s="89">
        <v>1.60089393717506E-6</v>
      </c>
      <c r="CD155" s="89">
        <v>2.7205671365691198E-6</v>
      </c>
      <c r="CE155" s="89">
        <v>0</v>
      </c>
      <c r="CF155" s="89">
        <v>4.3920883959172302E-6</v>
      </c>
      <c r="CG155" s="89">
        <v>2.5601092426972401E-5</v>
      </c>
      <c r="CH155" s="89">
        <v>4.8952783904793598E-6</v>
      </c>
      <c r="CI155" s="89">
        <v>4.9351815559987398E-6</v>
      </c>
      <c r="CJ155" s="89">
        <v>1.0796142889138601E-5</v>
      </c>
      <c r="CK155" s="89">
        <v>3.2996326495116099E-6</v>
      </c>
      <c r="CL155" s="89">
        <v>5.0573895179510004E-6</v>
      </c>
      <c r="CM155" s="89">
        <v>4.18173721699104E-6</v>
      </c>
      <c r="CN155" s="89">
        <v>4.7688582047290004E-6</v>
      </c>
      <c r="CO155" s="89">
        <v>4.78719700370882E-6</v>
      </c>
      <c r="CP155" s="89">
        <v>3.51443171008943E-6</v>
      </c>
      <c r="CQ155" s="89">
        <v>3.5053644578489498E-6</v>
      </c>
      <c r="CR155" s="89">
        <v>4.3652169153740402E-6</v>
      </c>
      <c r="CS155" s="89">
        <v>4.2338571903264297E-6</v>
      </c>
      <c r="CT155" s="89">
        <v>3.12289506233602E-6</v>
      </c>
      <c r="CU155" s="89">
        <v>3.6838825195617499E-6</v>
      </c>
      <c r="CV155" s="89">
        <v>3.4659091894935402E-6</v>
      </c>
      <c r="CW155" s="89">
        <v>3.5621621686903699E-6</v>
      </c>
      <c r="CX155" s="89">
        <v>4.3077032546371403E-6</v>
      </c>
      <c r="CY155" s="89">
        <v>5.3487945472309801E-6</v>
      </c>
      <c r="CZ155" s="89">
        <v>4.6471768436357E-6</v>
      </c>
      <c r="DA155" s="89">
        <v>3.9018504465203797E-6</v>
      </c>
      <c r="DB155" s="89">
        <v>5.0013480293763303E-6</v>
      </c>
      <c r="DC155" s="89">
        <v>4.6390432896578699E-6</v>
      </c>
      <c r="DD155" s="89">
        <v>0</v>
      </c>
      <c r="DE155" s="89">
        <v>5.4382846500955801E-6</v>
      </c>
      <c r="DF155" s="89">
        <v>4.9136642881135203E-6</v>
      </c>
      <c r="DG155" s="89">
        <v>5.3933861060914602E-6</v>
      </c>
      <c r="DH155" s="89">
        <v>5.2584292662988904E-6</v>
      </c>
      <c r="DI155" s="89">
        <v>4.8416270297811101E-6</v>
      </c>
      <c r="DJ155" s="89">
        <v>5.2888686617055302E-6</v>
      </c>
      <c r="DK155" s="89">
        <v>5.3920770834422499E-6</v>
      </c>
      <c r="DL155" s="89">
        <v>5.2560945495869701E-6</v>
      </c>
      <c r="DM155" s="89">
        <v>9.6834383229625397E-6</v>
      </c>
      <c r="DN155" s="89">
        <v>6.3497558007512398E-6</v>
      </c>
      <c r="DO155" s="89">
        <v>0</v>
      </c>
      <c r="DP155" s="89">
        <v>5.6879320823848599E-6</v>
      </c>
      <c r="DQ155" s="89">
        <v>0</v>
      </c>
      <c r="DR155" s="89">
        <v>7.3287753287647703E-6</v>
      </c>
      <c r="DS155" s="89">
        <v>3.98590334463248E-6</v>
      </c>
      <c r="DT155" s="89">
        <v>6.6323602646738597E-6</v>
      </c>
      <c r="DU155" s="89">
        <v>4.44257827090359E-6</v>
      </c>
      <c r="DV155" s="89">
        <v>4.7319438438607001E-6</v>
      </c>
      <c r="DW155" s="89">
        <v>1.50753983225067E-5</v>
      </c>
      <c r="DX155" s="89">
        <v>4.50044760264365E-6</v>
      </c>
      <c r="DY155" s="89">
        <v>1.2429803368701799E-5</v>
      </c>
      <c r="DZ155" s="89">
        <v>5.40937641497893E-6</v>
      </c>
      <c r="EA155" s="89">
        <v>5.6128551310031697E-6</v>
      </c>
      <c r="EB155" s="89">
        <v>5.0548565446911996E-6</v>
      </c>
      <c r="EC155" s="89">
        <v>6.5033114746490102E-6</v>
      </c>
      <c r="ED155" s="89">
        <v>4.65727824470739E-6</v>
      </c>
      <c r="EE155" s="89">
        <v>6.7465461885824901E-6</v>
      </c>
      <c r="EF155" s="89">
        <v>1.11772564824504E-5</v>
      </c>
      <c r="EG155" s="89">
        <v>0</v>
      </c>
      <c r="EH155" s="89">
        <v>8.5157489743614692E-6</v>
      </c>
      <c r="EI155" s="89">
        <v>5.5866903406769702E-6</v>
      </c>
      <c r="EJ155" s="89">
        <v>4.1288479974783497E-6</v>
      </c>
      <c r="EK155" s="89">
        <v>5.9706096145098499E-6</v>
      </c>
      <c r="EL155" s="89">
        <v>1.37878860147544E-5</v>
      </c>
      <c r="EM155" s="89">
        <v>1.05188438914991E-5</v>
      </c>
      <c r="EN155" s="89">
        <v>4.2573247537494804E-6</v>
      </c>
      <c r="EO155" s="89">
        <v>4.0493878777708801E-6</v>
      </c>
      <c r="EP155" s="89">
        <v>1.2021189334465601E-6</v>
      </c>
      <c r="EQ155" s="89">
        <v>4.7183567645380699E-6</v>
      </c>
      <c r="ER155" s="89">
        <v>6.4454962514410903E-6</v>
      </c>
      <c r="ES155" s="89">
        <v>2.4661176515529899E-6</v>
      </c>
      <c r="ET155" s="89">
        <v>1.6073389430337299E-5</v>
      </c>
      <c r="EU155" s="89">
        <v>4.6370368886330604E-6</v>
      </c>
      <c r="EV155" s="89">
        <v>3.9728888885181098E-6</v>
      </c>
      <c r="EW155" s="89">
        <v>1</v>
      </c>
      <c r="EX155" s="89">
        <v>4.0154855581580297E-5</v>
      </c>
      <c r="EY155" s="89">
        <v>0</v>
      </c>
      <c r="EZ155" s="89">
        <v>0</v>
      </c>
      <c r="FA155" s="89">
        <v>1.4264247725883E-5</v>
      </c>
      <c r="FB155" s="89">
        <v>6.6770891869244496E-6</v>
      </c>
      <c r="FC155" s="89">
        <v>3.38042644963259E-6</v>
      </c>
      <c r="FD155" s="89">
        <v>7.2307005152265097E-6</v>
      </c>
      <c r="FE155" s="89">
        <v>9.0314692454113805E-4</v>
      </c>
      <c r="FF155" s="89">
        <v>1.02735978826326E-5</v>
      </c>
      <c r="FG155" s="89">
        <v>9.2528932128183104E-6</v>
      </c>
      <c r="FH155" s="89">
        <v>6.9309691876352598E-6</v>
      </c>
      <c r="FI155" s="89">
        <v>1.1494405626518401E-5</v>
      </c>
      <c r="FJ155" s="89">
        <v>9.5458407034351997E-6</v>
      </c>
      <c r="FK155" s="89">
        <v>9.7216092954816108E-6</v>
      </c>
      <c r="FL155" s="89">
        <v>6.4372231072189597E-6</v>
      </c>
      <c r="FM155" s="89">
        <v>6.5545755568243203E-6</v>
      </c>
      <c r="FN155" s="89">
        <v>1.55506543469509E-5</v>
      </c>
      <c r="FO155" s="89">
        <v>1.0970481865611E-5</v>
      </c>
      <c r="FP155" s="89">
        <v>2.6728261605739901E-5</v>
      </c>
      <c r="FQ155" s="89">
        <v>4.1691471852113296E-6</v>
      </c>
      <c r="FR155" s="89">
        <v>1.1316887285250399E-5</v>
      </c>
      <c r="FS155" s="89">
        <v>7.7579505476717602E-6</v>
      </c>
      <c r="FT155" s="89">
        <v>3.7254313745420702E-6</v>
      </c>
      <c r="FU155" s="89">
        <v>1.44367089007596E-5</v>
      </c>
      <c r="FV155" s="89">
        <v>7.8054819547201894E-6</v>
      </c>
      <c r="FW155" s="89">
        <v>4.1530224761769796E-6</v>
      </c>
      <c r="FX155" s="89">
        <v>1.01022720460403E-5</v>
      </c>
      <c r="FY155" s="89">
        <v>5.5153490227980402E-6</v>
      </c>
      <c r="FZ155" s="89">
        <v>5.8770170367022396E-6</v>
      </c>
      <c r="GA155" s="89">
        <v>3.0717390489426402E-5</v>
      </c>
      <c r="GB155" s="89">
        <v>6.1255595190203301E-6</v>
      </c>
      <c r="GC155" s="89">
        <v>4.1368565882699297E-6</v>
      </c>
      <c r="GD155" s="89">
        <v>5.1272745000414702E-6</v>
      </c>
      <c r="GE155" s="89">
        <v>5.1222859912504403E-6</v>
      </c>
      <c r="GF155" s="89">
        <v>4.0099867232346298E-6</v>
      </c>
      <c r="GG155" s="89">
        <v>4.4133277319892299E-6</v>
      </c>
      <c r="GH155" s="89">
        <v>5.0428731601687803E-6</v>
      </c>
      <c r="GI155" s="89">
        <v>3.6908354605275102E-5</v>
      </c>
      <c r="GJ155" s="90">
        <v>1.0019772389579356</v>
      </c>
      <c r="GK155" s="91">
        <v>0.54818799943535201</v>
      </c>
    </row>
    <row r="156" spans="2:193" x14ac:dyDescent="0.45">
      <c r="B156" s="92" t="s">
        <v>151</v>
      </c>
      <c r="C156" s="93" t="s">
        <v>353</v>
      </c>
      <c r="D156" s="89">
        <v>1.27207317721181E-3</v>
      </c>
      <c r="E156" s="89">
        <v>1.70852935959658E-3</v>
      </c>
      <c r="F156" s="89">
        <v>1.66829494035085E-3</v>
      </c>
      <c r="G156" s="89">
        <v>1.4515002006165599E-3</v>
      </c>
      <c r="H156" s="89">
        <v>1.9872151549213701E-3</v>
      </c>
      <c r="I156" s="89">
        <v>1.6676022120169301E-3</v>
      </c>
      <c r="J156" s="89">
        <v>4.8807052338899403E-3</v>
      </c>
      <c r="K156" s="89">
        <v>1.0797401176675301E-3</v>
      </c>
      <c r="L156" s="89">
        <v>4.6141448253262101E-4</v>
      </c>
      <c r="M156" s="89">
        <v>5.86834189593049E-4</v>
      </c>
      <c r="N156" s="89">
        <v>1.9111005279091101E-3</v>
      </c>
      <c r="O156" s="89">
        <v>0</v>
      </c>
      <c r="P156" s="89">
        <v>2.9225481630638099E-3</v>
      </c>
      <c r="Q156" s="89">
        <v>0</v>
      </c>
      <c r="R156" s="89">
        <v>1.88235707844995E-3</v>
      </c>
      <c r="S156" s="89">
        <v>0</v>
      </c>
      <c r="T156" s="89">
        <v>2.9588718661666298E-3</v>
      </c>
      <c r="U156" s="89">
        <v>7.0060351443096999E-4</v>
      </c>
      <c r="V156" s="89">
        <v>2.0232504151121902E-3</v>
      </c>
      <c r="W156" s="89">
        <v>1.3329205841369699E-3</v>
      </c>
      <c r="X156" s="89">
        <v>1.85079066732155E-3</v>
      </c>
      <c r="Y156" s="89">
        <v>1.39676216726252E-3</v>
      </c>
      <c r="Z156" s="89">
        <v>1.5837479275373099E-3</v>
      </c>
      <c r="AA156" s="89">
        <v>6.5727812964744097E-4</v>
      </c>
      <c r="AB156" s="89">
        <v>1.57550145949301E-3</v>
      </c>
      <c r="AC156" s="89">
        <v>4.8297489145228099E-3</v>
      </c>
      <c r="AD156" s="89">
        <v>0</v>
      </c>
      <c r="AE156" s="89">
        <v>8.8289677243893105E-4</v>
      </c>
      <c r="AF156" s="89">
        <v>5.5765584065066702E-4</v>
      </c>
      <c r="AG156" s="89">
        <v>0</v>
      </c>
      <c r="AH156" s="89">
        <v>1.5833397563943499E-3</v>
      </c>
      <c r="AI156" s="89">
        <v>8.3270702191888199E-4</v>
      </c>
      <c r="AJ156" s="89">
        <v>6.3951573839558904E-4</v>
      </c>
      <c r="AK156" s="89">
        <v>9.6223187886248195E-4</v>
      </c>
      <c r="AL156" s="89">
        <v>8.4651551875977195E-4</v>
      </c>
      <c r="AM156" s="89">
        <v>2.3790709970282499E-3</v>
      </c>
      <c r="AN156" s="89">
        <v>1.60746850972765E-3</v>
      </c>
      <c r="AO156" s="89">
        <v>1.46809114995414E-3</v>
      </c>
      <c r="AP156" s="89">
        <v>0</v>
      </c>
      <c r="AQ156" s="89">
        <v>1.8895102742070399E-3</v>
      </c>
      <c r="AR156" s="89">
        <v>2.2719573843897698E-3</v>
      </c>
      <c r="AS156" s="89">
        <v>1.4129767817823899E-3</v>
      </c>
      <c r="AT156" s="89">
        <v>1.20643037098959E-3</v>
      </c>
      <c r="AU156" s="89">
        <v>8.0012196654156E-4</v>
      </c>
      <c r="AV156" s="89">
        <v>3.1818681611318401E-3</v>
      </c>
      <c r="AW156" s="89">
        <v>0</v>
      </c>
      <c r="AX156" s="89">
        <v>1.7254377892478301E-3</v>
      </c>
      <c r="AY156" s="89">
        <v>0</v>
      </c>
      <c r="AZ156" s="89">
        <v>0</v>
      </c>
      <c r="BA156" s="89">
        <v>0</v>
      </c>
      <c r="BB156" s="89">
        <v>2.90512591398235E-3</v>
      </c>
      <c r="BC156" s="89">
        <v>0</v>
      </c>
      <c r="BD156" s="89">
        <v>0</v>
      </c>
      <c r="BE156" s="89">
        <v>1.57358863972589E-3</v>
      </c>
      <c r="BF156" s="89">
        <v>1.8358040045933499E-3</v>
      </c>
      <c r="BG156" s="89">
        <v>1.3477835118678801E-3</v>
      </c>
      <c r="BH156" s="89">
        <v>2.4416799218806898E-3</v>
      </c>
      <c r="BI156" s="89">
        <v>0</v>
      </c>
      <c r="BJ156" s="89">
        <v>2.3604744650567899E-3</v>
      </c>
      <c r="BK156" s="89">
        <v>0</v>
      </c>
      <c r="BL156" s="89">
        <v>2.6901806292682299E-3</v>
      </c>
      <c r="BM156" s="89">
        <v>8.8028788171258304E-4</v>
      </c>
      <c r="BN156" s="89">
        <v>0</v>
      </c>
      <c r="BO156" s="89">
        <v>7.1751324177932695E-4</v>
      </c>
      <c r="BP156" s="89">
        <v>0</v>
      </c>
      <c r="BQ156" s="89">
        <v>1.37481713767638E-3</v>
      </c>
      <c r="BR156" s="89">
        <v>3.7827537028663001E-3</v>
      </c>
      <c r="BS156" s="89">
        <v>7.7261228207162504E-3</v>
      </c>
      <c r="BT156" s="89">
        <v>2.3252022527794299E-3</v>
      </c>
      <c r="BU156" s="89">
        <v>0</v>
      </c>
      <c r="BV156" s="89">
        <v>3.8095697278935602E-3</v>
      </c>
      <c r="BW156" s="89">
        <v>0</v>
      </c>
      <c r="BX156" s="89">
        <v>0</v>
      </c>
      <c r="BY156" s="89">
        <v>0</v>
      </c>
      <c r="BZ156" s="89">
        <v>0</v>
      </c>
      <c r="CA156" s="89">
        <v>0</v>
      </c>
      <c r="CB156" s="89">
        <v>3.3327114924923801E-3</v>
      </c>
      <c r="CC156" s="89">
        <v>1.3277564380888599E-3</v>
      </c>
      <c r="CD156" s="89">
        <v>2.66417913295803E-3</v>
      </c>
      <c r="CE156" s="89">
        <v>0</v>
      </c>
      <c r="CF156" s="89">
        <v>2.1360861218268001E-3</v>
      </c>
      <c r="CG156" s="89">
        <v>2.2645320013741001E-3</v>
      </c>
      <c r="CH156" s="89">
        <v>1.3862079999874301E-3</v>
      </c>
      <c r="CI156" s="89">
        <v>1.39546228193249E-3</v>
      </c>
      <c r="CJ156" s="89">
        <v>1.6556736565240999E-3</v>
      </c>
      <c r="CK156" s="89">
        <v>1.1578841596325601E-3</v>
      </c>
      <c r="CL156" s="89">
        <v>1.35729475670178E-3</v>
      </c>
      <c r="CM156" s="89">
        <v>9.0991517691508704E-4</v>
      </c>
      <c r="CN156" s="89">
        <v>9.8343731263386409E-4</v>
      </c>
      <c r="CO156" s="89">
        <v>9.8889874051785991E-4</v>
      </c>
      <c r="CP156" s="89">
        <v>9.6653005350636205E-4</v>
      </c>
      <c r="CQ156" s="89">
        <v>9.3837085099142501E-4</v>
      </c>
      <c r="CR156" s="89">
        <v>1.1556833069723E-3</v>
      </c>
      <c r="CS156" s="89">
        <v>1.16776156742876E-3</v>
      </c>
      <c r="CT156" s="89">
        <v>9.0702886279000604E-4</v>
      </c>
      <c r="CU156" s="89">
        <v>8.1468516951146096E-4</v>
      </c>
      <c r="CV156" s="89">
        <v>8.3398194062142897E-4</v>
      </c>
      <c r="CW156" s="89">
        <v>7.0293495305670496E-4</v>
      </c>
      <c r="CX156" s="89">
        <v>9.3295855768910899E-4</v>
      </c>
      <c r="CY156" s="89">
        <v>9.8712570463420704E-4</v>
      </c>
      <c r="CZ156" s="89">
        <v>1.28239922395715E-3</v>
      </c>
      <c r="DA156" s="89">
        <v>8.3657852413693897E-4</v>
      </c>
      <c r="DB156" s="89">
        <v>1.08450773356967E-3</v>
      </c>
      <c r="DC156" s="89">
        <v>1.66067791942954E-3</v>
      </c>
      <c r="DD156" s="89">
        <v>0</v>
      </c>
      <c r="DE156" s="89">
        <v>1.04965234882391E-3</v>
      </c>
      <c r="DF156" s="89">
        <v>1.0667222991219099E-3</v>
      </c>
      <c r="DG156" s="89">
        <v>1.1448808534279E-3</v>
      </c>
      <c r="DH156" s="89">
        <v>9.8317990293905104E-4</v>
      </c>
      <c r="DI156" s="89">
        <v>8.5372619197742795E-4</v>
      </c>
      <c r="DJ156" s="89">
        <v>8.0223978131717497E-4</v>
      </c>
      <c r="DK156" s="89">
        <v>1.16953145993293E-3</v>
      </c>
      <c r="DL156" s="89">
        <v>9.4305830829464999E-4</v>
      </c>
      <c r="DM156" s="89">
        <v>9.1336409317865897E-4</v>
      </c>
      <c r="DN156" s="89">
        <v>8.3964848455830897E-4</v>
      </c>
      <c r="DO156" s="89">
        <v>0</v>
      </c>
      <c r="DP156" s="89">
        <v>1.7433471367411201E-3</v>
      </c>
      <c r="DQ156" s="89">
        <v>0</v>
      </c>
      <c r="DR156" s="89">
        <v>1.3189809848959001E-3</v>
      </c>
      <c r="DS156" s="89">
        <v>1.2649529075685899E-3</v>
      </c>
      <c r="DT156" s="89">
        <v>1.6929368694383301E-3</v>
      </c>
      <c r="DU156" s="89">
        <v>6.7549500379984902E-4</v>
      </c>
      <c r="DV156" s="89">
        <v>1.3204450964067499E-3</v>
      </c>
      <c r="DW156" s="89">
        <v>1.2825524338153801E-3</v>
      </c>
      <c r="DX156" s="89">
        <v>1.0928788787242299E-3</v>
      </c>
      <c r="DY156" s="89">
        <v>3.6587947187677501E-2</v>
      </c>
      <c r="DZ156" s="89">
        <v>1.47906415431587E-3</v>
      </c>
      <c r="EA156" s="89">
        <v>1.3067744338594301E-3</v>
      </c>
      <c r="EB156" s="89">
        <v>1.37035584983494E-3</v>
      </c>
      <c r="EC156" s="89">
        <v>2.0233049047619898E-3</v>
      </c>
      <c r="ED156" s="89">
        <v>1.777549441924E-3</v>
      </c>
      <c r="EE156" s="89">
        <v>2.9293204931755902E-4</v>
      </c>
      <c r="EF156" s="89">
        <v>3.83792105863169E-3</v>
      </c>
      <c r="EG156" s="89">
        <v>0</v>
      </c>
      <c r="EH156" s="89">
        <v>9.2182108269951799E-4</v>
      </c>
      <c r="EI156" s="89">
        <v>1.03345845577486E-3</v>
      </c>
      <c r="EJ156" s="89">
        <v>6.0964439727026302E-4</v>
      </c>
      <c r="EK156" s="89">
        <v>5.6378601754803804E-4</v>
      </c>
      <c r="EL156" s="89">
        <v>4.9080247314421601E-4</v>
      </c>
      <c r="EM156" s="89">
        <v>5.5639265723037305E-4</v>
      </c>
      <c r="EN156" s="89">
        <v>2.34142753162129E-4</v>
      </c>
      <c r="EO156" s="89">
        <v>2.1669431157054201E-4</v>
      </c>
      <c r="EP156" s="89">
        <v>7.4684273640402199E-5</v>
      </c>
      <c r="EQ156" s="89">
        <v>3.7918178708992798E-4</v>
      </c>
      <c r="ER156" s="89">
        <v>3.8628734361103098E-4</v>
      </c>
      <c r="ES156" s="89">
        <v>3.4182652997968199E-3</v>
      </c>
      <c r="ET156" s="89">
        <v>6.5409635502951397E-3</v>
      </c>
      <c r="EU156" s="89">
        <v>8.1971046393121607E-3</v>
      </c>
      <c r="EV156" s="89">
        <v>5.1815948657539003E-3</v>
      </c>
      <c r="EW156" s="89">
        <v>0</v>
      </c>
      <c r="EX156" s="89">
        <v>1.00715538237795</v>
      </c>
      <c r="EY156" s="89">
        <v>0</v>
      </c>
      <c r="EZ156" s="89">
        <v>0</v>
      </c>
      <c r="FA156" s="89">
        <v>3.4369740095138501E-4</v>
      </c>
      <c r="FB156" s="89">
        <v>3.3627654653520299E-4</v>
      </c>
      <c r="FC156" s="89">
        <v>1.1103638550565701E-3</v>
      </c>
      <c r="FD156" s="89">
        <v>2.3157197858600701E-4</v>
      </c>
      <c r="FE156" s="89">
        <v>1.1449935371765801E-3</v>
      </c>
      <c r="FF156" s="89">
        <v>3.9469519321734802E-4</v>
      </c>
      <c r="FG156" s="89">
        <v>4.3943013787372701E-4</v>
      </c>
      <c r="FH156" s="89">
        <v>6.0993676396146304E-4</v>
      </c>
      <c r="FI156" s="89">
        <v>3.7997233746023398E-4</v>
      </c>
      <c r="FJ156" s="89">
        <v>7.0954816944390395E-4</v>
      </c>
      <c r="FK156" s="89">
        <v>7.6171385967223001E-4</v>
      </c>
      <c r="FL156" s="89">
        <v>3.9247024827544498E-4</v>
      </c>
      <c r="FM156" s="89">
        <v>3.6878122530970399E-4</v>
      </c>
      <c r="FN156" s="89">
        <v>6.3388086899260603E-4</v>
      </c>
      <c r="FO156" s="89">
        <v>7.1257151241742203E-4</v>
      </c>
      <c r="FP156" s="89">
        <v>7.0729400519836303E-4</v>
      </c>
      <c r="FQ156" s="89">
        <v>7.1465064162046005E-4</v>
      </c>
      <c r="FR156" s="89">
        <v>7.4906006984764304E-4</v>
      </c>
      <c r="FS156" s="89">
        <v>3.7529662124744699E-4</v>
      </c>
      <c r="FT156" s="89">
        <v>3.8258311657663401E-4</v>
      </c>
      <c r="FU156" s="89">
        <v>6.7614471864737603E-4</v>
      </c>
      <c r="FV156" s="89">
        <v>4.6603325020437098E-4</v>
      </c>
      <c r="FW156" s="89">
        <v>2.8449447956399397E-4</v>
      </c>
      <c r="FX156" s="89">
        <v>5.4256012994894698E-4</v>
      </c>
      <c r="FY156" s="89">
        <v>1.25615988258298E-3</v>
      </c>
      <c r="FZ156" s="89">
        <v>8.4005824087176402E-4</v>
      </c>
      <c r="GA156" s="89">
        <v>2.5399501340969802E-4</v>
      </c>
      <c r="GB156" s="89">
        <v>1.26359175299294E-3</v>
      </c>
      <c r="GC156" s="89">
        <v>9.9827956315322189E-4</v>
      </c>
      <c r="GD156" s="89">
        <v>5.54102532738814E-4</v>
      </c>
      <c r="GE156" s="89">
        <v>6.5265327382784495E-4</v>
      </c>
      <c r="GF156" s="89">
        <v>5.8108678359037604E-4</v>
      </c>
      <c r="GG156" s="89">
        <v>7.79142334168781E-4</v>
      </c>
      <c r="GH156" s="89">
        <v>2.3693347190198101E-3</v>
      </c>
      <c r="GI156" s="89">
        <v>5.7246733888139799E-4</v>
      </c>
      <c r="GJ156" s="90">
        <v>1.2666218943917082</v>
      </c>
      <c r="GK156" s="91">
        <v>0.69297674171694035</v>
      </c>
    </row>
    <row r="157" spans="2:193" x14ac:dyDescent="0.45">
      <c r="B157" s="92" t="s">
        <v>152</v>
      </c>
      <c r="C157" s="93" t="s">
        <v>354</v>
      </c>
      <c r="D157" s="89">
        <v>2.1410828493429301E-3</v>
      </c>
      <c r="E157" s="89">
        <v>3.4175413060393198E-3</v>
      </c>
      <c r="F157" s="89">
        <v>1.7521413500618201E-3</v>
      </c>
      <c r="G157" s="89">
        <v>1.2133619032500501E-3</v>
      </c>
      <c r="H157" s="89">
        <v>3.4224307483349701E-3</v>
      </c>
      <c r="I157" s="89">
        <v>1.1072316352602901E-3</v>
      </c>
      <c r="J157" s="89">
        <v>5.3221289879115397E-3</v>
      </c>
      <c r="K157" s="89">
        <v>1.0044134171587099E-3</v>
      </c>
      <c r="L157" s="89">
        <v>1.19875232529306E-4</v>
      </c>
      <c r="M157" s="89">
        <v>1.6494842004389899E-4</v>
      </c>
      <c r="N157" s="89">
        <v>4.6526614170193303E-3</v>
      </c>
      <c r="O157" s="89">
        <v>0</v>
      </c>
      <c r="P157" s="89">
        <v>2.3955420929649101E-3</v>
      </c>
      <c r="Q157" s="89">
        <v>0</v>
      </c>
      <c r="R157" s="89">
        <v>3.30679866538459E-4</v>
      </c>
      <c r="S157" s="89">
        <v>0</v>
      </c>
      <c r="T157" s="89">
        <v>3.0954096497221801E-3</v>
      </c>
      <c r="U157" s="89">
        <v>7.5294304145560095E-4</v>
      </c>
      <c r="V157" s="89">
        <v>7.0525627417971203E-3</v>
      </c>
      <c r="W157" s="89">
        <v>1.4236019282329599E-3</v>
      </c>
      <c r="X157" s="89">
        <v>9.9609296547337298E-4</v>
      </c>
      <c r="Y157" s="89">
        <v>1.44694963674498E-3</v>
      </c>
      <c r="Z157" s="89">
        <v>1.7334693412213E-3</v>
      </c>
      <c r="AA157" s="89">
        <v>6.5951695637425699E-4</v>
      </c>
      <c r="AB157" s="89">
        <v>1.37469158145883E-3</v>
      </c>
      <c r="AC157" s="89">
        <v>8.2516959132750804E-3</v>
      </c>
      <c r="AD157" s="89">
        <v>0</v>
      </c>
      <c r="AE157" s="89">
        <v>7.39183510908894E-4</v>
      </c>
      <c r="AF157" s="89">
        <v>1.90108170289498E-4</v>
      </c>
      <c r="AG157" s="89">
        <v>0</v>
      </c>
      <c r="AH157" s="89">
        <v>3.7586925973290199E-4</v>
      </c>
      <c r="AI157" s="89">
        <v>3.4322416232461999E-4</v>
      </c>
      <c r="AJ157" s="89">
        <v>3.0451751197029702E-4</v>
      </c>
      <c r="AK157" s="89">
        <v>4.3631320890031103E-4</v>
      </c>
      <c r="AL157" s="89">
        <v>6.1389448299307297E-4</v>
      </c>
      <c r="AM157" s="89">
        <v>6.3908232498431803E-3</v>
      </c>
      <c r="AN157" s="89">
        <v>2.2119477226113398E-3</v>
      </c>
      <c r="AO157" s="89">
        <v>1.90620928980573E-3</v>
      </c>
      <c r="AP157" s="89">
        <v>0</v>
      </c>
      <c r="AQ157" s="89">
        <v>3.32769292141721E-3</v>
      </c>
      <c r="AR157" s="89">
        <v>3.8485367602929298E-3</v>
      </c>
      <c r="AS157" s="89">
        <v>2.5535316272457002E-3</v>
      </c>
      <c r="AT157" s="89">
        <v>1.9728000997329301E-3</v>
      </c>
      <c r="AU157" s="89">
        <v>9.9761802464187993E-4</v>
      </c>
      <c r="AV157" s="89">
        <v>4.1469380068499704E-3</v>
      </c>
      <c r="AW157" s="89">
        <v>0</v>
      </c>
      <c r="AX157" s="89">
        <v>3.5425718730786801E-3</v>
      </c>
      <c r="AY157" s="89">
        <v>0</v>
      </c>
      <c r="AZ157" s="89">
        <v>0</v>
      </c>
      <c r="BA157" s="89">
        <v>0</v>
      </c>
      <c r="BB157" s="89">
        <v>1.2715920833954E-3</v>
      </c>
      <c r="BC157" s="89">
        <v>0</v>
      </c>
      <c r="BD157" s="89">
        <v>0</v>
      </c>
      <c r="BE157" s="89">
        <v>8.6050931421593699E-4</v>
      </c>
      <c r="BF157" s="89">
        <v>8.0186892437781297E-4</v>
      </c>
      <c r="BG157" s="89">
        <v>8.6148675721877104E-4</v>
      </c>
      <c r="BH157" s="89">
        <v>8.5284863686961902E-4</v>
      </c>
      <c r="BI157" s="89">
        <v>0</v>
      </c>
      <c r="BJ157" s="89">
        <v>1.2350930715794299E-3</v>
      </c>
      <c r="BK157" s="89">
        <v>0</v>
      </c>
      <c r="BL157" s="89">
        <v>1.33442456310749E-3</v>
      </c>
      <c r="BM157" s="89">
        <v>1.01131465285065E-3</v>
      </c>
      <c r="BN157" s="89">
        <v>0</v>
      </c>
      <c r="BO157" s="89">
        <v>5.9533173881909601E-4</v>
      </c>
      <c r="BP157" s="89">
        <v>0</v>
      </c>
      <c r="BQ157" s="89">
        <v>8.3513247463861198E-4</v>
      </c>
      <c r="BR157" s="89">
        <v>2.7845854085410599E-3</v>
      </c>
      <c r="BS157" s="89">
        <v>3.5399403493454901E-3</v>
      </c>
      <c r="BT157" s="89">
        <v>2.5401645969541698E-3</v>
      </c>
      <c r="BU157" s="89">
        <v>0</v>
      </c>
      <c r="BV157" s="89">
        <v>1.9833745759303498E-3</v>
      </c>
      <c r="BW157" s="89">
        <v>0</v>
      </c>
      <c r="BX157" s="89">
        <v>0</v>
      </c>
      <c r="BY157" s="89">
        <v>0</v>
      </c>
      <c r="BZ157" s="89">
        <v>0</v>
      </c>
      <c r="CA157" s="89">
        <v>0</v>
      </c>
      <c r="CB157" s="89">
        <v>6.7421589577657702E-3</v>
      </c>
      <c r="CC157" s="89">
        <v>3.3400154028686698E-3</v>
      </c>
      <c r="CD157" s="89">
        <v>1.8318275111679699E-2</v>
      </c>
      <c r="CE157" s="89">
        <v>0</v>
      </c>
      <c r="CF157" s="89">
        <v>1.00396202045561E-2</v>
      </c>
      <c r="CG157" s="89">
        <v>1.1166061983742899E-2</v>
      </c>
      <c r="CH157" s="89">
        <v>2.6670879548489801E-3</v>
      </c>
      <c r="CI157" s="89">
        <v>2.9653244458344901E-3</v>
      </c>
      <c r="CJ157" s="89">
        <v>3.5711624914529102E-3</v>
      </c>
      <c r="CK157" s="89">
        <v>2.5007528221794701E-3</v>
      </c>
      <c r="CL157" s="89">
        <v>3.0145449668363198E-3</v>
      </c>
      <c r="CM157" s="89">
        <v>1.9110310219758401E-3</v>
      </c>
      <c r="CN157" s="89">
        <v>1.8567970510120801E-3</v>
      </c>
      <c r="CO157" s="89">
        <v>1.8313109370038201E-3</v>
      </c>
      <c r="CP157" s="89">
        <v>1.68390702206985E-3</v>
      </c>
      <c r="CQ157" s="89">
        <v>1.55508204901626E-3</v>
      </c>
      <c r="CR157" s="89">
        <v>1.7528445621736301E-3</v>
      </c>
      <c r="CS157" s="89">
        <v>1.51432478696002E-3</v>
      </c>
      <c r="CT157" s="89">
        <v>1.6591819972393001E-3</v>
      </c>
      <c r="CU157" s="89">
        <v>1.6026110032768401E-3</v>
      </c>
      <c r="CV157" s="89">
        <v>1.4053188831887201E-3</v>
      </c>
      <c r="CW157" s="89">
        <v>1.1826717353729101E-3</v>
      </c>
      <c r="CX157" s="89">
        <v>1.7691214511309299E-3</v>
      </c>
      <c r="CY157" s="89">
        <v>1.34735672610105E-3</v>
      </c>
      <c r="CZ157" s="89">
        <v>1.6809483003270801E-3</v>
      </c>
      <c r="DA157" s="89">
        <v>1.30856079279809E-3</v>
      </c>
      <c r="DB157" s="89">
        <v>2.73382243022846E-3</v>
      </c>
      <c r="DC157" s="89">
        <v>1.84826431551811E-3</v>
      </c>
      <c r="DD157" s="89">
        <v>0</v>
      </c>
      <c r="DE157" s="89">
        <v>2.0924988886822302E-3</v>
      </c>
      <c r="DF157" s="89">
        <v>2.3531099774612499E-3</v>
      </c>
      <c r="DG157" s="89">
        <v>2.5278909923938599E-3</v>
      </c>
      <c r="DH157" s="89">
        <v>1.82153601146561E-3</v>
      </c>
      <c r="DI157" s="89">
        <v>1.65740447228074E-3</v>
      </c>
      <c r="DJ157" s="89">
        <v>1.52624966955675E-3</v>
      </c>
      <c r="DK157" s="89">
        <v>3.1924515964183099E-3</v>
      </c>
      <c r="DL157" s="89">
        <v>1.7720107089487199E-3</v>
      </c>
      <c r="DM157" s="89">
        <v>1.7450082755282299E-3</v>
      </c>
      <c r="DN157" s="89">
        <v>1.3533455782263699E-3</v>
      </c>
      <c r="DO157" s="89">
        <v>0</v>
      </c>
      <c r="DP157" s="89">
        <v>4.4237010040285097E-3</v>
      </c>
      <c r="DQ157" s="89">
        <v>0</v>
      </c>
      <c r="DR157" s="89">
        <v>3.20917923507799E-3</v>
      </c>
      <c r="DS157" s="89">
        <v>2.2620738607496602E-3</v>
      </c>
      <c r="DT157" s="89">
        <v>2.4655342900996302E-3</v>
      </c>
      <c r="DU157" s="89">
        <v>8.1446801464431402E-4</v>
      </c>
      <c r="DV157" s="89">
        <v>3.0697904110426099E-3</v>
      </c>
      <c r="DW157" s="89">
        <v>1.2355580155631199E-3</v>
      </c>
      <c r="DX157" s="89">
        <v>1.75234469213398E-3</v>
      </c>
      <c r="DY157" s="89">
        <v>8.6648993227766799E-2</v>
      </c>
      <c r="DZ157" s="89">
        <v>1.5176037809598599E-3</v>
      </c>
      <c r="EA157" s="89">
        <v>1.2369665619962401E-3</v>
      </c>
      <c r="EB157" s="89">
        <v>1.3247612534512099E-3</v>
      </c>
      <c r="EC157" s="89">
        <v>1.35166558745173E-3</v>
      </c>
      <c r="ED157" s="89">
        <v>1.4232811681742E-3</v>
      </c>
      <c r="EE157" s="89">
        <v>2.4506940096728601E-4</v>
      </c>
      <c r="EF157" s="89">
        <v>2.0765819012072001E-3</v>
      </c>
      <c r="EG157" s="89">
        <v>0</v>
      </c>
      <c r="EH157" s="89">
        <v>4.16333467689775E-4</v>
      </c>
      <c r="EI157" s="89">
        <v>2.7302472809227101E-4</v>
      </c>
      <c r="EJ157" s="89">
        <v>1.9151610581728801E-4</v>
      </c>
      <c r="EK157" s="89">
        <v>2.1280490363930499E-4</v>
      </c>
      <c r="EL157" s="89">
        <v>2.10618439510127E-4</v>
      </c>
      <c r="EM157" s="89">
        <v>1.8033053370131399E-4</v>
      </c>
      <c r="EN157" s="89">
        <v>1.4118555531694E-4</v>
      </c>
      <c r="EO157" s="89">
        <v>1.34867934711358E-4</v>
      </c>
      <c r="EP157" s="89">
        <v>3.7182275451454097E-5</v>
      </c>
      <c r="EQ157" s="89">
        <v>3.4058494312717098E-4</v>
      </c>
      <c r="ER157" s="89">
        <v>3.51793836235802E-4</v>
      </c>
      <c r="ES157" s="89">
        <v>4.5620019971843599E-4</v>
      </c>
      <c r="ET157" s="89">
        <v>2.5554839238163698E-4</v>
      </c>
      <c r="EU157" s="89">
        <v>7.4191729219193995E-4</v>
      </c>
      <c r="EV157" s="89">
        <v>7.29431921383016E-4</v>
      </c>
      <c r="EW157" s="89">
        <v>0</v>
      </c>
      <c r="EX157" s="89">
        <v>1.71311748672811E-2</v>
      </c>
      <c r="EY157" s="89">
        <v>1</v>
      </c>
      <c r="EZ157" s="89">
        <v>0</v>
      </c>
      <c r="FA157" s="89">
        <v>2.13211554839259E-4</v>
      </c>
      <c r="FB157" s="89">
        <v>2.2867378496482899E-4</v>
      </c>
      <c r="FC157" s="89">
        <v>1.36213031801011E-3</v>
      </c>
      <c r="FD157" s="89">
        <v>1.4803771841569299E-4</v>
      </c>
      <c r="FE157" s="89">
        <v>1.03453129586258E-4</v>
      </c>
      <c r="FF157" s="89">
        <v>2.1385762811340999E-4</v>
      </c>
      <c r="FG157" s="89">
        <v>2.9336080990327801E-4</v>
      </c>
      <c r="FH157" s="89">
        <v>2.97323328250736E-4</v>
      </c>
      <c r="FI157" s="89">
        <v>2.5284412760082098E-4</v>
      </c>
      <c r="FJ157" s="89">
        <v>6.6746627409998904E-4</v>
      </c>
      <c r="FK157" s="89">
        <v>2.4407288312911299E-4</v>
      </c>
      <c r="FL157" s="89">
        <v>1.5880900992273201E-4</v>
      </c>
      <c r="FM157" s="89">
        <v>2.0183479081554599E-4</v>
      </c>
      <c r="FN157" s="89">
        <v>2.86887137787746E-4</v>
      </c>
      <c r="FO157" s="89">
        <v>2.7844642951176801E-4</v>
      </c>
      <c r="FP157" s="89">
        <v>4.6739434692028801E-4</v>
      </c>
      <c r="FQ157" s="89">
        <v>4.9235462863325295E-4</v>
      </c>
      <c r="FR157" s="89">
        <v>4.8818471328441597E-4</v>
      </c>
      <c r="FS157" s="89">
        <v>2.7784213005876003E-4</v>
      </c>
      <c r="FT157" s="89">
        <v>2.88965933084099E-4</v>
      </c>
      <c r="FU157" s="89">
        <v>3.5979820053604002E-4</v>
      </c>
      <c r="FV157" s="89">
        <v>3.8950564391132601E-4</v>
      </c>
      <c r="FW157" s="89">
        <v>1.4428988141551401E-4</v>
      </c>
      <c r="FX157" s="89">
        <v>3.4823906413685899E-4</v>
      </c>
      <c r="FY157" s="89">
        <v>2.18532523573884E-3</v>
      </c>
      <c r="FZ157" s="89">
        <v>1.33585937391899E-3</v>
      </c>
      <c r="GA157" s="89">
        <v>1.5520920984224301E-4</v>
      </c>
      <c r="GB157" s="89">
        <v>6.8063538016942195E-4</v>
      </c>
      <c r="GC157" s="89">
        <v>8.05156005510592E-4</v>
      </c>
      <c r="GD157" s="89">
        <v>2.8974898921956601E-4</v>
      </c>
      <c r="GE157" s="89">
        <v>2.3085133706311E-4</v>
      </c>
      <c r="GF157" s="89">
        <v>3.9650472324848502E-4</v>
      </c>
      <c r="GG157" s="89">
        <v>2.8012716076469103E-4</v>
      </c>
      <c r="GH157" s="89">
        <v>3.5822026993391899E-3</v>
      </c>
      <c r="GI157" s="89">
        <v>2.11003603831859E-4</v>
      </c>
      <c r="GJ157" s="90">
        <v>1.3764717805779572</v>
      </c>
      <c r="GK157" s="91">
        <v>0.75307629987583469</v>
      </c>
    </row>
    <row r="158" spans="2:193" x14ac:dyDescent="0.45">
      <c r="B158" s="92" t="s">
        <v>153</v>
      </c>
      <c r="C158" s="93" t="s">
        <v>355</v>
      </c>
      <c r="D158" s="89">
        <v>5.0214018922892397E-4</v>
      </c>
      <c r="E158" s="89">
        <v>6.17259755760297E-4</v>
      </c>
      <c r="F158" s="89">
        <v>5.4477152881290004E-4</v>
      </c>
      <c r="G158" s="89">
        <v>4.2426792591736099E-4</v>
      </c>
      <c r="H158" s="89">
        <v>6.4598009022686395E-4</v>
      </c>
      <c r="I158" s="89">
        <v>6.2226368469653999E-4</v>
      </c>
      <c r="J158" s="89">
        <v>6.3514783026493197E-4</v>
      </c>
      <c r="K158" s="89">
        <v>8.7289848018533202E-4</v>
      </c>
      <c r="L158" s="89">
        <v>1.8126999961029099E-4</v>
      </c>
      <c r="M158" s="89">
        <v>1.61441351686178E-4</v>
      </c>
      <c r="N158" s="89">
        <v>1.2685117917686001E-3</v>
      </c>
      <c r="O158" s="89">
        <v>0</v>
      </c>
      <c r="P158" s="89">
        <v>6.1838848265662895E-4</v>
      </c>
      <c r="Q158" s="89">
        <v>0</v>
      </c>
      <c r="R158" s="89">
        <v>8.04294587778635E-4</v>
      </c>
      <c r="S158" s="89">
        <v>0</v>
      </c>
      <c r="T158" s="89">
        <v>8.9913454984655002E-4</v>
      </c>
      <c r="U158" s="89">
        <v>9.2391865498105998E-4</v>
      </c>
      <c r="V158" s="89">
        <v>6.0711179031568499E-4</v>
      </c>
      <c r="W158" s="89">
        <v>9.8401769130764699E-4</v>
      </c>
      <c r="X158" s="89">
        <v>8.8826994787012204E-4</v>
      </c>
      <c r="Y158" s="89">
        <v>1.0333315112524401E-3</v>
      </c>
      <c r="Z158" s="89">
        <v>9.6412076343664903E-4</v>
      </c>
      <c r="AA158" s="89">
        <v>6.5124042398905402E-4</v>
      </c>
      <c r="AB158" s="89">
        <v>1.2566592000200899E-3</v>
      </c>
      <c r="AC158" s="89">
        <v>6.6263906023343003E-4</v>
      </c>
      <c r="AD158" s="89">
        <v>0</v>
      </c>
      <c r="AE158" s="89">
        <v>1.0372507195622401E-3</v>
      </c>
      <c r="AF158" s="89">
        <v>1.06291910843166E-3</v>
      </c>
      <c r="AG158" s="89">
        <v>0</v>
      </c>
      <c r="AH158" s="89">
        <v>1.2134109436300899E-3</v>
      </c>
      <c r="AI158" s="89">
        <v>1.1958340559759101E-3</v>
      </c>
      <c r="AJ158" s="89">
        <v>1.61413747194837E-3</v>
      </c>
      <c r="AK158" s="89">
        <v>2.45852005102033E-3</v>
      </c>
      <c r="AL158" s="89">
        <v>1.5346679040986501E-3</v>
      </c>
      <c r="AM158" s="89">
        <v>8.0318756614441902E-4</v>
      </c>
      <c r="AN158" s="89">
        <v>1.0280183567977399E-3</v>
      </c>
      <c r="AO158" s="89">
        <v>1.35316602435802E-3</v>
      </c>
      <c r="AP158" s="89">
        <v>0</v>
      </c>
      <c r="AQ158" s="89">
        <v>6.8895007848279104E-4</v>
      </c>
      <c r="AR158" s="89">
        <v>1.21745128617533E-3</v>
      </c>
      <c r="AS158" s="89">
        <v>1.1083662833899701E-3</v>
      </c>
      <c r="AT158" s="89">
        <v>1.01776562540486E-3</v>
      </c>
      <c r="AU158" s="89">
        <v>1.22976138782911E-3</v>
      </c>
      <c r="AV158" s="89">
        <v>9.47276128317487E-4</v>
      </c>
      <c r="AW158" s="89">
        <v>0</v>
      </c>
      <c r="AX158" s="89">
        <v>1.04938860821446E-3</v>
      </c>
      <c r="AY158" s="89">
        <v>0</v>
      </c>
      <c r="AZ158" s="89">
        <v>0</v>
      </c>
      <c r="BA158" s="89">
        <v>0</v>
      </c>
      <c r="BB158" s="89">
        <v>7.0034960937497698E-4</v>
      </c>
      <c r="BC158" s="89">
        <v>0</v>
      </c>
      <c r="BD158" s="89">
        <v>0</v>
      </c>
      <c r="BE158" s="89">
        <v>4.1681267966635002E-3</v>
      </c>
      <c r="BF158" s="89">
        <v>1.3414655380643099E-3</v>
      </c>
      <c r="BG158" s="89">
        <v>1.9424226616208799E-3</v>
      </c>
      <c r="BH158" s="89">
        <v>9.6816964900532795E-4</v>
      </c>
      <c r="BI158" s="89">
        <v>0</v>
      </c>
      <c r="BJ158" s="89">
        <v>9.9020257898044597E-4</v>
      </c>
      <c r="BK158" s="89">
        <v>0</v>
      </c>
      <c r="BL158" s="89">
        <v>6.1205460994972398E-4</v>
      </c>
      <c r="BM158" s="89">
        <v>1.00467186570782E-3</v>
      </c>
      <c r="BN158" s="89">
        <v>0</v>
      </c>
      <c r="BO158" s="89">
        <v>1.0529770708427801E-3</v>
      </c>
      <c r="BP158" s="89">
        <v>0</v>
      </c>
      <c r="BQ158" s="89">
        <v>1.4737201640637001E-3</v>
      </c>
      <c r="BR158" s="89">
        <v>1.29434400703098E-3</v>
      </c>
      <c r="BS158" s="89">
        <v>9.4016649995394205E-4</v>
      </c>
      <c r="BT158" s="89">
        <v>1.1462318371051299E-3</v>
      </c>
      <c r="BU158" s="89">
        <v>0</v>
      </c>
      <c r="BV158" s="89">
        <v>1.30926567223445E-3</v>
      </c>
      <c r="BW158" s="89">
        <v>0</v>
      </c>
      <c r="BX158" s="89">
        <v>0</v>
      </c>
      <c r="BY158" s="89">
        <v>0</v>
      </c>
      <c r="BZ158" s="89">
        <v>0</v>
      </c>
      <c r="CA158" s="89">
        <v>0</v>
      </c>
      <c r="CB158" s="89">
        <v>9.5590469417452498E-4</v>
      </c>
      <c r="CC158" s="89">
        <v>5.0661479096787102E-4</v>
      </c>
      <c r="CD158" s="89">
        <v>1.253602306981E-3</v>
      </c>
      <c r="CE158" s="89">
        <v>0</v>
      </c>
      <c r="CF158" s="89">
        <v>1.1271700882171799E-3</v>
      </c>
      <c r="CG158" s="89">
        <v>1.3711696252518501E-3</v>
      </c>
      <c r="CH158" s="89">
        <v>1.71967713407782E-3</v>
      </c>
      <c r="CI158" s="89">
        <v>9.0940499480014498E-4</v>
      </c>
      <c r="CJ158" s="89">
        <v>1.36176625070418E-3</v>
      </c>
      <c r="CK158" s="89">
        <v>1.1031808992878699E-3</v>
      </c>
      <c r="CL158" s="89">
        <v>1.20693559599492E-3</v>
      </c>
      <c r="CM158" s="89">
        <v>1.46043329229789E-3</v>
      </c>
      <c r="CN158" s="89">
        <v>2.0983958233792999E-3</v>
      </c>
      <c r="CO158" s="89">
        <v>1.1192581115309699E-3</v>
      </c>
      <c r="CP158" s="89">
        <v>1.0216722937659299E-3</v>
      </c>
      <c r="CQ158" s="89">
        <v>9.0622396291015303E-4</v>
      </c>
      <c r="CR158" s="89">
        <v>1.28973267498464E-3</v>
      </c>
      <c r="CS158" s="89">
        <v>1.2320002106760101E-3</v>
      </c>
      <c r="CT158" s="89">
        <v>1.80014582176081E-3</v>
      </c>
      <c r="CU158" s="89">
        <v>1.50707883900904E-3</v>
      </c>
      <c r="CV158" s="89">
        <v>1.24140096416712E-3</v>
      </c>
      <c r="CW158" s="89">
        <v>1.7266364487306201E-3</v>
      </c>
      <c r="CX158" s="89">
        <v>1.6786763205121099E-3</v>
      </c>
      <c r="CY158" s="89">
        <v>1.5511646233021001E-3</v>
      </c>
      <c r="CZ158" s="89">
        <v>1.2429622716669799E-3</v>
      </c>
      <c r="DA158" s="89">
        <v>1.68653568325858E-3</v>
      </c>
      <c r="DB158" s="89">
        <v>3.22812984569511E-3</v>
      </c>
      <c r="DC158" s="89">
        <v>1.61128793811843E-3</v>
      </c>
      <c r="DD158" s="89">
        <v>0</v>
      </c>
      <c r="DE158" s="89">
        <v>1.49776184613328E-3</v>
      </c>
      <c r="DF158" s="89">
        <v>1.67331525777687E-3</v>
      </c>
      <c r="DG158" s="89">
        <v>1.4915464190303101E-3</v>
      </c>
      <c r="DH158" s="89">
        <v>1.3345646160407901E-3</v>
      </c>
      <c r="DI158" s="89">
        <v>1.6135472860027401E-3</v>
      </c>
      <c r="DJ158" s="89">
        <v>1.53409996490484E-3</v>
      </c>
      <c r="DK158" s="89">
        <v>1.37849600477472E-3</v>
      </c>
      <c r="DL158" s="89">
        <v>1.6418112301821699E-3</v>
      </c>
      <c r="DM158" s="89">
        <v>1.4477181698311201E-3</v>
      </c>
      <c r="DN158" s="89">
        <v>1.30055272578215E-3</v>
      </c>
      <c r="DO158" s="89">
        <v>0</v>
      </c>
      <c r="DP158" s="89">
        <v>1.2101269032687601E-3</v>
      </c>
      <c r="DQ158" s="89">
        <v>0</v>
      </c>
      <c r="DR158" s="89">
        <v>1.4476702902299599E-3</v>
      </c>
      <c r="DS158" s="89">
        <v>8.6481583829515801E-4</v>
      </c>
      <c r="DT158" s="89">
        <v>1.4683214403602199E-3</v>
      </c>
      <c r="DU158" s="89">
        <v>7.9284656713546602E-4</v>
      </c>
      <c r="DV158" s="89">
        <v>1.1487253948754301E-3</v>
      </c>
      <c r="DW158" s="89">
        <v>1.85848085464952E-3</v>
      </c>
      <c r="DX158" s="89">
        <v>1.2427623489127701E-3</v>
      </c>
      <c r="DY158" s="89">
        <v>6.5670447801918904E-4</v>
      </c>
      <c r="DZ158" s="89">
        <v>9.5060738106223701E-4</v>
      </c>
      <c r="EA158" s="89">
        <v>9.7967174585416694E-4</v>
      </c>
      <c r="EB158" s="89">
        <v>1.0297428279859001E-3</v>
      </c>
      <c r="EC158" s="89">
        <v>9.16717819099629E-4</v>
      </c>
      <c r="ED158" s="89">
        <v>1.0745572392402E-3</v>
      </c>
      <c r="EE158" s="89">
        <v>1.9141302585221299E-3</v>
      </c>
      <c r="EF158" s="89">
        <v>7.2417063872194805E-4</v>
      </c>
      <c r="EG158" s="89">
        <v>0</v>
      </c>
      <c r="EH158" s="89">
        <v>2.2561081357034599E-3</v>
      </c>
      <c r="EI158" s="89">
        <v>4.5529256313575099E-3</v>
      </c>
      <c r="EJ158" s="89">
        <v>3.25261006373615E-3</v>
      </c>
      <c r="EK158" s="89">
        <v>1.39128380098141E-3</v>
      </c>
      <c r="EL158" s="89">
        <v>1.4858342386749499E-3</v>
      </c>
      <c r="EM158" s="89">
        <v>2.5027183840850599E-3</v>
      </c>
      <c r="EN158" s="89">
        <v>6.5604552468048597E-4</v>
      </c>
      <c r="EO158" s="89">
        <v>6.4233113779038999E-4</v>
      </c>
      <c r="EP158" s="89">
        <v>1.55516949434667E-4</v>
      </c>
      <c r="EQ158" s="89">
        <v>7.8922568642694096E-4</v>
      </c>
      <c r="ER158" s="89">
        <v>8.67552535300247E-4</v>
      </c>
      <c r="ES158" s="89">
        <v>3.5796263189027499E-4</v>
      </c>
      <c r="ET158" s="89">
        <v>4.4496778332201603E-4</v>
      </c>
      <c r="EU158" s="89">
        <v>7.9341917865520604E-4</v>
      </c>
      <c r="EV158" s="89">
        <v>7.3233657455436501E-4</v>
      </c>
      <c r="EW158" s="89">
        <v>0</v>
      </c>
      <c r="EX158" s="89">
        <v>1.11843833119904E-3</v>
      </c>
      <c r="EY158" s="89">
        <v>0</v>
      </c>
      <c r="EZ158" s="89">
        <v>1</v>
      </c>
      <c r="FA158" s="89">
        <v>1.53634943540518E-3</v>
      </c>
      <c r="FB158" s="89">
        <v>9.1289033369490002E-4</v>
      </c>
      <c r="FC158" s="89">
        <v>8.0223477587605696E-4</v>
      </c>
      <c r="FD158" s="89">
        <v>8.8357069352300104E-4</v>
      </c>
      <c r="FE158" s="89">
        <v>2.40348978161215E-2</v>
      </c>
      <c r="FF158" s="89">
        <v>2.05652729839567E-3</v>
      </c>
      <c r="FG158" s="89">
        <v>3.83967648840714E-3</v>
      </c>
      <c r="FH158" s="89">
        <v>3.2238971618464801E-3</v>
      </c>
      <c r="FI158" s="89">
        <v>2.5511218660248199E-3</v>
      </c>
      <c r="FJ158" s="89">
        <v>8.0373712956655092E-3</v>
      </c>
      <c r="FK158" s="89">
        <v>2.5092594803210401E-3</v>
      </c>
      <c r="FL158" s="89">
        <v>1.03807170474603E-3</v>
      </c>
      <c r="FM158" s="89">
        <v>1.64928707570199E-3</v>
      </c>
      <c r="FN158" s="89">
        <v>4.0474502198845699E-3</v>
      </c>
      <c r="FO158" s="89">
        <v>5.9771142823777396E-3</v>
      </c>
      <c r="FP158" s="89">
        <v>2.3888788821606198E-3</v>
      </c>
      <c r="FQ158" s="89">
        <v>1.92552460555162E-3</v>
      </c>
      <c r="FR158" s="89">
        <v>1.1309143643241401E-3</v>
      </c>
      <c r="FS158" s="89">
        <v>7.6869999543830304E-4</v>
      </c>
      <c r="FT158" s="89">
        <v>5.9565386406586402E-4</v>
      </c>
      <c r="FU158" s="89">
        <v>4.6544564449177098E-3</v>
      </c>
      <c r="FV158" s="89">
        <v>2.59498756801998E-3</v>
      </c>
      <c r="FW158" s="89">
        <v>6.7738290196587105E-4</v>
      </c>
      <c r="FX158" s="89">
        <v>5.2546660713771697E-3</v>
      </c>
      <c r="FY158" s="89">
        <v>8.9203447033124703E-4</v>
      </c>
      <c r="FZ158" s="89">
        <v>1.56628124201892E-3</v>
      </c>
      <c r="GA158" s="89">
        <v>2.3353418935200499E-3</v>
      </c>
      <c r="GB158" s="89">
        <v>1.47009529518232E-3</v>
      </c>
      <c r="GC158" s="89">
        <v>1.0867018250051001E-3</v>
      </c>
      <c r="GD158" s="89">
        <v>1.3277698358500701E-3</v>
      </c>
      <c r="GE158" s="89">
        <v>1.4110158267844799E-3</v>
      </c>
      <c r="GF158" s="89">
        <v>1.43998946432317E-3</v>
      </c>
      <c r="GG158" s="89">
        <v>1.1897387714276599E-3</v>
      </c>
      <c r="GH158" s="89">
        <v>1.37116719979029E-3</v>
      </c>
      <c r="GI158" s="89">
        <v>3.4647390914864101E-3</v>
      </c>
      <c r="GJ158" s="90">
        <v>1.2500289826344657</v>
      </c>
      <c r="GK158" s="91">
        <v>0.68389865616035617</v>
      </c>
    </row>
    <row r="159" spans="2:193" x14ac:dyDescent="0.45">
      <c r="B159" s="92" t="s">
        <v>154</v>
      </c>
      <c r="C159" s="93" t="s">
        <v>356</v>
      </c>
      <c r="D159" s="89">
        <v>1.1026776479195399E-3</v>
      </c>
      <c r="E159" s="89">
        <v>1.3501743023160301E-3</v>
      </c>
      <c r="F159" s="89">
        <v>1.27081358493626E-3</v>
      </c>
      <c r="G159" s="89">
        <v>1.04210750039337E-3</v>
      </c>
      <c r="H159" s="89">
        <v>1.2404691498843E-3</v>
      </c>
      <c r="I159" s="89">
        <v>1.21281030209174E-3</v>
      </c>
      <c r="J159" s="89">
        <v>3.8006866730528098E-3</v>
      </c>
      <c r="K159" s="89">
        <v>1.02902434133514E-3</v>
      </c>
      <c r="L159" s="89">
        <v>1.8554623090309401E-4</v>
      </c>
      <c r="M159" s="89">
        <v>2.3797288341490401E-4</v>
      </c>
      <c r="N159" s="89">
        <v>1.5703678494488301E-3</v>
      </c>
      <c r="O159" s="89">
        <v>0</v>
      </c>
      <c r="P159" s="89">
        <v>2.0635891711945301E-3</v>
      </c>
      <c r="Q159" s="89">
        <v>0</v>
      </c>
      <c r="R159" s="89">
        <v>5.0059908222824701E-4</v>
      </c>
      <c r="S159" s="89">
        <v>0</v>
      </c>
      <c r="T159" s="89">
        <v>3.2227479784624502E-3</v>
      </c>
      <c r="U159" s="89">
        <v>2.6041129564851198E-3</v>
      </c>
      <c r="V159" s="89">
        <v>3.80098228190802E-3</v>
      </c>
      <c r="W159" s="89">
        <v>2.6495488629338301E-3</v>
      </c>
      <c r="X159" s="89">
        <v>2.6753758757124299E-3</v>
      </c>
      <c r="Y159" s="89">
        <v>2.4797879244877101E-3</v>
      </c>
      <c r="Z159" s="89">
        <v>2.50349865030235E-3</v>
      </c>
      <c r="AA159" s="89">
        <v>8.9448251798995404E-4</v>
      </c>
      <c r="AB159" s="89">
        <v>2.40556473482229E-3</v>
      </c>
      <c r="AC159" s="89">
        <v>3.11416307487616E-3</v>
      </c>
      <c r="AD159" s="89">
        <v>0</v>
      </c>
      <c r="AE159" s="89">
        <v>8.3138354573951303E-4</v>
      </c>
      <c r="AF159" s="89">
        <v>7.0692206150893598E-4</v>
      </c>
      <c r="AG159" s="89">
        <v>0</v>
      </c>
      <c r="AH159" s="89">
        <v>1.00708047545537E-3</v>
      </c>
      <c r="AI159" s="89">
        <v>8.8553806610981104E-4</v>
      </c>
      <c r="AJ159" s="89">
        <v>1.0154278717571701E-3</v>
      </c>
      <c r="AK159" s="89">
        <v>1.2655572650746799E-3</v>
      </c>
      <c r="AL159" s="89">
        <v>1.3560916598524899E-3</v>
      </c>
      <c r="AM159" s="89">
        <v>1.95619936568589E-3</v>
      </c>
      <c r="AN159" s="89">
        <v>1.90143214763242E-3</v>
      </c>
      <c r="AO159" s="89">
        <v>1.8597124624808699E-3</v>
      </c>
      <c r="AP159" s="89">
        <v>0</v>
      </c>
      <c r="AQ159" s="89">
        <v>9.8198400201402608E-4</v>
      </c>
      <c r="AR159" s="89">
        <v>5.7969489705368303E-3</v>
      </c>
      <c r="AS159" s="89">
        <v>3.68686314645922E-3</v>
      </c>
      <c r="AT159" s="89">
        <v>2.6949846847314001E-3</v>
      </c>
      <c r="AU159" s="89">
        <v>1.5801627378933E-3</v>
      </c>
      <c r="AV159" s="89">
        <v>1.3663390823314399E-3</v>
      </c>
      <c r="AW159" s="89">
        <v>0</v>
      </c>
      <c r="AX159" s="89">
        <v>8.5958717859784201E-4</v>
      </c>
      <c r="AY159" s="89">
        <v>0</v>
      </c>
      <c r="AZ159" s="89">
        <v>0</v>
      </c>
      <c r="BA159" s="89">
        <v>0</v>
      </c>
      <c r="BB159" s="89">
        <v>1.7517153353788101E-3</v>
      </c>
      <c r="BC159" s="89">
        <v>0</v>
      </c>
      <c r="BD159" s="89">
        <v>0</v>
      </c>
      <c r="BE159" s="89">
        <v>1.5308539695839301E-3</v>
      </c>
      <c r="BF159" s="89">
        <v>1.69210734928602E-3</v>
      </c>
      <c r="BG159" s="89">
        <v>1.70684147216746E-3</v>
      </c>
      <c r="BH159" s="89">
        <v>1.74159101621478E-3</v>
      </c>
      <c r="BI159" s="89">
        <v>0</v>
      </c>
      <c r="BJ159" s="89">
        <v>1.80686714808072E-3</v>
      </c>
      <c r="BK159" s="89">
        <v>0</v>
      </c>
      <c r="BL159" s="89">
        <v>3.3428134076513602E-3</v>
      </c>
      <c r="BM159" s="89">
        <v>9.0776220552832396E-4</v>
      </c>
      <c r="BN159" s="89">
        <v>0</v>
      </c>
      <c r="BO159" s="89">
        <v>8.3821668871534303E-4</v>
      </c>
      <c r="BP159" s="89">
        <v>0</v>
      </c>
      <c r="BQ159" s="89">
        <v>1.38566321112995E-3</v>
      </c>
      <c r="BR159" s="89">
        <v>1.9863956070964401E-3</v>
      </c>
      <c r="BS159" s="89">
        <v>3.9515069839532804E-3</v>
      </c>
      <c r="BT159" s="89">
        <v>1.8452318024088101E-3</v>
      </c>
      <c r="BU159" s="89">
        <v>0</v>
      </c>
      <c r="BV159" s="89">
        <v>1.8940758309145299E-3</v>
      </c>
      <c r="BW159" s="89">
        <v>0</v>
      </c>
      <c r="BX159" s="89">
        <v>0</v>
      </c>
      <c r="BY159" s="89">
        <v>0</v>
      </c>
      <c r="BZ159" s="89">
        <v>0</v>
      </c>
      <c r="CA159" s="89">
        <v>0</v>
      </c>
      <c r="CB159" s="89">
        <v>2.60009865747162E-3</v>
      </c>
      <c r="CC159" s="89">
        <v>1.08943837051742E-3</v>
      </c>
      <c r="CD159" s="89">
        <v>7.9126941892466605E-4</v>
      </c>
      <c r="CE159" s="89">
        <v>0</v>
      </c>
      <c r="CF159" s="89">
        <v>1.6513606694891401E-3</v>
      </c>
      <c r="CG159" s="89">
        <v>1.5347980945791199E-3</v>
      </c>
      <c r="CH159" s="89">
        <v>1.11148097570374E-3</v>
      </c>
      <c r="CI159" s="89">
        <v>1.08598705607421E-3</v>
      </c>
      <c r="CJ159" s="89">
        <v>1.5923416137222401E-3</v>
      </c>
      <c r="CK159" s="89">
        <v>9.3564655716121402E-4</v>
      </c>
      <c r="CL159" s="89">
        <v>1.3475880278161301E-3</v>
      </c>
      <c r="CM159" s="89">
        <v>9.2807441759743003E-4</v>
      </c>
      <c r="CN159" s="89">
        <v>1.03070064173444E-3</v>
      </c>
      <c r="CO159" s="89">
        <v>1.0044500425957701E-3</v>
      </c>
      <c r="CP159" s="89">
        <v>9.2827089232152703E-4</v>
      </c>
      <c r="CQ159" s="89">
        <v>8.8733956923217399E-4</v>
      </c>
      <c r="CR159" s="89">
        <v>1.0961463097906199E-3</v>
      </c>
      <c r="CS159" s="89">
        <v>1.00941949073324E-3</v>
      </c>
      <c r="CT159" s="89">
        <v>8.7599855268118197E-4</v>
      </c>
      <c r="CU159" s="89">
        <v>8.0425573454503301E-4</v>
      </c>
      <c r="CV159" s="89">
        <v>8.2138524390313597E-4</v>
      </c>
      <c r="CW159" s="89">
        <v>7.0217208200892302E-4</v>
      </c>
      <c r="CX159" s="89">
        <v>1.0350419652369999E-3</v>
      </c>
      <c r="CY159" s="89">
        <v>1.17106809236934E-3</v>
      </c>
      <c r="CZ159" s="89">
        <v>1.44509015260297E-3</v>
      </c>
      <c r="DA159" s="89">
        <v>8.27679498407959E-4</v>
      </c>
      <c r="DB159" s="89">
        <v>1.1599640987879499E-3</v>
      </c>
      <c r="DC159" s="89">
        <v>1.37499660631817E-3</v>
      </c>
      <c r="DD159" s="89">
        <v>0</v>
      </c>
      <c r="DE159" s="89">
        <v>1.28580223998428E-3</v>
      </c>
      <c r="DF159" s="89">
        <v>1.1171188813625E-3</v>
      </c>
      <c r="DG159" s="89">
        <v>1.2929117246003E-3</v>
      </c>
      <c r="DH159" s="89">
        <v>1.23199064061037E-3</v>
      </c>
      <c r="DI159" s="89">
        <v>1.19487263910195E-3</v>
      </c>
      <c r="DJ159" s="89">
        <v>1.1308771104204601E-3</v>
      </c>
      <c r="DK159" s="89">
        <v>1.24385973384684E-3</v>
      </c>
      <c r="DL159" s="89">
        <v>1.2152339428567001E-3</v>
      </c>
      <c r="DM159" s="89">
        <v>1.2598866680658999E-3</v>
      </c>
      <c r="DN159" s="89">
        <v>9.6111829334319496E-4</v>
      </c>
      <c r="DO159" s="89">
        <v>0</v>
      </c>
      <c r="DP159" s="89">
        <v>2.0002930442307798E-3</v>
      </c>
      <c r="DQ159" s="89">
        <v>0</v>
      </c>
      <c r="DR159" s="89">
        <v>1.4837233641856299E-3</v>
      </c>
      <c r="DS159" s="89">
        <v>1.1531608690311401E-3</v>
      </c>
      <c r="DT159" s="89">
        <v>1.6976495676547601E-3</v>
      </c>
      <c r="DU159" s="89">
        <v>6.2385154984442599E-4</v>
      </c>
      <c r="DV159" s="89">
        <v>1.41709058639681E-3</v>
      </c>
      <c r="DW159" s="89">
        <v>1.41494938296526E-3</v>
      </c>
      <c r="DX159" s="89">
        <v>1.34134427738052E-3</v>
      </c>
      <c r="DY159" s="89">
        <v>2.64384373231337E-3</v>
      </c>
      <c r="DZ159" s="89">
        <v>1.6677514960216E-3</v>
      </c>
      <c r="EA159" s="89">
        <v>1.41921499151497E-3</v>
      </c>
      <c r="EB159" s="89">
        <v>1.55790844546403E-3</v>
      </c>
      <c r="EC159" s="89">
        <v>1.53759740645903E-3</v>
      </c>
      <c r="ED159" s="89">
        <v>1.2417323119845701E-3</v>
      </c>
      <c r="EE159" s="89">
        <v>2.8434447072735397E-4</v>
      </c>
      <c r="EF159" s="89">
        <v>1.8683820658810799E-3</v>
      </c>
      <c r="EG159" s="89">
        <v>0</v>
      </c>
      <c r="EH159" s="89">
        <v>6.7978300558519105E-4</v>
      </c>
      <c r="EI159" s="89">
        <v>4.8571240666523302E-4</v>
      </c>
      <c r="EJ159" s="89">
        <v>3.1825124857922402E-4</v>
      </c>
      <c r="EK159" s="89">
        <v>4.0980776266804801E-4</v>
      </c>
      <c r="EL159" s="89">
        <v>4.9925191054307804E-4</v>
      </c>
      <c r="EM159" s="89">
        <v>3.9024948063037497E-4</v>
      </c>
      <c r="EN159" s="89">
        <v>2.3576443740076401E-4</v>
      </c>
      <c r="EO159" s="89">
        <v>2.37029213705715E-4</v>
      </c>
      <c r="EP159" s="89">
        <v>6.2776940430364601E-5</v>
      </c>
      <c r="EQ159" s="89">
        <v>3.7980735468634699E-4</v>
      </c>
      <c r="ER159" s="89">
        <v>3.5088421208938202E-2</v>
      </c>
      <c r="ES159" s="89">
        <v>3.8935510333188198E-4</v>
      </c>
      <c r="ET159" s="89">
        <v>1.31190578337629E-3</v>
      </c>
      <c r="EU159" s="89">
        <v>9.2959509519290105E-4</v>
      </c>
      <c r="EV159" s="89">
        <v>1.04455571987922E-3</v>
      </c>
      <c r="EW159" s="89">
        <v>0</v>
      </c>
      <c r="EX159" s="89">
        <v>9.13103642893196E-4</v>
      </c>
      <c r="EY159" s="89">
        <v>0</v>
      </c>
      <c r="EZ159" s="89">
        <v>0</v>
      </c>
      <c r="FA159" s="89">
        <v>1.00429568957848</v>
      </c>
      <c r="FB159" s="89">
        <v>3.5602890507750799E-4</v>
      </c>
      <c r="FC159" s="89">
        <v>1.8423364210322999E-3</v>
      </c>
      <c r="FD159" s="89">
        <v>2.5107492720083602E-4</v>
      </c>
      <c r="FE159" s="89">
        <v>8.5181831262254992E-3</v>
      </c>
      <c r="FF159" s="89">
        <v>4.1638881893310201E-4</v>
      </c>
      <c r="FG159" s="89">
        <v>7.5953215481731797E-4</v>
      </c>
      <c r="FH159" s="89">
        <v>6.5117960155642099E-4</v>
      </c>
      <c r="FI159" s="89">
        <v>4.7891746197945099E-4</v>
      </c>
      <c r="FJ159" s="89">
        <v>2.3312483552397202E-3</v>
      </c>
      <c r="FK159" s="89">
        <v>3.9489717495129001E-4</v>
      </c>
      <c r="FL159" s="89">
        <v>3.1524138268894598E-4</v>
      </c>
      <c r="FM159" s="89">
        <v>3.06560675234358E-4</v>
      </c>
      <c r="FN159" s="89">
        <v>5.4252414175262099E-4</v>
      </c>
      <c r="FO159" s="89">
        <v>4.6996946503164702E-4</v>
      </c>
      <c r="FP159" s="89">
        <v>9.0800765153536305E-4</v>
      </c>
      <c r="FQ159" s="89">
        <v>1.14786847218871E-3</v>
      </c>
      <c r="FR159" s="89">
        <v>8.3390539825730205E-4</v>
      </c>
      <c r="FS159" s="89">
        <v>5.4355293090215505E-4</v>
      </c>
      <c r="FT159" s="89">
        <v>5.1125333491526699E-4</v>
      </c>
      <c r="FU159" s="89">
        <v>8.0180064292063402E-4</v>
      </c>
      <c r="FV159" s="89">
        <v>5.3138587802067005E-4</v>
      </c>
      <c r="FW159" s="89">
        <v>2.2167104332844101E-4</v>
      </c>
      <c r="FX159" s="89">
        <v>1.5210481383801399E-3</v>
      </c>
      <c r="FY159" s="89">
        <v>1.29955157401532E-3</v>
      </c>
      <c r="FZ159" s="89">
        <v>1.1702469004403601E-3</v>
      </c>
      <c r="GA159" s="89">
        <v>2.9566596327220898E-4</v>
      </c>
      <c r="GB159" s="89">
        <v>1.1770746928964401E-3</v>
      </c>
      <c r="GC159" s="89">
        <v>1.6346198625228701E-3</v>
      </c>
      <c r="GD159" s="89">
        <v>5.5862569730904101E-4</v>
      </c>
      <c r="GE159" s="89">
        <v>3.9630058856469301E-4</v>
      </c>
      <c r="GF159" s="89">
        <v>7.1388525767381895E-4</v>
      </c>
      <c r="GG159" s="89">
        <v>4.7002130883635302E-4</v>
      </c>
      <c r="GH159" s="89">
        <v>4.6089618779984499E-3</v>
      </c>
      <c r="GI159" s="89">
        <v>2.9282975225183698E-4</v>
      </c>
      <c r="GJ159" s="90">
        <v>1.2501629520685817</v>
      </c>
      <c r="GK159" s="91">
        <v>0.6839719516736853</v>
      </c>
    </row>
    <row r="160" spans="2:193" x14ac:dyDescent="0.45">
      <c r="B160" s="92" t="s">
        <v>155</v>
      </c>
      <c r="C160" s="93" t="s">
        <v>357</v>
      </c>
      <c r="D160" s="89">
        <v>3.8911780368460999E-3</v>
      </c>
      <c r="E160" s="89">
        <v>4.6793132851404001E-3</v>
      </c>
      <c r="F160" s="89">
        <v>6.6316172140642102E-3</v>
      </c>
      <c r="G160" s="89">
        <v>4.6503937350020098E-3</v>
      </c>
      <c r="H160" s="89">
        <v>4.29890129021771E-3</v>
      </c>
      <c r="I160" s="89">
        <v>5.16458915209879E-3</v>
      </c>
      <c r="J160" s="89">
        <v>1.3304115628686801E-2</v>
      </c>
      <c r="K160" s="89">
        <v>4.2117824969337796E-3</v>
      </c>
      <c r="L160" s="89">
        <v>4.8270853705320598E-4</v>
      </c>
      <c r="M160" s="89">
        <v>6.0458965608459496E-4</v>
      </c>
      <c r="N160" s="89">
        <v>6.27888741037086E-3</v>
      </c>
      <c r="O160" s="89">
        <v>0</v>
      </c>
      <c r="P160" s="89">
        <v>6.9727296081040103E-3</v>
      </c>
      <c r="Q160" s="89">
        <v>0</v>
      </c>
      <c r="R160" s="89">
        <v>1.2164275599621001E-3</v>
      </c>
      <c r="S160" s="89">
        <v>0</v>
      </c>
      <c r="T160" s="89">
        <v>1.03903081520944E-2</v>
      </c>
      <c r="U160" s="89">
        <v>1.27900194738406E-2</v>
      </c>
      <c r="V160" s="89">
        <v>5.9091808654360999E-2</v>
      </c>
      <c r="W160" s="89">
        <v>1.16234494288474E-2</v>
      </c>
      <c r="X160" s="89">
        <v>7.6111365803130998E-3</v>
      </c>
      <c r="Y160" s="89">
        <v>1.1700965674965201E-2</v>
      </c>
      <c r="Z160" s="89">
        <v>1.46436576108763E-2</v>
      </c>
      <c r="AA160" s="89">
        <v>6.2396879610369799E-3</v>
      </c>
      <c r="AB160" s="89">
        <v>8.8605403927180908E-3</v>
      </c>
      <c r="AC160" s="89">
        <v>1.16472225020549E-2</v>
      </c>
      <c r="AD160" s="89">
        <v>0</v>
      </c>
      <c r="AE160" s="89">
        <v>5.1658512297209601E-3</v>
      </c>
      <c r="AF160" s="89">
        <v>3.52356631415426E-3</v>
      </c>
      <c r="AG160" s="89">
        <v>0</v>
      </c>
      <c r="AH160" s="89">
        <v>2.7447729990820301E-3</v>
      </c>
      <c r="AI160" s="89">
        <v>4.2902923249397004E-3</v>
      </c>
      <c r="AJ160" s="89">
        <v>4.45506331022834E-3</v>
      </c>
      <c r="AK160" s="89">
        <v>4.7855789075545701E-3</v>
      </c>
      <c r="AL160" s="89">
        <v>7.4037433806362803E-3</v>
      </c>
      <c r="AM160" s="89">
        <v>8.1603015674349098E-3</v>
      </c>
      <c r="AN160" s="89">
        <v>5.1215487964219597E-3</v>
      </c>
      <c r="AO160" s="89">
        <v>6.0666910969352297E-3</v>
      </c>
      <c r="AP160" s="89">
        <v>0</v>
      </c>
      <c r="AQ160" s="89">
        <v>6.62497040575103E-3</v>
      </c>
      <c r="AR160" s="89">
        <v>1.44443930112762E-2</v>
      </c>
      <c r="AS160" s="89">
        <v>2.47225350378753E-2</v>
      </c>
      <c r="AT160" s="89">
        <v>7.6568459324130303E-3</v>
      </c>
      <c r="AU160" s="89">
        <v>4.8705884984248903E-3</v>
      </c>
      <c r="AV160" s="89">
        <v>1.01279332649659E-2</v>
      </c>
      <c r="AW160" s="89">
        <v>0</v>
      </c>
      <c r="AX160" s="89">
        <v>4.1158465354847696E-3</v>
      </c>
      <c r="AY160" s="89">
        <v>0</v>
      </c>
      <c r="AZ160" s="89">
        <v>0</v>
      </c>
      <c r="BA160" s="89">
        <v>0</v>
      </c>
      <c r="BB160" s="89">
        <v>4.8532933939109202E-3</v>
      </c>
      <c r="BC160" s="89">
        <v>0</v>
      </c>
      <c r="BD160" s="89">
        <v>0</v>
      </c>
      <c r="BE160" s="89">
        <v>5.5962681318986402E-3</v>
      </c>
      <c r="BF160" s="89">
        <v>5.8841172008463902E-3</v>
      </c>
      <c r="BG160" s="89">
        <v>6.5955661395635402E-3</v>
      </c>
      <c r="BH160" s="89">
        <v>5.4590621003727897E-3</v>
      </c>
      <c r="BI160" s="89">
        <v>0</v>
      </c>
      <c r="BJ160" s="89">
        <v>5.7344221527518497E-3</v>
      </c>
      <c r="BK160" s="89">
        <v>0</v>
      </c>
      <c r="BL160" s="89">
        <v>1.00071898531718E-2</v>
      </c>
      <c r="BM160" s="89">
        <v>4.8739584053532001E-3</v>
      </c>
      <c r="BN160" s="89">
        <v>0</v>
      </c>
      <c r="BO160" s="89">
        <v>3.1757188923967699E-3</v>
      </c>
      <c r="BP160" s="89">
        <v>0</v>
      </c>
      <c r="BQ160" s="89">
        <v>8.7196533668084004E-3</v>
      </c>
      <c r="BR160" s="89">
        <v>9.4652232717797897E-3</v>
      </c>
      <c r="BS160" s="89">
        <v>8.2340643314231295E-3</v>
      </c>
      <c r="BT160" s="89">
        <v>1.08911610809119E-2</v>
      </c>
      <c r="BU160" s="89">
        <v>0</v>
      </c>
      <c r="BV160" s="89">
        <v>9.3751047096324105E-3</v>
      </c>
      <c r="BW160" s="89">
        <v>0</v>
      </c>
      <c r="BX160" s="89">
        <v>0</v>
      </c>
      <c r="BY160" s="89">
        <v>0</v>
      </c>
      <c r="BZ160" s="89">
        <v>0</v>
      </c>
      <c r="CA160" s="89">
        <v>0</v>
      </c>
      <c r="CB160" s="89">
        <v>9.0274395918542305E-3</v>
      </c>
      <c r="CC160" s="89">
        <v>4.0368236133354104E-3</v>
      </c>
      <c r="CD160" s="89">
        <v>8.48308484829512E-3</v>
      </c>
      <c r="CE160" s="89">
        <v>0</v>
      </c>
      <c r="CF160" s="89">
        <v>1.6032156954764998E-2</v>
      </c>
      <c r="CG160" s="89">
        <v>1.48946646862261E-2</v>
      </c>
      <c r="CH160" s="89">
        <v>3.8910963903225201E-3</v>
      </c>
      <c r="CI160" s="89">
        <v>5.5726222420382802E-3</v>
      </c>
      <c r="CJ160" s="89">
        <v>9.1498614077893808E-3</v>
      </c>
      <c r="CK160" s="89">
        <v>4.7853611980778104E-3</v>
      </c>
      <c r="CL160" s="89">
        <v>6.3137925842482699E-3</v>
      </c>
      <c r="CM160" s="89">
        <v>4.1246732907395198E-3</v>
      </c>
      <c r="CN160" s="89">
        <v>4.4757740448551596E-3</v>
      </c>
      <c r="CO160" s="89">
        <v>4.9284502326132204E-3</v>
      </c>
      <c r="CP160" s="89">
        <v>4.0066758550087699E-3</v>
      </c>
      <c r="CQ160" s="89">
        <v>3.7787559383176202E-3</v>
      </c>
      <c r="CR160" s="89">
        <v>4.0169161822451198E-3</v>
      </c>
      <c r="CS160" s="89">
        <v>4.16816806025486E-3</v>
      </c>
      <c r="CT160" s="89">
        <v>3.4739124216498799E-3</v>
      </c>
      <c r="CU160" s="89">
        <v>3.4250325143717702E-3</v>
      </c>
      <c r="CV160" s="89">
        <v>3.6761445283849102E-3</v>
      </c>
      <c r="CW160" s="89">
        <v>3.27613602889993E-3</v>
      </c>
      <c r="CX160" s="89">
        <v>4.4614083011200898E-3</v>
      </c>
      <c r="CY160" s="89">
        <v>5.2889334434147997E-3</v>
      </c>
      <c r="CZ160" s="89">
        <v>5.1528074476435703E-3</v>
      </c>
      <c r="DA160" s="89">
        <v>4.5044709310257201E-3</v>
      </c>
      <c r="DB160" s="89">
        <v>8.0557106832958494E-3</v>
      </c>
      <c r="DC160" s="89">
        <v>6.6781735012328997E-3</v>
      </c>
      <c r="DD160" s="89">
        <v>0</v>
      </c>
      <c r="DE160" s="89">
        <v>6.1379299181093302E-3</v>
      </c>
      <c r="DF160" s="89">
        <v>5.8957967991808196E-3</v>
      </c>
      <c r="DG160" s="89">
        <v>6.6646350560381701E-3</v>
      </c>
      <c r="DH160" s="89">
        <v>5.7496031774657303E-3</v>
      </c>
      <c r="DI160" s="89">
        <v>5.7812588551585196E-3</v>
      </c>
      <c r="DJ160" s="89">
        <v>5.2723415102602497E-3</v>
      </c>
      <c r="DK160" s="89">
        <v>8.2062771161800704E-3</v>
      </c>
      <c r="DL160" s="89">
        <v>6.15436598854788E-3</v>
      </c>
      <c r="DM160" s="89">
        <v>5.6107383675156703E-3</v>
      </c>
      <c r="DN160" s="89">
        <v>4.7699140235184304E-3</v>
      </c>
      <c r="DO160" s="89">
        <v>0</v>
      </c>
      <c r="DP160" s="89">
        <v>6.4744364932981698E-3</v>
      </c>
      <c r="DQ160" s="89">
        <v>0</v>
      </c>
      <c r="DR160" s="89">
        <v>5.8991362933526496E-3</v>
      </c>
      <c r="DS160" s="89">
        <v>4.6175008048472202E-3</v>
      </c>
      <c r="DT160" s="89">
        <v>7.5544385221156399E-3</v>
      </c>
      <c r="DU160" s="89">
        <v>3.40181002749282E-3</v>
      </c>
      <c r="DV160" s="89">
        <v>5.0113218451396796E-3</v>
      </c>
      <c r="DW160" s="89">
        <v>5.5177483573333099E-3</v>
      </c>
      <c r="DX160" s="89">
        <v>6.0006286502776703E-3</v>
      </c>
      <c r="DY160" s="89">
        <v>2.82397631295177E-2</v>
      </c>
      <c r="DZ160" s="89">
        <v>4.7008194547276698E-3</v>
      </c>
      <c r="EA160" s="89">
        <v>3.9870915898977998E-3</v>
      </c>
      <c r="EB160" s="89">
        <v>4.6264728542301297E-3</v>
      </c>
      <c r="EC160" s="89">
        <v>4.0483657444287799E-3</v>
      </c>
      <c r="ED160" s="89">
        <v>4.0398933785160598E-3</v>
      </c>
      <c r="EE160" s="89">
        <v>1.1136807741918199E-3</v>
      </c>
      <c r="EF160" s="89">
        <v>2.9331025724976E-2</v>
      </c>
      <c r="EG160" s="89">
        <v>0</v>
      </c>
      <c r="EH160" s="89">
        <v>2.4500082025172699E-3</v>
      </c>
      <c r="EI160" s="89">
        <v>1.43411972136398E-3</v>
      </c>
      <c r="EJ160" s="89">
        <v>1.20303129414013E-3</v>
      </c>
      <c r="EK160" s="89">
        <v>1.4499579227978501E-3</v>
      </c>
      <c r="EL160" s="89">
        <v>1.49704679369571E-3</v>
      </c>
      <c r="EM160" s="89">
        <v>1.3052377984829301E-3</v>
      </c>
      <c r="EN160" s="89">
        <v>9.9709830633911605E-4</v>
      </c>
      <c r="EO160" s="89">
        <v>9.2100281828580096E-4</v>
      </c>
      <c r="EP160" s="89">
        <v>1.9278711402520099E-4</v>
      </c>
      <c r="EQ160" s="89">
        <v>1.47995748103769E-3</v>
      </c>
      <c r="ER160" s="89">
        <v>1.2722441456789501E-3</v>
      </c>
      <c r="ES160" s="89">
        <v>9.3672560542095297E-4</v>
      </c>
      <c r="ET160" s="89">
        <v>6.2364156940307599E-4</v>
      </c>
      <c r="EU160" s="89">
        <v>2.8266268400518502E-3</v>
      </c>
      <c r="EV160" s="89">
        <v>2.3012006582734199E-3</v>
      </c>
      <c r="EW160" s="89">
        <v>0</v>
      </c>
      <c r="EX160" s="89">
        <v>2.0447720567025999E-3</v>
      </c>
      <c r="EY160" s="89">
        <v>0</v>
      </c>
      <c r="EZ160" s="89">
        <v>0</v>
      </c>
      <c r="FA160" s="89">
        <v>1.21405810667058E-3</v>
      </c>
      <c r="FB160" s="89">
        <v>1.00122733159719</v>
      </c>
      <c r="FC160" s="89">
        <v>7.2381535786725697E-3</v>
      </c>
      <c r="FD160" s="89">
        <v>7.8916214763982196E-4</v>
      </c>
      <c r="FE160" s="89">
        <v>5.44441121860061E-4</v>
      </c>
      <c r="FF160" s="89">
        <v>1.44427608607446E-3</v>
      </c>
      <c r="FG160" s="89">
        <v>2.1043933530772801E-3</v>
      </c>
      <c r="FH160" s="89">
        <v>2.0626475048050401E-3</v>
      </c>
      <c r="FI160" s="89">
        <v>1.9021773553032301E-3</v>
      </c>
      <c r="FJ160" s="89">
        <v>4.2202190690974299E-3</v>
      </c>
      <c r="FK160" s="89">
        <v>1.1550705428781401E-2</v>
      </c>
      <c r="FL160" s="89">
        <v>8.8334876352544605E-4</v>
      </c>
      <c r="FM160" s="89">
        <v>1.28687762039184E-3</v>
      </c>
      <c r="FN160" s="89">
        <v>1.76379807077888E-3</v>
      </c>
      <c r="FO160" s="89">
        <v>1.6838429722872E-3</v>
      </c>
      <c r="FP160" s="89">
        <v>2.8768734068033799E-3</v>
      </c>
      <c r="FQ160" s="89">
        <v>3.1248259777401101E-3</v>
      </c>
      <c r="FR160" s="89">
        <v>3.05132233998883E-3</v>
      </c>
      <c r="FS160" s="89">
        <v>1.89288766736675E-3</v>
      </c>
      <c r="FT160" s="89">
        <v>1.8431691576921399E-3</v>
      </c>
      <c r="FU160" s="89">
        <v>2.8092319959817E-3</v>
      </c>
      <c r="FV160" s="89">
        <v>1.7774538915280699E-3</v>
      </c>
      <c r="FW160" s="89">
        <v>7.6260215328146199E-4</v>
      </c>
      <c r="FX160" s="89">
        <v>2.5952930028916299E-3</v>
      </c>
      <c r="FY160" s="89">
        <v>4.1245052917720602E-3</v>
      </c>
      <c r="FZ160" s="89">
        <v>4.69387356634305E-3</v>
      </c>
      <c r="GA160" s="89">
        <v>9.4466996128438703E-4</v>
      </c>
      <c r="GB160" s="89">
        <v>5.1587938825137999E-3</v>
      </c>
      <c r="GC160" s="89">
        <v>6.6106760811788703E-3</v>
      </c>
      <c r="GD160" s="89">
        <v>1.86014082591592E-3</v>
      </c>
      <c r="GE160" s="89">
        <v>1.20118015094645E-3</v>
      </c>
      <c r="GF160" s="89">
        <v>2.04452170998727E-3</v>
      </c>
      <c r="GG160" s="89">
        <v>1.5712436119927199E-3</v>
      </c>
      <c r="GH160" s="89">
        <v>1.2634204914845799E-2</v>
      </c>
      <c r="GI160" s="89">
        <v>1.0572659191109199E-3</v>
      </c>
      <c r="GJ160" s="90">
        <v>1.9101030236776741</v>
      </c>
      <c r="GK160" s="91">
        <v>1.0450292826554313</v>
      </c>
    </row>
    <row r="161" spans="2:193" x14ac:dyDescent="0.45">
      <c r="B161" s="92" t="s">
        <v>156</v>
      </c>
      <c r="C161" s="93" t="s">
        <v>358</v>
      </c>
      <c r="D161" s="89">
        <v>1.08452897229897E-3</v>
      </c>
      <c r="E161" s="89">
        <v>1.7613258884102E-3</v>
      </c>
      <c r="F161" s="89">
        <v>1.3808315702995601E-3</v>
      </c>
      <c r="G161" s="89">
        <v>1.0120694551855301E-3</v>
      </c>
      <c r="H161" s="89">
        <v>1.6298476014992599E-3</v>
      </c>
      <c r="I161" s="89">
        <v>1.5647394942061999E-3</v>
      </c>
      <c r="J161" s="89">
        <v>1.9614570676981398E-3</v>
      </c>
      <c r="K161" s="89">
        <v>1.08431410661785E-3</v>
      </c>
      <c r="L161" s="89">
        <v>2.5768848608393E-4</v>
      </c>
      <c r="M161" s="89">
        <v>2.6268923495184398E-4</v>
      </c>
      <c r="N161" s="89">
        <v>1.3112917744895699E-3</v>
      </c>
      <c r="O161" s="89">
        <v>0</v>
      </c>
      <c r="P161" s="89">
        <v>1.5200444292520899E-3</v>
      </c>
      <c r="Q161" s="89">
        <v>0</v>
      </c>
      <c r="R161" s="89">
        <v>4.7409643473190301E-4</v>
      </c>
      <c r="S161" s="89">
        <v>0</v>
      </c>
      <c r="T161" s="89">
        <v>3.07414150930139E-3</v>
      </c>
      <c r="U161" s="89">
        <v>2.78935386583693E-3</v>
      </c>
      <c r="V161" s="89">
        <v>2.9011431931992098E-3</v>
      </c>
      <c r="W161" s="89">
        <v>3.00899626498499E-3</v>
      </c>
      <c r="X161" s="89">
        <v>2.31687601767302E-3</v>
      </c>
      <c r="Y161" s="89">
        <v>2.2711387960826098E-3</v>
      </c>
      <c r="Z161" s="89">
        <v>2.7169314612481401E-3</v>
      </c>
      <c r="AA161" s="89">
        <v>4.3491794081054703E-3</v>
      </c>
      <c r="AB161" s="89">
        <v>3.1358384571608801E-3</v>
      </c>
      <c r="AC161" s="89">
        <v>3.0615148479163699E-3</v>
      </c>
      <c r="AD161" s="89">
        <v>0</v>
      </c>
      <c r="AE161" s="89">
        <v>1.52746150808697E-3</v>
      </c>
      <c r="AF161" s="89">
        <v>1.1217552898449799E-3</v>
      </c>
      <c r="AG161" s="89">
        <v>0</v>
      </c>
      <c r="AH161" s="89">
        <v>1.6695121843018699E-3</v>
      </c>
      <c r="AI161" s="89">
        <v>1.6095977407093E-3</v>
      </c>
      <c r="AJ161" s="89">
        <v>1.72643036863236E-3</v>
      </c>
      <c r="AK161" s="89">
        <v>3.0724647900410101E-3</v>
      </c>
      <c r="AL161" s="89">
        <v>3.8446768200816302E-3</v>
      </c>
      <c r="AM161" s="89">
        <v>1.58136694002509E-3</v>
      </c>
      <c r="AN161" s="89">
        <v>2.62798092379824E-3</v>
      </c>
      <c r="AO161" s="89">
        <v>2.9337220949443802E-3</v>
      </c>
      <c r="AP161" s="89">
        <v>0</v>
      </c>
      <c r="AQ161" s="89">
        <v>5.0566389974739103E-3</v>
      </c>
      <c r="AR161" s="89">
        <v>7.8792147209972106E-3</v>
      </c>
      <c r="AS161" s="89">
        <v>4.1441715954916303E-3</v>
      </c>
      <c r="AT161" s="89">
        <v>2.6306048126584999E-3</v>
      </c>
      <c r="AU161" s="89">
        <v>3.97898349593133E-3</v>
      </c>
      <c r="AV161" s="89">
        <v>7.3439882066251502E-3</v>
      </c>
      <c r="AW161" s="89">
        <v>0</v>
      </c>
      <c r="AX161" s="89">
        <v>3.75231167568573E-3</v>
      </c>
      <c r="AY161" s="89">
        <v>0</v>
      </c>
      <c r="AZ161" s="89">
        <v>0</v>
      </c>
      <c r="BA161" s="89">
        <v>0</v>
      </c>
      <c r="BB161" s="89">
        <v>1.72132123161286E-3</v>
      </c>
      <c r="BC161" s="89">
        <v>0</v>
      </c>
      <c r="BD161" s="89">
        <v>0</v>
      </c>
      <c r="BE161" s="89">
        <v>2.6923308999667601E-3</v>
      </c>
      <c r="BF161" s="89">
        <v>2.9851552571726302E-3</v>
      </c>
      <c r="BG161" s="89">
        <v>7.1921679284178202E-3</v>
      </c>
      <c r="BH161" s="89">
        <v>2.2179887142553898E-3</v>
      </c>
      <c r="BI161" s="89">
        <v>0</v>
      </c>
      <c r="BJ161" s="89">
        <v>2.1073033776221701E-3</v>
      </c>
      <c r="BK161" s="89">
        <v>0</v>
      </c>
      <c r="BL161" s="89">
        <v>9.7319963869908505E-4</v>
      </c>
      <c r="BM161" s="89">
        <v>4.0738455727480603E-3</v>
      </c>
      <c r="BN161" s="89">
        <v>0</v>
      </c>
      <c r="BO161" s="89">
        <v>3.3902119348201199E-3</v>
      </c>
      <c r="BP161" s="89">
        <v>0</v>
      </c>
      <c r="BQ161" s="89">
        <v>2.6266568194413501E-3</v>
      </c>
      <c r="BR161" s="89">
        <v>1.2839048117838999E-2</v>
      </c>
      <c r="BS161" s="89">
        <v>1.133666107268E-3</v>
      </c>
      <c r="BT161" s="89">
        <v>7.3733309780245303E-3</v>
      </c>
      <c r="BU161" s="89">
        <v>0</v>
      </c>
      <c r="BV161" s="89">
        <v>1.80615009302814E-3</v>
      </c>
      <c r="BW161" s="89">
        <v>0</v>
      </c>
      <c r="BX161" s="89">
        <v>0</v>
      </c>
      <c r="BY161" s="89">
        <v>0</v>
      </c>
      <c r="BZ161" s="89">
        <v>0</v>
      </c>
      <c r="CA161" s="89">
        <v>0</v>
      </c>
      <c r="CB161" s="89">
        <v>1.1712610664522899E-3</v>
      </c>
      <c r="CC161" s="89">
        <v>1.05058260922272E-3</v>
      </c>
      <c r="CD161" s="89">
        <v>2.7744351193014901E-3</v>
      </c>
      <c r="CE161" s="89">
        <v>0</v>
      </c>
      <c r="CF161" s="89">
        <v>3.4152978231358198E-3</v>
      </c>
      <c r="CG161" s="89">
        <v>2.5373845125292302E-3</v>
      </c>
      <c r="CH161" s="89">
        <v>8.6428007700390405E-4</v>
      </c>
      <c r="CI161" s="89">
        <v>1.11926715244642E-3</v>
      </c>
      <c r="CJ161" s="89">
        <v>1.88253022533821E-3</v>
      </c>
      <c r="CK161" s="89">
        <v>1.83215719178974E-3</v>
      </c>
      <c r="CL161" s="89">
        <v>3.2045830846833801E-3</v>
      </c>
      <c r="CM161" s="89">
        <v>1.6886233104246801E-3</v>
      </c>
      <c r="CN161" s="89">
        <v>1.8567105685919701E-3</v>
      </c>
      <c r="CO161" s="89">
        <v>3.3883196820481999E-3</v>
      </c>
      <c r="CP161" s="89">
        <v>1.2775155342864501E-3</v>
      </c>
      <c r="CQ161" s="89">
        <v>1.5660438154052399E-3</v>
      </c>
      <c r="CR161" s="89">
        <v>1.0944764214352799E-3</v>
      </c>
      <c r="CS161" s="89">
        <v>5.2074584757225402E-3</v>
      </c>
      <c r="CT161" s="89">
        <v>1.45400213614331E-3</v>
      </c>
      <c r="CU161" s="89">
        <v>1.48010112598702E-3</v>
      </c>
      <c r="CV161" s="89">
        <v>1.8204012273464801E-3</v>
      </c>
      <c r="CW161" s="89">
        <v>1.3294683287306301E-3</v>
      </c>
      <c r="CX161" s="89">
        <v>1.6049818656903199E-3</v>
      </c>
      <c r="CY161" s="89">
        <v>4.32310614327934E-3</v>
      </c>
      <c r="CZ161" s="89">
        <v>2.7979381718809802E-3</v>
      </c>
      <c r="DA161" s="89">
        <v>1.25425483173504E-3</v>
      </c>
      <c r="DB161" s="89">
        <v>2.1291443302539699E-3</v>
      </c>
      <c r="DC161" s="89">
        <v>4.36215455506897E-3</v>
      </c>
      <c r="DD161" s="89">
        <v>0</v>
      </c>
      <c r="DE161" s="89">
        <v>2.6439389815034599E-3</v>
      </c>
      <c r="DF161" s="89">
        <v>2.3776801964285402E-3</v>
      </c>
      <c r="DG161" s="89">
        <v>3.7104611108677E-3</v>
      </c>
      <c r="DH161" s="89">
        <v>2.20906826912271E-3</v>
      </c>
      <c r="DI161" s="89">
        <v>4.2784796818230901E-3</v>
      </c>
      <c r="DJ161" s="89">
        <v>2.1840459194417601E-3</v>
      </c>
      <c r="DK161" s="89">
        <v>4.2386496424205097E-3</v>
      </c>
      <c r="DL161" s="89">
        <v>2.29054361866012E-3</v>
      </c>
      <c r="DM161" s="89">
        <v>3.2370657670831998E-3</v>
      </c>
      <c r="DN161" s="89">
        <v>7.0439731713633699E-3</v>
      </c>
      <c r="DO161" s="89">
        <v>0</v>
      </c>
      <c r="DP161" s="89">
        <v>3.5902004149773801E-3</v>
      </c>
      <c r="DQ161" s="89">
        <v>0</v>
      </c>
      <c r="DR161" s="89">
        <v>4.2918892695875998E-3</v>
      </c>
      <c r="DS161" s="89">
        <v>1.5706298986849099E-3</v>
      </c>
      <c r="DT161" s="89">
        <v>2.4163408086810101E-3</v>
      </c>
      <c r="DU161" s="89">
        <v>1.3514571143160099E-3</v>
      </c>
      <c r="DV161" s="89">
        <v>2.6213767278451898E-3</v>
      </c>
      <c r="DW161" s="89">
        <v>2.7989145358957102E-3</v>
      </c>
      <c r="DX161" s="89">
        <v>3.1027259953627698E-3</v>
      </c>
      <c r="DY161" s="89">
        <v>3.10290741131793E-3</v>
      </c>
      <c r="DZ161" s="89">
        <v>1.54708679921937E-3</v>
      </c>
      <c r="EA161" s="89">
        <v>1.22346783420733E-3</v>
      </c>
      <c r="EB161" s="89">
        <v>1.43486913781652E-3</v>
      </c>
      <c r="EC161" s="89">
        <v>9.3425651333867599E-4</v>
      </c>
      <c r="ED161" s="89">
        <v>9.06196008066612E-4</v>
      </c>
      <c r="EE161" s="89">
        <v>3.7174971437710797E-4</v>
      </c>
      <c r="EF161" s="89">
        <v>9.2705812598359305E-4</v>
      </c>
      <c r="EG161" s="89">
        <v>0</v>
      </c>
      <c r="EH161" s="89">
        <v>8.4750080871997396E-4</v>
      </c>
      <c r="EI161" s="89">
        <v>6.0951175679423001E-4</v>
      </c>
      <c r="EJ161" s="89">
        <v>1.0003119456433601E-2</v>
      </c>
      <c r="EK161" s="89">
        <v>9.9808784130873593E-4</v>
      </c>
      <c r="EL161" s="89">
        <v>3.8840386300385301E-4</v>
      </c>
      <c r="EM161" s="89">
        <v>3.9343674918847801E-4</v>
      </c>
      <c r="EN161" s="89">
        <v>1.9929586194739499E-4</v>
      </c>
      <c r="EO161" s="89">
        <v>2.04342554367369E-4</v>
      </c>
      <c r="EP161" s="89">
        <v>5.4565840769132501E-5</v>
      </c>
      <c r="EQ161" s="89">
        <v>4.1713665859697603E-4</v>
      </c>
      <c r="ER161" s="89">
        <v>1.48949599807312E-3</v>
      </c>
      <c r="ES161" s="89">
        <v>3.1573314152710601E-4</v>
      </c>
      <c r="ET161" s="89">
        <v>3.4489671033538002E-3</v>
      </c>
      <c r="EU161" s="89">
        <v>9.1059881696143599E-4</v>
      </c>
      <c r="EV161" s="89">
        <v>9.8684599683271303E-4</v>
      </c>
      <c r="EW161" s="89">
        <v>0</v>
      </c>
      <c r="EX161" s="89">
        <v>6.1093891504143596E-3</v>
      </c>
      <c r="EY161" s="89">
        <v>0</v>
      </c>
      <c r="EZ161" s="89">
        <v>0</v>
      </c>
      <c r="FA161" s="89">
        <v>2.8819480036312801E-2</v>
      </c>
      <c r="FB161" s="89">
        <v>1.69890860656783E-2</v>
      </c>
      <c r="FC161" s="89">
        <v>1.0016829523213799</v>
      </c>
      <c r="FD161" s="89">
        <v>2.7023442624741302E-4</v>
      </c>
      <c r="FE161" s="89">
        <v>6.5598752959161201E-4</v>
      </c>
      <c r="FF161" s="89">
        <v>3.9231024269455601E-4</v>
      </c>
      <c r="FG161" s="89">
        <v>9.2046557860703704E-4</v>
      </c>
      <c r="FH161" s="89">
        <v>4.5428599109602298E-4</v>
      </c>
      <c r="FI161" s="89">
        <v>4.6080278039799499E-4</v>
      </c>
      <c r="FJ161" s="89">
        <v>3.2021240146974301E-3</v>
      </c>
      <c r="FK161" s="89">
        <v>7.5400629794983905E-4</v>
      </c>
      <c r="FL161" s="89">
        <v>3.05562512700106E-4</v>
      </c>
      <c r="FM161" s="89">
        <v>2.93585705601786E-4</v>
      </c>
      <c r="FN161" s="89">
        <v>4.97638665468799E-4</v>
      </c>
      <c r="FO161" s="89">
        <v>5.1093002541127296E-4</v>
      </c>
      <c r="FP161" s="89">
        <v>9.5746778610118798E-4</v>
      </c>
      <c r="FQ161" s="89">
        <v>1.41754440408826E-3</v>
      </c>
      <c r="FR161" s="89">
        <v>8.8616597258363305E-4</v>
      </c>
      <c r="FS161" s="89">
        <v>5.4473441607783403E-4</v>
      </c>
      <c r="FT161" s="89">
        <v>4.9313620224831199E-4</v>
      </c>
      <c r="FU161" s="89">
        <v>8.1249686036396302E-4</v>
      </c>
      <c r="FV161" s="89">
        <v>7.4540276151422401E-4</v>
      </c>
      <c r="FW161" s="89">
        <v>2.12553196174342E-4</v>
      </c>
      <c r="FX161" s="89">
        <v>1.2250209754650001E-3</v>
      </c>
      <c r="FY161" s="89">
        <v>2.0909534327481802E-3</v>
      </c>
      <c r="FZ161" s="89">
        <v>2.18295304169704E-3</v>
      </c>
      <c r="GA161" s="89">
        <v>2.8250489812491303E-4</v>
      </c>
      <c r="GB161" s="89">
        <v>1.1899856714018299E-3</v>
      </c>
      <c r="GC161" s="89">
        <v>1.72079504361657E-3</v>
      </c>
      <c r="GD161" s="89">
        <v>7.8321828855672498E-4</v>
      </c>
      <c r="GE161" s="89">
        <v>4.6896447807126199E-4</v>
      </c>
      <c r="GF161" s="89">
        <v>8.4402207036202398E-4</v>
      </c>
      <c r="GG161" s="89">
        <v>5.0522423417054404E-4</v>
      </c>
      <c r="GH161" s="89">
        <v>4.1078788488137898E-3</v>
      </c>
      <c r="GI161" s="89">
        <v>3.89587895008209E-3</v>
      </c>
      <c r="GJ161" s="90">
        <v>1.3884075945521945</v>
      </c>
      <c r="GK161" s="91">
        <v>0.75960645817661065</v>
      </c>
    </row>
    <row r="162" spans="2:193" x14ac:dyDescent="0.45">
      <c r="B162" s="92" t="s">
        <v>157</v>
      </c>
      <c r="C162" s="93" t="s">
        <v>359</v>
      </c>
      <c r="D162" s="89">
        <v>6.5049864413494803E-3</v>
      </c>
      <c r="E162" s="89">
        <v>1.2760731083774301E-2</v>
      </c>
      <c r="F162" s="89">
        <v>1.0870151893694099E-2</v>
      </c>
      <c r="G162" s="89">
        <v>1.11263806212516E-2</v>
      </c>
      <c r="H162" s="89">
        <v>1.3701419295561601E-2</v>
      </c>
      <c r="I162" s="89">
        <v>6.4893134958851099E-3</v>
      </c>
      <c r="J162" s="89">
        <v>6.6869207235862498E-3</v>
      </c>
      <c r="K162" s="89">
        <v>3.9091979599853999E-3</v>
      </c>
      <c r="L162" s="89">
        <v>4.2521859639031998E-3</v>
      </c>
      <c r="M162" s="89">
        <v>7.1383370324882402E-3</v>
      </c>
      <c r="N162" s="89">
        <v>6.96836664360814E-3</v>
      </c>
      <c r="O162" s="89">
        <v>0</v>
      </c>
      <c r="P162" s="89">
        <v>3.7656482491903202E-3</v>
      </c>
      <c r="Q162" s="89">
        <v>0</v>
      </c>
      <c r="R162" s="89">
        <v>2.7699063285829401E-2</v>
      </c>
      <c r="S162" s="89">
        <v>0</v>
      </c>
      <c r="T162" s="89">
        <v>5.6317964914666899E-3</v>
      </c>
      <c r="U162" s="89">
        <v>3.6762997960940701E-3</v>
      </c>
      <c r="V162" s="89">
        <v>6.1645242089268396E-3</v>
      </c>
      <c r="W162" s="89">
        <v>5.1670934598233298E-3</v>
      </c>
      <c r="X162" s="89">
        <v>5.6602186004686E-3</v>
      </c>
      <c r="Y162" s="89">
        <v>4.1164907417204997E-3</v>
      </c>
      <c r="Z162" s="89">
        <v>5.3346109298875099E-3</v>
      </c>
      <c r="AA162" s="89">
        <v>2.6247188598555599E-3</v>
      </c>
      <c r="AB162" s="89">
        <v>4.9628171016259598E-3</v>
      </c>
      <c r="AC162" s="89">
        <v>6.16663167955707E-3</v>
      </c>
      <c r="AD162" s="89">
        <v>0</v>
      </c>
      <c r="AE162" s="89">
        <v>7.7182852276357497E-3</v>
      </c>
      <c r="AF162" s="89">
        <v>2.7634196489222298E-3</v>
      </c>
      <c r="AG162" s="89">
        <v>0</v>
      </c>
      <c r="AH162" s="89">
        <v>4.4964715414702403E-3</v>
      </c>
      <c r="AI162" s="89">
        <v>4.7350941611841403E-3</v>
      </c>
      <c r="AJ162" s="89">
        <v>3.9182965005940601E-3</v>
      </c>
      <c r="AK162" s="89">
        <v>7.3524404436612501E-3</v>
      </c>
      <c r="AL162" s="89">
        <v>3.76147858327702E-3</v>
      </c>
      <c r="AM162" s="89">
        <v>6.6083797701043901E-3</v>
      </c>
      <c r="AN162" s="89">
        <v>6.2111342253815902E-3</v>
      </c>
      <c r="AO162" s="89">
        <v>4.4456495386192597E-3</v>
      </c>
      <c r="AP162" s="89">
        <v>0</v>
      </c>
      <c r="AQ162" s="89">
        <v>2.63463451783943E-3</v>
      </c>
      <c r="AR162" s="89">
        <v>4.7637995640270499E-3</v>
      </c>
      <c r="AS162" s="89">
        <v>3.3044571555181602E-3</v>
      </c>
      <c r="AT162" s="89">
        <v>3.1000509311662101E-3</v>
      </c>
      <c r="AU162" s="89">
        <v>3.8408799346904801E-3</v>
      </c>
      <c r="AV162" s="89">
        <v>3.0273232884261698E-3</v>
      </c>
      <c r="AW162" s="89">
        <v>0</v>
      </c>
      <c r="AX162" s="89">
        <v>2.24540096144801E-3</v>
      </c>
      <c r="AY162" s="89">
        <v>0</v>
      </c>
      <c r="AZ162" s="89">
        <v>0</v>
      </c>
      <c r="BA162" s="89">
        <v>0</v>
      </c>
      <c r="BB162" s="89">
        <v>2.7641081107064101E-3</v>
      </c>
      <c r="BC162" s="89">
        <v>0</v>
      </c>
      <c r="BD162" s="89">
        <v>0</v>
      </c>
      <c r="BE162" s="89">
        <v>2.6171614311525401E-3</v>
      </c>
      <c r="BF162" s="89">
        <v>2.7988059878940601E-3</v>
      </c>
      <c r="BG162" s="89">
        <v>3.2713998019122501E-3</v>
      </c>
      <c r="BH162" s="89">
        <v>3.28001678698188E-3</v>
      </c>
      <c r="BI162" s="89">
        <v>0</v>
      </c>
      <c r="BJ162" s="89">
        <v>2.2725417351897401E-3</v>
      </c>
      <c r="BK162" s="89">
        <v>0</v>
      </c>
      <c r="BL162" s="89">
        <v>3.8721520411379899E-3</v>
      </c>
      <c r="BM162" s="89">
        <v>1.86481763436316E-3</v>
      </c>
      <c r="BN162" s="89">
        <v>0</v>
      </c>
      <c r="BO162" s="89">
        <v>1.7622710451140899E-3</v>
      </c>
      <c r="BP162" s="89">
        <v>0</v>
      </c>
      <c r="BQ162" s="89">
        <v>5.4828046321620701E-3</v>
      </c>
      <c r="BR162" s="89">
        <v>3.5295313356390602E-3</v>
      </c>
      <c r="BS162" s="89">
        <v>8.7397264702996792E-3</v>
      </c>
      <c r="BT162" s="89">
        <v>2.9690014923293602E-3</v>
      </c>
      <c r="BU162" s="89">
        <v>0</v>
      </c>
      <c r="BV162" s="89">
        <v>6.3600829501734603E-3</v>
      </c>
      <c r="BW162" s="89">
        <v>0</v>
      </c>
      <c r="BX162" s="89">
        <v>0</v>
      </c>
      <c r="BY162" s="89">
        <v>0</v>
      </c>
      <c r="BZ162" s="89">
        <v>0</v>
      </c>
      <c r="CA162" s="89">
        <v>0</v>
      </c>
      <c r="CB162" s="89">
        <v>3.4788451684521701E-3</v>
      </c>
      <c r="CC162" s="89">
        <v>1.7998501074581901E-3</v>
      </c>
      <c r="CD162" s="89">
        <v>2.3444083065153102E-3</v>
      </c>
      <c r="CE162" s="89">
        <v>0</v>
      </c>
      <c r="CF162" s="89">
        <v>3.1484166623568701E-3</v>
      </c>
      <c r="CG162" s="89">
        <v>3.4086041876778901E-3</v>
      </c>
      <c r="CH162" s="89">
        <v>3.2592249559272399E-3</v>
      </c>
      <c r="CI162" s="89">
        <v>3.0827704106089998E-3</v>
      </c>
      <c r="CJ162" s="89">
        <v>4.4892649637350499E-3</v>
      </c>
      <c r="CK162" s="89">
        <v>2.9134278008478799E-3</v>
      </c>
      <c r="CL162" s="89">
        <v>3.5325928351127101E-3</v>
      </c>
      <c r="CM162" s="89">
        <v>2.5196767908525499E-3</v>
      </c>
      <c r="CN162" s="89">
        <v>3.1390348329672101E-3</v>
      </c>
      <c r="CO162" s="89">
        <v>2.7436260920565198E-3</v>
      </c>
      <c r="CP162" s="89">
        <v>2.7348992344859999E-3</v>
      </c>
      <c r="CQ162" s="89">
        <v>2.8425597090176199E-3</v>
      </c>
      <c r="CR162" s="89">
        <v>2.6763191088753401E-3</v>
      </c>
      <c r="CS162" s="89">
        <v>3.0552174143497102E-3</v>
      </c>
      <c r="CT162" s="89">
        <v>2.6594209863888699E-3</v>
      </c>
      <c r="CU162" s="89">
        <v>2.8189137367023798E-3</v>
      </c>
      <c r="CV162" s="89">
        <v>3.0775127869986899E-3</v>
      </c>
      <c r="CW162" s="89">
        <v>2.1723008848278701E-3</v>
      </c>
      <c r="CX162" s="89">
        <v>3.25791973435473E-3</v>
      </c>
      <c r="CY162" s="89">
        <v>3.5761761364942902E-3</v>
      </c>
      <c r="CZ162" s="89">
        <v>4.84620461585518E-3</v>
      </c>
      <c r="DA162" s="89">
        <v>2.70922954775408E-3</v>
      </c>
      <c r="DB162" s="89">
        <v>2.9504344383428599E-3</v>
      </c>
      <c r="DC162" s="89">
        <v>5.2539060852481098E-3</v>
      </c>
      <c r="DD162" s="89">
        <v>0</v>
      </c>
      <c r="DE162" s="89">
        <v>2.7185717440042002E-3</v>
      </c>
      <c r="DF162" s="89">
        <v>2.1948901756673501E-3</v>
      </c>
      <c r="DG162" s="89">
        <v>2.7344031566873799E-3</v>
      </c>
      <c r="DH162" s="89">
        <v>2.49312508279438E-3</v>
      </c>
      <c r="DI162" s="89">
        <v>2.77016935712242E-3</v>
      </c>
      <c r="DJ162" s="89">
        <v>2.3574376996124999E-3</v>
      </c>
      <c r="DK162" s="89">
        <v>3.0260856656036E-3</v>
      </c>
      <c r="DL162" s="89">
        <v>2.2157927832041902E-3</v>
      </c>
      <c r="DM162" s="89">
        <v>2.3438316939095099E-3</v>
      </c>
      <c r="DN162" s="89">
        <v>3.79079984325732E-3</v>
      </c>
      <c r="DO162" s="89">
        <v>0</v>
      </c>
      <c r="DP162" s="89">
        <v>2.4860152228871101E-3</v>
      </c>
      <c r="DQ162" s="89">
        <v>0</v>
      </c>
      <c r="DR162" s="89">
        <v>2.5651365257752801E-3</v>
      </c>
      <c r="DS162" s="89">
        <v>2.4590705858599298E-3</v>
      </c>
      <c r="DT162" s="89">
        <v>3.0406738007335101E-3</v>
      </c>
      <c r="DU162" s="89">
        <v>1.3309984759332001E-3</v>
      </c>
      <c r="DV162" s="89">
        <v>2.26569758908847E-3</v>
      </c>
      <c r="DW162" s="89">
        <v>9.6952316809615097E-3</v>
      </c>
      <c r="DX162" s="89">
        <v>5.8180435866653502E-3</v>
      </c>
      <c r="DY162" s="89">
        <v>1.8411859629095501E-2</v>
      </c>
      <c r="DZ162" s="89">
        <v>5.8816822490888798E-3</v>
      </c>
      <c r="EA162" s="89">
        <v>5.4804434535478796E-3</v>
      </c>
      <c r="EB162" s="89">
        <v>5.4456636771025198E-3</v>
      </c>
      <c r="EC162" s="89">
        <v>6.1437975520791397E-3</v>
      </c>
      <c r="ED162" s="89">
        <v>3.3902892670314702E-3</v>
      </c>
      <c r="EE162" s="89">
        <v>1.86731286773569E-3</v>
      </c>
      <c r="EF162" s="89">
        <v>3.04981894346221E-3</v>
      </c>
      <c r="EG162" s="89">
        <v>0</v>
      </c>
      <c r="EH162" s="89">
        <v>3.4022410340853802E-3</v>
      </c>
      <c r="EI162" s="89">
        <v>4.5792120995593296E-3</v>
      </c>
      <c r="EJ162" s="89">
        <v>7.0822798096793404E-3</v>
      </c>
      <c r="EK162" s="89">
        <v>6.2039095169547998E-3</v>
      </c>
      <c r="EL162" s="89">
        <v>3.6388363667498101E-3</v>
      </c>
      <c r="EM162" s="89">
        <v>2.7613557120540399E-3</v>
      </c>
      <c r="EN162" s="89">
        <v>1.7318977103313201E-3</v>
      </c>
      <c r="EO162" s="89">
        <v>1.6174935932858701E-3</v>
      </c>
      <c r="EP162" s="89">
        <v>5.2249896135674501E-4</v>
      </c>
      <c r="EQ162" s="89">
        <v>5.0731495450253503E-3</v>
      </c>
      <c r="ER162" s="89">
        <v>2.20116625153788E-3</v>
      </c>
      <c r="ES162" s="89">
        <v>2.6965488487222699E-2</v>
      </c>
      <c r="ET162" s="89">
        <v>2.4270692760432599E-2</v>
      </c>
      <c r="EU162" s="89">
        <v>0.16753786175122701</v>
      </c>
      <c r="EV162" s="89">
        <v>8.1690576406148699E-2</v>
      </c>
      <c r="EW162" s="89">
        <v>0</v>
      </c>
      <c r="EX162" s="89">
        <v>0.12797864666186701</v>
      </c>
      <c r="EY162" s="89">
        <v>0</v>
      </c>
      <c r="EZ162" s="89">
        <v>0</v>
      </c>
      <c r="FA162" s="89">
        <v>2.2560126212968799E-2</v>
      </c>
      <c r="FB162" s="89">
        <v>2.44612796734701E-3</v>
      </c>
      <c r="FC162" s="89">
        <v>3.47754194410558E-3</v>
      </c>
      <c r="FD162" s="89">
        <v>1.0045256303312</v>
      </c>
      <c r="FE162" s="89">
        <v>3.5744762146016499E-3</v>
      </c>
      <c r="FF162" s="89">
        <v>3.1436362963987098E-3</v>
      </c>
      <c r="FG162" s="89">
        <v>3.6584252149031399E-3</v>
      </c>
      <c r="FH162" s="89">
        <v>3.48021753594555E-3</v>
      </c>
      <c r="FI162" s="89">
        <v>2.0657081336135702E-3</v>
      </c>
      <c r="FJ162" s="89">
        <v>4.8805056058319604E-3</v>
      </c>
      <c r="FK162" s="89">
        <v>3.3813780420974301E-3</v>
      </c>
      <c r="FL162" s="89">
        <v>3.27107862012505E-3</v>
      </c>
      <c r="FM162" s="89">
        <v>2.9874877055505902E-3</v>
      </c>
      <c r="FN162" s="89">
        <v>4.6326986054529302E-3</v>
      </c>
      <c r="FO162" s="89">
        <v>2.84373927931175E-3</v>
      </c>
      <c r="FP162" s="89">
        <v>2.9385458717999802E-3</v>
      </c>
      <c r="FQ162" s="89">
        <v>2.5668477891662698E-3</v>
      </c>
      <c r="FR162" s="89">
        <v>3.3729761673451301E-3</v>
      </c>
      <c r="FS162" s="89">
        <v>2.3151484491424298E-3</v>
      </c>
      <c r="FT162" s="89">
        <v>2.2493391259478198E-3</v>
      </c>
      <c r="FU162" s="89">
        <v>3.9580624671817898E-3</v>
      </c>
      <c r="FV162" s="89">
        <v>3.3496429691306602E-3</v>
      </c>
      <c r="FW162" s="89">
        <v>1.44363097784864E-2</v>
      </c>
      <c r="FX162" s="89">
        <v>4.3571099417416496E-3</v>
      </c>
      <c r="FY162" s="89">
        <v>3.52426659874484E-3</v>
      </c>
      <c r="FZ162" s="89">
        <v>3.0453781322353399E-3</v>
      </c>
      <c r="GA162" s="89">
        <v>1.9312690609652699E-3</v>
      </c>
      <c r="GB162" s="89">
        <v>3.58856609204617E-2</v>
      </c>
      <c r="GC162" s="89">
        <v>7.4513310748217099E-3</v>
      </c>
      <c r="GD162" s="89">
        <v>3.86632831646434E-3</v>
      </c>
      <c r="GE162" s="89">
        <v>9.3801170867380806E-3</v>
      </c>
      <c r="GF162" s="89">
        <v>2.8104344378451899E-3</v>
      </c>
      <c r="GG162" s="89">
        <v>6.9548864588964403E-3</v>
      </c>
      <c r="GH162" s="89">
        <v>5.3941744005563102E-3</v>
      </c>
      <c r="GI162" s="89">
        <v>1.5522194947684099E-2</v>
      </c>
      <c r="GJ162" s="90">
        <v>2.1618532302240574</v>
      </c>
      <c r="GK162" s="91">
        <v>1.1827633914936981</v>
      </c>
    </row>
    <row r="163" spans="2:193" x14ac:dyDescent="0.45">
      <c r="B163" s="92" t="s">
        <v>158</v>
      </c>
      <c r="C163" s="93" t="s">
        <v>360</v>
      </c>
      <c r="D163" s="89">
        <v>6.2498615970730197E-4</v>
      </c>
      <c r="E163" s="89">
        <v>8.1976932611025201E-4</v>
      </c>
      <c r="F163" s="89">
        <v>7.4159049859873899E-4</v>
      </c>
      <c r="G163" s="89">
        <v>5.8972407024874803E-4</v>
      </c>
      <c r="H163" s="89">
        <v>9.3660929684488605E-4</v>
      </c>
      <c r="I163" s="89">
        <v>9.5776328501650197E-4</v>
      </c>
      <c r="J163" s="89">
        <v>9.5753102168118199E-4</v>
      </c>
      <c r="K163" s="89">
        <v>8.1958666556696501E-4</v>
      </c>
      <c r="L163" s="89">
        <v>5.47844787169118E-4</v>
      </c>
      <c r="M163" s="89">
        <v>3.84342524170021E-4</v>
      </c>
      <c r="N163" s="89">
        <v>7.0802689919880499E-4</v>
      </c>
      <c r="O163" s="89">
        <v>0</v>
      </c>
      <c r="P163" s="89">
        <v>7.3642706656871495E-4</v>
      </c>
      <c r="Q163" s="89">
        <v>0</v>
      </c>
      <c r="R163" s="89">
        <v>1.3487304029329899E-3</v>
      </c>
      <c r="S163" s="89">
        <v>0</v>
      </c>
      <c r="T163" s="89">
        <v>1.0439311984212401E-3</v>
      </c>
      <c r="U163" s="89">
        <v>6.7913813360281298E-4</v>
      </c>
      <c r="V163" s="89">
        <v>6.7856705149398804E-4</v>
      </c>
      <c r="W163" s="89">
        <v>9.0718949805161599E-4</v>
      </c>
      <c r="X163" s="89">
        <v>9.4252268928065404E-4</v>
      </c>
      <c r="Y163" s="89">
        <v>1.08373799768455E-3</v>
      </c>
      <c r="Z163" s="89">
        <v>8.9484875078012596E-4</v>
      </c>
      <c r="AA163" s="89">
        <v>9.5671664032747402E-4</v>
      </c>
      <c r="AB163" s="89">
        <v>1.27405080569609E-3</v>
      </c>
      <c r="AC163" s="89">
        <v>8.7457023648097995E-4</v>
      </c>
      <c r="AD163" s="89">
        <v>0</v>
      </c>
      <c r="AE163" s="89">
        <v>9.0261606364976901E-4</v>
      </c>
      <c r="AF163" s="89">
        <v>9.5290055827649005E-4</v>
      </c>
      <c r="AG163" s="89">
        <v>0</v>
      </c>
      <c r="AH163" s="89">
        <v>1.1051368816805799E-3</v>
      </c>
      <c r="AI163" s="89">
        <v>8.3665060772480297E-4</v>
      </c>
      <c r="AJ163" s="89">
        <v>1.1021056126448701E-3</v>
      </c>
      <c r="AK163" s="89">
        <v>1.67306165759008E-3</v>
      </c>
      <c r="AL163" s="89">
        <v>1.3039916727400299E-3</v>
      </c>
      <c r="AM163" s="89">
        <v>7.5901567248804196E-4</v>
      </c>
      <c r="AN163" s="89">
        <v>8.5326436615618898E-4</v>
      </c>
      <c r="AO163" s="89">
        <v>1.1435392890584001E-3</v>
      </c>
      <c r="AP163" s="89">
        <v>0</v>
      </c>
      <c r="AQ163" s="89">
        <v>6.9246616558519701E-4</v>
      </c>
      <c r="AR163" s="89">
        <v>1.1167482898676499E-3</v>
      </c>
      <c r="AS163" s="89">
        <v>9.84285139982038E-4</v>
      </c>
      <c r="AT163" s="89">
        <v>9.2023141573098E-4</v>
      </c>
      <c r="AU163" s="89">
        <v>8.95211139859916E-4</v>
      </c>
      <c r="AV163" s="89">
        <v>8.8568912804972701E-4</v>
      </c>
      <c r="AW163" s="89">
        <v>0</v>
      </c>
      <c r="AX163" s="89">
        <v>6.9489328412912E-4</v>
      </c>
      <c r="AY163" s="89">
        <v>0</v>
      </c>
      <c r="AZ163" s="89">
        <v>0</v>
      </c>
      <c r="BA163" s="89">
        <v>0</v>
      </c>
      <c r="BB163" s="89">
        <v>7.0565102980267396E-4</v>
      </c>
      <c r="BC163" s="89">
        <v>0</v>
      </c>
      <c r="BD163" s="89">
        <v>0</v>
      </c>
      <c r="BE163" s="89">
        <v>1.1203200120239701E-3</v>
      </c>
      <c r="BF163" s="89">
        <v>8.2868068478764601E-4</v>
      </c>
      <c r="BG163" s="89">
        <v>1.11974350353108E-3</v>
      </c>
      <c r="BH163" s="89">
        <v>7.9487437279696105E-4</v>
      </c>
      <c r="BI163" s="89">
        <v>0</v>
      </c>
      <c r="BJ163" s="89">
        <v>1.12385476753091E-3</v>
      </c>
      <c r="BK163" s="89">
        <v>0</v>
      </c>
      <c r="BL163" s="89">
        <v>7.6835589321225597E-4</v>
      </c>
      <c r="BM163" s="89">
        <v>7.6026323590309996E-4</v>
      </c>
      <c r="BN163" s="89">
        <v>0</v>
      </c>
      <c r="BO163" s="89">
        <v>7.3458546142982702E-4</v>
      </c>
      <c r="BP163" s="89">
        <v>0</v>
      </c>
      <c r="BQ163" s="89">
        <v>8.8045470544650299E-4</v>
      </c>
      <c r="BR163" s="89">
        <v>8.7025073345332502E-4</v>
      </c>
      <c r="BS163" s="89">
        <v>9.7589064019560495E-4</v>
      </c>
      <c r="BT163" s="89">
        <v>8.4920336884829802E-4</v>
      </c>
      <c r="BU163" s="89">
        <v>0</v>
      </c>
      <c r="BV163" s="89">
        <v>1.02307442187641E-3</v>
      </c>
      <c r="BW163" s="89">
        <v>0</v>
      </c>
      <c r="BX163" s="89">
        <v>0</v>
      </c>
      <c r="BY163" s="89">
        <v>0</v>
      </c>
      <c r="BZ163" s="89">
        <v>0</v>
      </c>
      <c r="CA163" s="89">
        <v>0</v>
      </c>
      <c r="CB163" s="89">
        <v>7.7302588779416196E-4</v>
      </c>
      <c r="CC163" s="89">
        <v>4.0648367307093001E-4</v>
      </c>
      <c r="CD163" s="89">
        <v>6.7556149425655602E-4</v>
      </c>
      <c r="CE163" s="89">
        <v>0</v>
      </c>
      <c r="CF163" s="89">
        <v>7.8734369975913196E-4</v>
      </c>
      <c r="CG163" s="89">
        <v>8.4245651221181799E-4</v>
      </c>
      <c r="CH163" s="89">
        <v>6.9698562452857296E-4</v>
      </c>
      <c r="CI163" s="89">
        <v>6.8539487118624205E-4</v>
      </c>
      <c r="CJ163" s="89">
        <v>1.6882879501617101E-3</v>
      </c>
      <c r="CK163" s="89">
        <v>6.39330844633683E-4</v>
      </c>
      <c r="CL163" s="89">
        <v>7.59605247113107E-4</v>
      </c>
      <c r="CM163" s="89">
        <v>7.3824575170326203E-4</v>
      </c>
      <c r="CN163" s="89">
        <v>8.8170523783311203E-4</v>
      </c>
      <c r="CO163" s="89">
        <v>8.46911630821064E-4</v>
      </c>
      <c r="CP163" s="89">
        <v>8.1191530363030804E-4</v>
      </c>
      <c r="CQ163" s="89">
        <v>6.4513613487019101E-4</v>
      </c>
      <c r="CR163" s="89">
        <v>9.1026520984385198E-4</v>
      </c>
      <c r="CS163" s="89">
        <v>1.2071652542221E-3</v>
      </c>
      <c r="CT163" s="89">
        <v>7.6462539780717295E-4</v>
      </c>
      <c r="CU163" s="89">
        <v>1.12783406003502E-3</v>
      </c>
      <c r="CV163" s="89">
        <v>9.7836393807343501E-4</v>
      </c>
      <c r="CW163" s="89">
        <v>6.5307562092201999E-4</v>
      </c>
      <c r="CX163" s="89">
        <v>8.7670983084683701E-4</v>
      </c>
      <c r="CY163" s="89">
        <v>9.6249973272642295E-4</v>
      </c>
      <c r="CZ163" s="89">
        <v>9.5513728387794296E-4</v>
      </c>
      <c r="DA163" s="89">
        <v>8.7783564823447997E-4</v>
      </c>
      <c r="DB163" s="89">
        <v>1.0314323329715001E-3</v>
      </c>
      <c r="DC163" s="89">
        <v>1.0362054150530799E-3</v>
      </c>
      <c r="DD163" s="89">
        <v>0</v>
      </c>
      <c r="DE163" s="89">
        <v>9.1114354386399995E-4</v>
      </c>
      <c r="DF163" s="89">
        <v>8.7797313039871699E-4</v>
      </c>
      <c r="DG163" s="89">
        <v>9.1444584600530103E-4</v>
      </c>
      <c r="DH163" s="89">
        <v>1.0549301248827701E-3</v>
      </c>
      <c r="DI163" s="89">
        <v>8.5044441561470498E-4</v>
      </c>
      <c r="DJ163" s="89">
        <v>8.6555276810089204E-4</v>
      </c>
      <c r="DK163" s="89">
        <v>8.68486212528452E-4</v>
      </c>
      <c r="DL163" s="89">
        <v>1.0383195595672699E-3</v>
      </c>
      <c r="DM163" s="89">
        <v>1.1719491200478801E-3</v>
      </c>
      <c r="DN163" s="89">
        <v>9.9477004534915593E-4</v>
      </c>
      <c r="DO163" s="89">
        <v>0</v>
      </c>
      <c r="DP163" s="89">
        <v>7.8736877036106995E-4</v>
      </c>
      <c r="DQ163" s="89">
        <v>0</v>
      </c>
      <c r="DR163" s="89">
        <v>8.7608395560138702E-4</v>
      </c>
      <c r="DS163" s="89">
        <v>8.6328386524421596E-4</v>
      </c>
      <c r="DT163" s="89">
        <v>2.2812991297278002E-3</v>
      </c>
      <c r="DU163" s="89">
        <v>7.5794047578572302E-4</v>
      </c>
      <c r="DV163" s="89">
        <v>9.25163719878013E-4</v>
      </c>
      <c r="DW163" s="89">
        <v>1.35485811278118E-3</v>
      </c>
      <c r="DX163" s="89">
        <v>1.1294120586884599E-3</v>
      </c>
      <c r="DY163" s="89">
        <v>2.03081902866644E-3</v>
      </c>
      <c r="DZ163" s="89">
        <v>1.07861731396998E-3</v>
      </c>
      <c r="EA163" s="89">
        <v>1.06550177954435E-3</v>
      </c>
      <c r="EB163" s="89">
        <v>1.61296713481412E-3</v>
      </c>
      <c r="EC163" s="89">
        <v>1.32766177656583E-3</v>
      </c>
      <c r="ED163" s="89">
        <v>1.26475410557902E-3</v>
      </c>
      <c r="EE163" s="89">
        <v>1.9074811800422801E-3</v>
      </c>
      <c r="EF163" s="89">
        <v>4.8919518462217501E-3</v>
      </c>
      <c r="EG163" s="89">
        <v>0</v>
      </c>
      <c r="EH163" s="89">
        <v>2.0677578492236102E-3</v>
      </c>
      <c r="EI163" s="89">
        <v>2.3550924411747799E-3</v>
      </c>
      <c r="EJ163" s="89">
        <v>1.81210707910225E-3</v>
      </c>
      <c r="EK163" s="89">
        <v>2.46469073507477E-3</v>
      </c>
      <c r="EL163" s="89">
        <v>1.0634326446415199E-2</v>
      </c>
      <c r="EM163" s="89">
        <v>6.15214976045026E-3</v>
      </c>
      <c r="EN163" s="89">
        <v>1.80311650343862E-3</v>
      </c>
      <c r="EO163" s="89">
        <v>1.7858293940076599E-3</v>
      </c>
      <c r="EP163" s="89">
        <v>8.1266488402786496E-4</v>
      </c>
      <c r="EQ163" s="89">
        <v>2.21538462879275E-3</v>
      </c>
      <c r="ER163" s="89">
        <v>5.0140304296595597E-3</v>
      </c>
      <c r="ES163" s="89">
        <v>1.0008576031160399E-3</v>
      </c>
      <c r="ET163" s="89">
        <v>7.9014925101888696E-4</v>
      </c>
      <c r="EU163" s="89">
        <v>1.7292473721904E-3</v>
      </c>
      <c r="EV163" s="89">
        <v>1.6181196865717E-3</v>
      </c>
      <c r="EW163" s="89">
        <v>0</v>
      </c>
      <c r="EX163" s="89">
        <v>5.9745521996330099E-3</v>
      </c>
      <c r="EY163" s="89">
        <v>0</v>
      </c>
      <c r="EZ163" s="89">
        <v>0</v>
      </c>
      <c r="FA163" s="89">
        <v>3.9447197077045002E-3</v>
      </c>
      <c r="FB163" s="89">
        <v>1.7869671397502799E-3</v>
      </c>
      <c r="FC163" s="89">
        <v>7.5245065083026099E-4</v>
      </c>
      <c r="FD163" s="89">
        <v>1.1129900574448101E-3</v>
      </c>
      <c r="FE163" s="89">
        <v>1.01684471482935</v>
      </c>
      <c r="FF163" s="89">
        <v>4.8543960375839997E-3</v>
      </c>
      <c r="FG163" s="89">
        <v>3.7097324084941299E-3</v>
      </c>
      <c r="FH163" s="89">
        <v>1.7986790788352199E-3</v>
      </c>
      <c r="FI163" s="89">
        <v>3.7201472646767901E-3</v>
      </c>
      <c r="FJ163" s="89">
        <v>3.85530747380863E-3</v>
      </c>
      <c r="FK163" s="89">
        <v>6.1102420317828803E-3</v>
      </c>
      <c r="FL163" s="89">
        <v>4.2915388387261303E-3</v>
      </c>
      <c r="FM163" s="89">
        <v>1.1301187854406401E-3</v>
      </c>
      <c r="FN163" s="89">
        <v>7.1337143378256201E-3</v>
      </c>
      <c r="FO163" s="89">
        <v>2.8028236764349301E-3</v>
      </c>
      <c r="FP163" s="89">
        <v>1.0091829814123199E-2</v>
      </c>
      <c r="FQ163" s="89">
        <v>1.17061587949778E-3</v>
      </c>
      <c r="FR163" s="89">
        <v>7.7251370422521401E-3</v>
      </c>
      <c r="FS163" s="89">
        <v>5.0903798796567397E-3</v>
      </c>
      <c r="FT163" s="89">
        <v>2.1432303971995101E-3</v>
      </c>
      <c r="FU163" s="89">
        <v>6.8087335874547203E-3</v>
      </c>
      <c r="FV163" s="89">
        <v>3.1115381463349399E-3</v>
      </c>
      <c r="FW163" s="89">
        <v>2.37883143606283E-3</v>
      </c>
      <c r="FX163" s="89">
        <v>3.0424263363938E-3</v>
      </c>
      <c r="FY163" s="89">
        <v>2.4259314611547299E-3</v>
      </c>
      <c r="FZ163" s="89">
        <v>1.4567673914002001E-3</v>
      </c>
      <c r="GA163" s="89">
        <v>2.0961676866822899E-3</v>
      </c>
      <c r="GB163" s="89">
        <v>2.72729658998713E-3</v>
      </c>
      <c r="GC163" s="89">
        <v>1.6835208350801799E-3</v>
      </c>
      <c r="GD163" s="89">
        <v>2.6225116137918499E-3</v>
      </c>
      <c r="GE163" s="89">
        <v>1.4642241891258099E-3</v>
      </c>
      <c r="GF163" s="89">
        <v>2.4663254664707502E-3</v>
      </c>
      <c r="GG163" s="89">
        <v>2.6133034343931399E-3</v>
      </c>
      <c r="GH163" s="89">
        <v>1.21380459215275E-3</v>
      </c>
      <c r="GI163" s="89">
        <v>1.5200961710941699E-3</v>
      </c>
      <c r="GJ163" s="90">
        <v>1.2817792239225996</v>
      </c>
      <c r="GK163" s="91">
        <v>0.70126941127993681</v>
      </c>
    </row>
    <row r="164" spans="2:193" x14ac:dyDescent="0.45">
      <c r="B164" s="92" t="s">
        <v>159</v>
      </c>
      <c r="C164" s="93" t="s">
        <v>361</v>
      </c>
      <c r="D164" s="89">
        <v>3.4141696015238701E-3</v>
      </c>
      <c r="E164" s="89">
        <v>4.6373704459429996E-3</v>
      </c>
      <c r="F164" s="89">
        <v>4.0456065715016604E-3</v>
      </c>
      <c r="G164" s="89">
        <v>3.20334598897442E-3</v>
      </c>
      <c r="H164" s="89">
        <v>4.4834117744541801E-3</v>
      </c>
      <c r="I164" s="89">
        <v>6.07048465681727E-3</v>
      </c>
      <c r="J164" s="89">
        <v>5.2761673617340004E-3</v>
      </c>
      <c r="K164" s="89">
        <v>4.8463585778209303E-3</v>
      </c>
      <c r="L164" s="89">
        <v>2.5535365671931301E-3</v>
      </c>
      <c r="M164" s="89">
        <v>2.0242726888412602E-3</v>
      </c>
      <c r="N164" s="89">
        <v>5.9514476762928797E-3</v>
      </c>
      <c r="O164" s="89">
        <v>0</v>
      </c>
      <c r="P164" s="89">
        <v>5.4483066594758402E-3</v>
      </c>
      <c r="Q164" s="89">
        <v>0</v>
      </c>
      <c r="R164" s="89">
        <v>4.8427538460427202E-3</v>
      </c>
      <c r="S164" s="89">
        <v>0</v>
      </c>
      <c r="T164" s="89">
        <v>6.2652944582443802E-3</v>
      </c>
      <c r="U164" s="89">
        <v>5.3810243222620199E-3</v>
      </c>
      <c r="V164" s="89">
        <v>4.1678658807056202E-3</v>
      </c>
      <c r="W164" s="89">
        <v>7.7104787045406001E-3</v>
      </c>
      <c r="X164" s="89">
        <v>6.7814839880636201E-3</v>
      </c>
      <c r="Y164" s="89">
        <v>7.5986385469841598E-3</v>
      </c>
      <c r="Z164" s="89">
        <v>7.1627362202591697E-3</v>
      </c>
      <c r="AA164" s="89">
        <v>4.8485403723572598E-3</v>
      </c>
      <c r="AB164" s="89">
        <v>8.5874609843983006E-3</v>
      </c>
      <c r="AC164" s="89">
        <v>6.1319482893115104E-3</v>
      </c>
      <c r="AD164" s="89">
        <v>0</v>
      </c>
      <c r="AE164" s="89">
        <v>5.0605480776595296E-3</v>
      </c>
      <c r="AF164" s="89">
        <v>4.4426926671552501E-3</v>
      </c>
      <c r="AG164" s="89">
        <v>0</v>
      </c>
      <c r="AH164" s="89">
        <v>4.5571750132440596E-3</v>
      </c>
      <c r="AI164" s="89">
        <v>4.6610578991700402E-3</v>
      </c>
      <c r="AJ164" s="89">
        <v>6.26697933073993E-3</v>
      </c>
      <c r="AK164" s="89">
        <v>9.8097577307299198E-3</v>
      </c>
      <c r="AL164" s="89">
        <v>8.0412435915127294E-3</v>
      </c>
      <c r="AM164" s="89">
        <v>5.0613340159746502E-3</v>
      </c>
      <c r="AN164" s="89">
        <v>5.2071733043280001E-3</v>
      </c>
      <c r="AO164" s="89">
        <v>6.64709127473134E-3</v>
      </c>
      <c r="AP164" s="89">
        <v>0</v>
      </c>
      <c r="AQ164" s="89">
        <v>3.2035857507839499E-3</v>
      </c>
      <c r="AR164" s="89">
        <v>6.9802045780733898E-3</v>
      </c>
      <c r="AS164" s="89">
        <v>6.0723139747526902E-3</v>
      </c>
      <c r="AT164" s="89">
        <v>5.7993352943165599E-3</v>
      </c>
      <c r="AU164" s="89">
        <v>5.3633601795147296E-3</v>
      </c>
      <c r="AV164" s="89">
        <v>4.1697513864131898E-3</v>
      </c>
      <c r="AW164" s="89">
        <v>0</v>
      </c>
      <c r="AX164" s="89">
        <v>3.47141259406551E-3</v>
      </c>
      <c r="AY164" s="89">
        <v>0</v>
      </c>
      <c r="AZ164" s="89">
        <v>0</v>
      </c>
      <c r="BA164" s="89">
        <v>0</v>
      </c>
      <c r="BB164" s="89">
        <v>4.3045884673468702E-3</v>
      </c>
      <c r="BC164" s="89">
        <v>0</v>
      </c>
      <c r="BD164" s="89">
        <v>0</v>
      </c>
      <c r="BE164" s="89">
        <v>1.6998229305240802E-2</v>
      </c>
      <c r="BF164" s="89">
        <v>6.1459276385354899E-3</v>
      </c>
      <c r="BG164" s="89">
        <v>1.03608034704533E-2</v>
      </c>
      <c r="BH164" s="89">
        <v>5.4327246334541501E-3</v>
      </c>
      <c r="BI164" s="89">
        <v>0</v>
      </c>
      <c r="BJ164" s="89">
        <v>7.0435786586945902E-3</v>
      </c>
      <c r="BK164" s="89">
        <v>0</v>
      </c>
      <c r="BL164" s="89">
        <v>4.8725631433288201E-3</v>
      </c>
      <c r="BM164" s="89">
        <v>4.79730996533942E-3</v>
      </c>
      <c r="BN164" s="89">
        <v>0</v>
      </c>
      <c r="BO164" s="89">
        <v>4.6473257279282401E-3</v>
      </c>
      <c r="BP164" s="89">
        <v>0</v>
      </c>
      <c r="BQ164" s="89">
        <v>5.85231484265773E-3</v>
      </c>
      <c r="BR164" s="89">
        <v>5.2820581594632196E-3</v>
      </c>
      <c r="BS164" s="89">
        <v>5.5503711103523897E-3</v>
      </c>
      <c r="BT164" s="89">
        <v>4.7520601547451297E-3</v>
      </c>
      <c r="BU164" s="89">
        <v>0</v>
      </c>
      <c r="BV164" s="89">
        <v>5.9471426207935501E-3</v>
      </c>
      <c r="BW164" s="89">
        <v>0</v>
      </c>
      <c r="BX164" s="89">
        <v>0</v>
      </c>
      <c r="BY164" s="89">
        <v>0</v>
      </c>
      <c r="BZ164" s="89">
        <v>0</v>
      </c>
      <c r="CA164" s="89">
        <v>0</v>
      </c>
      <c r="CB164" s="89">
        <v>3.7839565930859E-3</v>
      </c>
      <c r="CC164" s="89">
        <v>2.6123927303505802E-3</v>
      </c>
      <c r="CD164" s="89">
        <v>2.6805559383269299E-3</v>
      </c>
      <c r="CE164" s="89">
        <v>0</v>
      </c>
      <c r="CF164" s="89">
        <v>4.5086462616476097E-3</v>
      </c>
      <c r="CG164" s="89">
        <v>4.37608492106056E-3</v>
      </c>
      <c r="CH164" s="89">
        <v>4.09456787557447E-3</v>
      </c>
      <c r="CI164" s="89">
        <v>3.65282565796653E-3</v>
      </c>
      <c r="CJ164" s="89">
        <v>1.0602487929438501E-2</v>
      </c>
      <c r="CK164" s="89">
        <v>3.6047061390558901E-3</v>
      </c>
      <c r="CL164" s="89">
        <v>4.9396818371412804E-3</v>
      </c>
      <c r="CM164" s="89">
        <v>4.7188301135651601E-3</v>
      </c>
      <c r="CN164" s="89">
        <v>5.5444061259817198E-3</v>
      </c>
      <c r="CO164" s="89">
        <v>5.6261224354498896E-3</v>
      </c>
      <c r="CP164" s="89">
        <v>5.1300769848558704E-3</v>
      </c>
      <c r="CQ164" s="89">
        <v>4.0800991049509102E-3</v>
      </c>
      <c r="CR164" s="89">
        <v>5.6375227337808597E-3</v>
      </c>
      <c r="CS164" s="89">
        <v>5.8379177372349404E-3</v>
      </c>
      <c r="CT164" s="89">
        <v>4.9855682200446302E-3</v>
      </c>
      <c r="CU164" s="89">
        <v>7.4095052928512999E-3</v>
      </c>
      <c r="CV164" s="89">
        <v>6.3266689955020503E-3</v>
      </c>
      <c r="CW164" s="89">
        <v>4.0034674085973401E-3</v>
      </c>
      <c r="CX164" s="89">
        <v>5.50108195787189E-3</v>
      </c>
      <c r="CY164" s="89">
        <v>5.8898767045031403E-3</v>
      </c>
      <c r="CZ164" s="89">
        <v>6.5363057245283402E-3</v>
      </c>
      <c r="DA164" s="89">
        <v>5.3074145070412604E-3</v>
      </c>
      <c r="DB164" s="89">
        <v>6.1171176414345097E-3</v>
      </c>
      <c r="DC164" s="89">
        <v>5.9040780172657801E-3</v>
      </c>
      <c r="DD164" s="89">
        <v>0</v>
      </c>
      <c r="DE164" s="89">
        <v>5.6252177894779397E-3</v>
      </c>
      <c r="DF164" s="89">
        <v>5.0338034517531296E-3</v>
      </c>
      <c r="DG164" s="89">
        <v>5.8123038880243498E-3</v>
      </c>
      <c r="DH164" s="89">
        <v>6.3562227741568601E-3</v>
      </c>
      <c r="DI164" s="89">
        <v>4.96046766824851E-3</v>
      </c>
      <c r="DJ164" s="89">
        <v>5.5884557132748003E-3</v>
      </c>
      <c r="DK164" s="89">
        <v>4.9678717379795399E-3</v>
      </c>
      <c r="DL164" s="89">
        <v>6.3737801858547403E-3</v>
      </c>
      <c r="DM164" s="89">
        <v>7.6350888082762098E-3</v>
      </c>
      <c r="DN164" s="89">
        <v>6.0148349096499397E-3</v>
      </c>
      <c r="DO164" s="89">
        <v>0</v>
      </c>
      <c r="DP164" s="89">
        <v>5.3760572731034201E-3</v>
      </c>
      <c r="DQ164" s="89">
        <v>0</v>
      </c>
      <c r="DR164" s="89">
        <v>5.75464559987843E-3</v>
      </c>
      <c r="DS164" s="89">
        <v>4.4604516873451702E-3</v>
      </c>
      <c r="DT164" s="89">
        <v>6.0472580566828804E-3</v>
      </c>
      <c r="DU164" s="89">
        <v>3.7213433366496498E-3</v>
      </c>
      <c r="DV164" s="89">
        <v>6.03174049771179E-3</v>
      </c>
      <c r="DW164" s="89">
        <v>8.4676377444584602E-3</v>
      </c>
      <c r="DX164" s="89">
        <v>6.7204187280352299E-3</v>
      </c>
      <c r="DY164" s="89">
        <v>5.7377294448384903E-3</v>
      </c>
      <c r="DZ164" s="89">
        <v>1.1033855655321801E-2</v>
      </c>
      <c r="EA164" s="89">
        <v>1.0485415359781199E-2</v>
      </c>
      <c r="EB164" s="89">
        <v>1.06075500510673E-2</v>
      </c>
      <c r="EC164" s="89">
        <v>9.4266299443496807E-3</v>
      </c>
      <c r="ED164" s="89">
        <v>1.0188374292161399E-2</v>
      </c>
      <c r="EE164" s="89">
        <v>4.6098953084966901E-3</v>
      </c>
      <c r="EF164" s="89">
        <v>4.7191186019182804E-3</v>
      </c>
      <c r="EG164" s="89">
        <v>0</v>
      </c>
      <c r="EH164" s="89">
        <v>7.7552259718754804E-3</v>
      </c>
      <c r="EI164" s="89">
        <v>1.00164507027499E-2</v>
      </c>
      <c r="EJ164" s="89">
        <v>1.85978481044696E-2</v>
      </c>
      <c r="EK164" s="89">
        <v>1.89264070314436E-2</v>
      </c>
      <c r="EL164" s="89">
        <v>2.4460539238259301E-2</v>
      </c>
      <c r="EM164" s="89">
        <v>1.6212736714164799E-2</v>
      </c>
      <c r="EN164" s="89">
        <v>9.7239755392612807E-3</v>
      </c>
      <c r="EO164" s="89">
        <v>8.7905932321439093E-3</v>
      </c>
      <c r="EP164" s="89">
        <v>2.0859196836662602E-3</v>
      </c>
      <c r="EQ164" s="89">
        <v>8.8960125607626707E-3</v>
      </c>
      <c r="ER164" s="89">
        <v>1.5061485012468101E-2</v>
      </c>
      <c r="ES164" s="89">
        <v>7.1392907762110004E-3</v>
      </c>
      <c r="ET164" s="89">
        <v>5.2198222150934498E-3</v>
      </c>
      <c r="EU164" s="89">
        <v>7.4219381205828799E-3</v>
      </c>
      <c r="EV164" s="89">
        <v>6.97635291094035E-3</v>
      </c>
      <c r="EW164" s="89">
        <v>0</v>
      </c>
      <c r="EX164" s="89">
        <v>3.2964304400712199E-2</v>
      </c>
      <c r="EY164" s="89">
        <v>0</v>
      </c>
      <c r="EZ164" s="89">
        <v>0</v>
      </c>
      <c r="FA164" s="89">
        <v>1.0696301042401799E-2</v>
      </c>
      <c r="FB164" s="89">
        <v>5.9406436485482002E-3</v>
      </c>
      <c r="FC164" s="89">
        <v>5.4692351225430202E-3</v>
      </c>
      <c r="FD164" s="89">
        <v>5.8450389955127203E-3</v>
      </c>
      <c r="FE164" s="89">
        <v>5.0545569959105597E-3</v>
      </c>
      <c r="FF164" s="89">
        <v>1.32974681841536</v>
      </c>
      <c r="FG164" s="89">
        <v>7.1293879281716002E-2</v>
      </c>
      <c r="FH164" s="89">
        <v>2.40319540419957E-2</v>
      </c>
      <c r="FI164" s="89">
        <v>5.5962653933099703E-2</v>
      </c>
      <c r="FJ164" s="89">
        <v>1.6107578953573499E-2</v>
      </c>
      <c r="FK164" s="89">
        <v>1.6186145910018299E-2</v>
      </c>
      <c r="FL164" s="89">
        <v>9.6474358346104998E-3</v>
      </c>
      <c r="FM164" s="89">
        <v>2.5555164845074401E-3</v>
      </c>
      <c r="FN164" s="89">
        <v>8.4191126082935799E-3</v>
      </c>
      <c r="FO164" s="89">
        <v>6.2551033468275898E-3</v>
      </c>
      <c r="FP164" s="89">
        <v>3.0840858125451301E-2</v>
      </c>
      <c r="FQ164" s="89">
        <v>9.4171628961740896E-3</v>
      </c>
      <c r="FR164" s="89">
        <v>1.2494152448741301E-2</v>
      </c>
      <c r="FS164" s="89">
        <v>1.3819499874786E-2</v>
      </c>
      <c r="FT164" s="89">
        <v>5.8062146314532704E-3</v>
      </c>
      <c r="FU164" s="89">
        <v>1.9339409246482801E-2</v>
      </c>
      <c r="FV164" s="89">
        <v>1.08419905201158E-2</v>
      </c>
      <c r="FW164" s="89">
        <v>9.6774987941412108E-3</v>
      </c>
      <c r="FX164" s="89">
        <v>4.2055603163643901E-2</v>
      </c>
      <c r="FY164" s="89">
        <v>8.3409802463587906E-3</v>
      </c>
      <c r="FZ164" s="89">
        <v>8.6336939923131097E-3</v>
      </c>
      <c r="GA164" s="89">
        <v>8.5834094516991401E-3</v>
      </c>
      <c r="GB164" s="89">
        <v>1.4318521890806801E-2</v>
      </c>
      <c r="GC164" s="89">
        <v>1.4123843863602501E-2</v>
      </c>
      <c r="GD164" s="89">
        <v>1.4787917368727499E-2</v>
      </c>
      <c r="GE164" s="89">
        <v>6.0243205733130304E-3</v>
      </c>
      <c r="GF164" s="89">
        <v>1.17719964965047E-2</v>
      </c>
      <c r="GG164" s="89">
        <v>8.5198163112454508E-3</v>
      </c>
      <c r="GH164" s="89">
        <v>8.6552024032635604E-3</v>
      </c>
      <c r="GI164" s="89">
        <v>2.5104399350786299E-2</v>
      </c>
      <c r="GJ164" s="90">
        <v>2.6760202213221773</v>
      </c>
      <c r="GK164" s="91">
        <v>1.4640673605528254</v>
      </c>
    </row>
    <row r="165" spans="2:193" x14ac:dyDescent="0.45">
      <c r="B165" s="92" t="s">
        <v>160</v>
      </c>
      <c r="C165" s="93" t="s">
        <v>362</v>
      </c>
      <c r="D165" s="89">
        <v>1.2726142693599599E-3</v>
      </c>
      <c r="E165" s="89">
        <v>1.7322055676589E-3</v>
      </c>
      <c r="F165" s="89">
        <v>1.47726886153275E-3</v>
      </c>
      <c r="G165" s="89">
        <v>1.22005649002898E-3</v>
      </c>
      <c r="H165" s="89">
        <v>1.8217254980940601E-3</v>
      </c>
      <c r="I165" s="89">
        <v>2.5373142904185002E-3</v>
      </c>
      <c r="J165" s="89">
        <v>2.3498884482170599E-3</v>
      </c>
      <c r="K165" s="89">
        <v>1.51075243757589E-3</v>
      </c>
      <c r="L165" s="89">
        <v>5.5105978106890401E-4</v>
      </c>
      <c r="M165" s="89">
        <v>5.4149896817456901E-4</v>
      </c>
      <c r="N165" s="89">
        <v>3.2382984179603201E-3</v>
      </c>
      <c r="O165" s="89">
        <v>0</v>
      </c>
      <c r="P165" s="89">
        <v>1.9952326320638201E-3</v>
      </c>
      <c r="Q165" s="89">
        <v>0</v>
      </c>
      <c r="R165" s="89">
        <v>1.8176485007443299E-3</v>
      </c>
      <c r="S165" s="89">
        <v>0</v>
      </c>
      <c r="T165" s="89">
        <v>3.9243182327176702E-3</v>
      </c>
      <c r="U165" s="89">
        <v>1.8348221367837001E-3</v>
      </c>
      <c r="V165" s="89">
        <v>1.40042854714195E-3</v>
      </c>
      <c r="W165" s="89">
        <v>8.43295779011205E-3</v>
      </c>
      <c r="X165" s="89">
        <v>2.34521380982793E-3</v>
      </c>
      <c r="Y165" s="89">
        <v>7.0943824891959604E-3</v>
      </c>
      <c r="Z165" s="89">
        <v>2.7004867235352701E-3</v>
      </c>
      <c r="AA165" s="89">
        <v>1.32188670733954E-2</v>
      </c>
      <c r="AB165" s="89">
        <v>2.4737861417138102E-2</v>
      </c>
      <c r="AC165" s="89">
        <v>3.12016498157758E-3</v>
      </c>
      <c r="AD165" s="89">
        <v>0</v>
      </c>
      <c r="AE165" s="89">
        <v>1.67481903795508E-3</v>
      </c>
      <c r="AF165" s="89">
        <v>1.8991444783889801E-3</v>
      </c>
      <c r="AG165" s="89">
        <v>0</v>
      </c>
      <c r="AH165" s="89">
        <v>2.33551587600761E-3</v>
      </c>
      <c r="AI165" s="89">
        <v>1.5961867074484901E-3</v>
      </c>
      <c r="AJ165" s="89">
        <v>3.1127608085051799E-3</v>
      </c>
      <c r="AK165" s="89">
        <v>4.2841706375198602E-3</v>
      </c>
      <c r="AL165" s="89">
        <v>3.7132515620726999E-3</v>
      </c>
      <c r="AM165" s="89">
        <v>1.66300517533815E-3</v>
      </c>
      <c r="AN165" s="89">
        <v>2.1049316496551799E-3</v>
      </c>
      <c r="AO165" s="89">
        <v>3.5540516210646202E-3</v>
      </c>
      <c r="AP165" s="89">
        <v>0</v>
      </c>
      <c r="AQ165" s="89">
        <v>1.7501716122715E-3</v>
      </c>
      <c r="AR165" s="89">
        <v>3.09857923655815E-3</v>
      </c>
      <c r="AS165" s="89">
        <v>2.1449602594210502E-3</v>
      </c>
      <c r="AT165" s="89">
        <v>4.0917722313442402E-3</v>
      </c>
      <c r="AU165" s="89">
        <v>1.72384573632449E-3</v>
      </c>
      <c r="AV165" s="89">
        <v>2.7640476967620798E-3</v>
      </c>
      <c r="AW165" s="89">
        <v>0</v>
      </c>
      <c r="AX165" s="89">
        <v>2.7740152216657E-3</v>
      </c>
      <c r="AY165" s="89">
        <v>0</v>
      </c>
      <c r="AZ165" s="89">
        <v>0</v>
      </c>
      <c r="BA165" s="89">
        <v>0</v>
      </c>
      <c r="BB165" s="89">
        <v>1.5823685655043801E-3</v>
      </c>
      <c r="BC165" s="89">
        <v>0</v>
      </c>
      <c r="BD165" s="89">
        <v>0</v>
      </c>
      <c r="BE165" s="89">
        <v>2.1894840496697401E-2</v>
      </c>
      <c r="BF165" s="89">
        <v>1.43477002191726E-2</v>
      </c>
      <c r="BG165" s="89">
        <v>4.7526951209797101E-2</v>
      </c>
      <c r="BH165" s="89">
        <v>3.3972774838699499E-3</v>
      </c>
      <c r="BI165" s="89">
        <v>0</v>
      </c>
      <c r="BJ165" s="89">
        <v>3.5444924549956599E-3</v>
      </c>
      <c r="BK165" s="89">
        <v>0</v>
      </c>
      <c r="BL165" s="89">
        <v>1.40522241434155E-3</v>
      </c>
      <c r="BM165" s="89">
        <v>3.32025693800579E-3</v>
      </c>
      <c r="BN165" s="89">
        <v>0</v>
      </c>
      <c r="BO165" s="89">
        <v>2.5657432338824998E-3</v>
      </c>
      <c r="BP165" s="89">
        <v>0</v>
      </c>
      <c r="BQ165" s="89">
        <v>2.8229662333954901E-3</v>
      </c>
      <c r="BR165" s="89">
        <v>1.5323884280235101E-3</v>
      </c>
      <c r="BS165" s="89">
        <v>1.7570423489263499E-3</v>
      </c>
      <c r="BT165" s="89">
        <v>3.7045588848991901E-3</v>
      </c>
      <c r="BU165" s="89">
        <v>0</v>
      </c>
      <c r="BV165" s="89">
        <v>2.8500034025625599E-3</v>
      </c>
      <c r="BW165" s="89">
        <v>0</v>
      </c>
      <c r="BX165" s="89">
        <v>0</v>
      </c>
      <c r="BY165" s="89">
        <v>0</v>
      </c>
      <c r="BZ165" s="89">
        <v>0</v>
      </c>
      <c r="CA165" s="89">
        <v>0</v>
      </c>
      <c r="CB165" s="89">
        <v>1.65681667362114E-3</v>
      </c>
      <c r="CC165" s="89">
        <v>7.93730283886442E-4</v>
      </c>
      <c r="CD165" s="89">
        <v>1.3662400230010901E-3</v>
      </c>
      <c r="CE165" s="89">
        <v>0</v>
      </c>
      <c r="CF165" s="89">
        <v>2.1791715855826099E-3</v>
      </c>
      <c r="CG165" s="89">
        <v>1.85789192107282E-3</v>
      </c>
      <c r="CH165" s="89">
        <v>1.8312208894523899E-3</v>
      </c>
      <c r="CI165" s="89">
        <v>1.4233429605865801E-3</v>
      </c>
      <c r="CJ165" s="89">
        <v>3.4129039017985999E-3</v>
      </c>
      <c r="CK165" s="89">
        <v>1.55643586268593E-3</v>
      </c>
      <c r="CL165" s="89">
        <v>2.9131541953951201E-3</v>
      </c>
      <c r="CM165" s="89">
        <v>2.47481907349161E-3</v>
      </c>
      <c r="CN165" s="89">
        <v>2.9887579305253099E-3</v>
      </c>
      <c r="CO165" s="89">
        <v>3.1630410242567599E-3</v>
      </c>
      <c r="CP165" s="89">
        <v>2.9771795660305102E-3</v>
      </c>
      <c r="CQ165" s="89">
        <v>3.00229181922576E-3</v>
      </c>
      <c r="CR165" s="89">
        <v>2.23903913287997E-3</v>
      </c>
      <c r="CS165" s="89">
        <v>3.1546445757431201E-3</v>
      </c>
      <c r="CT165" s="89">
        <v>2.7228482504065002E-3</v>
      </c>
      <c r="CU165" s="89">
        <v>2.3985755047588602E-3</v>
      </c>
      <c r="CV165" s="89">
        <v>2.7747213050516601E-3</v>
      </c>
      <c r="CW165" s="89">
        <v>2.0474583321863299E-3</v>
      </c>
      <c r="CX165" s="89">
        <v>4.0487092886310897E-3</v>
      </c>
      <c r="CY165" s="89">
        <v>2.2270110276904698E-3</v>
      </c>
      <c r="CZ165" s="89">
        <v>3.57611220874287E-3</v>
      </c>
      <c r="DA165" s="89">
        <v>4.1396193941564199E-3</v>
      </c>
      <c r="DB165" s="89">
        <v>3.3269103323471999E-3</v>
      </c>
      <c r="DC165" s="89">
        <v>3.1777091959156599E-3</v>
      </c>
      <c r="DD165" s="89">
        <v>0</v>
      </c>
      <c r="DE165" s="89">
        <v>2.4546989192258399E-3</v>
      </c>
      <c r="DF165" s="89">
        <v>2.5865256451582399E-3</v>
      </c>
      <c r="DG165" s="89">
        <v>3.21502297534882E-3</v>
      </c>
      <c r="DH165" s="89">
        <v>5.21529922189391E-3</v>
      </c>
      <c r="DI165" s="89">
        <v>2.7781894396058699E-3</v>
      </c>
      <c r="DJ165" s="89">
        <v>3.0004589758472E-3</v>
      </c>
      <c r="DK165" s="89">
        <v>2.0232038187583002E-3</v>
      </c>
      <c r="DL165" s="89">
        <v>4.0729062416477099E-3</v>
      </c>
      <c r="DM165" s="89">
        <v>2.7629778927469898E-3</v>
      </c>
      <c r="DN165" s="89">
        <v>3.1119185391870201E-3</v>
      </c>
      <c r="DO165" s="89">
        <v>0</v>
      </c>
      <c r="DP165" s="89">
        <v>5.1941149707661997E-3</v>
      </c>
      <c r="DQ165" s="89">
        <v>0</v>
      </c>
      <c r="DR165" s="89">
        <v>3.8286074525161499E-3</v>
      </c>
      <c r="DS165" s="89">
        <v>2.1086878658919798E-3</v>
      </c>
      <c r="DT165" s="89">
        <v>2.1562879622767199E-3</v>
      </c>
      <c r="DU165" s="89">
        <v>1.75162896264722E-3</v>
      </c>
      <c r="DV165" s="89">
        <v>5.2121932245778801E-3</v>
      </c>
      <c r="DW165" s="89">
        <v>8.6451638255574705E-3</v>
      </c>
      <c r="DX165" s="89">
        <v>3.8380664613343399E-3</v>
      </c>
      <c r="DY165" s="89">
        <v>2.3849861659711699E-3</v>
      </c>
      <c r="DZ165" s="89">
        <v>2.7373632488519998E-3</v>
      </c>
      <c r="EA165" s="89">
        <v>2.5811883986610702E-3</v>
      </c>
      <c r="EB165" s="89">
        <v>1.8349714733595099E-3</v>
      </c>
      <c r="EC165" s="89">
        <v>2.3528844677052998E-3</v>
      </c>
      <c r="ED165" s="89">
        <v>2.2038353931685601E-3</v>
      </c>
      <c r="EE165" s="89">
        <v>3.7552307068374098E-3</v>
      </c>
      <c r="EF165" s="89">
        <v>5.7790760339119897E-3</v>
      </c>
      <c r="EG165" s="89">
        <v>0</v>
      </c>
      <c r="EH165" s="89">
        <v>5.9393106430747E-3</v>
      </c>
      <c r="EI165" s="89">
        <v>2.35645440137197E-3</v>
      </c>
      <c r="EJ165" s="89">
        <v>3.1236084205096999E-3</v>
      </c>
      <c r="EK165" s="89">
        <v>7.3469174711907103E-3</v>
      </c>
      <c r="EL165" s="89">
        <v>1.5553627875001899E-2</v>
      </c>
      <c r="EM165" s="89">
        <v>7.5840127251791799E-3</v>
      </c>
      <c r="EN165" s="89">
        <v>8.9284534205684492E-3</v>
      </c>
      <c r="EO165" s="89">
        <v>8.8212867806246598E-3</v>
      </c>
      <c r="EP165" s="89">
        <v>1.3002157659567201E-3</v>
      </c>
      <c r="EQ165" s="89">
        <v>3.9470098393922801E-3</v>
      </c>
      <c r="ER165" s="89">
        <v>2.5768087295614901E-3</v>
      </c>
      <c r="ES165" s="89">
        <v>1.8898513037351699E-3</v>
      </c>
      <c r="ET165" s="89">
        <v>2.1117103494336501E-3</v>
      </c>
      <c r="EU165" s="89">
        <v>3.3776439837733502E-3</v>
      </c>
      <c r="EV165" s="89">
        <v>2.8089215330680301E-3</v>
      </c>
      <c r="EW165" s="89">
        <v>0</v>
      </c>
      <c r="EX165" s="89">
        <v>4.8662180282717602E-3</v>
      </c>
      <c r="EY165" s="89">
        <v>0</v>
      </c>
      <c r="EZ165" s="89">
        <v>0</v>
      </c>
      <c r="FA165" s="89">
        <v>2.93179270874845E-3</v>
      </c>
      <c r="FB165" s="89">
        <v>2.5331346873739701E-3</v>
      </c>
      <c r="FC165" s="89">
        <v>1.83709808921357E-3</v>
      </c>
      <c r="FD165" s="89">
        <v>4.7559139696681596E-3</v>
      </c>
      <c r="FE165" s="89">
        <v>1.0614960525524399E-3</v>
      </c>
      <c r="FF165" s="89">
        <v>1.34047250568617E-2</v>
      </c>
      <c r="FG165" s="89">
        <v>1.0518688394584099</v>
      </c>
      <c r="FH165" s="89">
        <v>6.8374683445865799E-3</v>
      </c>
      <c r="FI165" s="89">
        <v>1.4984217534717801E-2</v>
      </c>
      <c r="FJ165" s="89">
        <v>1.3228885184783001E-2</v>
      </c>
      <c r="FK165" s="89">
        <v>2.38786192548212E-3</v>
      </c>
      <c r="FL165" s="89">
        <v>1.82481126794241E-3</v>
      </c>
      <c r="FM165" s="89">
        <v>1.9458128868562201E-3</v>
      </c>
      <c r="FN165" s="89">
        <v>5.9251593623359201E-3</v>
      </c>
      <c r="FO165" s="89">
        <v>2.4874428268014401E-3</v>
      </c>
      <c r="FP165" s="89">
        <v>3.25040636034409E-3</v>
      </c>
      <c r="FQ165" s="89">
        <v>6.8880139232024304E-3</v>
      </c>
      <c r="FR165" s="89">
        <v>4.7272635768017199E-3</v>
      </c>
      <c r="FS165" s="89">
        <v>2.2000571099355698E-3</v>
      </c>
      <c r="FT165" s="89">
        <v>2.0199794996793698E-3</v>
      </c>
      <c r="FU165" s="89">
        <v>3.9493009338599496E-3</v>
      </c>
      <c r="FV165" s="89">
        <v>9.1321687788262999E-3</v>
      </c>
      <c r="FW165" s="89">
        <v>3.64745170095301E-3</v>
      </c>
      <c r="FX165" s="89">
        <v>0.29427882070981198</v>
      </c>
      <c r="FY165" s="89">
        <v>3.3297607664115299E-3</v>
      </c>
      <c r="FZ165" s="89">
        <v>2.7203996377331702E-3</v>
      </c>
      <c r="GA165" s="89">
        <v>6.2315404171351804E-3</v>
      </c>
      <c r="GB165" s="89">
        <v>8.2237151510654496E-3</v>
      </c>
      <c r="GC165" s="89">
        <v>9.6211794999985795E-3</v>
      </c>
      <c r="GD165" s="89">
        <v>1.1051669431166899E-2</v>
      </c>
      <c r="GE165" s="89">
        <v>6.3837677728257299E-3</v>
      </c>
      <c r="GF165" s="89">
        <v>4.5961152462862098E-3</v>
      </c>
      <c r="GG165" s="89">
        <v>4.2845965000492701E-3</v>
      </c>
      <c r="GH165" s="89">
        <v>3.68602406859665E-3</v>
      </c>
      <c r="GI165" s="89">
        <v>9.5804552915175097E-3</v>
      </c>
      <c r="GJ165" s="90">
        <v>2.0147773507725262</v>
      </c>
      <c r="GK165" s="91">
        <v>1.1022972601416718</v>
      </c>
    </row>
    <row r="166" spans="2:193" x14ac:dyDescent="0.45">
      <c r="B166" s="92" t="s">
        <v>161</v>
      </c>
      <c r="C166" s="93" t="s">
        <v>363</v>
      </c>
      <c r="D166" s="89">
        <v>5.8754090597795804E-3</v>
      </c>
      <c r="E166" s="89">
        <v>7.46510344130149E-3</v>
      </c>
      <c r="F166" s="89">
        <v>1.0063768728922401E-2</v>
      </c>
      <c r="G166" s="89">
        <v>8.2333019286358992E-3</v>
      </c>
      <c r="H166" s="89">
        <v>9.3275315784818093E-3</v>
      </c>
      <c r="I166" s="89">
        <v>7.1085487312268101E-3</v>
      </c>
      <c r="J166" s="89">
        <v>8.7405049368761908E-3</v>
      </c>
      <c r="K166" s="89">
        <v>1.3370237875059299E-2</v>
      </c>
      <c r="L166" s="89">
        <v>1.80067358373782E-3</v>
      </c>
      <c r="M166" s="89">
        <v>1.7622128806448101E-3</v>
      </c>
      <c r="N166" s="89">
        <v>5.4169991847509598E-3</v>
      </c>
      <c r="O166" s="89">
        <v>0</v>
      </c>
      <c r="P166" s="89">
        <v>5.5047813650326901E-3</v>
      </c>
      <c r="Q166" s="89">
        <v>0</v>
      </c>
      <c r="R166" s="89">
        <v>6.2698071756433597E-3</v>
      </c>
      <c r="S166" s="89">
        <v>0</v>
      </c>
      <c r="T166" s="89">
        <v>9.8922243546811697E-3</v>
      </c>
      <c r="U166" s="89">
        <v>7.1749202972406501E-3</v>
      </c>
      <c r="V166" s="89">
        <v>7.0868612309149398E-3</v>
      </c>
      <c r="W166" s="89">
        <v>9.9801835291033307E-3</v>
      </c>
      <c r="X166" s="89">
        <v>8.7307120980406796E-3</v>
      </c>
      <c r="Y166" s="89">
        <v>1.03084928460073E-2</v>
      </c>
      <c r="Z166" s="89">
        <v>1.16906062315536E-2</v>
      </c>
      <c r="AA166" s="89">
        <v>1.07382467319951E-2</v>
      </c>
      <c r="AB166" s="89">
        <v>1.28976398695027E-2</v>
      </c>
      <c r="AC166" s="89">
        <v>6.7016677813317204E-3</v>
      </c>
      <c r="AD166" s="89">
        <v>0</v>
      </c>
      <c r="AE166" s="89">
        <v>6.4454516339263702E-3</v>
      </c>
      <c r="AF166" s="89">
        <v>6.0404112965210897E-3</v>
      </c>
      <c r="AG166" s="89">
        <v>0</v>
      </c>
      <c r="AH166" s="89">
        <v>9.4554418038106606E-3</v>
      </c>
      <c r="AI166" s="89">
        <v>6.4884270373625399E-3</v>
      </c>
      <c r="AJ166" s="89">
        <v>7.2288306093952004E-3</v>
      </c>
      <c r="AK166" s="89">
        <v>1.1388763358716599E-2</v>
      </c>
      <c r="AL166" s="89">
        <v>8.5141745120863692E-3</v>
      </c>
      <c r="AM166" s="89">
        <v>7.7693678551988103E-3</v>
      </c>
      <c r="AN166" s="89">
        <v>7.0755318207779997E-3</v>
      </c>
      <c r="AO166" s="89">
        <v>8.0187329625634896E-3</v>
      </c>
      <c r="AP166" s="89">
        <v>0</v>
      </c>
      <c r="AQ166" s="89">
        <v>1.1538378774405601E-2</v>
      </c>
      <c r="AR166" s="89">
        <v>1.1755346594038299E-2</v>
      </c>
      <c r="AS166" s="89">
        <v>8.8611007252425798E-3</v>
      </c>
      <c r="AT166" s="89">
        <v>7.78395278004181E-3</v>
      </c>
      <c r="AU166" s="89">
        <v>7.1134115161080903E-3</v>
      </c>
      <c r="AV166" s="89">
        <v>1.13591453307873E-2</v>
      </c>
      <c r="AW166" s="89">
        <v>0</v>
      </c>
      <c r="AX166" s="89">
        <v>8.5068585667266092E-3</v>
      </c>
      <c r="AY166" s="89">
        <v>0</v>
      </c>
      <c r="AZ166" s="89">
        <v>0</v>
      </c>
      <c r="BA166" s="89">
        <v>0</v>
      </c>
      <c r="BB166" s="89">
        <v>1.64418884675685E-2</v>
      </c>
      <c r="BC166" s="89">
        <v>0</v>
      </c>
      <c r="BD166" s="89">
        <v>0</v>
      </c>
      <c r="BE166" s="89">
        <v>1.7590554394359002E-2</v>
      </c>
      <c r="BF166" s="89">
        <v>1.19645497052565E-2</v>
      </c>
      <c r="BG166" s="89">
        <v>1.47617516386148E-2</v>
      </c>
      <c r="BH166" s="89">
        <v>9.1661816600551206E-3</v>
      </c>
      <c r="BI166" s="89">
        <v>0</v>
      </c>
      <c r="BJ166" s="89">
        <v>1.1176037274065799E-2</v>
      </c>
      <c r="BK166" s="89">
        <v>0</v>
      </c>
      <c r="BL166" s="89">
        <v>4.4265065942908598E-3</v>
      </c>
      <c r="BM166" s="89">
        <v>7.2163833471246899E-3</v>
      </c>
      <c r="BN166" s="89">
        <v>0</v>
      </c>
      <c r="BO166" s="89">
        <v>6.4663135549658801E-3</v>
      </c>
      <c r="BP166" s="89">
        <v>0</v>
      </c>
      <c r="BQ166" s="89">
        <v>1.5142010711843399E-2</v>
      </c>
      <c r="BR166" s="89">
        <v>8.1730205552492108E-3</v>
      </c>
      <c r="BS166" s="89">
        <v>7.8393449874314697E-3</v>
      </c>
      <c r="BT166" s="89">
        <v>1.2451928130969099E-2</v>
      </c>
      <c r="BU166" s="89">
        <v>0</v>
      </c>
      <c r="BV166" s="89">
        <v>9.8772960732920606E-3</v>
      </c>
      <c r="BW166" s="89">
        <v>0</v>
      </c>
      <c r="BX166" s="89">
        <v>0</v>
      </c>
      <c r="BY166" s="89">
        <v>0</v>
      </c>
      <c r="BZ166" s="89">
        <v>0</v>
      </c>
      <c r="CA166" s="89">
        <v>0</v>
      </c>
      <c r="CB166" s="89">
        <v>1.06264101888697E-2</v>
      </c>
      <c r="CC166" s="89">
        <v>5.5978157716849103E-3</v>
      </c>
      <c r="CD166" s="89">
        <v>6.7659814285853399E-3</v>
      </c>
      <c r="CE166" s="89">
        <v>0</v>
      </c>
      <c r="CF166" s="89">
        <v>8.00338171108818E-3</v>
      </c>
      <c r="CG166" s="89">
        <v>8.12181715065197E-3</v>
      </c>
      <c r="CH166" s="89">
        <v>1.98103330018863E-2</v>
      </c>
      <c r="CI166" s="89">
        <v>6.48535475117338E-3</v>
      </c>
      <c r="CJ166" s="89">
        <v>9.6398521921645802E-3</v>
      </c>
      <c r="CK166" s="89">
        <v>6.9228751202986402E-3</v>
      </c>
      <c r="CL166" s="89">
        <v>1.1813103430167801E-2</v>
      </c>
      <c r="CM166" s="89">
        <v>1.1731497934007899E-2</v>
      </c>
      <c r="CN166" s="89">
        <v>1.4202948268868899E-2</v>
      </c>
      <c r="CO166" s="89">
        <v>1.10490126711109E-2</v>
      </c>
      <c r="CP166" s="89">
        <v>7.2242634442868398E-3</v>
      </c>
      <c r="CQ166" s="89">
        <v>8.6391305126225799E-3</v>
      </c>
      <c r="CR166" s="89">
        <v>1.71619472609413E-2</v>
      </c>
      <c r="CS166" s="89">
        <v>6.0934555531696197E-3</v>
      </c>
      <c r="CT166" s="89">
        <v>1.5856649427115201E-2</v>
      </c>
      <c r="CU166" s="89">
        <v>1.6486318753209099E-2</v>
      </c>
      <c r="CV166" s="89">
        <v>1.0693445834599601E-2</v>
      </c>
      <c r="CW166" s="89">
        <v>1.41264457212392E-2</v>
      </c>
      <c r="CX166" s="89">
        <v>9.82344542104799E-3</v>
      </c>
      <c r="CY166" s="89">
        <v>8.5310856125439E-3</v>
      </c>
      <c r="CZ166" s="89">
        <v>1.4275213427941E-2</v>
      </c>
      <c r="DA166" s="89">
        <v>9.2516266663210094E-3</v>
      </c>
      <c r="DB166" s="89">
        <v>1.03558148466851E-2</v>
      </c>
      <c r="DC166" s="89">
        <v>9.9126103612092904E-3</v>
      </c>
      <c r="DD166" s="89">
        <v>0</v>
      </c>
      <c r="DE166" s="89">
        <v>9.8115515639096203E-3</v>
      </c>
      <c r="DF166" s="89">
        <v>1.18240310605311E-2</v>
      </c>
      <c r="DG166" s="89">
        <v>1.8985379842726701E-2</v>
      </c>
      <c r="DH166" s="89">
        <v>9.7182015625126503E-3</v>
      </c>
      <c r="DI166" s="89">
        <v>1.2835684726631101E-2</v>
      </c>
      <c r="DJ166" s="89">
        <v>2.5070790461335601E-2</v>
      </c>
      <c r="DK166" s="89">
        <v>1.3588735527790699E-2</v>
      </c>
      <c r="DL166" s="89">
        <v>1.49979079131492E-2</v>
      </c>
      <c r="DM166" s="89">
        <v>1.2615333765128999E-2</v>
      </c>
      <c r="DN166" s="89">
        <v>3.4052437313919499E-2</v>
      </c>
      <c r="DO166" s="89">
        <v>0</v>
      </c>
      <c r="DP166" s="89">
        <v>8.5060403974590807E-3</v>
      </c>
      <c r="DQ166" s="89">
        <v>0</v>
      </c>
      <c r="DR166" s="89">
        <v>9.53823004599684E-3</v>
      </c>
      <c r="DS166" s="89">
        <v>9.4468194892836192E-3</v>
      </c>
      <c r="DT166" s="89">
        <v>1.2244527663206601E-2</v>
      </c>
      <c r="DU166" s="89">
        <v>7.66844492961754E-3</v>
      </c>
      <c r="DV166" s="89">
        <v>1.1333840945428501E-2</v>
      </c>
      <c r="DW166" s="89">
        <v>1.1194932603791501E-2</v>
      </c>
      <c r="DX166" s="89">
        <v>9.1550366511054197E-3</v>
      </c>
      <c r="DY166" s="89">
        <v>7.5989969131455698E-3</v>
      </c>
      <c r="DZ166" s="89">
        <v>7.2811543821038197E-3</v>
      </c>
      <c r="EA166" s="89">
        <v>1.00688793482832E-2</v>
      </c>
      <c r="EB166" s="89">
        <v>8.2234941473091697E-3</v>
      </c>
      <c r="EC166" s="89">
        <v>9.0117364184354991E-3</v>
      </c>
      <c r="ED166" s="89">
        <v>9.1625360758246094E-3</v>
      </c>
      <c r="EE166" s="89">
        <v>2.3071284491972901E-2</v>
      </c>
      <c r="EF166" s="89">
        <v>1.8443682001337999E-2</v>
      </c>
      <c r="EG166" s="89">
        <v>0</v>
      </c>
      <c r="EH166" s="89">
        <v>5.1029383392008597E-2</v>
      </c>
      <c r="EI166" s="89">
        <v>9.0751196411623901E-3</v>
      </c>
      <c r="EJ166" s="89">
        <v>1.5231822832328599E-2</v>
      </c>
      <c r="EK166" s="89">
        <v>2.5378631395021799E-2</v>
      </c>
      <c r="EL166" s="89">
        <v>4.6804506768258501E-2</v>
      </c>
      <c r="EM166" s="89">
        <v>4.9605929461542797E-2</v>
      </c>
      <c r="EN166" s="89">
        <v>1.1483560339440599E-2</v>
      </c>
      <c r="EO166" s="89">
        <v>1.0946076650033099E-2</v>
      </c>
      <c r="EP166" s="89">
        <v>3.9762362465783699E-3</v>
      </c>
      <c r="EQ166" s="89">
        <v>8.11776413544542E-3</v>
      </c>
      <c r="ER166" s="89">
        <v>7.9464783855761906E-3</v>
      </c>
      <c r="ES166" s="89">
        <v>4.69890468659496E-3</v>
      </c>
      <c r="ET166" s="89">
        <v>6.4039449969220796E-3</v>
      </c>
      <c r="EU166" s="89">
        <v>1.32990568805306E-2</v>
      </c>
      <c r="EV166" s="89">
        <v>1.02429964803622E-2</v>
      </c>
      <c r="EW166" s="89">
        <v>0</v>
      </c>
      <c r="EX166" s="89">
        <v>1.2293477221659001E-2</v>
      </c>
      <c r="EY166" s="89">
        <v>0</v>
      </c>
      <c r="EZ166" s="89">
        <v>0</v>
      </c>
      <c r="FA166" s="89">
        <v>8.9952803088931207E-3</v>
      </c>
      <c r="FB166" s="89">
        <v>1.7145030962215101E-2</v>
      </c>
      <c r="FC166" s="89">
        <v>5.1109360417419397E-3</v>
      </c>
      <c r="FD166" s="89">
        <v>2.8311479351995399E-2</v>
      </c>
      <c r="FE166" s="89">
        <v>4.2913715830985499E-3</v>
      </c>
      <c r="FF166" s="89">
        <v>3.4717598421908198E-2</v>
      </c>
      <c r="FG166" s="89">
        <v>1.79750861304569E-2</v>
      </c>
      <c r="FH166" s="89">
        <v>1.0361614693421899</v>
      </c>
      <c r="FI166" s="89">
        <v>7.5625763728534107E-2</v>
      </c>
      <c r="FJ166" s="89">
        <v>2.50442917900261E-2</v>
      </c>
      <c r="FK166" s="89">
        <v>2.6384548735240598E-2</v>
      </c>
      <c r="FL166" s="89">
        <v>1.55868855295092E-2</v>
      </c>
      <c r="FM166" s="89">
        <v>8.2424714061912104E-3</v>
      </c>
      <c r="FN166" s="89">
        <v>8.0880503398197395E-3</v>
      </c>
      <c r="FO166" s="89">
        <v>2.36659992233536E-2</v>
      </c>
      <c r="FP166" s="89">
        <v>4.4618061722920398E-2</v>
      </c>
      <c r="FQ166" s="89">
        <v>1.3968127196966201E-2</v>
      </c>
      <c r="FR166" s="89">
        <v>2.10496992314952E-2</v>
      </c>
      <c r="FS166" s="89">
        <v>1.24798857188028E-2</v>
      </c>
      <c r="FT166" s="89">
        <v>4.8262617807941803E-3</v>
      </c>
      <c r="FU166" s="89">
        <v>3.4621284621483901E-2</v>
      </c>
      <c r="FV166" s="89">
        <v>2.6874946163533499E-2</v>
      </c>
      <c r="FW166" s="89">
        <v>9.7923651119108199E-3</v>
      </c>
      <c r="FX166" s="89">
        <v>3.2274902099829098E-2</v>
      </c>
      <c r="FY166" s="89">
        <v>6.52464630881239E-3</v>
      </c>
      <c r="FZ166" s="89">
        <v>1.2723178468557301E-2</v>
      </c>
      <c r="GA166" s="89">
        <v>1.9023897225101501E-2</v>
      </c>
      <c r="GB166" s="89">
        <v>2.46334536610942E-2</v>
      </c>
      <c r="GC166" s="89">
        <v>9.7010106285904205E-3</v>
      </c>
      <c r="GD166" s="89">
        <v>6.5276771010030002E-3</v>
      </c>
      <c r="GE166" s="89">
        <v>1.45230732218168E-2</v>
      </c>
      <c r="GF166" s="89">
        <v>6.3107037989763998E-3</v>
      </c>
      <c r="GG166" s="89">
        <v>1.01685313056325E-2</v>
      </c>
      <c r="GH166" s="89">
        <v>1.1420081278476E-2</v>
      </c>
      <c r="GI166" s="89">
        <v>1.13836624692304E-2</v>
      </c>
      <c r="GJ166" s="90">
        <v>3.0641546579423538</v>
      </c>
      <c r="GK166" s="91">
        <v>1.6764181326562568</v>
      </c>
    </row>
    <row r="167" spans="2:193" x14ac:dyDescent="0.45">
      <c r="B167" s="92" t="s">
        <v>162</v>
      </c>
      <c r="C167" s="93" t="s">
        <v>364</v>
      </c>
      <c r="D167" s="89">
        <v>3.7131683211649299E-3</v>
      </c>
      <c r="E167" s="89">
        <v>4.9957539473891796E-3</v>
      </c>
      <c r="F167" s="89">
        <v>4.1643075276208003E-3</v>
      </c>
      <c r="G167" s="89">
        <v>3.27976817059571E-3</v>
      </c>
      <c r="H167" s="89">
        <v>4.8664907381690903E-3</v>
      </c>
      <c r="I167" s="89">
        <v>5.8372098874382404E-3</v>
      </c>
      <c r="J167" s="89">
        <v>4.9176156962232103E-3</v>
      </c>
      <c r="K167" s="89">
        <v>4.0424110986338998E-3</v>
      </c>
      <c r="L167" s="89">
        <v>1.2202014277215799E-3</v>
      </c>
      <c r="M167" s="89">
        <v>1.24190871057399E-3</v>
      </c>
      <c r="N167" s="89">
        <v>5.1656181045777703E-3</v>
      </c>
      <c r="O167" s="89">
        <v>0</v>
      </c>
      <c r="P167" s="89">
        <v>4.1322842249419999E-3</v>
      </c>
      <c r="Q167" s="89">
        <v>0</v>
      </c>
      <c r="R167" s="89">
        <v>3.9262697216990699E-3</v>
      </c>
      <c r="S167" s="89">
        <v>0</v>
      </c>
      <c r="T167" s="89">
        <v>8.6180666698547799E-3</v>
      </c>
      <c r="U167" s="89">
        <v>5.0024861900540996E-3</v>
      </c>
      <c r="V167" s="89">
        <v>4.1478818542466604E-3</v>
      </c>
      <c r="W167" s="89">
        <v>1.20990517015508E-2</v>
      </c>
      <c r="X167" s="89">
        <v>5.7869940733204697E-3</v>
      </c>
      <c r="Y167" s="89">
        <v>1.0181923570243801E-2</v>
      </c>
      <c r="Z167" s="89">
        <v>7.1658988148013301E-3</v>
      </c>
      <c r="AA167" s="89">
        <v>1.4422561810055299E-2</v>
      </c>
      <c r="AB167" s="89">
        <v>2.6619827820918401E-2</v>
      </c>
      <c r="AC167" s="89">
        <v>5.3249812887317203E-3</v>
      </c>
      <c r="AD167" s="89">
        <v>0</v>
      </c>
      <c r="AE167" s="89">
        <v>3.9202610289844498E-3</v>
      </c>
      <c r="AF167" s="89">
        <v>3.4237657903474902E-3</v>
      </c>
      <c r="AG167" s="89">
        <v>0</v>
      </c>
      <c r="AH167" s="89">
        <v>4.0006053379144004E-3</v>
      </c>
      <c r="AI167" s="89">
        <v>3.3701703349976598E-3</v>
      </c>
      <c r="AJ167" s="89">
        <v>5.76281293971474E-3</v>
      </c>
      <c r="AK167" s="89">
        <v>8.2970974968150299E-3</v>
      </c>
      <c r="AL167" s="89">
        <v>6.9619550346306904E-3</v>
      </c>
      <c r="AM167" s="89">
        <v>4.7927522610418704E-3</v>
      </c>
      <c r="AN167" s="89">
        <v>4.3984993453758496E-3</v>
      </c>
      <c r="AO167" s="89">
        <v>6.4057806726478999E-3</v>
      </c>
      <c r="AP167" s="89">
        <v>0</v>
      </c>
      <c r="AQ167" s="89">
        <v>5.17196194845038E-3</v>
      </c>
      <c r="AR167" s="89">
        <v>7.13094566132586E-3</v>
      </c>
      <c r="AS167" s="89">
        <v>5.02519979584102E-3</v>
      </c>
      <c r="AT167" s="89">
        <v>6.5384573218158597E-3</v>
      </c>
      <c r="AU167" s="89">
        <v>4.0368514656891497E-3</v>
      </c>
      <c r="AV167" s="89">
        <v>5.02845252964201E-3</v>
      </c>
      <c r="AW167" s="89">
        <v>0</v>
      </c>
      <c r="AX167" s="89">
        <v>4.7066215823036196E-3</v>
      </c>
      <c r="AY167" s="89">
        <v>0</v>
      </c>
      <c r="AZ167" s="89">
        <v>0</v>
      </c>
      <c r="BA167" s="89">
        <v>0</v>
      </c>
      <c r="BB167" s="89">
        <v>4.49512300273734E-3</v>
      </c>
      <c r="BC167" s="89">
        <v>0</v>
      </c>
      <c r="BD167" s="89">
        <v>0</v>
      </c>
      <c r="BE167" s="89">
        <v>2.6298320325862799E-2</v>
      </c>
      <c r="BF167" s="89">
        <v>1.5864775020110199E-2</v>
      </c>
      <c r="BG167" s="89">
        <v>4.6984285064032502E-2</v>
      </c>
      <c r="BH167" s="89">
        <v>5.4845125834140198E-3</v>
      </c>
      <c r="BI167" s="89">
        <v>0</v>
      </c>
      <c r="BJ167" s="89">
        <v>6.1165256260799997E-3</v>
      </c>
      <c r="BK167" s="89">
        <v>0</v>
      </c>
      <c r="BL167" s="89">
        <v>3.2391937845904499E-3</v>
      </c>
      <c r="BM167" s="89">
        <v>5.5631446744927402E-3</v>
      </c>
      <c r="BN167" s="89">
        <v>0</v>
      </c>
      <c r="BO167" s="89">
        <v>4.6045897918109702E-3</v>
      </c>
      <c r="BP167" s="89">
        <v>0</v>
      </c>
      <c r="BQ167" s="89">
        <v>5.4662670214503696E-3</v>
      </c>
      <c r="BR167" s="89">
        <v>3.5534957862914298E-3</v>
      </c>
      <c r="BS167" s="89">
        <v>4.3683013407402197E-3</v>
      </c>
      <c r="BT167" s="89">
        <v>8.2325407677300098E-3</v>
      </c>
      <c r="BU167" s="89">
        <v>0</v>
      </c>
      <c r="BV167" s="89">
        <v>5.9556738099943397E-3</v>
      </c>
      <c r="BW167" s="89">
        <v>0</v>
      </c>
      <c r="BX167" s="89">
        <v>0</v>
      </c>
      <c r="BY167" s="89">
        <v>0</v>
      </c>
      <c r="BZ167" s="89">
        <v>0</v>
      </c>
      <c r="CA167" s="89">
        <v>0</v>
      </c>
      <c r="CB167" s="89">
        <v>3.6920511790936501E-3</v>
      </c>
      <c r="CC167" s="89">
        <v>1.9582585986680301E-3</v>
      </c>
      <c r="CD167" s="89">
        <v>2.5995145514300399E-3</v>
      </c>
      <c r="CE167" s="89">
        <v>0</v>
      </c>
      <c r="CF167" s="89">
        <v>4.2904418155238801E-3</v>
      </c>
      <c r="CG167" s="89">
        <v>3.77025874186358E-3</v>
      </c>
      <c r="CH167" s="89">
        <v>3.7150464178347001E-3</v>
      </c>
      <c r="CI167" s="89">
        <v>3.0260299007788599E-3</v>
      </c>
      <c r="CJ167" s="89">
        <v>6.0856405219417396E-3</v>
      </c>
      <c r="CK167" s="89">
        <v>3.2033630508291298E-3</v>
      </c>
      <c r="CL167" s="89">
        <v>7.4736894465235503E-3</v>
      </c>
      <c r="CM167" s="89">
        <v>6.4436165684572198E-3</v>
      </c>
      <c r="CN167" s="89">
        <v>6.1789446340056401E-3</v>
      </c>
      <c r="CO167" s="89">
        <v>9.2376544693633204E-3</v>
      </c>
      <c r="CP167" s="89">
        <v>5.8465326884256704E-3</v>
      </c>
      <c r="CQ167" s="89">
        <v>5.8021973941460797E-3</v>
      </c>
      <c r="CR167" s="89">
        <v>6.0119478801851003E-3</v>
      </c>
      <c r="CS167" s="89">
        <v>9.6920089757215593E-3</v>
      </c>
      <c r="CT167" s="89">
        <v>4.77783145235739E-3</v>
      </c>
      <c r="CU167" s="89">
        <v>4.7980805104341703E-3</v>
      </c>
      <c r="CV167" s="89">
        <v>5.0725035753510696E-3</v>
      </c>
      <c r="CW167" s="89">
        <v>4.9899759461044897E-3</v>
      </c>
      <c r="CX167" s="89">
        <v>6.8172454008072403E-3</v>
      </c>
      <c r="CY167" s="89">
        <v>5.0599645483491397E-3</v>
      </c>
      <c r="CZ167" s="89">
        <v>6.5354847360866303E-3</v>
      </c>
      <c r="DA167" s="89">
        <v>6.0625995953996698E-3</v>
      </c>
      <c r="DB167" s="89">
        <v>5.9058910218205904E-3</v>
      </c>
      <c r="DC167" s="89">
        <v>5.4847011621638004E-3</v>
      </c>
      <c r="DD167" s="89">
        <v>0</v>
      </c>
      <c r="DE167" s="89">
        <v>5.8022694625023304E-3</v>
      </c>
      <c r="DF167" s="89">
        <v>5.4615618762820697E-3</v>
      </c>
      <c r="DG167" s="89">
        <v>6.1371254863107098E-3</v>
      </c>
      <c r="DH167" s="89">
        <v>8.2245234973976396E-3</v>
      </c>
      <c r="DI167" s="89">
        <v>5.5169260230225996E-3</v>
      </c>
      <c r="DJ167" s="89">
        <v>6.0319595204640598E-3</v>
      </c>
      <c r="DK167" s="89">
        <v>5.073971065749E-3</v>
      </c>
      <c r="DL167" s="89">
        <v>6.8671785292477496E-3</v>
      </c>
      <c r="DM167" s="89">
        <v>5.5636356984050898E-3</v>
      </c>
      <c r="DN167" s="89">
        <v>7.6756939013159203E-3</v>
      </c>
      <c r="DO167" s="89">
        <v>0</v>
      </c>
      <c r="DP167" s="89">
        <v>7.66414112613047E-3</v>
      </c>
      <c r="DQ167" s="89">
        <v>0</v>
      </c>
      <c r="DR167" s="89">
        <v>6.2661400388250499E-3</v>
      </c>
      <c r="DS167" s="89">
        <v>4.2339377160342199E-3</v>
      </c>
      <c r="DT167" s="89">
        <v>7.4390938553336398E-3</v>
      </c>
      <c r="DU167" s="89">
        <v>3.74831508318603E-3</v>
      </c>
      <c r="DV167" s="89">
        <v>7.4405440707425502E-3</v>
      </c>
      <c r="DW167" s="89">
        <v>1.2059087363565099E-2</v>
      </c>
      <c r="DX167" s="89">
        <v>7.6881036988362302E-3</v>
      </c>
      <c r="DY167" s="89">
        <v>4.9453557346450404E-3</v>
      </c>
      <c r="DZ167" s="89">
        <v>5.8343744473586603E-3</v>
      </c>
      <c r="EA167" s="89">
        <v>5.8516985836741904E-3</v>
      </c>
      <c r="EB167" s="89">
        <v>4.6509776106834801E-3</v>
      </c>
      <c r="EC167" s="89">
        <v>5.8006846023253202E-3</v>
      </c>
      <c r="ED167" s="89">
        <v>4.95871789571776E-3</v>
      </c>
      <c r="EE167" s="89">
        <v>7.0499798179638803E-3</v>
      </c>
      <c r="EF167" s="89">
        <v>7.1985374525686298E-3</v>
      </c>
      <c r="EG167" s="89">
        <v>0</v>
      </c>
      <c r="EH167" s="89">
        <v>1.06235868879358E-2</v>
      </c>
      <c r="EI167" s="89">
        <v>4.8458699013393999E-3</v>
      </c>
      <c r="EJ167" s="89">
        <v>1.1907397768628199E-2</v>
      </c>
      <c r="EK167" s="89">
        <v>3.0225620120851698E-2</v>
      </c>
      <c r="EL167" s="89">
        <v>2.2438532302041E-2</v>
      </c>
      <c r="EM167" s="89">
        <v>1.3985545026859199E-2</v>
      </c>
      <c r="EN167" s="89">
        <v>1.0663805404227501E-2</v>
      </c>
      <c r="EO167" s="89">
        <v>1.11246101654679E-2</v>
      </c>
      <c r="EP167" s="89">
        <v>1.91739569437694E-3</v>
      </c>
      <c r="EQ167" s="89">
        <v>7.4692098340711803E-3</v>
      </c>
      <c r="ER167" s="89">
        <v>4.5660043553074001E-3</v>
      </c>
      <c r="ES167" s="89">
        <v>4.3255679540819799E-3</v>
      </c>
      <c r="ET167" s="89">
        <v>4.2227907788913799E-3</v>
      </c>
      <c r="EU167" s="89">
        <v>7.7863945047329996E-3</v>
      </c>
      <c r="EV167" s="89">
        <v>7.0866365318005796E-3</v>
      </c>
      <c r="EW167" s="89">
        <v>0</v>
      </c>
      <c r="EX167" s="89">
        <v>7.9499324741343393E-3</v>
      </c>
      <c r="EY167" s="89">
        <v>0</v>
      </c>
      <c r="EZ167" s="89">
        <v>0</v>
      </c>
      <c r="FA167" s="89">
        <v>7.9171122637105105E-3</v>
      </c>
      <c r="FB167" s="89">
        <v>6.3513967564975404E-3</v>
      </c>
      <c r="FC167" s="89">
        <v>4.8325615216098898E-3</v>
      </c>
      <c r="FD167" s="89">
        <v>7.9390656358979093E-3</v>
      </c>
      <c r="FE167" s="89">
        <v>4.1013741065336904E-3</v>
      </c>
      <c r="FF167" s="89">
        <v>4.9760674408868701E-2</v>
      </c>
      <c r="FG167" s="89">
        <v>3.5517287978861001E-2</v>
      </c>
      <c r="FH167" s="89">
        <v>3.2896918053372998E-2</v>
      </c>
      <c r="FI167" s="89">
        <v>1.1624211448308801</v>
      </c>
      <c r="FJ167" s="89">
        <v>2.8067066627611499E-2</v>
      </c>
      <c r="FK167" s="89">
        <v>1.1740145694946901E-2</v>
      </c>
      <c r="FL167" s="89">
        <v>5.7660021104078904E-3</v>
      </c>
      <c r="FM167" s="89">
        <v>3.4141722930054099E-3</v>
      </c>
      <c r="FN167" s="89">
        <v>9.2090226165495708E-3</v>
      </c>
      <c r="FO167" s="89">
        <v>6.1391821242087301E-3</v>
      </c>
      <c r="FP167" s="89">
        <v>9.8863446481523808E-3</v>
      </c>
      <c r="FQ167" s="89">
        <v>9.6613246400974791E-3</v>
      </c>
      <c r="FR167" s="89">
        <v>8.8082070309054104E-3</v>
      </c>
      <c r="FS167" s="89">
        <v>5.8286852682568197E-3</v>
      </c>
      <c r="FT167" s="89">
        <v>3.6590975331190398E-3</v>
      </c>
      <c r="FU167" s="89">
        <v>7.8113474938181198E-3</v>
      </c>
      <c r="FV167" s="89">
        <v>1.9420569876221198E-2</v>
      </c>
      <c r="FW167" s="89">
        <v>1.0579319046598101E-2</v>
      </c>
      <c r="FX167" s="89">
        <v>0.27848465646105303</v>
      </c>
      <c r="FY167" s="89">
        <v>6.1939545806551097E-3</v>
      </c>
      <c r="FZ167" s="89">
        <v>1.0401349008194101E-2</v>
      </c>
      <c r="GA167" s="89">
        <v>1.8389231850881399E-2</v>
      </c>
      <c r="GB167" s="89">
        <v>1.56129553012864E-2</v>
      </c>
      <c r="GC167" s="89">
        <v>2.0017191116316401E-2</v>
      </c>
      <c r="GD167" s="89">
        <v>1.4907156233033E-2</v>
      </c>
      <c r="GE167" s="89">
        <v>8.4771545322800297E-3</v>
      </c>
      <c r="GF167" s="89">
        <v>1.04515933946863E-2</v>
      </c>
      <c r="GG167" s="89">
        <v>6.9699654599645602E-3</v>
      </c>
      <c r="GH167" s="89">
        <v>9.4598473715294291E-3</v>
      </c>
      <c r="GI167" s="89">
        <v>3.3666259482102501E-2</v>
      </c>
      <c r="GJ167" s="90">
        <v>2.7416858665162174</v>
      </c>
      <c r="GK167" s="91">
        <v>1.4999934447700576</v>
      </c>
    </row>
    <row r="168" spans="2:193" x14ac:dyDescent="0.45">
      <c r="B168" s="92" t="s">
        <v>163</v>
      </c>
      <c r="C168" s="93" t="s">
        <v>365</v>
      </c>
      <c r="D168" s="89">
        <v>3.1358152908093598E-3</v>
      </c>
      <c r="E168" s="89">
        <v>3.63670058173555E-3</v>
      </c>
      <c r="F168" s="89">
        <v>3.2703273555420602E-3</v>
      </c>
      <c r="G168" s="89">
        <v>2.16157881023453E-3</v>
      </c>
      <c r="H168" s="89">
        <v>4.2656783121712604E-3</v>
      </c>
      <c r="I168" s="89">
        <v>4.1019534439705203E-3</v>
      </c>
      <c r="J168" s="89">
        <v>4.5682311426850598E-3</v>
      </c>
      <c r="K168" s="89">
        <v>4.8618847347986103E-3</v>
      </c>
      <c r="L168" s="89">
        <v>1.63451502434995E-3</v>
      </c>
      <c r="M168" s="89">
        <v>1.2435901564303701E-3</v>
      </c>
      <c r="N168" s="89">
        <v>4.2837486992334502E-3</v>
      </c>
      <c r="O168" s="89">
        <v>0</v>
      </c>
      <c r="P168" s="89">
        <v>3.76381456081558E-3</v>
      </c>
      <c r="Q168" s="89">
        <v>0</v>
      </c>
      <c r="R168" s="89">
        <v>3.4961469591851401E-3</v>
      </c>
      <c r="S168" s="89">
        <v>0</v>
      </c>
      <c r="T168" s="89">
        <v>6.3343613835590597E-3</v>
      </c>
      <c r="U168" s="89">
        <v>3.9565673395397603E-3</v>
      </c>
      <c r="V168" s="89">
        <v>3.1853146429786602E-3</v>
      </c>
      <c r="W168" s="89">
        <v>1.0980622660262E-2</v>
      </c>
      <c r="X168" s="89">
        <v>4.88531108403506E-3</v>
      </c>
      <c r="Y168" s="89">
        <v>9.2338603527846504E-3</v>
      </c>
      <c r="Z168" s="89">
        <v>4.7745610562112501E-3</v>
      </c>
      <c r="AA168" s="89">
        <v>1.3482782770962201E-2</v>
      </c>
      <c r="AB168" s="89">
        <v>2.54987476948179E-2</v>
      </c>
      <c r="AC168" s="89">
        <v>5.4628464932514496E-3</v>
      </c>
      <c r="AD168" s="89">
        <v>0</v>
      </c>
      <c r="AE168" s="89">
        <v>5.572773010095E-3</v>
      </c>
      <c r="AF168" s="89">
        <v>6.0039354733403003E-3</v>
      </c>
      <c r="AG168" s="89">
        <v>0</v>
      </c>
      <c r="AH168" s="89">
        <v>3.34979160308614E-3</v>
      </c>
      <c r="AI168" s="89">
        <v>2.84563205141282E-3</v>
      </c>
      <c r="AJ168" s="89">
        <v>7.5166748089298598E-3</v>
      </c>
      <c r="AK168" s="89">
        <v>9.2943955802254306E-3</v>
      </c>
      <c r="AL168" s="89">
        <v>7.8778543677740197E-3</v>
      </c>
      <c r="AM168" s="89">
        <v>3.54354167077229E-3</v>
      </c>
      <c r="AN168" s="89">
        <v>3.84003139775612E-3</v>
      </c>
      <c r="AO168" s="89">
        <v>5.8406588845146398E-3</v>
      </c>
      <c r="AP168" s="89">
        <v>0</v>
      </c>
      <c r="AQ168" s="89">
        <v>2.88565486449414E-3</v>
      </c>
      <c r="AR168" s="89">
        <v>4.5416565655748602E-3</v>
      </c>
      <c r="AS168" s="89">
        <v>3.9386963138140496E-3</v>
      </c>
      <c r="AT168" s="89">
        <v>5.56380227599959E-3</v>
      </c>
      <c r="AU168" s="89">
        <v>4.1280216520431798E-3</v>
      </c>
      <c r="AV168" s="89">
        <v>1.0243454900127E-2</v>
      </c>
      <c r="AW168" s="89">
        <v>0</v>
      </c>
      <c r="AX168" s="89">
        <v>4.6310200995504404E-3</v>
      </c>
      <c r="AY168" s="89">
        <v>0</v>
      </c>
      <c r="AZ168" s="89">
        <v>0</v>
      </c>
      <c r="BA168" s="89">
        <v>0</v>
      </c>
      <c r="BB168" s="89">
        <v>2.49693598470958E-3</v>
      </c>
      <c r="BC168" s="89">
        <v>0</v>
      </c>
      <c r="BD168" s="89">
        <v>0</v>
      </c>
      <c r="BE168" s="89">
        <v>2.36441613785628E-2</v>
      </c>
      <c r="BF168" s="89">
        <v>1.46801826941608E-2</v>
      </c>
      <c r="BG168" s="89">
        <v>4.6680565219974803E-2</v>
      </c>
      <c r="BH168" s="89">
        <v>5.4728925071312199E-3</v>
      </c>
      <c r="BI168" s="89">
        <v>0</v>
      </c>
      <c r="BJ168" s="89">
        <v>5.6207504050189202E-3</v>
      </c>
      <c r="BK168" s="89">
        <v>0</v>
      </c>
      <c r="BL168" s="89">
        <v>2.9229737375751799E-3</v>
      </c>
      <c r="BM168" s="89">
        <v>4.3137591865090603E-3</v>
      </c>
      <c r="BN168" s="89">
        <v>0</v>
      </c>
      <c r="BO168" s="89">
        <v>4.5218905524017699E-3</v>
      </c>
      <c r="BP168" s="89">
        <v>0</v>
      </c>
      <c r="BQ168" s="89">
        <v>5.1942385074539897E-3</v>
      </c>
      <c r="BR168" s="89">
        <v>2.6970117617415401E-3</v>
      </c>
      <c r="BS168" s="89">
        <v>3.10254146365589E-3</v>
      </c>
      <c r="BT168" s="89">
        <v>6.2529924777174001E-3</v>
      </c>
      <c r="BU168" s="89">
        <v>0</v>
      </c>
      <c r="BV168" s="89">
        <v>4.60672247755021E-3</v>
      </c>
      <c r="BW168" s="89">
        <v>0</v>
      </c>
      <c r="BX168" s="89">
        <v>0</v>
      </c>
      <c r="BY168" s="89">
        <v>0</v>
      </c>
      <c r="BZ168" s="89">
        <v>0</v>
      </c>
      <c r="CA168" s="89">
        <v>0</v>
      </c>
      <c r="CB168" s="89">
        <v>2.6140900904974302E-3</v>
      </c>
      <c r="CC168" s="89">
        <v>1.52867678257779E-3</v>
      </c>
      <c r="CD168" s="89">
        <v>3.4861120549913799E-3</v>
      </c>
      <c r="CE168" s="89">
        <v>0</v>
      </c>
      <c r="CF168" s="89">
        <v>4.1392746778896204E-3</v>
      </c>
      <c r="CG168" s="89">
        <v>4.21440459670253E-3</v>
      </c>
      <c r="CH168" s="89">
        <v>3.10930098051162E-3</v>
      </c>
      <c r="CI168" s="89">
        <v>2.7833374355090198E-3</v>
      </c>
      <c r="CJ168" s="89">
        <v>4.7081810713917403E-3</v>
      </c>
      <c r="CK168" s="89">
        <v>2.7865366055912699E-3</v>
      </c>
      <c r="CL168" s="89">
        <v>4.5148062264774701E-3</v>
      </c>
      <c r="CM168" s="89">
        <v>4.0873558935269503E-3</v>
      </c>
      <c r="CN168" s="89">
        <v>4.8457913114120796E-3</v>
      </c>
      <c r="CO168" s="89">
        <v>4.7875212794229096E-3</v>
      </c>
      <c r="CP168" s="89">
        <v>4.2790102953952696E-3</v>
      </c>
      <c r="CQ168" s="89">
        <v>4.3214560490073203E-3</v>
      </c>
      <c r="CR168" s="89">
        <v>3.78413496614643E-3</v>
      </c>
      <c r="CS168" s="89">
        <v>5.1209990122138499E-3</v>
      </c>
      <c r="CT168" s="89">
        <v>4.3067511876362097E-3</v>
      </c>
      <c r="CU168" s="89">
        <v>3.86054092180019E-3</v>
      </c>
      <c r="CV168" s="89">
        <v>4.4611158876533196E-3</v>
      </c>
      <c r="CW168" s="89">
        <v>3.4502289946293399E-3</v>
      </c>
      <c r="CX168" s="89">
        <v>5.69730718679944E-3</v>
      </c>
      <c r="CY168" s="89">
        <v>4.3664415130645401E-3</v>
      </c>
      <c r="CZ168" s="89">
        <v>5.7756904289294701E-3</v>
      </c>
      <c r="DA168" s="89">
        <v>5.95893122520166E-3</v>
      </c>
      <c r="DB168" s="89">
        <v>5.65167868747719E-3</v>
      </c>
      <c r="DC168" s="89">
        <v>5.3010512355392298E-3</v>
      </c>
      <c r="DD168" s="89">
        <v>0</v>
      </c>
      <c r="DE168" s="89">
        <v>5.23855533588472E-3</v>
      </c>
      <c r="DF168" s="89">
        <v>5.1324184885907396E-3</v>
      </c>
      <c r="DG168" s="89">
        <v>5.7355867125186604E-3</v>
      </c>
      <c r="DH168" s="89">
        <v>7.1575567010115498E-3</v>
      </c>
      <c r="DI168" s="89">
        <v>5.4630681609296201E-3</v>
      </c>
      <c r="DJ168" s="89">
        <v>5.9538925889707998E-3</v>
      </c>
      <c r="DK168" s="89">
        <v>4.41149138562203E-3</v>
      </c>
      <c r="DL168" s="89">
        <v>6.8194607753324296E-3</v>
      </c>
      <c r="DM168" s="89">
        <v>6.1924456175083201E-3</v>
      </c>
      <c r="DN168" s="89">
        <v>1.0971151639534301E-2</v>
      </c>
      <c r="DO168" s="89">
        <v>0</v>
      </c>
      <c r="DP168" s="89">
        <v>6.4191645578801802E-3</v>
      </c>
      <c r="DQ168" s="89">
        <v>0</v>
      </c>
      <c r="DR168" s="89">
        <v>5.2575683616845796E-3</v>
      </c>
      <c r="DS168" s="89">
        <v>3.4165532211935801E-3</v>
      </c>
      <c r="DT168" s="89">
        <v>6.3285563060851797E-3</v>
      </c>
      <c r="DU168" s="89">
        <v>3.07968848850056E-3</v>
      </c>
      <c r="DV168" s="89">
        <v>6.7434955016809003E-3</v>
      </c>
      <c r="DW168" s="89">
        <v>1.08521985365521E-2</v>
      </c>
      <c r="DX168" s="89">
        <v>7.1144975294468102E-3</v>
      </c>
      <c r="DY168" s="89">
        <v>5.2718166409777799E-3</v>
      </c>
      <c r="DZ168" s="89">
        <v>5.3171328282156597E-3</v>
      </c>
      <c r="EA168" s="89">
        <v>5.3657484580161199E-3</v>
      </c>
      <c r="EB168" s="89">
        <v>4.1948348086242402E-3</v>
      </c>
      <c r="EC168" s="89">
        <v>5.1171489428846299E-3</v>
      </c>
      <c r="ED168" s="89">
        <v>4.1356666927748796E-3</v>
      </c>
      <c r="EE168" s="89">
        <v>5.4359927411379398E-3</v>
      </c>
      <c r="EF168" s="89">
        <v>6.6579277456640697E-3</v>
      </c>
      <c r="EG168" s="89">
        <v>0</v>
      </c>
      <c r="EH168" s="89">
        <v>9.3780007396622993E-3</v>
      </c>
      <c r="EI168" s="89">
        <v>4.2090890487604298E-3</v>
      </c>
      <c r="EJ168" s="89">
        <v>5.6116869590817197E-3</v>
      </c>
      <c r="EK168" s="89">
        <v>1.0692478980007501E-2</v>
      </c>
      <c r="EL168" s="89">
        <v>1.8416477663278499E-2</v>
      </c>
      <c r="EM168" s="89">
        <v>1.2624557553797299E-2</v>
      </c>
      <c r="EN168" s="89">
        <v>1.01615467049508E-2</v>
      </c>
      <c r="EO168" s="89">
        <v>9.8942848212249506E-3</v>
      </c>
      <c r="EP168" s="89">
        <v>1.60307631715446E-3</v>
      </c>
      <c r="EQ168" s="89">
        <v>7.1984899938139103E-3</v>
      </c>
      <c r="ER168" s="89">
        <v>4.1691818885987303E-3</v>
      </c>
      <c r="ES168" s="89">
        <v>5.6580433035829797E-3</v>
      </c>
      <c r="ET168" s="89">
        <v>3.6306791096464698E-3</v>
      </c>
      <c r="EU168" s="89">
        <v>4.8006998823279202E-3</v>
      </c>
      <c r="EV168" s="89">
        <v>4.0920815206962101E-3</v>
      </c>
      <c r="EW168" s="89">
        <v>0</v>
      </c>
      <c r="EX168" s="89">
        <v>7.1232300616762799E-3</v>
      </c>
      <c r="EY168" s="89">
        <v>0</v>
      </c>
      <c r="EZ168" s="89">
        <v>0</v>
      </c>
      <c r="FA168" s="89">
        <v>7.1340341221678497E-3</v>
      </c>
      <c r="FB168" s="89">
        <v>6.5374914417174997E-3</v>
      </c>
      <c r="FC168" s="89">
        <v>3.8894835484958199E-3</v>
      </c>
      <c r="FD168" s="89">
        <v>6.2448303077347802E-3</v>
      </c>
      <c r="FE168" s="89">
        <v>4.6753363138011504E-3</v>
      </c>
      <c r="FF168" s="89">
        <v>1.9665309745498499E-2</v>
      </c>
      <c r="FG168" s="89">
        <v>0.232548583397334</v>
      </c>
      <c r="FH168" s="89">
        <v>1.35662846688667E-2</v>
      </c>
      <c r="FI168" s="89">
        <v>2.4375411741974998E-2</v>
      </c>
      <c r="FJ168" s="89">
        <v>1.0977930161255001</v>
      </c>
      <c r="FK168" s="89">
        <v>6.0870781778269703E-3</v>
      </c>
      <c r="FL168" s="89">
        <v>9.8350146484910209E-3</v>
      </c>
      <c r="FM168" s="89">
        <v>4.1705162720939402E-3</v>
      </c>
      <c r="FN168" s="89">
        <v>2.7698498073152E-2</v>
      </c>
      <c r="FO168" s="89">
        <v>1.1789927481433701E-2</v>
      </c>
      <c r="FP168" s="89">
        <v>2.3306188730992501E-2</v>
      </c>
      <c r="FQ168" s="89">
        <v>1.09160701307944E-2</v>
      </c>
      <c r="FR168" s="89">
        <v>9.8199181922605499E-3</v>
      </c>
      <c r="FS168" s="89">
        <v>1.13938211406867E-2</v>
      </c>
      <c r="FT168" s="89">
        <v>4.3508725015202502E-3</v>
      </c>
      <c r="FU168" s="89">
        <v>2.72717460213713E-2</v>
      </c>
      <c r="FV168" s="89">
        <v>1.1160812687666199E-2</v>
      </c>
      <c r="FW168" s="89">
        <v>4.7330551789254403E-3</v>
      </c>
      <c r="FX168" s="89">
        <v>0.27698830214924702</v>
      </c>
      <c r="FY168" s="89">
        <v>5.0210562463121203E-3</v>
      </c>
      <c r="FZ168" s="89">
        <v>4.5438932483763197E-3</v>
      </c>
      <c r="GA168" s="89">
        <v>1.0984635358709201E-2</v>
      </c>
      <c r="GB168" s="89">
        <v>1.08679169937971E-2</v>
      </c>
      <c r="GC168" s="89">
        <v>1.07139289178762E-2</v>
      </c>
      <c r="GD168" s="89">
        <v>1.3814190467586E-2</v>
      </c>
      <c r="GE168" s="89">
        <v>1.7689320810360398E-2</v>
      </c>
      <c r="GF168" s="89">
        <v>8.6282196112808691E-3</v>
      </c>
      <c r="GG168" s="89">
        <v>7.3701015172417603E-3</v>
      </c>
      <c r="GH168" s="89">
        <v>5.77038435203706E-3</v>
      </c>
      <c r="GI168" s="89">
        <v>6.2138932326888099E-3</v>
      </c>
      <c r="GJ168" s="90">
        <v>2.7006012678933335</v>
      </c>
      <c r="GK168" s="91">
        <v>1.4775158045093804</v>
      </c>
    </row>
    <row r="169" spans="2:193" x14ac:dyDescent="0.45">
      <c r="B169" s="92" t="s">
        <v>164</v>
      </c>
      <c r="C169" s="93" t="s">
        <v>366</v>
      </c>
      <c r="D169" s="89">
        <v>2.3020724143689599E-4</v>
      </c>
      <c r="E169" s="89">
        <v>1.00237563748147E-4</v>
      </c>
      <c r="F169" s="89">
        <v>2.3709184744302901E-4</v>
      </c>
      <c r="G169" s="89">
        <v>2.6621674227187098E-4</v>
      </c>
      <c r="H169" s="89">
        <v>6.1236377663025196E-5</v>
      </c>
      <c r="I169" s="89">
        <v>1.6905660668279301E-4</v>
      </c>
      <c r="J169" s="89">
        <v>7.6794041159013206E-5</v>
      </c>
      <c r="K169" s="89">
        <v>7.4360125394406799E-5</v>
      </c>
      <c r="L169" s="89">
        <v>4.0548539517311799E-5</v>
      </c>
      <c r="M169" s="89">
        <v>2.82178969912482E-5</v>
      </c>
      <c r="N169" s="89">
        <v>8.1077523565310298E-5</v>
      </c>
      <c r="O169" s="89">
        <v>0</v>
      </c>
      <c r="P169" s="89">
        <v>3.9079426989768198E-4</v>
      </c>
      <c r="Q169" s="89">
        <v>0</v>
      </c>
      <c r="R169" s="89">
        <v>1.06004146229728E-4</v>
      </c>
      <c r="S169" s="89">
        <v>0</v>
      </c>
      <c r="T169" s="89">
        <v>2.8763990151036301E-4</v>
      </c>
      <c r="U169" s="89">
        <v>9.6130895884328693E-5</v>
      </c>
      <c r="V169" s="89">
        <v>3.15520079509955E-4</v>
      </c>
      <c r="W169" s="89">
        <v>1.19610990257115E-4</v>
      </c>
      <c r="X169" s="89">
        <v>1.1446290875544199E-4</v>
      </c>
      <c r="Y169" s="89">
        <v>1.10880629545491E-4</v>
      </c>
      <c r="Z169" s="89">
        <v>1.27611695263468E-4</v>
      </c>
      <c r="AA169" s="89">
        <v>3.5865454376518698E-4</v>
      </c>
      <c r="AB169" s="89">
        <v>1.2848520929582201E-4</v>
      </c>
      <c r="AC169" s="89">
        <v>9.1364017477890596E-5</v>
      </c>
      <c r="AD169" s="89">
        <v>0</v>
      </c>
      <c r="AE169" s="89">
        <v>8.2533746541790698E-5</v>
      </c>
      <c r="AF169" s="89">
        <v>9.7446061079710098E-5</v>
      </c>
      <c r="AG169" s="89">
        <v>0</v>
      </c>
      <c r="AH169" s="89">
        <v>6.8766976508933893E-5</v>
      </c>
      <c r="AI169" s="89">
        <v>8.4796521673627601E-5</v>
      </c>
      <c r="AJ169" s="89">
        <v>1.07219853206789E-4</v>
      </c>
      <c r="AK169" s="89">
        <v>1.4858815614703899E-4</v>
      </c>
      <c r="AL169" s="89">
        <v>1.9746626122968801E-4</v>
      </c>
      <c r="AM169" s="89">
        <v>4.0253577636306502E-4</v>
      </c>
      <c r="AN169" s="89">
        <v>1.6599600189783E-4</v>
      </c>
      <c r="AO169" s="89">
        <v>1.42889853199508E-4</v>
      </c>
      <c r="AP169" s="89">
        <v>0</v>
      </c>
      <c r="AQ169" s="89">
        <v>8.5123425777010903E-5</v>
      </c>
      <c r="AR169" s="89">
        <v>1.06301972089877E-4</v>
      </c>
      <c r="AS169" s="89">
        <v>1.0297069279149201E-4</v>
      </c>
      <c r="AT169" s="89">
        <v>1.2723429517643001E-4</v>
      </c>
      <c r="AU169" s="89">
        <v>8.5376553882325303E-5</v>
      </c>
      <c r="AV169" s="89">
        <v>5.8313490650274101E-5</v>
      </c>
      <c r="AW169" s="89">
        <v>0</v>
      </c>
      <c r="AX169" s="89">
        <v>8.14880805924858E-5</v>
      </c>
      <c r="AY169" s="89">
        <v>0</v>
      </c>
      <c r="AZ169" s="89">
        <v>0</v>
      </c>
      <c r="BA169" s="89">
        <v>0</v>
      </c>
      <c r="BB169" s="89">
        <v>5.2482418218492E-5</v>
      </c>
      <c r="BC169" s="89">
        <v>0</v>
      </c>
      <c r="BD169" s="89">
        <v>0</v>
      </c>
      <c r="BE169" s="89">
        <v>7.3613992192251998E-5</v>
      </c>
      <c r="BF169" s="89">
        <v>7.6401092066338903E-5</v>
      </c>
      <c r="BG169" s="89">
        <v>7.5454536345100805E-5</v>
      </c>
      <c r="BH169" s="89">
        <v>6.9675631533516006E-5</v>
      </c>
      <c r="BI169" s="89">
        <v>0</v>
      </c>
      <c r="BJ169" s="89">
        <v>6.9543299156726594E-5</v>
      </c>
      <c r="BK169" s="89">
        <v>0</v>
      </c>
      <c r="BL169" s="89">
        <v>4.2688440460233399E-4</v>
      </c>
      <c r="BM169" s="89">
        <v>7.4167173069063404E-5</v>
      </c>
      <c r="BN169" s="89">
        <v>0</v>
      </c>
      <c r="BO169" s="89">
        <v>1.5963153847447099E-4</v>
      </c>
      <c r="BP169" s="89">
        <v>0</v>
      </c>
      <c r="BQ169" s="89">
        <v>1.6515643556910101E-4</v>
      </c>
      <c r="BR169" s="89">
        <v>9.8860641175495807E-5</v>
      </c>
      <c r="BS169" s="89">
        <v>2.76684648548217E-4</v>
      </c>
      <c r="BT169" s="89">
        <v>8.2925452901739505E-5</v>
      </c>
      <c r="BU169" s="89">
        <v>0</v>
      </c>
      <c r="BV169" s="89">
        <v>3.1859767526163599E-4</v>
      </c>
      <c r="BW169" s="89">
        <v>0</v>
      </c>
      <c r="BX169" s="89">
        <v>0</v>
      </c>
      <c r="BY169" s="89">
        <v>0</v>
      </c>
      <c r="BZ169" s="89">
        <v>0</v>
      </c>
      <c r="CA169" s="89">
        <v>0</v>
      </c>
      <c r="CB169" s="89">
        <v>3.6139504620947801E-4</v>
      </c>
      <c r="CC169" s="89">
        <v>1.8706097854200699E-4</v>
      </c>
      <c r="CD169" s="89">
        <v>1.04307996521039E-4</v>
      </c>
      <c r="CE169" s="89">
        <v>0</v>
      </c>
      <c r="CF169" s="89">
        <v>3.8967164707766398E-4</v>
      </c>
      <c r="CG169" s="89">
        <v>1.20773215962874E-4</v>
      </c>
      <c r="CH169" s="89">
        <v>1.10013077143505E-4</v>
      </c>
      <c r="CI169" s="89">
        <v>1.5357238138802599E-4</v>
      </c>
      <c r="CJ169" s="89">
        <v>2.4608313337431498E-4</v>
      </c>
      <c r="CK169" s="89">
        <v>1.7666221055712399E-4</v>
      </c>
      <c r="CL169" s="89">
        <v>2.1568982332520101E-4</v>
      </c>
      <c r="CM169" s="89">
        <v>2.48428194964951E-4</v>
      </c>
      <c r="CN169" s="89">
        <v>2.9190663522929498E-4</v>
      </c>
      <c r="CO169" s="89">
        <v>2.29902367752044E-4</v>
      </c>
      <c r="CP169" s="89">
        <v>1.9913230860600599E-4</v>
      </c>
      <c r="CQ169" s="89">
        <v>2.27555731524868E-4</v>
      </c>
      <c r="CR169" s="89">
        <v>2.8621767319156501E-4</v>
      </c>
      <c r="CS169" s="89">
        <v>2.9796544607759199E-4</v>
      </c>
      <c r="CT169" s="89">
        <v>2.0446466236829399E-4</v>
      </c>
      <c r="CU169" s="89">
        <v>1.8525076160090799E-4</v>
      </c>
      <c r="CV169" s="89">
        <v>1.58123399567558E-4</v>
      </c>
      <c r="CW169" s="89">
        <v>1.46002007899336E-4</v>
      </c>
      <c r="CX169" s="89">
        <v>2.5545864064573402E-4</v>
      </c>
      <c r="CY169" s="89">
        <v>1.2945822468437499E-4</v>
      </c>
      <c r="CZ169" s="89">
        <v>1.62148668991742E-4</v>
      </c>
      <c r="DA169" s="89">
        <v>9.5980175952627101E-5</v>
      </c>
      <c r="DB169" s="89">
        <v>1.13542150150481E-4</v>
      </c>
      <c r="DC169" s="89">
        <v>1.34985831213056E-4</v>
      </c>
      <c r="DD169" s="89">
        <v>0</v>
      </c>
      <c r="DE169" s="89">
        <v>1.16561566685497E-4</v>
      </c>
      <c r="DF169" s="89">
        <v>9.1178246103762003E-5</v>
      </c>
      <c r="DG169" s="89">
        <v>1.3986811824282799E-4</v>
      </c>
      <c r="DH169" s="89">
        <v>1.0917940412878401E-4</v>
      </c>
      <c r="DI169" s="89">
        <v>1.0761308452127E-4</v>
      </c>
      <c r="DJ169" s="89">
        <v>8.1308808315879198E-5</v>
      </c>
      <c r="DK169" s="89">
        <v>1.2571669727736099E-4</v>
      </c>
      <c r="DL169" s="89">
        <v>2.39165494643861E-4</v>
      </c>
      <c r="DM169" s="89">
        <v>1.13059100790647E-4</v>
      </c>
      <c r="DN169" s="89">
        <v>1.45856321833861E-4</v>
      </c>
      <c r="DO169" s="89">
        <v>0</v>
      </c>
      <c r="DP169" s="89">
        <v>8.8776085404022198E-5</v>
      </c>
      <c r="DQ169" s="89">
        <v>0</v>
      </c>
      <c r="DR169" s="89">
        <v>9.5552802956520795E-5</v>
      </c>
      <c r="DS169" s="89">
        <v>1.8282548205209801E-4</v>
      </c>
      <c r="DT169" s="89">
        <v>5.9065337073384695E-4</v>
      </c>
      <c r="DU169" s="89">
        <v>1.6505392254309901E-4</v>
      </c>
      <c r="DV169" s="89">
        <v>2.0557834001588599E-4</v>
      </c>
      <c r="DW169" s="89">
        <v>1.08508222325885E-4</v>
      </c>
      <c r="DX169" s="89">
        <v>9.2563541299534399E-5</v>
      </c>
      <c r="DY169" s="89">
        <v>1.01876338342607E-4</v>
      </c>
      <c r="DZ169" s="89">
        <v>2.9111375765711198E-4</v>
      </c>
      <c r="EA169" s="89">
        <v>4.1351475150249199E-4</v>
      </c>
      <c r="EB169" s="89">
        <v>4.2065389700814501E-4</v>
      </c>
      <c r="EC169" s="89">
        <v>2.98393848537859E-4</v>
      </c>
      <c r="ED169" s="89">
        <v>3.54631118251073E-4</v>
      </c>
      <c r="EE169" s="89">
        <v>1.2438343237853799E-4</v>
      </c>
      <c r="EF169" s="89">
        <v>8.5333832485191396E-5</v>
      </c>
      <c r="EG169" s="89">
        <v>0</v>
      </c>
      <c r="EH169" s="89">
        <v>2.4495652458562402E-4</v>
      </c>
      <c r="EI169" s="89">
        <v>1.9117722752930001E-4</v>
      </c>
      <c r="EJ169" s="89">
        <v>1.4706627697354201E-4</v>
      </c>
      <c r="EK169" s="89">
        <v>1.1782960900463801E-4</v>
      </c>
      <c r="EL169" s="89">
        <v>2.2600111885270701E-4</v>
      </c>
      <c r="EM169" s="89">
        <v>3.0515129723513601E-4</v>
      </c>
      <c r="EN169" s="89">
        <v>2.5846186080735701E-4</v>
      </c>
      <c r="EO169" s="89">
        <v>2.1859731599321801E-4</v>
      </c>
      <c r="EP169" s="89">
        <v>2.9094544878278002E-5</v>
      </c>
      <c r="EQ169" s="89">
        <v>2.13483317867313E-4</v>
      </c>
      <c r="ER169" s="89">
        <v>1.2452223661789201E-4</v>
      </c>
      <c r="ES169" s="89">
        <v>1.2743326001557001E-4</v>
      </c>
      <c r="ET169" s="89">
        <v>5.6948283936530298E-5</v>
      </c>
      <c r="EU169" s="89">
        <v>1.11060078271493E-4</v>
      </c>
      <c r="EV169" s="89">
        <v>1.06380282348448E-4</v>
      </c>
      <c r="EW169" s="89">
        <v>0</v>
      </c>
      <c r="EX169" s="89">
        <v>1.8606596809003101E-4</v>
      </c>
      <c r="EY169" s="89">
        <v>0</v>
      </c>
      <c r="EZ169" s="89">
        <v>0</v>
      </c>
      <c r="FA169" s="89">
        <v>1.7870575363844701E-4</v>
      </c>
      <c r="FB169" s="89">
        <v>1.2048345406372501E-4</v>
      </c>
      <c r="FC169" s="89">
        <v>3.09177088868156E-4</v>
      </c>
      <c r="FD169" s="89">
        <v>5.6459989021110902E-5</v>
      </c>
      <c r="FE169" s="89">
        <v>3.94940958408048E-5</v>
      </c>
      <c r="FF169" s="89">
        <v>2.1533003006162199E-4</v>
      </c>
      <c r="FG169" s="89">
        <v>1.84363143803922E-4</v>
      </c>
      <c r="FH169" s="89">
        <v>7.0691257279301695E-5</v>
      </c>
      <c r="FI169" s="89">
        <v>3.3955105792895298E-4</v>
      </c>
      <c r="FJ169" s="89">
        <v>1.48213109327564E-4</v>
      </c>
      <c r="FK169" s="89">
        <v>1.0000653333285101</v>
      </c>
      <c r="FL169" s="89">
        <v>4.0074957224752997E-5</v>
      </c>
      <c r="FM169" s="89">
        <v>2.4035212089009499E-4</v>
      </c>
      <c r="FN169" s="89">
        <v>1.2398377487314301E-4</v>
      </c>
      <c r="FO169" s="89">
        <v>8.5492768392018701E-5</v>
      </c>
      <c r="FP169" s="89">
        <v>6.4671617996740497E-5</v>
      </c>
      <c r="FQ169" s="89">
        <v>8.3285708860536106E-5</v>
      </c>
      <c r="FR169" s="89">
        <v>4.0782450922122502E-4</v>
      </c>
      <c r="FS169" s="89">
        <v>1.5638945248496101E-4</v>
      </c>
      <c r="FT169" s="89">
        <v>9.7002921030846402E-5</v>
      </c>
      <c r="FU169" s="89">
        <v>2.8967861728200001E-4</v>
      </c>
      <c r="FV169" s="89">
        <v>1.4663553938722E-4</v>
      </c>
      <c r="FW169" s="89">
        <v>1.39459001738838E-4</v>
      </c>
      <c r="FX169" s="89">
        <v>1.74269064552202E-4</v>
      </c>
      <c r="FY169" s="89">
        <v>1.8607528606604901E-4</v>
      </c>
      <c r="FZ169" s="89">
        <v>1.9761710680756201E-4</v>
      </c>
      <c r="GA169" s="89">
        <v>1.1837360772925401E-4</v>
      </c>
      <c r="GB169" s="89">
        <v>4.7649341709077899E-4</v>
      </c>
      <c r="GC169" s="89">
        <v>1.3872291195371101E-4</v>
      </c>
      <c r="GD169" s="89">
        <v>2.3812218101395701E-4</v>
      </c>
      <c r="GE169" s="89">
        <v>6.6110647691698101E-5</v>
      </c>
      <c r="GF169" s="89">
        <v>7.1715253632383501E-5</v>
      </c>
      <c r="GG169" s="89">
        <v>1.7702639413262101E-4</v>
      </c>
      <c r="GH169" s="89">
        <v>1.2305384627450799E-4</v>
      </c>
      <c r="GI169" s="89">
        <v>1.9719690160348701E-2</v>
      </c>
      <c r="GJ169" s="90">
        <v>1.046052154805774</v>
      </c>
      <c r="GK169" s="91">
        <v>0.57230166090837709</v>
      </c>
    </row>
    <row r="170" spans="2:193" x14ac:dyDescent="0.45">
      <c r="B170" s="92" t="s">
        <v>165</v>
      </c>
      <c r="C170" s="93" t="s">
        <v>367</v>
      </c>
      <c r="D170" s="89">
        <v>7.3414593465953798E-4</v>
      </c>
      <c r="E170" s="89">
        <v>3.19664140304858E-4</v>
      </c>
      <c r="F170" s="89">
        <v>7.5610139305253802E-4</v>
      </c>
      <c r="G170" s="89">
        <v>8.4898258567932402E-4</v>
      </c>
      <c r="H170" s="89">
        <v>1.95286809545952E-4</v>
      </c>
      <c r="I170" s="89">
        <v>5.3913256485257303E-4</v>
      </c>
      <c r="J170" s="89">
        <v>2.4490121497077702E-4</v>
      </c>
      <c r="K170" s="89">
        <v>2.37139298565644E-4</v>
      </c>
      <c r="L170" s="89">
        <v>1.29311941958074E-4</v>
      </c>
      <c r="M170" s="89">
        <v>8.9988717259553204E-5</v>
      </c>
      <c r="N170" s="89">
        <v>2.58561520246755E-4</v>
      </c>
      <c r="O170" s="89">
        <v>0</v>
      </c>
      <c r="P170" s="89">
        <v>1.24626846116077E-3</v>
      </c>
      <c r="Q170" s="89">
        <v>0</v>
      </c>
      <c r="R170" s="89">
        <v>3.3805414862652099E-4</v>
      </c>
      <c r="S170" s="89">
        <v>0</v>
      </c>
      <c r="T170" s="89">
        <v>9.1730244027787605E-4</v>
      </c>
      <c r="U170" s="89">
        <v>3.0656770815789002E-4</v>
      </c>
      <c r="V170" s="89">
        <v>1.0062141496065199E-3</v>
      </c>
      <c r="W170" s="89">
        <v>3.8144726329963598E-4</v>
      </c>
      <c r="X170" s="89">
        <v>3.65029695015691E-4</v>
      </c>
      <c r="Y170" s="89">
        <v>3.5360557254940502E-4</v>
      </c>
      <c r="Z170" s="89">
        <v>4.0696203433013202E-4</v>
      </c>
      <c r="AA170" s="89">
        <v>1.1437727745178699E-3</v>
      </c>
      <c r="AB170" s="89">
        <v>4.0974772765462402E-4</v>
      </c>
      <c r="AC170" s="89">
        <v>2.91365821452418E-4</v>
      </c>
      <c r="AD170" s="89">
        <v>0</v>
      </c>
      <c r="AE170" s="89">
        <v>2.6320551046820902E-4</v>
      </c>
      <c r="AF170" s="89">
        <v>3.1076185589871898E-4</v>
      </c>
      <c r="AG170" s="89">
        <v>0</v>
      </c>
      <c r="AH170" s="89">
        <v>2.1930238131410301E-4</v>
      </c>
      <c r="AI170" s="89">
        <v>2.7042164821312902E-4</v>
      </c>
      <c r="AJ170" s="89">
        <v>3.4193111761053699E-4</v>
      </c>
      <c r="AK170" s="89">
        <v>4.7385733868761701E-4</v>
      </c>
      <c r="AL170" s="89">
        <v>6.2973280948650304E-4</v>
      </c>
      <c r="AM170" s="89">
        <v>1.28371289246769E-3</v>
      </c>
      <c r="AN170" s="89">
        <v>5.2937209621372499E-4</v>
      </c>
      <c r="AO170" s="89">
        <v>4.5568507826141802E-4</v>
      </c>
      <c r="AP170" s="89">
        <v>0</v>
      </c>
      <c r="AQ170" s="89">
        <v>2.7146416675869899E-4</v>
      </c>
      <c r="AR170" s="89">
        <v>3.3900393475444799E-4</v>
      </c>
      <c r="AS170" s="89">
        <v>3.2838026740645399E-4</v>
      </c>
      <c r="AT170" s="89">
        <v>4.0575848079328402E-4</v>
      </c>
      <c r="AU170" s="89">
        <v>2.7227140882591001E-4</v>
      </c>
      <c r="AV170" s="89">
        <v>1.8596553188115499E-4</v>
      </c>
      <c r="AW170" s="89">
        <v>0</v>
      </c>
      <c r="AX170" s="89">
        <v>2.59870813432171E-4</v>
      </c>
      <c r="AY170" s="89">
        <v>0</v>
      </c>
      <c r="AZ170" s="89">
        <v>0</v>
      </c>
      <c r="BA170" s="89">
        <v>0</v>
      </c>
      <c r="BB170" s="89">
        <v>1.6736986089453399E-4</v>
      </c>
      <c r="BC170" s="89">
        <v>0</v>
      </c>
      <c r="BD170" s="89">
        <v>0</v>
      </c>
      <c r="BE170" s="89">
        <v>2.3475983103170601E-4</v>
      </c>
      <c r="BF170" s="89">
        <v>2.43648074638986E-4</v>
      </c>
      <c r="BG170" s="89">
        <v>2.40629446596105E-4</v>
      </c>
      <c r="BH170" s="89">
        <v>2.2220014155892E-4</v>
      </c>
      <c r="BI170" s="89">
        <v>0</v>
      </c>
      <c r="BJ170" s="89">
        <v>2.2177812496275499E-4</v>
      </c>
      <c r="BK170" s="89">
        <v>0</v>
      </c>
      <c r="BL170" s="89">
        <v>1.3613622588595599E-3</v>
      </c>
      <c r="BM170" s="89">
        <v>2.3652396099263899E-4</v>
      </c>
      <c r="BN170" s="89">
        <v>0</v>
      </c>
      <c r="BO170" s="89">
        <v>5.0907540650325304E-4</v>
      </c>
      <c r="BP170" s="89">
        <v>0</v>
      </c>
      <c r="BQ170" s="89">
        <v>5.2669466433423397E-4</v>
      </c>
      <c r="BR170" s="89">
        <v>3.1527304425269599E-4</v>
      </c>
      <c r="BS170" s="89">
        <v>8.8236542276650103E-4</v>
      </c>
      <c r="BT170" s="89">
        <v>2.6445468764413902E-4</v>
      </c>
      <c r="BU170" s="89">
        <v>0</v>
      </c>
      <c r="BV170" s="89">
        <v>1.0160288035484101E-3</v>
      </c>
      <c r="BW170" s="89">
        <v>0</v>
      </c>
      <c r="BX170" s="89">
        <v>0</v>
      </c>
      <c r="BY170" s="89">
        <v>0</v>
      </c>
      <c r="BZ170" s="89">
        <v>0</v>
      </c>
      <c r="CA170" s="89">
        <v>0</v>
      </c>
      <c r="CB170" s="89">
        <v>1.1525124158768599E-3</v>
      </c>
      <c r="CC170" s="89">
        <v>5.9654968311539599E-4</v>
      </c>
      <c r="CD170" s="89">
        <v>3.3264501637926601E-4</v>
      </c>
      <c r="CE170" s="89">
        <v>0</v>
      </c>
      <c r="CF170" s="89">
        <v>1.2426883436356701E-3</v>
      </c>
      <c r="CG170" s="89">
        <v>3.85153677015011E-4</v>
      </c>
      <c r="CH170" s="89">
        <v>3.50838891253688E-4</v>
      </c>
      <c r="CI170" s="89">
        <v>4.8975235864988397E-4</v>
      </c>
      <c r="CJ170" s="89">
        <v>7.8477519137710203E-4</v>
      </c>
      <c r="CK170" s="89">
        <v>5.6338733255718301E-4</v>
      </c>
      <c r="CL170" s="89">
        <v>6.8784893973475E-4</v>
      </c>
      <c r="CM170" s="89">
        <v>7.9225374601572102E-4</v>
      </c>
      <c r="CN170" s="89">
        <v>9.3090933289548998E-4</v>
      </c>
      <c r="CO170" s="89">
        <v>7.3317367255813196E-4</v>
      </c>
      <c r="CP170" s="89">
        <v>6.3504594342894205E-4</v>
      </c>
      <c r="CQ170" s="89">
        <v>7.2569009630069797E-4</v>
      </c>
      <c r="CR170" s="89">
        <v>9.1276686124097998E-4</v>
      </c>
      <c r="CS170" s="89">
        <v>9.5023127657278101E-4</v>
      </c>
      <c r="CT170" s="89">
        <v>6.5205116799231901E-4</v>
      </c>
      <c r="CU170" s="89">
        <v>5.9077678301084496E-4</v>
      </c>
      <c r="CV170" s="89">
        <v>5.0426585298746999E-4</v>
      </c>
      <c r="CW170" s="89">
        <v>4.6560994294703498E-4</v>
      </c>
      <c r="CX170" s="89">
        <v>8.1467429666032796E-4</v>
      </c>
      <c r="CY170" s="89">
        <v>4.1285073730544498E-4</v>
      </c>
      <c r="CZ170" s="89">
        <v>5.1710270019187797E-4</v>
      </c>
      <c r="DA170" s="89">
        <v>3.0608705244766901E-4</v>
      </c>
      <c r="DB170" s="89">
        <v>3.62093335662197E-4</v>
      </c>
      <c r="DC170" s="89">
        <v>4.3047863569864502E-4</v>
      </c>
      <c r="DD170" s="89">
        <v>0</v>
      </c>
      <c r="DE170" s="89">
        <v>3.71722452280726E-4</v>
      </c>
      <c r="DF170" s="89">
        <v>2.9077338440204001E-4</v>
      </c>
      <c r="DG170" s="89">
        <v>4.4604856804471798E-4</v>
      </c>
      <c r="DH170" s="89">
        <v>3.4818025353763399E-4</v>
      </c>
      <c r="DI170" s="89">
        <v>3.4318515796611098E-4</v>
      </c>
      <c r="DJ170" s="89">
        <v>2.5929910242844002E-4</v>
      </c>
      <c r="DK170" s="89">
        <v>4.0091876193346603E-4</v>
      </c>
      <c r="DL170" s="89">
        <v>7.6271438946788497E-4</v>
      </c>
      <c r="DM170" s="89">
        <v>3.6055285969129302E-4</v>
      </c>
      <c r="DN170" s="89">
        <v>4.6514534056512301E-4</v>
      </c>
      <c r="DO170" s="89">
        <v>0</v>
      </c>
      <c r="DP170" s="89">
        <v>2.8311273697363898E-4</v>
      </c>
      <c r="DQ170" s="89">
        <v>0</v>
      </c>
      <c r="DR170" s="89">
        <v>3.04724132038579E-4</v>
      </c>
      <c r="DS170" s="89">
        <v>5.8304240806217398E-4</v>
      </c>
      <c r="DT170" s="89">
        <v>1.8836321925002201E-3</v>
      </c>
      <c r="DU170" s="89">
        <v>5.2636774359612198E-4</v>
      </c>
      <c r="DV170" s="89">
        <v>6.5560275877807295E-4</v>
      </c>
      <c r="DW170" s="89">
        <v>3.4603981091323801E-4</v>
      </c>
      <c r="DX170" s="89">
        <v>2.9519118129640301E-4</v>
      </c>
      <c r="DY170" s="89">
        <v>3.2489029956395398E-4</v>
      </c>
      <c r="DZ170" s="89">
        <v>9.2838079451125998E-4</v>
      </c>
      <c r="EA170" s="89">
        <v>1.31872556155242E-3</v>
      </c>
      <c r="EB170" s="89">
        <v>1.3414927630409699E-3</v>
      </c>
      <c r="EC170" s="89">
        <v>9.5159748001034602E-4</v>
      </c>
      <c r="ED170" s="89">
        <v>1.13094180766315E-3</v>
      </c>
      <c r="EE170" s="89">
        <v>3.96666893055726E-4</v>
      </c>
      <c r="EF170" s="89">
        <v>2.7213516749903901E-4</v>
      </c>
      <c r="EG170" s="89">
        <v>0</v>
      </c>
      <c r="EH170" s="89">
        <v>7.8118236233746304E-4</v>
      </c>
      <c r="EI170" s="89">
        <v>6.0967667009115397E-4</v>
      </c>
      <c r="EJ170" s="89">
        <v>4.69003966563909E-4</v>
      </c>
      <c r="EK170" s="89">
        <v>3.7576632209021998E-4</v>
      </c>
      <c r="EL170" s="89">
        <v>7.2073233491094704E-4</v>
      </c>
      <c r="EM170" s="89">
        <v>9.7314742543695796E-4</v>
      </c>
      <c r="EN170" s="89">
        <v>8.2425176198583697E-4</v>
      </c>
      <c r="EO170" s="89">
        <v>6.9712112382832702E-4</v>
      </c>
      <c r="EP170" s="89">
        <v>9.2784404651373103E-5</v>
      </c>
      <c r="EQ170" s="89">
        <v>6.8081224965670897E-4</v>
      </c>
      <c r="ER170" s="89">
        <v>3.9710954884448303E-4</v>
      </c>
      <c r="ES170" s="89">
        <v>4.0639299266564499E-4</v>
      </c>
      <c r="ET170" s="89">
        <v>1.81611798468561E-4</v>
      </c>
      <c r="EU170" s="89">
        <v>3.5417784626178499E-4</v>
      </c>
      <c r="EV170" s="89">
        <v>3.3925367128581499E-4</v>
      </c>
      <c r="EW170" s="89">
        <v>0</v>
      </c>
      <c r="EX170" s="89">
        <v>5.9337652977016497E-4</v>
      </c>
      <c r="EY170" s="89">
        <v>0</v>
      </c>
      <c r="EZ170" s="89">
        <v>0</v>
      </c>
      <c r="FA170" s="89">
        <v>5.6990432496841501E-4</v>
      </c>
      <c r="FB170" s="89">
        <v>3.84229607385612E-4</v>
      </c>
      <c r="FC170" s="89">
        <v>9.8598593799946606E-4</v>
      </c>
      <c r="FD170" s="89">
        <v>1.80054594078149E-4</v>
      </c>
      <c r="FE170" s="89">
        <v>1.2594925217645201E-4</v>
      </c>
      <c r="FF170" s="89">
        <v>6.8670153550834097E-4</v>
      </c>
      <c r="FG170" s="89">
        <v>5.879461118594E-4</v>
      </c>
      <c r="FH170" s="89">
        <v>2.2543903842311199E-4</v>
      </c>
      <c r="FI170" s="89">
        <v>1.08285050996634E-3</v>
      </c>
      <c r="FJ170" s="89">
        <v>4.7266128987479299E-4</v>
      </c>
      <c r="FK170" s="89">
        <v>2.08352253507393E-4</v>
      </c>
      <c r="FL170" s="89">
        <v>1.00012780165708</v>
      </c>
      <c r="FM170" s="89">
        <v>7.6649861810116E-4</v>
      </c>
      <c r="FN170" s="89">
        <v>3.9539235915744201E-4</v>
      </c>
      <c r="FO170" s="89">
        <v>2.7264202449076702E-4</v>
      </c>
      <c r="FP170" s="89">
        <v>2.0624201542841699E-4</v>
      </c>
      <c r="FQ170" s="89">
        <v>2.6560356743582798E-4</v>
      </c>
      <c r="FR170" s="89">
        <v>1.3005790071176199E-3</v>
      </c>
      <c r="FS170" s="89">
        <v>4.9873618244514499E-4</v>
      </c>
      <c r="FT170" s="89">
        <v>3.0934865332816802E-4</v>
      </c>
      <c r="FU170" s="89">
        <v>9.23804038083105E-4</v>
      </c>
      <c r="FV170" s="89">
        <v>4.6763031625677898E-4</v>
      </c>
      <c r="FW170" s="89">
        <v>4.4474386878186399E-4</v>
      </c>
      <c r="FX170" s="89">
        <v>5.5575543357957297E-4</v>
      </c>
      <c r="FY170" s="89">
        <v>5.9340624540452005E-4</v>
      </c>
      <c r="FZ170" s="89">
        <v>6.3021386589057595E-4</v>
      </c>
      <c r="GA170" s="89">
        <v>3.7750116956784298E-4</v>
      </c>
      <c r="GB170" s="89">
        <v>1.5195686411329399E-3</v>
      </c>
      <c r="GC170" s="89">
        <v>4.4239643036106098E-4</v>
      </c>
      <c r="GD170" s="89">
        <v>7.59387194132117E-4</v>
      </c>
      <c r="GE170" s="89">
        <v>2.10831175151688E-4</v>
      </c>
      <c r="GF170" s="89">
        <v>2.2870462970090501E-4</v>
      </c>
      <c r="GG170" s="89">
        <v>5.6454873777516095E-4</v>
      </c>
      <c r="GH170" s="89">
        <v>3.9242675609495799E-4</v>
      </c>
      <c r="GI170" s="89">
        <v>6.2887380403861604E-2</v>
      </c>
      <c r="GJ170" s="90">
        <v>1.1468633307186431</v>
      </c>
      <c r="GK170" s="91">
        <v>0.62745608427818889</v>
      </c>
    </row>
    <row r="171" spans="2:193" x14ac:dyDescent="0.45">
      <c r="B171" s="92" t="s">
        <v>166</v>
      </c>
      <c r="C171" s="93" t="s">
        <v>368</v>
      </c>
      <c r="D171" s="89">
        <v>0</v>
      </c>
      <c r="E171" s="89">
        <v>0</v>
      </c>
      <c r="F171" s="89">
        <v>0</v>
      </c>
      <c r="G171" s="89">
        <v>0</v>
      </c>
      <c r="H171" s="89">
        <v>0</v>
      </c>
      <c r="I171" s="89">
        <v>0</v>
      </c>
      <c r="J171" s="89">
        <v>0</v>
      </c>
      <c r="K171" s="89">
        <v>0</v>
      </c>
      <c r="L171" s="89">
        <v>0</v>
      </c>
      <c r="M171" s="89">
        <v>0</v>
      </c>
      <c r="N171" s="89">
        <v>0</v>
      </c>
      <c r="O171" s="89">
        <v>0</v>
      </c>
      <c r="P171" s="89">
        <v>0</v>
      </c>
      <c r="Q171" s="89">
        <v>0</v>
      </c>
      <c r="R171" s="89">
        <v>0</v>
      </c>
      <c r="S171" s="89">
        <v>0</v>
      </c>
      <c r="T171" s="89">
        <v>0</v>
      </c>
      <c r="U171" s="89">
        <v>0</v>
      </c>
      <c r="V171" s="89">
        <v>0</v>
      </c>
      <c r="W171" s="89">
        <v>0</v>
      </c>
      <c r="X171" s="89">
        <v>0</v>
      </c>
      <c r="Y171" s="89">
        <v>0</v>
      </c>
      <c r="Z171" s="89">
        <v>0</v>
      </c>
      <c r="AA171" s="89">
        <v>0</v>
      </c>
      <c r="AB171" s="89">
        <v>0</v>
      </c>
      <c r="AC171" s="89">
        <v>0</v>
      </c>
      <c r="AD171" s="89">
        <v>0</v>
      </c>
      <c r="AE171" s="89">
        <v>0</v>
      </c>
      <c r="AF171" s="89">
        <v>0</v>
      </c>
      <c r="AG171" s="89">
        <v>0</v>
      </c>
      <c r="AH171" s="89">
        <v>0</v>
      </c>
      <c r="AI171" s="89">
        <v>0</v>
      </c>
      <c r="AJ171" s="89">
        <v>0</v>
      </c>
      <c r="AK171" s="89">
        <v>0</v>
      </c>
      <c r="AL171" s="89">
        <v>0</v>
      </c>
      <c r="AM171" s="89">
        <v>0</v>
      </c>
      <c r="AN171" s="89">
        <v>0</v>
      </c>
      <c r="AO171" s="89">
        <v>0</v>
      </c>
      <c r="AP171" s="89">
        <v>0</v>
      </c>
      <c r="AQ171" s="89">
        <v>0</v>
      </c>
      <c r="AR171" s="89">
        <v>0</v>
      </c>
      <c r="AS171" s="89">
        <v>0</v>
      </c>
      <c r="AT171" s="89">
        <v>0</v>
      </c>
      <c r="AU171" s="89">
        <v>0</v>
      </c>
      <c r="AV171" s="89">
        <v>0</v>
      </c>
      <c r="AW171" s="89">
        <v>0</v>
      </c>
      <c r="AX171" s="89">
        <v>0</v>
      </c>
      <c r="AY171" s="89">
        <v>0</v>
      </c>
      <c r="AZ171" s="89">
        <v>0</v>
      </c>
      <c r="BA171" s="89">
        <v>0</v>
      </c>
      <c r="BB171" s="89">
        <v>0</v>
      </c>
      <c r="BC171" s="89">
        <v>0</v>
      </c>
      <c r="BD171" s="89">
        <v>0</v>
      </c>
      <c r="BE171" s="89">
        <v>0</v>
      </c>
      <c r="BF171" s="89">
        <v>0</v>
      </c>
      <c r="BG171" s="89">
        <v>0</v>
      </c>
      <c r="BH171" s="89">
        <v>0</v>
      </c>
      <c r="BI171" s="89">
        <v>0</v>
      </c>
      <c r="BJ171" s="89">
        <v>0</v>
      </c>
      <c r="BK171" s="89">
        <v>0</v>
      </c>
      <c r="BL171" s="89">
        <v>0</v>
      </c>
      <c r="BM171" s="89">
        <v>0</v>
      </c>
      <c r="BN171" s="89">
        <v>0</v>
      </c>
      <c r="BO171" s="89">
        <v>0</v>
      </c>
      <c r="BP171" s="89">
        <v>0</v>
      </c>
      <c r="BQ171" s="89">
        <v>0</v>
      </c>
      <c r="BR171" s="89">
        <v>0</v>
      </c>
      <c r="BS171" s="89">
        <v>0</v>
      </c>
      <c r="BT171" s="89">
        <v>0</v>
      </c>
      <c r="BU171" s="89">
        <v>0</v>
      </c>
      <c r="BV171" s="89">
        <v>0</v>
      </c>
      <c r="BW171" s="89">
        <v>0</v>
      </c>
      <c r="BX171" s="89">
        <v>0</v>
      </c>
      <c r="BY171" s="89">
        <v>0</v>
      </c>
      <c r="BZ171" s="89">
        <v>0</v>
      </c>
      <c r="CA171" s="89">
        <v>0</v>
      </c>
      <c r="CB171" s="89">
        <v>0</v>
      </c>
      <c r="CC171" s="89">
        <v>0</v>
      </c>
      <c r="CD171" s="89">
        <v>0</v>
      </c>
      <c r="CE171" s="89">
        <v>0</v>
      </c>
      <c r="CF171" s="89">
        <v>0</v>
      </c>
      <c r="CG171" s="89">
        <v>0</v>
      </c>
      <c r="CH171" s="89">
        <v>0</v>
      </c>
      <c r="CI171" s="89">
        <v>0</v>
      </c>
      <c r="CJ171" s="89">
        <v>0</v>
      </c>
      <c r="CK171" s="89">
        <v>0</v>
      </c>
      <c r="CL171" s="89">
        <v>0</v>
      </c>
      <c r="CM171" s="89">
        <v>0</v>
      </c>
      <c r="CN171" s="89">
        <v>0</v>
      </c>
      <c r="CO171" s="89">
        <v>0</v>
      </c>
      <c r="CP171" s="89">
        <v>0</v>
      </c>
      <c r="CQ171" s="89">
        <v>0</v>
      </c>
      <c r="CR171" s="89">
        <v>0</v>
      </c>
      <c r="CS171" s="89">
        <v>0</v>
      </c>
      <c r="CT171" s="89">
        <v>0</v>
      </c>
      <c r="CU171" s="89">
        <v>0</v>
      </c>
      <c r="CV171" s="89">
        <v>0</v>
      </c>
      <c r="CW171" s="89">
        <v>0</v>
      </c>
      <c r="CX171" s="89">
        <v>0</v>
      </c>
      <c r="CY171" s="89">
        <v>0</v>
      </c>
      <c r="CZ171" s="89">
        <v>0</v>
      </c>
      <c r="DA171" s="89">
        <v>0</v>
      </c>
      <c r="DB171" s="89">
        <v>0</v>
      </c>
      <c r="DC171" s="89">
        <v>0</v>
      </c>
      <c r="DD171" s="89">
        <v>0</v>
      </c>
      <c r="DE171" s="89">
        <v>0</v>
      </c>
      <c r="DF171" s="89">
        <v>0</v>
      </c>
      <c r="DG171" s="89">
        <v>0</v>
      </c>
      <c r="DH171" s="89">
        <v>0</v>
      </c>
      <c r="DI171" s="89">
        <v>0</v>
      </c>
      <c r="DJ171" s="89">
        <v>0</v>
      </c>
      <c r="DK171" s="89">
        <v>0</v>
      </c>
      <c r="DL171" s="89">
        <v>0</v>
      </c>
      <c r="DM171" s="89">
        <v>0</v>
      </c>
      <c r="DN171" s="89">
        <v>0</v>
      </c>
      <c r="DO171" s="89">
        <v>0</v>
      </c>
      <c r="DP171" s="89">
        <v>0</v>
      </c>
      <c r="DQ171" s="89">
        <v>0</v>
      </c>
      <c r="DR171" s="89">
        <v>0</v>
      </c>
      <c r="DS171" s="89">
        <v>0</v>
      </c>
      <c r="DT171" s="89">
        <v>0</v>
      </c>
      <c r="DU171" s="89">
        <v>0</v>
      </c>
      <c r="DV171" s="89">
        <v>0</v>
      </c>
      <c r="DW171" s="89">
        <v>0</v>
      </c>
      <c r="DX171" s="89">
        <v>0</v>
      </c>
      <c r="DY171" s="89">
        <v>0</v>
      </c>
      <c r="DZ171" s="89">
        <v>0</v>
      </c>
      <c r="EA171" s="89">
        <v>0</v>
      </c>
      <c r="EB171" s="89">
        <v>0</v>
      </c>
      <c r="EC171" s="89">
        <v>0</v>
      </c>
      <c r="ED171" s="89">
        <v>0</v>
      </c>
      <c r="EE171" s="89">
        <v>0</v>
      </c>
      <c r="EF171" s="89">
        <v>0</v>
      </c>
      <c r="EG171" s="89">
        <v>0</v>
      </c>
      <c r="EH171" s="89">
        <v>0</v>
      </c>
      <c r="EI171" s="89">
        <v>0</v>
      </c>
      <c r="EJ171" s="89">
        <v>0</v>
      </c>
      <c r="EK171" s="89">
        <v>0</v>
      </c>
      <c r="EL171" s="89">
        <v>0</v>
      </c>
      <c r="EM171" s="89">
        <v>0</v>
      </c>
      <c r="EN171" s="89">
        <v>0</v>
      </c>
      <c r="EO171" s="89">
        <v>0</v>
      </c>
      <c r="EP171" s="89">
        <v>0</v>
      </c>
      <c r="EQ171" s="89">
        <v>0</v>
      </c>
      <c r="ER171" s="89">
        <v>0</v>
      </c>
      <c r="ES171" s="89">
        <v>0</v>
      </c>
      <c r="ET171" s="89">
        <v>0</v>
      </c>
      <c r="EU171" s="89">
        <v>0</v>
      </c>
      <c r="EV171" s="89">
        <v>0</v>
      </c>
      <c r="EW171" s="89">
        <v>0</v>
      </c>
      <c r="EX171" s="89">
        <v>0</v>
      </c>
      <c r="EY171" s="89">
        <v>0</v>
      </c>
      <c r="EZ171" s="89">
        <v>0</v>
      </c>
      <c r="FA171" s="89">
        <v>0</v>
      </c>
      <c r="FB171" s="89">
        <v>0</v>
      </c>
      <c r="FC171" s="89">
        <v>0</v>
      </c>
      <c r="FD171" s="89">
        <v>0</v>
      </c>
      <c r="FE171" s="89">
        <v>0</v>
      </c>
      <c r="FF171" s="89">
        <v>0</v>
      </c>
      <c r="FG171" s="89">
        <v>0</v>
      </c>
      <c r="FH171" s="89">
        <v>0</v>
      </c>
      <c r="FI171" s="89">
        <v>0</v>
      </c>
      <c r="FJ171" s="89">
        <v>0</v>
      </c>
      <c r="FK171" s="89">
        <v>0</v>
      </c>
      <c r="FL171" s="89">
        <v>0</v>
      </c>
      <c r="FM171" s="89">
        <v>1</v>
      </c>
      <c r="FN171" s="89">
        <v>0</v>
      </c>
      <c r="FO171" s="89">
        <v>0</v>
      </c>
      <c r="FP171" s="89">
        <v>0</v>
      </c>
      <c r="FQ171" s="89">
        <v>0</v>
      </c>
      <c r="FR171" s="89">
        <v>0</v>
      </c>
      <c r="FS171" s="89">
        <v>0</v>
      </c>
      <c r="FT171" s="89">
        <v>0</v>
      </c>
      <c r="FU171" s="89">
        <v>0</v>
      </c>
      <c r="FV171" s="89">
        <v>0</v>
      </c>
      <c r="FW171" s="89">
        <v>0</v>
      </c>
      <c r="FX171" s="89">
        <v>0</v>
      </c>
      <c r="FY171" s="89">
        <v>0</v>
      </c>
      <c r="FZ171" s="89">
        <v>0</v>
      </c>
      <c r="GA171" s="89">
        <v>0</v>
      </c>
      <c r="GB171" s="89">
        <v>0</v>
      </c>
      <c r="GC171" s="89">
        <v>0</v>
      </c>
      <c r="GD171" s="89">
        <v>0</v>
      </c>
      <c r="GE171" s="89">
        <v>0</v>
      </c>
      <c r="GF171" s="89">
        <v>0</v>
      </c>
      <c r="GG171" s="89">
        <v>0</v>
      </c>
      <c r="GH171" s="89">
        <v>0</v>
      </c>
      <c r="GI171" s="89">
        <v>0</v>
      </c>
      <c r="GJ171" s="90">
        <v>1</v>
      </c>
      <c r="GK171" s="91">
        <v>0.54710623966415839</v>
      </c>
    </row>
    <row r="172" spans="2:193" x14ac:dyDescent="0.45">
      <c r="B172" s="92" t="s">
        <v>167</v>
      </c>
      <c r="C172" s="93" t="s">
        <v>369</v>
      </c>
      <c r="D172" s="89">
        <v>3.5538521312639902E-4</v>
      </c>
      <c r="E172" s="89">
        <v>4.2684515556676598E-4</v>
      </c>
      <c r="F172" s="89">
        <v>4.1259574040166698E-4</v>
      </c>
      <c r="G172" s="89">
        <v>3.5676042877197801E-4</v>
      </c>
      <c r="H172" s="89">
        <v>5.0845886424874705E-4</v>
      </c>
      <c r="I172" s="89">
        <v>4.3715154240009E-4</v>
      </c>
      <c r="J172" s="89">
        <v>4.8464171362624302E-4</v>
      </c>
      <c r="K172" s="89">
        <v>4.10443310782568E-4</v>
      </c>
      <c r="L172" s="89">
        <v>1.25510256687361E-3</v>
      </c>
      <c r="M172" s="89">
        <v>6.8738860647207898E-4</v>
      </c>
      <c r="N172" s="89">
        <v>5.2472296194238299E-4</v>
      </c>
      <c r="O172" s="89">
        <v>0</v>
      </c>
      <c r="P172" s="89">
        <v>4.3997190346693797E-4</v>
      </c>
      <c r="Q172" s="89">
        <v>0</v>
      </c>
      <c r="R172" s="89">
        <v>6.5998156056276496E-4</v>
      </c>
      <c r="S172" s="89">
        <v>0</v>
      </c>
      <c r="T172" s="89">
        <v>8.0963516953980001E-4</v>
      </c>
      <c r="U172" s="89">
        <v>7.3609545464582997E-4</v>
      </c>
      <c r="V172" s="89">
        <v>4.3235743477135398E-4</v>
      </c>
      <c r="W172" s="89">
        <v>8.7461297490021598E-4</v>
      </c>
      <c r="X172" s="89">
        <v>6.50189196796832E-4</v>
      </c>
      <c r="Y172" s="89">
        <v>1.6498680170179E-3</v>
      </c>
      <c r="Z172" s="89">
        <v>7.4002576139211196E-4</v>
      </c>
      <c r="AA172" s="89">
        <v>4.2427705032012001E-4</v>
      </c>
      <c r="AB172" s="89">
        <v>9.8361713122132894E-4</v>
      </c>
      <c r="AC172" s="89">
        <v>6.67926510735545E-4</v>
      </c>
      <c r="AD172" s="89">
        <v>0</v>
      </c>
      <c r="AE172" s="89">
        <v>4.0798989002125698E-4</v>
      </c>
      <c r="AF172" s="89">
        <v>3.1441209490484101E-4</v>
      </c>
      <c r="AG172" s="89">
        <v>0</v>
      </c>
      <c r="AH172" s="89">
        <v>3.7015948514207197E-4</v>
      </c>
      <c r="AI172" s="89">
        <v>2.99967814899423E-4</v>
      </c>
      <c r="AJ172" s="89">
        <v>5.2942011383168297E-4</v>
      </c>
      <c r="AK172" s="89">
        <v>5.0872004541378801E-4</v>
      </c>
      <c r="AL172" s="89">
        <v>4.29618545153931E-4</v>
      </c>
      <c r="AM172" s="89">
        <v>7.4435650130373903E-4</v>
      </c>
      <c r="AN172" s="89">
        <v>5.3667163005722597E-4</v>
      </c>
      <c r="AO172" s="89">
        <v>8.5062400217930201E-4</v>
      </c>
      <c r="AP172" s="89">
        <v>0</v>
      </c>
      <c r="AQ172" s="89">
        <v>7.9952564542262099E-4</v>
      </c>
      <c r="AR172" s="89">
        <v>6.8217790322369295E-4</v>
      </c>
      <c r="AS172" s="89">
        <v>4.5919350956309798E-4</v>
      </c>
      <c r="AT172" s="89">
        <v>6.9522678491947703E-4</v>
      </c>
      <c r="AU172" s="89">
        <v>3.8036295163669498E-4</v>
      </c>
      <c r="AV172" s="89">
        <v>5.3863723666337099E-4</v>
      </c>
      <c r="AW172" s="89">
        <v>0</v>
      </c>
      <c r="AX172" s="89">
        <v>5.9007830653813305E-4</v>
      </c>
      <c r="AY172" s="89">
        <v>0</v>
      </c>
      <c r="AZ172" s="89">
        <v>0</v>
      </c>
      <c r="BA172" s="89">
        <v>0</v>
      </c>
      <c r="BB172" s="89">
        <v>4.6648088176366297E-4</v>
      </c>
      <c r="BC172" s="89">
        <v>0</v>
      </c>
      <c r="BD172" s="89">
        <v>0</v>
      </c>
      <c r="BE172" s="89">
        <v>1.01455697104509E-3</v>
      </c>
      <c r="BF172" s="89">
        <v>9.4155577996645195E-4</v>
      </c>
      <c r="BG172" s="89">
        <v>1.12904531276058E-3</v>
      </c>
      <c r="BH172" s="89">
        <v>5.7911854533625098E-4</v>
      </c>
      <c r="BI172" s="89">
        <v>0</v>
      </c>
      <c r="BJ172" s="89">
        <v>1.8683900298727301E-3</v>
      </c>
      <c r="BK172" s="89">
        <v>0</v>
      </c>
      <c r="BL172" s="89">
        <v>3.2007174683648399E-4</v>
      </c>
      <c r="BM172" s="89">
        <v>5.5235023276864698E-4</v>
      </c>
      <c r="BN172" s="89">
        <v>0</v>
      </c>
      <c r="BO172" s="89">
        <v>4.3668150938417602E-4</v>
      </c>
      <c r="BP172" s="89">
        <v>0</v>
      </c>
      <c r="BQ172" s="89">
        <v>4.4133240706560497E-4</v>
      </c>
      <c r="BR172" s="89">
        <v>3.4962358599536001E-4</v>
      </c>
      <c r="BS172" s="89">
        <v>7.4193323401113801E-4</v>
      </c>
      <c r="BT172" s="89">
        <v>2.2219724728901498E-3</v>
      </c>
      <c r="BU172" s="89">
        <v>0</v>
      </c>
      <c r="BV172" s="89">
        <v>6.6821285061348205E-4</v>
      </c>
      <c r="BW172" s="89">
        <v>0</v>
      </c>
      <c r="BX172" s="89">
        <v>0</v>
      </c>
      <c r="BY172" s="89">
        <v>0</v>
      </c>
      <c r="BZ172" s="89">
        <v>0</v>
      </c>
      <c r="CA172" s="89">
        <v>0</v>
      </c>
      <c r="CB172" s="89">
        <v>1.17368092871762E-3</v>
      </c>
      <c r="CC172" s="89">
        <v>1.5958437708993699E-4</v>
      </c>
      <c r="CD172" s="89">
        <v>3.90921601242573E-4</v>
      </c>
      <c r="CE172" s="89">
        <v>0</v>
      </c>
      <c r="CF172" s="89">
        <v>4.4864102495368799E-4</v>
      </c>
      <c r="CG172" s="89">
        <v>5.7008176480597902E-4</v>
      </c>
      <c r="CH172" s="89">
        <v>1.76476949338439E-3</v>
      </c>
      <c r="CI172" s="89">
        <v>2.8228818314089698E-4</v>
      </c>
      <c r="CJ172" s="89">
        <v>6.9990554248887697E-4</v>
      </c>
      <c r="CK172" s="89">
        <v>5.4709380273751699E-4</v>
      </c>
      <c r="CL172" s="89">
        <v>9.1155464265038199E-4</v>
      </c>
      <c r="CM172" s="89">
        <v>9.2985423787183695E-4</v>
      </c>
      <c r="CN172" s="89">
        <v>2.1559199661082499E-3</v>
      </c>
      <c r="CO172" s="89">
        <v>1.5740911484415901E-3</v>
      </c>
      <c r="CP172" s="89">
        <v>1.3582024267602499E-3</v>
      </c>
      <c r="CQ172" s="89">
        <v>1.0988341175520401E-3</v>
      </c>
      <c r="CR172" s="89">
        <v>1.62793420976131E-3</v>
      </c>
      <c r="CS172" s="89">
        <v>4.83057929727239E-4</v>
      </c>
      <c r="CT172" s="89">
        <v>1.14196009231393E-3</v>
      </c>
      <c r="CU172" s="89">
        <v>7.2749351546886796E-4</v>
      </c>
      <c r="CV172" s="89">
        <v>7.5335418607492004E-4</v>
      </c>
      <c r="CW172" s="89">
        <v>7.3547786401349205E-4</v>
      </c>
      <c r="CX172" s="89">
        <v>1.25525451727163E-3</v>
      </c>
      <c r="CY172" s="89">
        <v>1.19309618701299E-3</v>
      </c>
      <c r="CZ172" s="89">
        <v>1.1954985484647399E-3</v>
      </c>
      <c r="DA172" s="89">
        <v>9.6979432207315304E-4</v>
      </c>
      <c r="DB172" s="89">
        <v>1.12639193655492E-3</v>
      </c>
      <c r="DC172" s="89">
        <v>8.6025353936725697E-4</v>
      </c>
      <c r="DD172" s="89">
        <v>0</v>
      </c>
      <c r="DE172" s="89">
        <v>1.8179782363784501E-3</v>
      </c>
      <c r="DF172" s="89">
        <v>2.9134137844754201E-3</v>
      </c>
      <c r="DG172" s="89">
        <v>2.2378722833680301E-3</v>
      </c>
      <c r="DH172" s="89">
        <v>3.1477138146207102E-3</v>
      </c>
      <c r="DI172" s="89">
        <v>2.2465678556549198E-3</v>
      </c>
      <c r="DJ172" s="89">
        <v>2.19842500575505E-3</v>
      </c>
      <c r="DK172" s="89">
        <v>1.96610392005139E-3</v>
      </c>
      <c r="DL172" s="89">
        <v>4.1661915166046398E-3</v>
      </c>
      <c r="DM172" s="89">
        <v>1.53213569991563E-3</v>
      </c>
      <c r="DN172" s="89">
        <v>1.4962934511215701E-3</v>
      </c>
      <c r="DO172" s="89">
        <v>0</v>
      </c>
      <c r="DP172" s="89">
        <v>9.5053055360224195E-4</v>
      </c>
      <c r="DQ172" s="89">
        <v>0</v>
      </c>
      <c r="DR172" s="89">
        <v>1.00817765037383E-3</v>
      </c>
      <c r="DS172" s="89">
        <v>1.8935550827852399E-3</v>
      </c>
      <c r="DT172" s="89">
        <v>7.1874487302931995E-4</v>
      </c>
      <c r="DU172" s="89">
        <v>4.5810825772042702E-4</v>
      </c>
      <c r="DV172" s="89">
        <v>7.8007590663182298E-4</v>
      </c>
      <c r="DW172" s="89">
        <v>7.2113725915893699E-4</v>
      </c>
      <c r="DX172" s="89">
        <v>6.0447940333257697E-4</v>
      </c>
      <c r="DY172" s="89">
        <v>5.26859790524513E-4</v>
      </c>
      <c r="DZ172" s="89">
        <v>7.4802270124549796E-4</v>
      </c>
      <c r="EA172" s="89">
        <v>8.6295415039478395E-4</v>
      </c>
      <c r="EB172" s="89">
        <v>5.5409915726363198E-4</v>
      </c>
      <c r="EC172" s="89">
        <v>6.6944872819635695E-4</v>
      </c>
      <c r="ED172" s="89">
        <v>7.1232017583615001E-4</v>
      </c>
      <c r="EE172" s="89">
        <v>1.7268474186301699E-3</v>
      </c>
      <c r="EF172" s="89">
        <v>1.1040497267612299E-3</v>
      </c>
      <c r="EG172" s="89">
        <v>0</v>
      </c>
      <c r="EH172" s="89">
        <v>9.5694796511821905E-4</v>
      </c>
      <c r="EI172" s="89">
        <v>7.5903580835057704E-4</v>
      </c>
      <c r="EJ172" s="89">
        <v>6.7937134839901896E-4</v>
      </c>
      <c r="EK172" s="89">
        <v>1.03036255451255E-3</v>
      </c>
      <c r="EL172" s="89">
        <v>9.9700838914023411E-4</v>
      </c>
      <c r="EM172" s="89">
        <v>1.0883535238135E-3</v>
      </c>
      <c r="EN172" s="89">
        <v>4.05795551443247E-4</v>
      </c>
      <c r="EO172" s="89">
        <v>3.73536653253026E-4</v>
      </c>
      <c r="EP172" s="89">
        <v>9.4151808832963998E-5</v>
      </c>
      <c r="EQ172" s="89">
        <v>7.0874116503806903E-3</v>
      </c>
      <c r="ER172" s="89">
        <v>4.5916264502151903E-3</v>
      </c>
      <c r="ES172" s="89">
        <v>6.3015065436233103E-4</v>
      </c>
      <c r="ET172" s="89">
        <v>4.0167976057194999E-4</v>
      </c>
      <c r="EU172" s="89">
        <v>6.3571755148024705E-4</v>
      </c>
      <c r="EV172" s="89">
        <v>1.6773707006016601E-3</v>
      </c>
      <c r="EW172" s="89">
        <v>0</v>
      </c>
      <c r="EX172" s="89">
        <v>6.9041588417687505E-4</v>
      </c>
      <c r="EY172" s="89">
        <v>0</v>
      </c>
      <c r="EZ172" s="89">
        <v>0</v>
      </c>
      <c r="FA172" s="89">
        <v>1.0032109184281699E-3</v>
      </c>
      <c r="FB172" s="89">
        <v>8.4279229298537997E-4</v>
      </c>
      <c r="FC172" s="89">
        <v>5.8883734171954897E-4</v>
      </c>
      <c r="FD172" s="89">
        <v>5.4937636654003505E-4</v>
      </c>
      <c r="FE172" s="89">
        <v>4.5884964340696898E-4</v>
      </c>
      <c r="FF172" s="89">
        <v>9.6256228238339007E-3</v>
      </c>
      <c r="FG172" s="89">
        <v>2.5258084218701101E-3</v>
      </c>
      <c r="FH172" s="89">
        <v>5.4674649127455996E-3</v>
      </c>
      <c r="FI172" s="89">
        <v>1.0991148956349501E-2</v>
      </c>
      <c r="FJ172" s="89">
        <v>2.5325513429517599E-3</v>
      </c>
      <c r="FK172" s="89">
        <v>1.0740224235503801E-3</v>
      </c>
      <c r="FL172" s="89">
        <v>3.90990736327671E-4</v>
      </c>
      <c r="FM172" s="89">
        <v>2.5497693583675701E-4</v>
      </c>
      <c r="FN172" s="89">
        <v>1.0005858747302001</v>
      </c>
      <c r="FO172" s="89">
        <v>6.03950711896755E-4</v>
      </c>
      <c r="FP172" s="89">
        <v>8.1999628005581103E-4</v>
      </c>
      <c r="FQ172" s="89">
        <v>6.4573845772194702E-4</v>
      </c>
      <c r="FR172" s="89">
        <v>6.0238296095602303E-4</v>
      </c>
      <c r="FS172" s="89">
        <v>5.1418432091999196E-4</v>
      </c>
      <c r="FT172" s="89">
        <v>2.95943086888504E-4</v>
      </c>
      <c r="FU172" s="89">
        <v>6.3589389344657497E-4</v>
      </c>
      <c r="FV172" s="89">
        <v>1.57858588906532E-3</v>
      </c>
      <c r="FW172" s="89">
        <v>1.08348892322473E-3</v>
      </c>
      <c r="FX172" s="89">
        <v>3.9590103270314E-3</v>
      </c>
      <c r="FY172" s="89">
        <v>5.3278330557062902E-4</v>
      </c>
      <c r="FZ172" s="89">
        <v>1.13387962581734E-3</v>
      </c>
      <c r="GA172" s="89">
        <v>1.13142590163144E-3</v>
      </c>
      <c r="GB172" s="89">
        <v>1.0084232903647299E-3</v>
      </c>
      <c r="GC172" s="89">
        <v>1.3047994935469201E-3</v>
      </c>
      <c r="GD172" s="89">
        <v>1.6186279962070601E-3</v>
      </c>
      <c r="GE172" s="89">
        <v>6.55272278567999E-4</v>
      </c>
      <c r="GF172" s="89">
        <v>1.1365756765399299E-3</v>
      </c>
      <c r="GG172" s="89">
        <v>7.9259200944413596E-4</v>
      </c>
      <c r="GH172" s="89">
        <v>7.9864826295293395E-4</v>
      </c>
      <c r="GI172" s="89">
        <v>3.4498694308527302E-3</v>
      </c>
      <c r="GJ172" s="90">
        <v>1.1829861550243514</v>
      </c>
      <c r="GK172" s="91">
        <v>0.64721910685013406</v>
      </c>
    </row>
    <row r="173" spans="2:193" x14ac:dyDescent="0.45">
      <c r="B173" s="92" t="s">
        <v>168</v>
      </c>
      <c r="C173" s="93" t="s">
        <v>370</v>
      </c>
      <c r="D173" s="89">
        <v>0</v>
      </c>
      <c r="E173" s="89">
        <v>0</v>
      </c>
      <c r="F173" s="89">
        <v>0</v>
      </c>
      <c r="G173" s="89">
        <v>0</v>
      </c>
      <c r="H173" s="89">
        <v>0</v>
      </c>
      <c r="I173" s="89">
        <v>0</v>
      </c>
      <c r="J173" s="89">
        <v>0</v>
      </c>
      <c r="K173" s="89">
        <v>0</v>
      </c>
      <c r="L173" s="89">
        <v>0</v>
      </c>
      <c r="M173" s="89">
        <v>0</v>
      </c>
      <c r="N173" s="89">
        <v>0</v>
      </c>
      <c r="O173" s="89">
        <v>0</v>
      </c>
      <c r="P173" s="89">
        <v>0</v>
      </c>
      <c r="Q173" s="89">
        <v>0</v>
      </c>
      <c r="R173" s="89">
        <v>0</v>
      </c>
      <c r="S173" s="89">
        <v>0</v>
      </c>
      <c r="T173" s="89">
        <v>0</v>
      </c>
      <c r="U173" s="89">
        <v>0</v>
      </c>
      <c r="V173" s="89">
        <v>0</v>
      </c>
      <c r="W173" s="89">
        <v>0</v>
      </c>
      <c r="X173" s="89">
        <v>0</v>
      </c>
      <c r="Y173" s="89">
        <v>0</v>
      </c>
      <c r="Z173" s="89">
        <v>0</v>
      </c>
      <c r="AA173" s="89">
        <v>0</v>
      </c>
      <c r="AB173" s="89">
        <v>0</v>
      </c>
      <c r="AC173" s="89">
        <v>0</v>
      </c>
      <c r="AD173" s="89">
        <v>0</v>
      </c>
      <c r="AE173" s="89">
        <v>0</v>
      </c>
      <c r="AF173" s="89">
        <v>0</v>
      </c>
      <c r="AG173" s="89">
        <v>0</v>
      </c>
      <c r="AH173" s="89">
        <v>0</v>
      </c>
      <c r="AI173" s="89">
        <v>0</v>
      </c>
      <c r="AJ173" s="89">
        <v>0</v>
      </c>
      <c r="AK173" s="89">
        <v>0</v>
      </c>
      <c r="AL173" s="89">
        <v>0</v>
      </c>
      <c r="AM173" s="89">
        <v>0</v>
      </c>
      <c r="AN173" s="89">
        <v>0</v>
      </c>
      <c r="AO173" s="89">
        <v>0</v>
      </c>
      <c r="AP173" s="89">
        <v>0</v>
      </c>
      <c r="AQ173" s="89">
        <v>0</v>
      </c>
      <c r="AR173" s="89">
        <v>0</v>
      </c>
      <c r="AS173" s="89">
        <v>0</v>
      </c>
      <c r="AT173" s="89">
        <v>0</v>
      </c>
      <c r="AU173" s="89">
        <v>0</v>
      </c>
      <c r="AV173" s="89">
        <v>0</v>
      </c>
      <c r="AW173" s="89">
        <v>0</v>
      </c>
      <c r="AX173" s="89">
        <v>0</v>
      </c>
      <c r="AY173" s="89">
        <v>0</v>
      </c>
      <c r="AZ173" s="89">
        <v>0</v>
      </c>
      <c r="BA173" s="89">
        <v>0</v>
      </c>
      <c r="BB173" s="89">
        <v>0</v>
      </c>
      <c r="BC173" s="89">
        <v>0</v>
      </c>
      <c r="BD173" s="89">
        <v>0</v>
      </c>
      <c r="BE173" s="89">
        <v>0</v>
      </c>
      <c r="BF173" s="89">
        <v>0</v>
      </c>
      <c r="BG173" s="89">
        <v>0</v>
      </c>
      <c r="BH173" s="89">
        <v>0</v>
      </c>
      <c r="BI173" s="89">
        <v>0</v>
      </c>
      <c r="BJ173" s="89">
        <v>0</v>
      </c>
      <c r="BK173" s="89">
        <v>0</v>
      </c>
      <c r="BL173" s="89">
        <v>0</v>
      </c>
      <c r="BM173" s="89">
        <v>0</v>
      </c>
      <c r="BN173" s="89">
        <v>0</v>
      </c>
      <c r="BO173" s="89">
        <v>0</v>
      </c>
      <c r="BP173" s="89">
        <v>0</v>
      </c>
      <c r="BQ173" s="89">
        <v>0</v>
      </c>
      <c r="BR173" s="89">
        <v>0</v>
      </c>
      <c r="BS173" s="89">
        <v>0</v>
      </c>
      <c r="BT173" s="89">
        <v>0</v>
      </c>
      <c r="BU173" s="89">
        <v>0</v>
      </c>
      <c r="BV173" s="89">
        <v>0</v>
      </c>
      <c r="BW173" s="89">
        <v>0</v>
      </c>
      <c r="BX173" s="89">
        <v>0</v>
      </c>
      <c r="BY173" s="89">
        <v>0</v>
      </c>
      <c r="BZ173" s="89">
        <v>0</v>
      </c>
      <c r="CA173" s="89">
        <v>0</v>
      </c>
      <c r="CB173" s="89">
        <v>0</v>
      </c>
      <c r="CC173" s="89">
        <v>0</v>
      </c>
      <c r="CD173" s="89">
        <v>0</v>
      </c>
      <c r="CE173" s="89">
        <v>0</v>
      </c>
      <c r="CF173" s="89">
        <v>0</v>
      </c>
      <c r="CG173" s="89">
        <v>0</v>
      </c>
      <c r="CH173" s="89">
        <v>0</v>
      </c>
      <c r="CI173" s="89">
        <v>0</v>
      </c>
      <c r="CJ173" s="89">
        <v>0</v>
      </c>
      <c r="CK173" s="89">
        <v>0</v>
      </c>
      <c r="CL173" s="89">
        <v>0</v>
      </c>
      <c r="CM173" s="89">
        <v>0</v>
      </c>
      <c r="CN173" s="89">
        <v>0</v>
      </c>
      <c r="CO173" s="89">
        <v>0</v>
      </c>
      <c r="CP173" s="89">
        <v>0</v>
      </c>
      <c r="CQ173" s="89">
        <v>0</v>
      </c>
      <c r="CR173" s="89">
        <v>0</v>
      </c>
      <c r="CS173" s="89">
        <v>0</v>
      </c>
      <c r="CT173" s="89">
        <v>0</v>
      </c>
      <c r="CU173" s="89">
        <v>0</v>
      </c>
      <c r="CV173" s="89">
        <v>0</v>
      </c>
      <c r="CW173" s="89">
        <v>0</v>
      </c>
      <c r="CX173" s="89">
        <v>0</v>
      </c>
      <c r="CY173" s="89">
        <v>0</v>
      </c>
      <c r="CZ173" s="89">
        <v>0</v>
      </c>
      <c r="DA173" s="89">
        <v>0</v>
      </c>
      <c r="DB173" s="89">
        <v>0</v>
      </c>
      <c r="DC173" s="89">
        <v>0</v>
      </c>
      <c r="DD173" s="89">
        <v>0</v>
      </c>
      <c r="DE173" s="89">
        <v>0</v>
      </c>
      <c r="DF173" s="89">
        <v>0</v>
      </c>
      <c r="DG173" s="89">
        <v>0</v>
      </c>
      <c r="DH173" s="89">
        <v>0</v>
      </c>
      <c r="DI173" s="89">
        <v>0</v>
      </c>
      <c r="DJ173" s="89">
        <v>0</v>
      </c>
      <c r="DK173" s="89">
        <v>0</v>
      </c>
      <c r="DL173" s="89">
        <v>0</v>
      </c>
      <c r="DM173" s="89">
        <v>0</v>
      </c>
      <c r="DN173" s="89">
        <v>0</v>
      </c>
      <c r="DO173" s="89">
        <v>0</v>
      </c>
      <c r="DP173" s="89">
        <v>0</v>
      </c>
      <c r="DQ173" s="89">
        <v>0</v>
      </c>
      <c r="DR173" s="89">
        <v>0</v>
      </c>
      <c r="DS173" s="89">
        <v>0</v>
      </c>
      <c r="DT173" s="89">
        <v>0</v>
      </c>
      <c r="DU173" s="89">
        <v>0</v>
      </c>
      <c r="DV173" s="89">
        <v>0</v>
      </c>
      <c r="DW173" s="89">
        <v>0</v>
      </c>
      <c r="DX173" s="89">
        <v>0</v>
      </c>
      <c r="DY173" s="89">
        <v>0</v>
      </c>
      <c r="DZ173" s="89">
        <v>0</v>
      </c>
      <c r="EA173" s="89">
        <v>0</v>
      </c>
      <c r="EB173" s="89">
        <v>0</v>
      </c>
      <c r="EC173" s="89">
        <v>0</v>
      </c>
      <c r="ED173" s="89">
        <v>0</v>
      </c>
      <c r="EE173" s="89">
        <v>0</v>
      </c>
      <c r="EF173" s="89">
        <v>0</v>
      </c>
      <c r="EG173" s="89">
        <v>0</v>
      </c>
      <c r="EH173" s="89">
        <v>0</v>
      </c>
      <c r="EI173" s="89">
        <v>0</v>
      </c>
      <c r="EJ173" s="89">
        <v>0</v>
      </c>
      <c r="EK173" s="89">
        <v>0</v>
      </c>
      <c r="EL173" s="89">
        <v>0</v>
      </c>
      <c r="EM173" s="89">
        <v>0</v>
      </c>
      <c r="EN173" s="89">
        <v>0</v>
      </c>
      <c r="EO173" s="89">
        <v>0</v>
      </c>
      <c r="EP173" s="89">
        <v>0</v>
      </c>
      <c r="EQ173" s="89">
        <v>0</v>
      </c>
      <c r="ER173" s="89">
        <v>0</v>
      </c>
      <c r="ES173" s="89">
        <v>0</v>
      </c>
      <c r="ET173" s="89">
        <v>0</v>
      </c>
      <c r="EU173" s="89">
        <v>0</v>
      </c>
      <c r="EV173" s="89">
        <v>0</v>
      </c>
      <c r="EW173" s="89">
        <v>0</v>
      </c>
      <c r="EX173" s="89">
        <v>0</v>
      </c>
      <c r="EY173" s="89">
        <v>0</v>
      </c>
      <c r="EZ173" s="89">
        <v>0</v>
      </c>
      <c r="FA173" s="89">
        <v>0</v>
      </c>
      <c r="FB173" s="89">
        <v>0</v>
      </c>
      <c r="FC173" s="89">
        <v>0</v>
      </c>
      <c r="FD173" s="89">
        <v>0</v>
      </c>
      <c r="FE173" s="89">
        <v>0</v>
      </c>
      <c r="FF173" s="89">
        <v>0</v>
      </c>
      <c r="FG173" s="89">
        <v>0</v>
      </c>
      <c r="FH173" s="89">
        <v>0</v>
      </c>
      <c r="FI173" s="89">
        <v>0</v>
      </c>
      <c r="FJ173" s="89">
        <v>0</v>
      </c>
      <c r="FK173" s="89">
        <v>0</v>
      </c>
      <c r="FL173" s="89">
        <v>0</v>
      </c>
      <c r="FM173" s="89">
        <v>0</v>
      </c>
      <c r="FN173" s="89">
        <v>0</v>
      </c>
      <c r="FO173" s="89">
        <v>1</v>
      </c>
      <c r="FP173" s="89">
        <v>0</v>
      </c>
      <c r="FQ173" s="89">
        <v>0</v>
      </c>
      <c r="FR173" s="89">
        <v>0</v>
      </c>
      <c r="FS173" s="89">
        <v>0</v>
      </c>
      <c r="FT173" s="89">
        <v>0</v>
      </c>
      <c r="FU173" s="89">
        <v>0</v>
      </c>
      <c r="FV173" s="89">
        <v>0</v>
      </c>
      <c r="FW173" s="89">
        <v>0</v>
      </c>
      <c r="FX173" s="89">
        <v>0</v>
      </c>
      <c r="FY173" s="89">
        <v>0</v>
      </c>
      <c r="FZ173" s="89">
        <v>0</v>
      </c>
      <c r="GA173" s="89">
        <v>0</v>
      </c>
      <c r="GB173" s="89">
        <v>0</v>
      </c>
      <c r="GC173" s="89">
        <v>0</v>
      </c>
      <c r="GD173" s="89">
        <v>0</v>
      </c>
      <c r="GE173" s="89">
        <v>0</v>
      </c>
      <c r="GF173" s="89">
        <v>0</v>
      </c>
      <c r="GG173" s="89">
        <v>0</v>
      </c>
      <c r="GH173" s="89">
        <v>0</v>
      </c>
      <c r="GI173" s="89">
        <v>0</v>
      </c>
      <c r="GJ173" s="90">
        <v>1</v>
      </c>
      <c r="GK173" s="91">
        <v>0.54710623966415839</v>
      </c>
    </row>
    <row r="174" spans="2:193" x14ac:dyDescent="0.45">
      <c r="B174" s="92" t="s">
        <v>169</v>
      </c>
      <c r="C174" s="93" t="s">
        <v>371</v>
      </c>
      <c r="D174" s="89">
        <v>0</v>
      </c>
      <c r="E174" s="89">
        <v>0</v>
      </c>
      <c r="F174" s="89">
        <v>0</v>
      </c>
      <c r="G174" s="89">
        <v>0</v>
      </c>
      <c r="H174" s="89">
        <v>0</v>
      </c>
      <c r="I174" s="89">
        <v>0</v>
      </c>
      <c r="J174" s="89">
        <v>0</v>
      </c>
      <c r="K174" s="89">
        <v>0</v>
      </c>
      <c r="L174" s="89">
        <v>0</v>
      </c>
      <c r="M174" s="89">
        <v>0</v>
      </c>
      <c r="N174" s="89">
        <v>0</v>
      </c>
      <c r="O174" s="89">
        <v>0</v>
      </c>
      <c r="P174" s="89">
        <v>0</v>
      </c>
      <c r="Q174" s="89">
        <v>0</v>
      </c>
      <c r="R174" s="89">
        <v>0</v>
      </c>
      <c r="S174" s="89">
        <v>0</v>
      </c>
      <c r="T174" s="89">
        <v>0</v>
      </c>
      <c r="U174" s="89">
        <v>0</v>
      </c>
      <c r="V174" s="89">
        <v>0</v>
      </c>
      <c r="W174" s="89">
        <v>0</v>
      </c>
      <c r="X174" s="89">
        <v>0</v>
      </c>
      <c r="Y174" s="89">
        <v>0</v>
      </c>
      <c r="Z174" s="89">
        <v>0</v>
      </c>
      <c r="AA174" s="89">
        <v>0</v>
      </c>
      <c r="AB174" s="89">
        <v>0</v>
      </c>
      <c r="AC174" s="89">
        <v>0</v>
      </c>
      <c r="AD174" s="89">
        <v>0</v>
      </c>
      <c r="AE174" s="89">
        <v>0</v>
      </c>
      <c r="AF174" s="89">
        <v>0</v>
      </c>
      <c r="AG174" s="89">
        <v>0</v>
      </c>
      <c r="AH174" s="89">
        <v>0</v>
      </c>
      <c r="AI174" s="89">
        <v>0</v>
      </c>
      <c r="AJ174" s="89">
        <v>0</v>
      </c>
      <c r="AK174" s="89">
        <v>0</v>
      </c>
      <c r="AL174" s="89">
        <v>0</v>
      </c>
      <c r="AM174" s="89">
        <v>0</v>
      </c>
      <c r="AN174" s="89">
        <v>0</v>
      </c>
      <c r="AO174" s="89">
        <v>0</v>
      </c>
      <c r="AP174" s="89">
        <v>0</v>
      </c>
      <c r="AQ174" s="89">
        <v>0</v>
      </c>
      <c r="AR174" s="89">
        <v>0</v>
      </c>
      <c r="AS174" s="89">
        <v>0</v>
      </c>
      <c r="AT174" s="89">
        <v>0</v>
      </c>
      <c r="AU174" s="89">
        <v>0</v>
      </c>
      <c r="AV174" s="89">
        <v>0</v>
      </c>
      <c r="AW174" s="89">
        <v>0</v>
      </c>
      <c r="AX174" s="89">
        <v>0</v>
      </c>
      <c r="AY174" s="89">
        <v>0</v>
      </c>
      <c r="AZ174" s="89">
        <v>0</v>
      </c>
      <c r="BA174" s="89">
        <v>0</v>
      </c>
      <c r="BB174" s="89">
        <v>0</v>
      </c>
      <c r="BC174" s="89">
        <v>0</v>
      </c>
      <c r="BD174" s="89">
        <v>0</v>
      </c>
      <c r="BE174" s="89">
        <v>0</v>
      </c>
      <c r="BF174" s="89">
        <v>0</v>
      </c>
      <c r="BG174" s="89">
        <v>0</v>
      </c>
      <c r="BH174" s="89">
        <v>0</v>
      </c>
      <c r="BI174" s="89">
        <v>0</v>
      </c>
      <c r="BJ174" s="89">
        <v>0</v>
      </c>
      <c r="BK174" s="89">
        <v>0</v>
      </c>
      <c r="BL174" s="89">
        <v>0</v>
      </c>
      <c r="BM174" s="89">
        <v>0</v>
      </c>
      <c r="BN174" s="89">
        <v>0</v>
      </c>
      <c r="BO174" s="89">
        <v>0</v>
      </c>
      <c r="BP174" s="89">
        <v>0</v>
      </c>
      <c r="BQ174" s="89">
        <v>0</v>
      </c>
      <c r="BR174" s="89">
        <v>0</v>
      </c>
      <c r="BS174" s="89">
        <v>0</v>
      </c>
      <c r="BT174" s="89">
        <v>0</v>
      </c>
      <c r="BU174" s="89">
        <v>0</v>
      </c>
      <c r="BV174" s="89">
        <v>0</v>
      </c>
      <c r="BW174" s="89">
        <v>0</v>
      </c>
      <c r="BX174" s="89">
        <v>0</v>
      </c>
      <c r="BY174" s="89">
        <v>0</v>
      </c>
      <c r="BZ174" s="89">
        <v>0</v>
      </c>
      <c r="CA174" s="89">
        <v>0</v>
      </c>
      <c r="CB174" s="89">
        <v>0</v>
      </c>
      <c r="CC174" s="89">
        <v>0</v>
      </c>
      <c r="CD174" s="89">
        <v>0</v>
      </c>
      <c r="CE174" s="89">
        <v>0</v>
      </c>
      <c r="CF174" s="89">
        <v>0</v>
      </c>
      <c r="CG174" s="89">
        <v>0</v>
      </c>
      <c r="CH174" s="89">
        <v>0</v>
      </c>
      <c r="CI174" s="89">
        <v>0</v>
      </c>
      <c r="CJ174" s="89">
        <v>0</v>
      </c>
      <c r="CK174" s="89">
        <v>0</v>
      </c>
      <c r="CL174" s="89">
        <v>0</v>
      </c>
      <c r="CM174" s="89">
        <v>0</v>
      </c>
      <c r="CN174" s="89">
        <v>0</v>
      </c>
      <c r="CO174" s="89">
        <v>0</v>
      </c>
      <c r="CP174" s="89">
        <v>0</v>
      </c>
      <c r="CQ174" s="89">
        <v>0</v>
      </c>
      <c r="CR174" s="89">
        <v>0</v>
      </c>
      <c r="CS174" s="89">
        <v>0</v>
      </c>
      <c r="CT174" s="89">
        <v>0</v>
      </c>
      <c r="CU174" s="89">
        <v>0</v>
      </c>
      <c r="CV174" s="89">
        <v>0</v>
      </c>
      <c r="CW174" s="89">
        <v>0</v>
      </c>
      <c r="CX174" s="89">
        <v>0</v>
      </c>
      <c r="CY174" s="89">
        <v>0</v>
      </c>
      <c r="CZ174" s="89">
        <v>0</v>
      </c>
      <c r="DA174" s="89">
        <v>0</v>
      </c>
      <c r="DB174" s="89">
        <v>0</v>
      </c>
      <c r="DC174" s="89">
        <v>0</v>
      </c>
      <c r="DD174" s="89">
        <v>0</v>
      </c>
      <c r="DE174" s="89">
        <v>0</v>
      </c>
      <c r="DF174" s="89">
        <v>0</v>
      </c>
      <c r="DG174" s="89">
        <v>0</v>
      </c>
      <c r="DH174" s="89">
        <v>0</v>
      </c>
      <c r="DI174" s="89">
        <v>0</v>
      </c>
      <c r="DJ174" s="89">
        <v>0</v>
      </c>
      <c r="DK174" s="89">
        <v>0</v>
      </c>
      <c r="DL174" s="89">
        <v>0</v>
      </c>
      <c r="DM174" s="89">
        <v>0</v>
      </c>
      <c r="DN174" s="89">
        <v>0</v>
      </c>
      <c r="DO174" s="89">
        <v>0</v>
      </c>
      <c r="DP174" s="89">
        <v>0</v>
      </c>
      <c r="DQ174" s="89">
        <v>0</v>
      </c>
      <c r="DR174" s="89">
        <v>0</v>
      </c>
      <c r="DS174" s="89">
        <v>0</v>
      </c>
      <c r="DT174" s="89">
        <v>0</v>
      </c>
      <c r="DU174" s="89">
        <v>0</v>
      </c>
      <c r="DV174" s="89">
        <v>0</v>
      </c>
      <c r="DW174" s="89">
        <v>0</v>
      </c>
      <c r="DX174" s="89">
        <v>0</v>
      </c>
      <c r="DY174" s="89">
        <v>0</v>
      </c>
      <c r="DZ174" s="89">
        <v>0</v>
      </c>
      <c r="EA174" s="89">
        <v>0</v>
      </c>
      <c r="EB174" s="89">
        <v>0</v>
      </c>
      <c r="EC174" s="89">
        <v>0</v>
      </c>
      <c r="ED174" s="89">
        <v>0</v>
      </c>
      <c r="EE174" s="89">
        <v>0</v>
      </c>
      <c r="EF174" s="89">
        <v>0</v>
      </c>
      <c r="EG174" s="89">
        <v>0</v>
      </c>
      <c r="EH174" s="89">
        <v>0</v>
      </c>
      <c r="EI174" s="89">
        <v>0</v>
      </c>
      <c r="EJ174" s="89">
        <v>0</v>
      </c>
      <c r="EK174" s="89">
        <v>0</v>
      </c>
      <c r="EL174" s="89">
        <v>0</v>
      </c>
      <c r="EM174" s="89">
        <v>0</v>
      </c>
      <c r="EN174" s="89">
        <v>0</v>
      </c>
      <c r="EO174" s="89">
        <v>0</v>
      </c>
      <c r="EP174" s="89">
        <v>0</v>
      </c>
      <c r="EQ174" s="89">
        <v>0</v>
      </c>
      <c r="ER174" s="89">
        <v>0</v>
      </c>
      <c r="ES174" s="89">
        <v>0</v>
      </c>
      <c r="ET174" s="89">
        <v>0</v>
      </c>
      <c r="EU174" s="89">
        <v>0</v>
      </c>
      <c r="EV174" s="89">
        <v>0</v>
      </c>
      <c r="EW174" s="89">
        <v>0</v>
      </c>
      <c r="EX174" s="89">
        <v>0</v>
      </c>
      <c r="EY174" s="89">
        <v>0</v>
      </c>
      <c r="EZ174" s="89">
        <v>0</v>
      </c>
      <c r="FA174" s="89">
        <v>0</v>
      </c>
      <c r="FB174" s="89">
        <v>0</v>
      </c>
      <c r="FC174" s="89">
        <v>0</v>
      </c>
      <c r="FD174" s="89">
        <v>0</v>
      </c>
      <c r="FE174" s="89">
        <v>0</v>
      </c>
      <c r="FF174" s="89">
        <v>0</v>
      </c>
      <c r="FG174" s="89">
        <v>0</v>
      </c>
      <c r="FH174" s="89">
        <v>0</v>
      </c>
      <c r="FI174" s="89">
        <v>0</v>
      </c>
      <c r="FJ174" s="89">
        <v>0</v>
      </c>
      <c r="FK174" s="89">
        <v>0</v>
      </c>
      <c r="FL174" s="89">
        <v>0</v>
      </c>
      <c r="FM174" s="89">
        <v>0</v>
      </c>
      <c r="FN174" s="89">
        <v>0</v>
      </c>
      <c r="FO174" s="89">
        <v>0</v>
      </c>
      <c r="FP174" s="89">
        <v>1</v>
      </c>
      <c r="FQ174" s="89">
        <v>0</v>
      </c>
      <c r="FR174" s="89">
        <v>0</v>
      </c>
      <c r="FS174" s="89">
        <v>0</v>
      </c>
      <c r="FT174" s="89">
        <v>0</v>
      </c>
      <c r="FU174" s="89">
        <v>0</v>
      </c>
      <c r="FV174" s="89">
        <v>0</v>
      </c>
      <c r="FW174" s="89">
        <v>0</v>
      </c>
      <c r="FX174" s="89">
        <v>0</v>
      </c>
      <c r="FY174" s="89">
        <v>0</v>
      </c>
      <c r="FZ174" s="89">
        <v>0</v>
      </c>
      <c r="GA174" s="89">
        <v>0</v>
      </c>
      <c r="GB174" s="89">
        <v>0</v>
      </c>
      <c r="GC174" s="89">
        <v>0</v>
      </c>
      <c r="GD174" s="89">
        <v>0</v>
      </c>
      <c r="GE174" s="89">
        <v>0</v>
      </c>
      <c r="GF174" s="89">
        <v>0</v>
      </c>
      <c r="GG174" s="89">
        <v>0</v>
      </c>
      <c r="GH174" s="89">
        <v>0</v>
      </c>
      <c r="GI174" s="89">
        <v>0</v>
      </c>
      <c r="GJ174" s="90">
        <v>1</v>
      </c>
      <c r="GK174" s="91">
        <v>0.54710623966415839</v>
      </c>
    </row>
    <row r="175" spans="2:193" x14ac:dyDescent="0.45">
      <c r="B175" s="92" t="s">
        <v>170</v>
      </c>
      <c r="C175" s="93" t="s">
        <v>372</v>
      </c>
      <c r="D175" s="89">
        <v>0</v>
      </c>
      <c r="E175" s="89">
        <v>0</v>
      </c>
      <c r="F175" s="89">
        <v>0</v>
      </c>
      <c r="G175" s="89">
        <v>0</v>
      </c>
      <c r="H175" s="89">
        <v>0</v>
      </c>
      <c r="I175" s="89">
        <v>0</v>
      </c>
      <c r="J175" s="89">
        <v>0</v>
      </c>
      <c r="K175" s="89">
        <v>0</v>
      </c>
      <c r="L175" s="89">
        <v>0</v>
      </c>
      <c r="M175" s="89">
        <v>0</v>
      </c>
      <c r="N175" s="89">
        <v>0</v>
      </c>
      <c r="O175" s="89">
        <v>0</v>
      </c>
      <c r="P175" s="89">
        <v>0</v>
      </c>
      <c r="Q175" s="89">
        <v>0</v>
      </c>
      <c r="R175" s="89">
        <v>0</v>
      </c>
      <c r="S175" s="89">
        <v>0</v>
      </c>
      <c r="T175" s="89">
        <v>0</v>
      </c>
      <c r="U175" s="89">
        <v>0</v>
      </c>
      <c r="V175" s="89">
        <v>0</v>
      </c>
      <c r="W175" s="89">
        <v>0</v>
      </c>
      <c r="X175" s="89">
        <v>0</v>
      </c>
      <c r="Y175" s="89">
        <v>0</v>
      </c>
      <c r="Z175" s="89">
        <v>0</v>
      </c>
      <c r="AA175" s="89">
        <v>0</v>
      </c>
      <c r="AB175" s="89">
        <v>0</v>
      </c>
      <c r="AC175" s="89">
        <v>0</v>
      </c>
      <c r="AD175" s="89">
        <v>0</v>
      </c>
      <c r="AE175" s="89">
        <v>0</v>
      </c>
      <c r="AF175" s="89">
        <v>0</v>
      </c>
      <c r="AG175" s="89">
        <v>0</v>
      </c>
      <c r="AH175" s="89">
        <v>0</v>
      </c>
      <c r="AI175" s="89">
        <v>0</v>
      </c>
      <c r="AJ175" s="89">
        <v>0</v>
      </c>
      <c r="AK175" s="89">
        <v>0</v>
      </c>
      <c r="AL175" s="89">
        <v>0</v>
      </c>
      <c r="AM175" s="89">
        <v>0</v>
      </c>
      <c r="AN175" s="89">
        <v>0</v>
      </c>
      <c r="AO175" s="89">
        <v>0</v>
      </c>
      <c r="AP175" s="89">
        <v>0</v>
      </c>
      <c r="AQ175" s="89">
        <v>0</v>
      </c>
      <c r="AR175" s="89">
        <v>0</v>
      </c>
      <c r="AS175" s="89">
        <v>0</v>
      </c>
      <c r="AT175" s="89">
        <v>0</v>
      </c>
      <c r="AU175" s="89">
        <v>0</v>
      </c>
      <c r="AV175" s="89">
        <v>0</v>
      </c>
      <c r="AW175" s="89">
        <v>0</v>
      </c>
      <c r="AX175" s="89">
        <v>0</v>
      </c>
      <c r="AY175" s="89">
        <v>0</v>
      </c>
      <c r="AZ175" s="89">
        <v>0</v>
      </c>
      <c r="BA175" s="89">
        <v>0</v>
      </c>
      <c r="BB175" s="89">
        <v>0</v>
      </c>
      <c r="BC175" s="89">
        <v>0</v>
      </c>
      <c r="BD175" s="89">
        <v>0</v>
      </c>
      <c r="BE175" s="89">
        <v>0</v>
      </c>
      <c r="BF175" s="89">
        <v>0</v>
      </c>
      <c r="BG175" s="89">
        <v>0</v>
      </c>
      <c r="BH175" s="89">
        <v>0</v>
      </c>
      <c r="BI175" s="89">
        <v>0</v>
      </c>
      <c r="BJ175" s="89">
        <v>0</v>
      </c>
      <c r="BK175" s="89">
        <v>0</v>
      </c>
      <c r="BL175" s="89">
        <v>0</v>
      </c>
      <c r="BM175" s="89">
        <v>0</v>
      </c>
      <c r="BN175" s="89">
        <v>0</v>
      </c>
      <c r="BO175" s="89">
        <v>0</v>
      </c>
      <c r="BP175" s="89">
        <v>0</v>
      </c>
      <c r="BQ175" s="89">
        <v>0</v>
      </c>
      <c r="BR175" s="89">
        <v>0</v>
      </c>
      <c r="BS175" s="89">
        <v>0</v>
      </c>
      <c r="BT175" s="89">
        <v>0</v>
      </c>
      <c r="BU175" s="89">
        <v>0</v>
      </c>
      <c r="BV175" s="89">
        <v>0</v>
      </c>
      <c r="BW175" s="89">
        <v>0</v>
      </c>
      <c r="BX175" s="89">
        <v>0</v>
      </c>
      <c r="BY175" s="89">
        <v>0</v>
      </c>
      <c r="BZ175" s="89">
        <v>0</v>
      </c>
      <c r="CA175" s="89">
        <v>0</v>
      </c>
      <c r="CB175" s="89">
        <v>0</v>
      </c>
      <c r="CC175" s="89">
        <v>0</v>
      </c>
      <c r="CD175" s="89">
        <v>0</v>
      </c>
      <c r="CE175" s="89">
        <v>0</v>
      </c>
      <c r="CF175" s="89">
        <v>0</v>
      </c>
      <c r="CG175" s="89">
        <v>0</v>
      </c>
      <c r="CH175" s="89">
        <v>0</v>
      </c>
      <c r="CI175" s="89">
        <v>0</v>
      </c>
      <c r="CJ175" s="89">
        <v>0</v>
      </c>
      <c r="CK175" s="89">
        <v>0</v>
      </c>
      <c r="CL175" s="89">
        <v>0</v>
      </c>
      <c r="CM175" s="89">
        <v>0</v>
      </c>
      <c r="CN175" s="89">
        <v>0</v>
      </c>
      <c r="CO175" s="89">
        <v>0</v>
      </c>
      <c r="CP175" s="89">
        <v>0</v>
      </c>
      <c r="CQ175" s="89">
        <v>0</v>
      </c>
      <c r="CR175" s="89">
        <v>0</v>
      </c>
      <c r="CS175" s="89">
        <v>0</v>
      </c>
      <c r="CT175" s="89">
        <v>0</v>
      </c>
      <c r="CU175" s="89">
        <v>0</v>
      </c>
      <c r="CV175" s="89">
        <v>0</v>
      </c>
      <c r="CW175" s="89">
        <v>0</v>
      </c>
      <c r="CX175" s="89">
        <v>0</v>
      </c>
      <c r="CY175" s="89">
        <v>0</v>
      </c>
      <c r="CZ175" s="89">
        <v>0</v>
      </c>
      <c r="DA175" s="89">
        <v>0</v>
      </c>
      <c r="DB175" s="89">
        <v>0</v>
      </c>
      <c r="DC175" s="89">
        <v>0</v>
      </c>
      <c r="DD175" s="89">
        <v>0</v>
      </c>
      <c r="DE175" s="89">
        <v>0</v>
      </c>
      <c r="DF175" s="89">
        <v>0</v>
      </c>
      <c r="DG175" s="89">
        <v>0</v>
      </c>
      <c r="DH175" s="89">
        <v>0</v>
      </c>
      <c r="DI175" s="89">
        <v>0</v>
      </c>
      <c r="DJ175" s="89">
        <v>0</v>
      </c>
      <c r="DK175" s="89">
        <v>0</v>
      </c>
      <c r="DL175" s="89">
        <v>0</v>
      </c>
      <c r="DM175" s="89">
        <v>0</v>
      </c>
      <c r="DN175" s="89">
        <v>0</v>
      </c>
      <c r="DO175" s="89">
        <v>0</v>
      </c>
      <c r="DP175" s="89">
        <v>0</v>
      </c>
      <c r="DQ175" s="89">
        <v>0</v>
      </c>
      <c r="DR175" s="89">
        <v>0</v>
      </c>
      <c r="DS175" s="89">
        <v>0</v>
      </c>
      <c r="DT175" s="89">
        <v>0</v>
      </c>
      <c r="DU175" s="89">
        <v>0</v>
      </c>
      <c r="DV175" s="89">
        <v>0</v>
      </c>
      <c r="DW175" s="89">
        <v>0</v>
      </c>
      <c r="DX175" s="89">
        <v>0</v>
      </c>
      <c r="DY175" s="89">
        <v>0</v>
      </c>
      <c r="DZ175" s="89">
        <v>0</v>
      </c>
      <c r="EA175" s="89">
        <v>0</v>
      </c>
      <c r="EB175" s="89">
        <v>0</v>
      </c>
      <c r="EC175" s="89">
        <v>0</v>
      </c>
      <c r="ED175" s="89">
        <v>0</v>
      </c>
      <c r="EE175" s="89">
        <v>0</v>
      </c>
      <c r="EF175" s="89">
        <v>0</v>
      </c>
      <c r="EG175" s="89">
        <v>0</v>
      </c>
      <c r="EH175" s="89">
        <v>0</v>
      </c>
      <c r="EI175" s="89">
        <v>0</v>
      </c>
      <c r="EJ175" s="89">
        <v>0</v>
      </c>
      <c r="EK175" s="89">
        <v>0</v>
      </c>
      <c r="EL175" s="89">
        <v>0</v>
      </c>
      <c r="EM175" s="89">
        <v>0</v>
      </c>
      <c r="EN175" s="89">
        <v>0</v>
      </c>
      <c r="EO175" s="89">
        <v>0</v>
      </c>
      <c r="EP175" s="89">
        <v>0</v>
      </c>
      <c r="EQ175" s="89">
        <v>0</v>
      </c>
      <c r="ER175" s="89">
        <v>0</v>
      </c>
      <c r="ES175" s="89">
        <v>0</v>
      </c>
      <c r="ET175" s="89">
        <v>0</v>
      </c>
      <c r="EU175" s="89">
        <v>0</v>
      </c>
      <c r="EV175" s="89">
        <v>0</v>
      </c>
      <c r="EW175" s="89">
        <v>0</v>
      </c>
      <c r="EX175" s="89">
        <v>0</v>
      </c>
      <c r="EY175" s="89">
        <v>0</v>
      </c>
      <c r="EZ175" s="89">
        <v>0</v>
      </c>
      <c r="FA175" s="89">
        <v>0</v>
      </c>
      <c r="FB175" s="89">
        <v>0</v>
      </c>
      <c r="FC175" s="89">
        <v>0</v>
      </c>
      <c r="FD175" s="89">
        <v>0</v>
      </c>
      <c r="FE175" s="89">
        <v>0</v>
      </c>
      <c r="FF175" s="89">
        <v>0</v>
      </c>
      <c r="FG175" s="89">
        <v>0</v>
      </c>
      <c r="FH175" s="89">
        <v>0</v>
      </c>
      <c r="FI175" s="89">
        <v>0</v>
      </c>
      <c r="FJ175" s="89">
        <v>0</v>
      </c>
      <c r="FK175" s="89">
        <v>0</v>
      </c>
      <c r="FL175" s="89">
        <v>0</v>
      </c>
      <c r="FM175" s="89">
        <v>0</v>
      </c>
      <c r="FN175" s="89">
        <v>0</v>
      </c>
      <c r="FO175" s="89">
        <v>0</v>
      </c>
      <c r="FP175" s="89">
        <v>0</v>
      </c>
      <c r="FQ175" s="89">
        <v>1.0107760349247401</v>
      </c>
      <c r="FR175" s="89">
        <v>0</v>
      </c>
      <c r="FS175" s="89">
        <v>0</v>
      </c>
      <c r="FT175" s="89">
        <v>5.1213090439135203E-4</v>
      </c>
      <c r="FU175" s="89">
        <v>0</v>
      </c>
      <c r="FV175" s="89">
        <v>0</v>
      </c>
      <c r="FW175" s="89">
        <v>0</v>
      </c>
      <c r="FX175" s="89">
        <v>0</v>
      </c>
      <c r="FY175" s="89">
        <v>0</v>
      </c>
      <c r="FZ175" s="89">
        <v>0</v>
      </c>
      <c r="GA175" s="89">
        <v>0</v>
      </c>
      <c r="GB175" s="89">
        <v>0</v>
      </c>
      <c r="GC175" s="89">
        <v>0</v>
      </c>
      <c r="GD175" s="89">
        <v>0</v>
      </c>
      <c r="GE175" s="89">
        <v>0</v>
      </c>
      <c r="GF175" s="89">
        <v>0</v>
      </c>
      <c r="GG175" s="89">
        <v>0</v>
      </c>
      <c r="GH175" s="89">
        <v>0</v>
      </c>
      <c r="GI175" s="89">
        <v>0</v>
      </c>
      <c r="GJ175" s="90">
        <v>1.0112881658291315</v>
      </c>
      <c r="GK175" s="91">
        <v>0.55328206562364002</v>
      </c>
    </row>
    <row r="176" spans="2:193" x14ac:dyDescent="0.45">
      <c r="B176" s="92" t="s">
        <v>171</v>
      </c>
      <c r="C176" s="93" t="s">
        <v>373</v>
      </c>
      <c r="D176" s="89">
        <v>6.0872468997690398E-5</v>
      </c>
      <c r="E176" s="89">
        <v>7.4670390697089903E-5</v>
      </c>
      <c r="F176" s="89">
        <v>9.6339335108057298E-5</v>
      </c>
      <c r="G176" s="89">
        <v>6.9931237249351206E-5</v>
      </c>
      <c r="H176" s="89">
        <v>6.9893938623257097E-5</v>
      </c>
      <c r="I176" s="89">
        <v>8.0965378502112202E-5</v>
      </c>
      <c r="J176" s="89">
        <v>2.01953104713006E-4</v>
      </c>
      <c r="K176" s="89">
        <v>6.7094829045630396E-5</v>
      </c>
      <c r="L176" s="89">
        <v>1.23227865346508E-5</v>
      </c>
      <c r="M176" s="89">
        <v>1.34540602815917E-5</v>
      </c>
      <c r="N176" s="89">
        <v>9.3142210733105401E-5</v>
      </c>
      <c r="O176" s="89">
        <v>0</v>
      </c>
      <c r="P176" s="89">
        <v>1.03748136306267E-4</v>
      </c>
      <c r="Q176" s="89">
        <v>0</v>
      </c>
      <c r="R176" s="89">
        <v>3.5577538587088002E-5</v>
      </c>
      <c r="S176" s="89">
        <v>0</v>
      </c>
      <c r="T176" s="89">
        <v>1.5915389902348601E-4</v>
      </c>
      <c r="U176" s="89">
        <v>1.69730534549106E-4</v>
      </c>
      <c r="V176" s="89">
        <v>7.3202228021849699E-4</v>
      </c>
      <c r="W176" s="89">
        <v>1.6639845372111301E-4</v>
      </c>
      <c r="X176" s="89">
        <v>1.12117259402161E-4</v>
      </c>
      <c r="Y176" s="89">
        <v>1.6635853128184401E-4</v>
      </c>
      <c r="Z176" s="89">
        <v>2.0024974039715399E-4</v>
      </c>
      <c r="AA176" s="89">
        <v>1.02459212601657E-4</v>
      </c>
      <c r="AB176" s="89">
        <v>1.4524978500155301E-4</v>
      </c>
      <c r="AC176" s="89">
        <v>1.61664848335624E-4</v>
      </c>
      <c r="AD176" s="89">
        <v>0</v>
      </c>
      <c r="AE176" s="89">
        <v>7.8091343189700801E-5</v>
      </c>
      <c r="AF176" s="89">
        <v>5.7116098116039802E-5</v>
      </c>
      <c r="AG176" s="89">
        <v>0</v>
      </c>
      <c r="AH176" s="89">
        <v>4.9129986963854397E-5</v>
      </c>
      <c r="AI176" s="89">
        <v>6.5806084099518202E-5</v>
      </c>
      <c r="AJ176" s="89">
        <v>7.3561765383577503E-5</v>
      </c>
      <c r="AK176" s="89">
        <v>8.6252710981735102E-5</v>
      </c>
      <c r="AL176" s="89">
        <v>1.1343969694569799E-4</v>
      </c>
      <c r="AM176" s="89">
        <v>1.17121082663178E-4</v>
      </c>
      <c r="AN176" s="89">
        <v>7.8357207228204494E-5</v>
      </c>
      <c r="AO176" s="89">
        <v>9.4064550116236594E-5</v>
      </c>
      <c r="AP176" s="89">
        <v>0</v>
      </c>
      <c r="AQ176" s="89">
        <v>9.3365457382043397E-5</v>
      </c>
      <c r="AR176" s="89">
        <v>1.9932422647050101E-4</v>
      </c>
      <c r="AS176" s="89">
        <v>3.1854837519741701E-4</v>
      </c>
      <c r="AT176" s="89">
        <v>1.09940448233867E-4</v>
      </c>
      <c r="AU176" s="89">
        <v>8.4044095431068901E-5</v>
      </c>
      <c r="AV176" s="89">
        <v>1.40392537397947E-4</v>
      </c>
      <c r="AW176" s="89">
        <v>0</v>
      </c>
      <c r="AX176" s="89">
        <v>6.3056834493532897E-5</v>
      </c>
      <c r="AY176" s="89">
        <v>0</v>
      </c>
      <c r="AZ176" s="89">
        <v>0</v>
      </c>
      <c r="BA176" s="89">
        <v>0</v>
      </c>
      <c r="BB176" s="89">
        <v>7.3337771545052395E-5</v>
      </c>
      <c r="BC176" s="89">
        <v>0</v>
      </c>
      <c r="BD176" s="89">
        <v>0</v>
      </c>
      <c r="BE176" s="89">
        <v>1.2492677361354099E-4</v>
      </c>
      <c r="BF176" s="89">
        <v>9.6072890203439607E-5</v>
      </c>
      <c r="BG176" s="89">
        <v>1.33967694723462E-4</v>
      </c>
      <c r="BH176" s="89">
        <v>8.2720292080241104E-5</v>
      </c>
      <c r="BI176" s="89">
        <v>0</v>
      </c>
      <c r="BJ176" s="89">
        <v>8.7418837227878099E-5</v>
      </c>
      <c r="BK176" s="89">
        <v>0</v>
      </c>
      <c r="BL176" s="89">
        <v>1.3588763280856801E-4</v>
      </c>
      <c r="BM176" s="89">
        <v>7.4370838363612901E-5</v>
      </c>
      <c r="BN176" s="89">
        <v>0</v>
      </c>
      <c r="BO176" s="89">
        <v>5.2878453405645098E-5</v>
      </c>
      <c r="BP176" s="89">
        <v>0</v>
      </c>
      <c r="BQ176" s="89">
        <v>1.25780147152335E-4</v>
      </c>
      <c r="BR176" s="89">
        <v>1.31874005108264E-4</v>
      </c>
      <c r="BS176" s="89">
        <v>1.22667942601988E-4</v>
      </c>
      <c r="BT176" s="89">
        <v>1.5089678957011399E-4</v>
      </c>
      <c r="BU176" s="89">
        <v>0</v>
      </c>
      <c r="BV176" s="89">
        <v>1.3538346729213599E-4</v>
      </c>
      <c r="BW176" s="89">
        <v>0</v>
      </c>
      <c r="BX176" s="89">
        <v>0</v>
      </c>
      <c r="BY176" s="89">
        <v>0</v>
      </c>
      <c r="BZ176" s="89">
        <v>0</v>
      </c>
      <c r="CA176" s="89">
        <v>0</v>
      </c>
      <c r="CB176" s="89">
        <v>1.2627574940951301E-4</v>
      </c>
      <c r="CC176" s="89">
        <v>5.7861557236199702E-5</v>
      </c>
      <c r="CD176" s="89">
        <v>1.14366635217993E-4</v>
      </c>
      <c r="CE176" s="89">
        <v>0</v>
      </c>
      <c r="CF176" s="89">
        <v>2.1182565489641399E-4</v>
      </c>
      <c r="CG176" s="89">
        <v>1.95963296427485E-4</v>
      </c>
      <c r="CH176" s="89">
        <v>6.1276463356400003E-5</v>
      </c>
      <c r="CI176" s="89">
        <v>8.0095070436881206E-5</v>
      </c>
      <c r="CJ176" s="89">
        <v>1.33515854198874E-4</v>
      </c>
      <c r="CK176" s="89">
        <v>7.0355174924997298E-5</v>
      </c>
      <c r="CL176" s="89">
        <v>9.4459727324307103E-5</v>
      </c>
      <c r="CM176" s="89">
        <v>6.5628367365529194E-5</v>
      </c>
      <c r="CN176" s="89">
        <v>7.3351912448401906E-5</v>
      </c>
      <c r="CO176" s="89">
        <v>7.7554329553412496E-5</v>
      </c>
      <c r="CP176" s="89">
        <v>6.3444009922374497E-5</v>
      </c>
      <c r="CQ176" s="89">
        <v>6.0354445263429797E-5</v>
      </c>
      <c r="CR176" s="89">
        <v>6.6238893627739595E-5</v>
      </c>
      <c r="CS176" s="89">
        <v>6.8904634645508702E-5</v>
      </c>
      <c r="CT176" s="89">
        <v>5.7583899230997499E-5</v>
      </c>
      <c r="CU176" s="89">
        <v>5.8508747171345603E-5</v>
      </c>
      <c r="CV176" s="89">
        <v>6.04839600308323E-5</v>
      </c>
      <c r="CW176" s="89">
        <v>5.3800968798759999E-5</v>
      </c>
      <c r="CX176" s="89">
        <v>7.3367826880178102E-5</v>
      </c>
      <c r="CY176" s="89">
        <v>8.2544544555014106E-5</v>
      </c>
      <c r="CZ176" s="89">
        <v>8.2105270676448798E-5</v>
      </c>
      <c r="DA176" s="89">
        <v>7.1304757448890306E-5</v>
      </c>
      <c r="DB176" s="89">
        <v>1.1631592422095101E-4</v>
      </c>
      <c r="DC176" s="89">
        <v>1.00247220929037E-4</v>
      </c>
      <c r="DD176" s="89">
        <v>0</v>
      </c>
      <c r="DE176" s="89">
        <v>9.2824754045706305E-5</v>
      </c>
      <c r="DF176" s="89">
        <v>8.8754828607007198E-5</v>
      </c>
      <c r="DG176" s="89">
        <v>1.00103618300851E-4</v>
      </c>
      <c r="DH176" s="89">
        <v>8.9225334721950705E-5</v>
      </c>
      <c r="DI176" s="89">
        <v>8.8681454392038902E-5</v>
      </c>
      <c r="DJ176" s="89">
        <v>8.2613144853576701E-5</v>
      </c>
      <c r="DK176" s="89">
        <v>1.18262827454884E-4</v>
      </c>
      <c r="DL176" s="89">
        <v>9.6012218061160195E-5</v>
      </c>
      <c r="DM176" s="89">
        <v>8.7268553266983706E-5</v>
      </c>
      <c r="DN176" s="89">
        <v>8.3347600717476698E-5</v>
      </c>
      <c r="DO176" s="89">
        <v>0</v>
      </c>
      <c r="DP176" s="89">
        <v>9.6338198845173506E-5</v>
      </c>
      <c r="DQ176" s="89">
        <v>0</v>
      </c>
      <c r="DR176" s="89">
        <v>8.9393479444872397E-5</v>
      </c>
      <c r="DS176" s="89">
        <v>7.2690036517542405E-5</v>
      </c>
      <c r="DT176" s="89">
        <v>1.15580670723907E-4</v>
      </c>
      <c r="DU176" s="89">
        <v>5.6030492938298101E-5</v>
      </c>
      <c r="DV176" s="89">
        <v>8.0268017019470805E-5</v>
      </c>
      <c r="DW176" s="89">
        <v>9.6115557458300004E-5</v>
      </c>
      <c r="DX176" s="89">
        <v>9.4862570884138804E-5</v>
      </c>
      <c r="DY176" s="89">
        <v>3.8650017814060499E-4</v>
      </c>
      <c r="DZ176" s="89">
        <v>8.1531337873035704E-5</v>
      </c>
      <c r="EA176" s="89">
        <v>7.4684488187872294E-5</v>
      </c>
      <c r="EB176" s="89">
        <v>7.9574803876858194E-5</v>
      </c>
      <c r="EC176" s="89">
        <v>7.5822955134090397E-5</v>
      </c>
      <c r="ED176" s="89">
        <v>7.3747982772664502E-5</v>
      </c>
      <c r="EE176" s="89">
        <v>3.5946807019270899E-5</v>
      </c>
      <c r="EF176" s="89">
        <v>3.7942445059831902E-4</v>
      </c>
      <c r="EG176" s="89">
        <v>0</v>
      </c>
      <c r="EH176" s="89">
        <v>2.24734033031204E-4</v>
      </c>
      <c r="EI176" s="89">
        <v>3.9876776897173203E-5</v>
      </c>
      <c r="EJ176" s="89">
        <v>5.9284122954357101E-5</v>
      </c>
      <c r="EK176" s="89">
        <v>8.0248636766721906E-5</v>
      </c>
      <c r="EL176" s="89">
        <v>1.53182416339534E-4</v>
      </c>
      <c r="EM176" s="89">
        <v>2.14088346338668E-4</v>
      </c>
      <c r="EN176" s="89">
        <v>7.47034245073986E-5</v>
      </c>
      <c r="EO176" s="89">
        <v>7.7680512430316605E-5</v>
      </c>
      <c r="EP176" s="89">
        <v>1.5153901118412199E-5</v>
      </c>
      <c r="EQ176" s="89">
        <v>8.9515203382813506E-5</v>
      </c>
      <c r="ER176" s="89">
        <v>4.9007826021429601E-5</v>
      </c>
      <c r="ES176" s="89">
        <v>2.89551224168008E-5</v>
      </c>
      <c r="ET176" s="89">
        <v>2.92032046651344E-5</v>
      </c>
      <c r="EU176" s="89">
        <v>8.5272388106377093E-5</v>
      </c>
      <c r="EV176" s="89">
        <v>6.4089983883612294E-5</v>
      </c>
      <c r="EW176" s="89">
        <v>0</v>
      </c>
      <c r="EX176" s="89">
        <v>7.9719981362521002E-4</v>
      </c>
      <c r="EY176" s="89">
        <v>0</v>
      </c>
      <c r="EZ176" s="89">
        <v>0</v>
      </c>
      <c r="FA176" s="89">
        <v>4.2424512013598998E-5</v>
      </c>
      <c r="FB176" s="89">
        <v>1.21546599262296E-2</v>
      </c>
      <c r="FC176" s="89">
        <v>1.9540156846553199E-4</v>
      </c>
      <c r="FD176" s="89">
        <v>1.1453605715327401E-4</v>
      </c>
      <c r="FE176" s="89">
        <v>6.1990422891538093E-5</v>
      </c>
      <c r="FF176" s="89">
        <v>9.3057924018766702E-4</v>
      </c>
      <c r="FG176" s="89">
        <v>4.75420498521297E-4</v>
      </c>
      <c r="FH176" s="89">
        <v>1.7308846902379401E-4</v>
      </c>
      <c r="FI176" s="89">
        <v>3.2898311001278402E-4</v>
      </c>
      <c r="FJ176" s="89">
        <v>2.64750763973855E-4</v>
      </c>
      <c r="FK176" s="89">
        <v>2.08187043853522E-4</v>
      </c>
      <c r="FL176" s="89">
        <v>3.9799237088080203E-5</v>
      </c>
      <c r="FM176" s="89">
        <v>3.2857923342201499E-5</v>
      </c>
      <c r="FN176" s="89">
        <v>1.3338036401798901E-4</v>
      </c>
      <c r="FO176" s="89">
        <v>4.5652842032391298E-5</v>
      </c>
      <c r="FP176" s="89">
        <v>1.07589103771602E-4</v>
      </c>
      <c r="FQ176" s="89">
        <v>9.5063205015390694E-3</v>
      </c>
      <c r="FR176" s="89">
        <v>1.04502394531062</v>
      </c>
      <c r="FS176" s="89">
        <v>1.9089328351374101E-3</v>
      </c>
      <c r="FT176" s="89">
        <v>1.0258564232066901E-3</v>
      </c>
      <c r="FU176" s="89">
        <v>7.7044546848920397E-5</v>
      </c>
      <c r="FV176" s="89">
        <v>5.8654606912052201E-5</v>
      </c>
      <c r="FW176" s="89">
        <v>3.4792295492383202E-5</v>
      </c>
      <c r="FX176" s="89">
        <v>2.8959984729101901E-4</v>
      </c>
      <c r="FY176" s="89">
        <v>6.8859088896494603E-5</v>
      </c>
      <c r="FZ176" s="89">
        <v>7.9972323620140505E-5</v>
      </c>
      <c r="GA176" s="89">
        <v>7.1735327522067901E-5</v>
      </c>
      <c r="GB176" s="89">
        <v>1.06802938678092E-4</v>
      </c>
      <c r="GC176" s="89">
        <v>5.8296409194490302E-4</v>
      </c>
      <c r="GD176" s="89">
        <v>5.5712809538448502E-5</v>
      </c>
      <c r="GE176" s="89">
        <v>1.2327398982036E-4</v>
      </c>
      <c r="GF176" s="89">
        <v>3.7774517223930501E-3</v>
      </c>
      <c r="GG176" s="89">
        <v>1.15292643117072E-4</v>
      </c>
      <c r="GH176" s="89">
        <v>1.7997054527365099E-4</v>
      </c>
      <c r="GI176" s="89">
        <v>2.0685582152096401E-4</v>
      </c>
      <c r="GJ176" s="90">
        <v>1.0923240417183919</v>
      </c>
      <c r="GK176" s="91">
        <v>0.59761729895930471</v>
      </c>
    </row>
    <row r="177" spans="2:193" x14ac:dyDescent="0.45">
      <c r="B177" s="92" t="s">
        <v>172</v>
      </c>
      <c r="C177" s="93" t="s">
        <v>374</v>
      </c>
      <c r="D177" s="89">
        <v>0</v>
      </c>
      <c r="E177" s="89">
        <v>0</v>
      </c>
      <c r="F177" s="89">
        <v>0</v>
      </c>
      <c r="G177" s="89">
        <v>0</v>
      </c>
      <c r="H177" s="89">
        <v>0</v>
      </c>
      <c r="I177" s="89">
        <v>0</v>
      </c>
      <c r="J177" s="89">
        <v>0</v>
      </c>
      <c r="K177" s="89">
        <v>0</v>
      </c>
      <c r="L177" s="89">
        <v>0</v>
      </c>
      <c r="M177" s="89">
        <v>0</v>
      </c>
      <c r="N177" s="89">
        <v>0</v>
      </c>
      <c r="O177" s="89">
        <v>0</v>
      </c>
      <c r="P177" s="89">
        <v>0</v>
      </c>
      <c r="Q177" s="89">
        <v>0</v>
      </c>
      <c r="R177" s="89">
        <v>0</v>
      </c>
      <c r="S177" s="89">
        <v>0</v>
      </c>
      <c r="T177" s="89">
        <v>0</v>
      </c>
      <c r="U177" s="89">
        <v>0</v>
      </c>
      <c r="V177" s="89">
        <v>0</v>
      </c>
      <c r="W177" s="89">
        <v>0</v>
      </c>
      <c r="X177" s="89">
        <v>0</v>
      </c>
      <c r="Y177" s="89">
        <v>0</v>
      </c>
      <c r="Z177" s="89">
        <v>0</v>
      </c>
      <c r="AA177" s="89">
        <v>0</v>
      </c>
      <c r="AB177" s="89">
        <v>0</v>
      </c>
      <c r="AC177" s="89">
        <v>0</v>
      </c>
      <c r="AD177" s="89">
        <v>0</v>
      </c>
      <c r="AE177" s="89">
        <v>0</v>
      </c>
      <c r="AF177" s="89">
        <v>0</v>
      </c>
      <c r="AG177" s="89">
        <v>0</v>
      </c>
      <c r="AH177" s="89">
        <v>0</v>
      </c>
      <c r="AI177" s="89">
        <v>0</v>
      </c>
      <c r="AJ177" s="89">
        <v>0</v>
      </c>
      <c r="AK177" s="89">
        <v>0</v>
      </c>
      <c r="AL177" s="89">
        <v>0</v>
      </c>
      <c r="AM177" s="89">
        <v>0</v>
      </c>
      <c r="AN177" s="89">
        <v>0</v>
      </c>
      <c r="AO177" s="89">
        <v>0</v>
      </c>
      <c r="AP177" s="89">
        <v>0</v>
      </c>
      <c r="AQ177" s="89">
        <v>0</v>
      </c>
      <c r="AR177" s="89">
        <v>0</v>
      </c>
      <c r="AS177" s="89">
        <v>0</v>
      </c>
      <c r="AT177" s="89">
        <v>0</v>
      </c>
      <c r="AU177" s="89">
        <v>0</v>
      </c>
      <c r="AV177" s="89">
        <v>0</v>
      </c>
      <c r="AW177" s="89">
        <v>0</v>
      </c>
      <c r="AX177" s="89">
        <v>0</v>
      </c>
      <c r="AY177" s="89">
        <v>0</v>
      </c>
      <c r="AZ177" s="89">
        <v>0</v>
      </c>
      <c r="BA177" s="89">
        <v>0</v>
      </c>
      <c r="BB177" s="89">
        <v>0</v>
      </c>
      <c r="BC177" s="89">
        <v>0</v>
      </c>
      <c r="BD177" s="89">
        <v>0</v>
      </c>
      <c r="BE177" s="89">
        <v>0</v>
      </c>
      <c r="BF177" s="89">
        <v>0</v>
      </c>
      <c r="BG177" s="89">
        <v>0</v>
      </c>
      <c r="BH177" s="89">
        <v>0</v>
      </c>
      <c r="BI177" s="89">
        <v>0</v>
      </c>
      <c r="BJ177" s="89">
        <v>0</v>
      </c>
      <c r="BK177" s="89">
        <v>0</v>
      </c>
      <c r="BL177" s="89">
        <v>0</v>
      </c>
      <c r="BM177" s="89">
        <v>0</v>
      </c>
      <c r="BN177" s="89">
        <v>0</v>
      </c>
      <c r="BO177" s="89">
        <v>0</v>
      </c>
      <c r="BP177" s="89">
        <v>0</v>
      </c>
      <c r="BQ177" s="89">
        <v>0</v>
      </c>
      <c r="BR177" s="89">
        <v>0</v>
      </c>
      <c r="BS177" s="89">
        <v>0</v>
      </c>
      <c r="BT177" s="89">
        <v>0</v>
      </c>
      <c r="BU177" s="89">
        <v>0</v>
      </c>
      <c r="BV177" s="89">
        <v>0</v>
      </c>
      <c r="BW177" s="89">
        <v>0</v>
      </c>
      <c r="BX177" s="89">
        <v>0</v>
      </c>
      <c r="BY177" s="89">
        <v>0</v>
      </c>
      <c r="BZ177" s="89">
        <v>0</v>
      </c>
      <c r="CA177" s="89">
        <v>0</v>
      </c>
      <c r="CB177" s="89">
        <v>0</v>
      </c>
      <c r="CC177" s="89">
        <v>0</v>
      </c>
      <c r="CD177" s="89">
        <v>0</v>
      </c>
      <c r="CE177" s="89">
        <v>0</v>
      </c>
      <c r="CF177" s="89">
        <v>0</v>
      </c>
      <c r="CG177" s="89">
        <v>0</v>
      </c>
      <c r="CH177" s="89">
        <v>0</v>
      </c>
      <c r="CI177" s="89">
        <v>0</v>
      </c>
      <c r="CJ177" s="89">
        <v>0</v>
      </c>
      <c r="CK177" s="89">
        <v>0</v>
      </c>
      <c r="CL177" s="89">
        <v>0</v>
      </c>
      <c r="CM177" s="89">
        <v>0</v>
      </c>
      <c r="CN177" s="89">
        <v>0</v>
      </c>
      <c r="CO177" s="89">
        <v>0</v>
      </c>
      <c r="CP177" s="89">
        <v>0</v>
      </c>
      <c r="CQ177" s="89">
        <v>0</v>
      </c>
      <c r="CR177" s="89">
        <v>0</v>
      </c>
      <c r="CS177" s="89">
        <v>0</v>
      </c>
      <c r="CT177" s="89">
        <v>0</v>
      </c>
      <c r="CU177" s="89">
        <v>0</v>
      </c>
      <c r="CV177" s="89">
        <v>0</v>
      </c>
      <c r="CW177" s="89">
        <v>0</v>
      </c>
      <c r="CX177" s="89">
        <v>0</v>
      </c>
      <c r="CY177" s="89">
        <v>0</v>
      </c>
      <c r="CZ177" s="89">
        <v>0</v>
      </c>
      <c r="DA177" s="89">
        <v>0</v>
      </c>
      <c r="DB177" s="89">
        <v>0</v>
      </c>
      <c r="DC177" s="89">
        <v>0</v>
      </c>
      <c r="DD177" s="89">
        <v>0</v>
      </c>
      <c r="DE177" s="89">
        <v>0</v>
      </c>
      <c r="DF177" s="89">
        <v>0</v>
      </c>
      <c r="DG177" s="89">
        <v>0</v>
      </c>
      <c r="DH177" s="89">
        <v>0</v>
      </c>
      <c r="DI177" s="89">
        <v>0</v>
      </c>
      <c r="DJ177" s="89">
        <v>0</v>
      </c>
      <c r="DK177" s="89">
        <v>0</v>
      </c>
      <c r="DL177" s="89">
        <v>0</v>
      </c>
      <c r="DM177" s="89">
        <v>0</v>
      </c>
      <c r="DN177" s="89">
        <v>0</v>
      </c>
      <c r="DO177" s="89">
        <v>0</v>
      </c>
      <c r="DP177" s="89">
        <v>0</v>
      </c>
      <c r="DQ177" s="89">
        <v>0</v>
      </c>
      <c r="DR177" s="89">
        <v>0</v>
      </c>
      <c r="DS177" s="89">
        <v>0</v>
      </c>
      <c r="DT177" s="89">
        <v>0</v>
      </c>
      <c r="DU177" s="89">
        <v>0</v>
      </c>
      <c r="DV177" s="89">
        <v>0</v>
      </c>
      <c r="DW177" s="89">
        <v>0</v>
      </c>
      <c r="DX177" s="89">
        <v>0</v>
      </c>
      <c r="DY177" s="89">
        <v>0</v>
      </c>
      <c r="DZ177" s="89">
        <v>0</v>
      </c>
      <c r="EA177" s="89">
        <v>0</v>
      </c>
      <c r="EB177" s="89">
        <v>0</v>
      </c>
      <c r="EC177" s="89">
        <v>0</v>
      </c>
      <c r="ED177" s="89">
        <v>0</v>
      </c>
      <c r="EE177" s="89">
        <v>0</v>
      </c>
      <c r="EF177" s="89">
        <v>0</v>
      </c>
      <c r="EG177" s="89">
        <v>0</v>
      </c>
      <c r="EH177" s="89">
        <v>0</v>
      </c>
      <c r="EI177" s="89">
        <v>0</v>
      </c>
      <c r="EJ177" s="89">
        <v>0</v>
      </c>
      <c r="EK177" s="89">
        <v>0</v>
      </c>
      <c r="EL177" s="89">
        <v>0</v>
      </c>
      <c r="EM177" s="89">
        <v>0</v>
      </c>
      <c r="EN177" s="89">
        <v>0</v>
      </c>
      <c r="EO177" s="89">
        <v>0</v>
      </c>
      <c r="EP177" s="89">
        <v>0</v>
      </c>
      <c r="EQ177" s="89">
        <v>0</v>
      </c>
      <c r="ER177" s="89">
        <v>0</v>
      </c>
      <c r="ES177" s="89">
        <v>0</v>
      </c>
      <c r="ET177" s="89">
        <v>0</v>
      </c>
      <c r="EU177" s="89">
        <v>0</v>
      </c>
      <c r="EV177" s="89">
        <v>0</v>
      </c>
      <c r="EW177" s="89">
        <v>0</v>
      </c>
      <c r="EX177" s="89">
        <v>0</v>
      </c>
      <c r="EY177" s="89">
        <v>0</v>
      </c>
      <c r="EZ177" s="89">
        <v>0</v>
      </c>
      <c r="FA177" s="89">
        <v>0</v>
      </c>
      <c r="FB177" s="89">
        <v>0</v>
      </c>
      <c r="FC177" s="89">
        <v>0</v>
      </c>
      <c r="FD177" s="89">
        <v>0</v>
      </c>
      <c r="FE177" s="89">
        <v>0</v>
      </c>
      <c r="FF177" s="89">
        <v>0</v>
      </c>
      <c r="FG177" s="89">
        <v>0</v>
      </c>
      <c r="FH177" s="89">
        <v>0</v>
      </c>
      <c r="FI177" s="89">
        <v>0</v>
      </c>
      <c r="FJ177" s="89">
        <v>0</v>
      </c>
      <c r="FK177" s="89">
        <v>0</v>
      </c>
      <c r="FL177" s="89">
        <v>0</v>
      </c>
      <c r="FM177" s="89">
        <v>0</v>
      </c>
      <c r="FN177" s="89">
        <v>0</v>
      </c>
      <c r="FO177" s="89">
        <v>0</v>
      </c>
      <c r="FP177" s="89">
        <v>0</v>
      </c>
      <c r="FQ177" s="89">
        <v>0</v>
      </c>
      <c r="FR177" s="89">
        <v>0</v>
      </c>
      <c r="FS177" s="89">
        <v>1</v>
      </c>
      <c r="FT177" s="89">
        <v>0</v>
      </c>
      <c r="FU177" s="89">
        <v>0</v>
      </c>
      <c r="FV177" s="89">
        <v>0</v>
      </c>
      <c r="FW177" s="89">
        <v>0</v>
      </c>
      <c r="FX177" s="89">
        <v>0</v>
      </c>
      <c r="FY177" s="89">
        <v>0</v>
      </c>
      <c r="FZ177" s="89">
        <v>0</v>
      </c>
      <c r="GA177" s="89">
        <v>0</v>
      </c>
      <c r="GB177" s="89">
        <v>0</v>
      </c>
      <c r="GC177" s="89">
        <v>0</v>
      </c>
      <c r="GD177" s="89">
        <v>0</v>
      </c>
      <c r="GE177" s="89">
        <v>0</v>
      </c>
      <c r="GF177" s="89">
        <v>0</v>
      </c>
      <c r="GG177" s="89">
        <v>0</v>
      </c>
      <c r="GH177" s="89">
        <v>0</v>
      </c>
      <c r="GI177" s="89">
        <v>0</v>
      </c>
      <c r="GJ177" s="90">
        <v>1</v>
      </c>
      <c r="GK177" s="91">
        <v>0.54710623966415839</v>
      </c>
    </row>
    <row r="178" spans="2:193" x14ac:dyDescent="0.45">
      <c r="B178" s="92" t="s">
        <v>173</v>
      </c>
      <c r="C178" s="93" t="s">
        <v>375</v>
      </c>
      <c r="D178" s="89">
        <v>0</v>
      </c>
      <c r="E178" s="89">
        <v>0</v>
      </c>
      <c r="F178" s="89">
        <v>0</v>
      </c>
      <c r="G178" s="89">
        <v>0</v>
      </c>
      <c r="H178" s="89">
        <v>0</v>
      </c>
      <c r="I178" s="89">
        <v>0</v>
      </c>
      <c r="J178" s="89">
        <v>0</v>
      </c>
      <c r="K178" s="89">
        <v>0</v>
      </c>
      <c r="L178" s="89">
        <v>0</v>
      </c>
      <c r="M178" s="89">
        <v>0</v>
      </c>
      <c r="N178" s="89">
        <v>0</v>
      </c>
      <c r="O178" s="89">
        <v>0</v>
      </c>
      <c r="P178" s="89">
        <v>0</v>
      </c>
      <c r="Q178" s="89">
        <v>0</v>
      </c>
      <c r="R178" s="89">
        <v>0</v>
      </c>
      <c r="S178" s="89">
        <v>0</v>
      </c>
      <c r="T178" s="89">
        <v>0</v>
      </c>
      <c r="U178" s="89">
        <v>0</v>
      </c>
      <c r="V178" s="89">
        <v>0</v>
      </c>
      <c r="W178" s="89">
        <v>0</v>
      </c>
      <c r="X178" s="89">
        <v>0</v>
      </c>
      <c r="Y178" s="89">
        <v>0</v>
      </c>
      <c r="Z178" s="89">
        <v>0</v>
      </c>
      <c r="AA178" s="89">
        <v>0</v>
      </c>
      <c r="AB178" s="89">
        <v>0</v>
      </c>
      <c r="AC178" s="89">
        <v>0</v>
      </c>
      <c r="AD178" s="89">
        <v>0</v>
      </c>
      <c r="AE178" s="89">
        <v>0</v>
      </c>
      <c r="AF178" s="89">
        <v>0</v>
      </c>
      <c r="AG178" s="89">
        <v>0</v>
      </c>
      <c r="AH178" s="89">
        <v>0</v>
      </c>
      <c r="AI178" s="89">
        <v>0</v>
      </c>
      <c r="AJ178" s="89">
        <v>0</v>
      </c>
      <c r="AK178" s="89">
        <v>0</v>
      </c>
      <c r="AL178" s="89">
        <v>0</v>
      </c>
      <c r="AM178" s="89">
        <v>0</v>
      </c>
      <c r="AN178" s="89">
        <v>0</v>
      </c>
      <c r="AO178" s="89">
        <v>0</v>
      </c>
      <c r="AP178" s="89">
        <v>0</v>
      </c>
      <c r="AQ178" s="89">
        <v>0</v>
      </c>
      <c r="AR178" s="89">
        <v>0</v>
      </c>
      <c r="AS178" s="89">
        <v>0</v>
      </c>
      <c r="AT178" s="89">
        <v>0</v>
      </c>
      <c r="AU178" s="89">
        <v>0</v>
      </c>
      <c r="AV178" s="89">
        <v>0</v>
      </c>
      <c r="AW178" s="89">
        <v>0</v>
      </c>
      <c r="AX178" s="89">
        <v>0</v>
      </c>
      <c r="AY178" s="89">
        <v>0</v>
      </c>
      <c r="AZ178" s="89">
        <v>0</v>
      </c>
      <c r="BA178" s="89">
        <v>0</v>
      </c>
      <c r="BB178" s="89">
        <v>0</v>
      </c>
      <c r="BC178" s="89">
        <v>0</v>
      </c>
      <c r="BD178" s="89">
        <v>0</v>
      </c>
      <c r="BE178" s="89">
        <v>0</v>
      </c>
      <c r="BF178" s="89">
        <v>0</v>
      </c>
      <c r="BG178" s="89">
        <v>0</v>
      </c>
      <c r="BH178" s="89">
        <v>0</v>
      </c>
      <c r="BI178" s="89">
        <v>0</v>
      </c>
      <c r="BJ178" s="89">
        <v>0</v>
      </c>
      <c r="BK178" s="89">
        <v>0</v>
      </c>
      <c r="BL178" s="89">
        <v>0</v>
      </c>
      <c r="BM178" s="89">
        <v>0</v>
      </c>
      <c r="BN178" s="89">
        <v>0</v>
      </c>
      <c r="BO178" s="89">
        <v>0</v>
      </c>
      <c r="BP178" s="89">
        <v>0</v>
      </c>
      <c r="BQ178" s="89">
        <v>0</v>
      </c>
      <c r="BR178" s="89">
        <v>0</v>
      </c>
      <c r="BS178" s="89">
        <v>0</v>
      </c>
      <c r="BT178" s="89">
        <v>0</v>
      </c>
      <c r="BU178" s="89">
        <v>0</v>
      </c>
      <c r="BV178" s="89">
        <v>0</v>
      </c>
      <c r="BW178" s="89">
        <v>0</v>
      </c>
      <c r="BX178" s="89">
        <v>0</v>
      </c>
      <c r="BY178" s="89">
        <v>0</v>
      </c>
      <c r="BZ178" s="89">
        <v>0</v>
      </c>
      <c r="CA178" s="89">
        <v>0</v>
      </c>
      <c r="CB178" s="89">
        <v>0</v>
      </c>
      <c r="CC178" s="89">
        <v>0</v>
      </c>
      <c r="CD178" s="89">
        <v>0</v>
      </c>
      <c r="CE178" s="89">
        <v>0</v>
      </c>
      <c r="CF178" s="89">
        <v>0</v>
      </c>
      <c r="CG178" s="89">
        <v>0</v>
      </c>
      <c r="CH178" s="89">
        <v>0</v>
      </c>
      <c r="CI178" s="89">
        <v>0</v>
      </c>
      <c r="CJ178" s="89">
        <v>0</v>
      </c>
      <c r="CK178" s="89">
        <v>0</v>
      </c>
      <c r="CL178" s="89">
        <v>0</v>
      </c>
      <c r="CM178" s="89">
        <v>0</v>
      </c>
      <c r="CN178" s="89">
        <v>0</v>
      </c>
      <c r="CO178" s="89">
        <v>0</v>
      </c>
      <c r="CP178" s="89">
        <v>0</v>
      </c>
      <c r="CQ178" s="89">
        <v>0</v>
      </c>
      <c r="CR178" s="89">
        <v>0</v>
      </c>
      <c r="CS178" s="89">
        <v>0</v>
      </c>
      <c r="CT178" s="89">
        <v>0</v>
      </c>
      <c r="CU178" s="89">
        <v>0</v>
      </c>
      <c r="CV178" s="89">
        <v>0</v>
      </c>
      <c r="CW178" s="89">
        <v>0</v>
      </c>
      <c r="CX178" s="89">
        <v>0</v>
      </c>
      <c r="CY178" s="89">
        <v>0</v>
      </c>
      <c r="CZ178" s="89">
        <v>0</v>
      </c>
      <c r="DA178" s="89">
        <v>0</v>
      </c>
      <c r="DB178" s="89">
        <v>0</v>
      </c>
      <c r="DC178" s="89">
        <v>0</v>
      </c>
      <c r="DD178" s="89">
        <v>0</v>
      </c>
      <c r="DE178" s="89">
        <v>0</v>
      </c>
      <c r="DF178" s="89">
        <v>0</v>
      </c>
      <c r="DG178" s="89">
        <v>0</v>
      </c>
      <c r="DH178" s="89">
        <v>0</v>
      </c>
      <c r="DI178" s="89">
        <v>0</v>
      </c>
      <c r="DJ178" s="89">
        <v>0</v>
      </c>
      <c r="DK178" s="89">
        <v>0</v>
      </c>
      <c r="DL178" s="89">
        <v>0</v>
      </c>
      <c r="DM178" s="89">
        <v>0</v>
      </c>
      <c r="DN178" s="89">
        <v>0</v>
      </c>
      <c r="DO178" s="89">
        <v>0</v>
      </c>
      <c r="DP178" s="89">
        <v>0</v>
      </c>
      <c r="DQ178" s="89">
        <v>0</v>
      </c>
      <c r="DR178" s="89">
        <v>0</v>
      </c>
      <c r="DS178" s="89">
        <v>0</v>
      </c>
      <c r="DT178" s="89">
        <v>0</v>
      </c>
      <c r="DU178" s="89">
        <v>0</v>
      </c>
      <c r="DV178" s="89">
        <v>0</v>
      </c>
      <c r="DW178" s="89">
        <v>0</v>
      </c>
      <c r="DX178" s="89">
        <v>0</v>
      </c>
      <c r="DY178" s="89">
        <v>0</v>
      </c>
      <c r="DZ178" s="89">
        <v>0</v>
      </c>
      <c r="EA178" s="89">
        <v>0</v>
      </c>
      <c r="EB178" s="89">
        <v>0</v>
      </c>
      <c r="EC178" s="89">
        <v>0</v>
      </c>
      <c r="ED178" s="89">
        <v>0</v>
      </c>
      <c r="EE178" s="89">
        <v>0</v>
      </c>
      <c r="EF178" s="89">
        <v>0</v>
      </c>
      <c r="EG178" s="89">
        <v>0</v>
      </c>
      <c r="EH178" s="89">
        <v>0</v>
      </c>
      <c r="EI178" s="89">
        <v>0</v>
      </c>
      <c r="EJ178" s="89">
        <v>0</v>
      </c>
      <c r="EK178" s="89">
        <v>0</v>
      </c>
      <c r="EL178" s="89">
        <v>0</v>
      </c>
      <c r="EM178" s="89">
        <v>0</v>
      </c>
      <c r="EN178" s="89">
        <v>0</v>
      </c>
      <c r="EO178" s="89">
        <v>0</v>
      </c>
      <c r="EP178" s="89">
        <v>0</v>
      </c>
      <c r="EQ178" s="89">
        <v>0</v>
      </c>
      <c r="ER178" s="89">
        <v>0</v>
      </c>
      <c r="ES178" s="89">
        <v>0</v>
      </c>
      <c r="ET178" s="89">
        <v>0</v>
      </c>
      <c r="EU178" s="89">
        <v>0</v>
      </c>
      <c r="EV178" s="89">
        <v>0</v>
      </c>
      <c r="EW178" s="89">
        <v>0</v>
      </c>
      <c r="EX178" s="89">
        <v>0</v>
      </c>
      <c r="EY178" s="89">
        <v>0</v>
      </c>
      <c r="EZ178" s="89">
        <v>0</v>
      </c>
      <c r="FA178" s="89">
        <v>0</v>
      </c>
      <c r="FB178" s="89">
        <v>0</v>
      </c>
      <c r="FC178" s="89">
        <v>0</v>
      </c>
      <c r="FD178" s="89">
        <v>0</v>
      </c>
      <c r="FE178" s="89">
        <v>0</v>
      </c>
      <c r="FF178" s="89">
        <v>0</v>
      </c>
      <c r="FG178" s="89">
        <v>0</v>
      </c>
      <c r="FH178" s="89">
        <v>0</v>
      </c>
      <c r="FI178" s="89">
        <v>0</v>
      </c>
      <c r="FJ178" s="89">
        <v>0</v>
      </c>
      <c r="FK178" s="89">
        <v>0</v>
      </c>
      <c r="FL178" s="89">
        <v>0</v>
      </c>
      <c r="FM178" s="89">
        <v>0</v>
      </c>
      <c r="FN178" s="89">
        <v>0</v>
      </c>
      <c r="FO178" s="89">
        <v>0</v>
      </c>
      <c r="FP178" s="89">
        <v>0</v>
      </c>
      <c r="FQ178" s="89">
        <v>0</v>
      </c>
      <c r="FR178" s="89">
        <v>0</v>
      </c>
      <c r="FS178" s="89">
        <v>0</v>
      </c>
      <c r="FT178" s="89">
        <v>1</v>
      </c>
      <c r="FU178" s="89">
        <v>0</v>
      </c>
      <c r="FV178" s="89">
        <v>0</v>
      </c>
      <c r="FW178" s="89">
        <v>0</v>
      </c>
      <c r="FX178" s="89">
        <v>0</v>
      </c>
      <c r="FY178" s="89">
        <v>0</v>
      </c>
      <c r="FZ178" s="89">
        <v>0</v>
      </c>
      <c r="GA178" s="89">
        <v>0</v>
      </c>
      <c r="GB178" s="89">
        <v>0</v>
      </c>
      <c r="GC178" s="89">
        <v>0</v>
      </c>
      <c r="GD178" s="89">
        <v>0</v>
      </c>
      <c r="GE178" s="89">
        <v>0</v>
      </c>
      <c r="GF178" s="89">
        <v>0</v>
      </c>
      <c r="GG178" s="89">
        <v>0</v>
      </c>
      <c r="GH178" s="89">
        <v>0</v>
      </c>
      <c r="GI178" s="89">
        <v>0</v>
      </c>
      <c r="GJ178" s="90">
        <v>1</v>
      </c>
      <c r="GK178" s="91">
        <v>0.54710623966415839</v>
      </c>
    </row>
    <row r="179" spans="2:193" x14ac:dyDescent="0.45">
      <c r="B179" s="92" t="s">
        <v>174</v>
      </c>
      <c r="C179" s="93" t="s">
        <v>376</v>
      </c>
      <c r="D179" s="89">
        <v>2.8732143626564598E-3</v>
      </c>
      <c r="E179" s="89">
        <v>3.1047576040810002E-3</v>
      </c>
      <c r="F179" s="89">
        <v>3.5740583735622499E-3</v>
      </c>
      <c r="G179" s="89">
        <v>3.1203039292302102E-3</v>
      </c>
      <c r="H179" s="89">
        <v>3.3168448222078198E-3</v>
      </c>
      <c r="I179" s="89">
        <v>3.0503000094012499E-3</v>
      </c>
      <c r="J179" s="89">
        <v>3.8350490155068299E-3</v>
      </c>
      <c r="K179" s="89">
        <v>1.14107651425737E-3</v>
      </c>
      <c r="L179" s="89">
        <v>1.6393123420080499E-3</v>
      </c>
      <c r="M179" s="89">
        <v>1.0520070486705201E-3</v>
      </c>
      <c r="N179" s="89">
        <v>1.6120413556601999E-3</v>
      </c>
      <c r="O179" s="89">
        <v>0</v>
      </c>
      <c r="P179" s="89">
        <v>1.03892781821197E-3</v>
      </c>
      <c r="Q179" s="89">
        <v>0</v>
      </c>
      <c r="R179" s="89">
        <v>2.1305759919868499E-3</v>
      </c>
      <c r="S179" s="89">
        <v>0</v>
      </c>
      <c r="T179" s="89">
        <v>3.4260705139779698E-3</v>
      </c>
      <c r="U179" s="89">
        <v>5.4246756618132703E-3</v>
      </c>
      <c r="V179" s="89">
        <v>3.0573183940145699E-3</v>
      </c>
      <c r="W179" s="89">
        <v>2.67917781564121E-3</v>
      </c>
      <c r="X179" s="89">
        <v>2.2737142000821301E-3</v>
      </c>
      <c r="Y179" s="89">
        <v>5.2312793275602898E-3</v>
      </c>
      <c r="Z179" s="89">
        <v>2.5366081302164402E-3</v>
      </c>
      <c r="AA179" s="89">
        <v>8.8875728166280398E-4</v>
      </c>
      <c r="AB179" s="89">
        <v>3.53610373218611E-3</v>
      </c>
      <c r="AC179" s="89">
        <v>2.8373825224137401E-3</v>
      </c>
      <c r="AD179" s="89">
        <v>0</v>
      </c>
      <c r="AE179" s="89">
        <v>1.29882297858184E-3</v>
      </c>
      <c r="AF179" s="89">
        <v>1.5100932560684799E-3</v>
      </c>
      <c r="AG179" s="89">
        <v>0</v>
      </c>
      <c r="AH179" s="89">
        <v>1.2552786060227999E-3</v>
      </c>
      <c r="AI179" s="89">
        <v>1.1026957381431201E-3</v>
      </c>
      <c r="AJ179" s="89">
        <v>2.2810152616736801E-3</v>
      </c>
      <c r="AK179" s="89">
        <v>1.7499471748973099E-3</v>
      </c>
      <c r="AL179" s="89">
        <v>1.8039825840734001E-3</v>
      </c>
      <c r="AM179" s="89">
        <v>4.1626298179791299E-3</v>
      </c>
      <c r="AN179" s="89">
        <v>1.7102769159079E-3</v>
      </c>
      <c r="AO179" s="89">
        <v>1.7204288985447601E-3</v>
      </c>
      <c r="AP179" s="89">
        <v>0</v>
      </c>
      <c r="AQ179" s="89">
        <v>1.7209272523844E-3</v>
      </c>
      <c r="AR179" s="89">
        <v>1.6880636962247201E-3</v>
      </c>
      <c r="AS179" s="89">
        <v>1.31364145425666E-3</v>
      </c>
      <c r="AT179" s="89">
        <v>1.4479972107742001E-3</v>
      </c>
      <c r="AU179" s="89">
        <v>1.29721392220947E-3</v>
      </c>
      <c r="AV179" s="89">
        <v>2.5211053265363401E-3</v>
      </c>
      <c r="AW179" s="89">
        <v>0</v>
      </c>
      <c r="AX179" s="89">
        <v>4.9390665697589802E-3</v>
      </c>
      <c r="AY179" s="89">
        <v>0</v>
      </c>
      <c r="AZ179" s="89">
        <v>0</v>
      </c>
      <c r="BA179" s="89">
        <v>0</v>
      </c>
      <c r="BB179" s="89">
        <v>1.7166148371984501E-3</v>
      </c>
      <c r="BC179" s="89">
        <v>0</v>
      </c>
      <c r="BD179" s="89">
        <v>0</v>
      </c>
      <c r="BE179" s="89">
        <v>2.8926521850568998E-3</v>
      </c>
      <c r="BF179" s="89">
        <v>1.4676937964660801E-3</v>
      </c>
      <c r="BG179" s="89">
        <v>1.3886979114117099E-3</v>
      </c>
      <c r="BH179" s="89">
        <v>1.1556385319798699E-3</v>
      </c>
      <c r="BI179" s="89">
        <v>0</v>
      </c>
      <c r="BJ179" s="89">
        <v>1.4733404646024299E-3</v>
      </c>
      <c r="BK179" s="89">
        <v>0</v>
      </c>
      <c r="BL179" s="89">
        <v>1.0403299535472501E-3</v>
      </c>
      <c r="BM179" s="89">
        <v>1.1632145757576201E-3</v>
      </c>
      <c r="BN179" s="89">
        <v>0</v>
      </c>
      <c r="BO179" s="89">
        <v>1.1108875693486499E-3</v>
      </c>
      <c r="BP179" s="89">
        <v>0</v>
      </c>
      <c r="BQ179" s="89">
        <v>1.0377692251836801E-3</v>
      </c>
      <c r="BR179" s="89">
        <v>1.0298887031874101E-3</v>
      </c>
      <c r="BS179" s="89">
        <v>2.56038899266139E-3</v>
      </c>
      <c r="BT179" s="89">
        <v>1.31659297698334E-3</v>
      </c>
      <c r="BU179" s="89">
        <v>0</v>
      </c>
      <c r="BV179" s="89">
        <v>1.7997589688125901E-3</v>
      </c>
      <c r="BW179" s="89">
        <v>0</v>
      </c>
      <c r="BX179" s="89">
        <v>0</v>
      </c>
      <c r="BY179" s="89">
        <v>0</v>
      </c>
      <c r="BZ179" s="89">
        <v>0</v>
      </c>
      <c r="CA179" s="89">
        <v>0</v>
      </c>
      <c r="CB179" s="89">
        <v>1.0898508837626701E-3</v>
      </c>
      <c r="CC179" s="89">
        <v>8.3465676966267997E-4</v>
      </c>
      <c r="CD179" s="89">
        <v>1.98014894229946E-3</v>
      </c>
      <c r="CE179" s="89">
        <v>0</v>
      </c>
      <c r="CF179" s="89">
        <v>2.8827453628775899E-3</v>
      </c>
      <c r="CG179" s="89">
        <v>2.6310893506286798E-3</v>
      </c>
      <c r="CH179" s="89">
        <v>1.04049679319055E-3</v>
      </c>
      <c r="CI179" s="89">
        <v>8.5559028333652204E-4</v>
      </c>
      <c r="CJ179" s="89">
        <v>1.57033344479305E-3</v>
      </c>
      <c r="CK179" s="89">
        <v>8.0568667762355602E-4</v>
      </c>
      <c r="CL179" s="89">
        <v>1.2133615068590799E-3</v>
      </c>
      <c r="CM179" s="89">
        <v>3.6892925166765898E-3</v>
      </c>
      <c r="CN179" s="89">
        <v>1.9009319300419801E-3</v>
      </c>
      <c r="CO179" s="89">
        <v>4.8819880585716201E-3</v>
      </c>
      <c r="CP179" s="89">
        <v>3.40038708762384E-3</v>
      </c>
      <c r="CQ179" s="89">
        <v>9.7576649420883996E-4</v>
      </c>
      <c r="CR179" s="89">
        <v>1.4014498890460201E-3</v>
      </c>
      <c r="CS179" s="89">
        <v>3.0597379956496802E-3</v>
      </c>
      <c r="CT179" s="89">
        <v>1.6312862202590599E-3</v>
      </c>
      <c r="CU179" s="89">
        <v>9.5274679163269102E-4</v>
      </c>
      <c r="CV179" s="89">
        <v>1.2295948480805E-3</v>
      </c>
      <c r="CW179" s="89">
        <v>1.19853977239137E-3</v>
      </c>
      <c r="CX179" s="89">
        <v>1.3192263230132101E-3</v>
      </c>
      <c r="CY179" s="89">
        <v>1.29236338232935E-3</v>
      </c>
      <c r="CZ179" s="89">
        <v>1.72371891877912E-3</v>
      </c>
      <c r="DA179" s="89">
        <v>1.18648263873825E-3</v>
      </c>
      <c r="DB179" s="89">
        <v>1.90118314259284E-3</v>
      </c>
      <c r="DC179" s="89">
        <v>1.1888498068583801E-3</v>
      </c>
      <c r="DD179" s="89">
        <v>0</v>
      </c>
      <c r="DE179" s="89">
        <v>2.1742944249313499E-3</v>
      </c>
      <c r="DF179" s="89">
        <v>1.5744761139312401E-3</v>
      </c>
      <c r="DG179" s="89">
        <v>1.4032089644607901E-3</v>
      </c>
      <c r="DH179" s="89">
        <v>1.3513281171631799E-3</v>
      </c>
      <c r="DI179" s="89">
        <v>1.37462898738246E-3</v>
      </c>
      <c r="DJ179" s="89">
        <v>2.03912949584886E-3</v>
      </c>
      <c r="DK179" s="89">
        <v>1.41042003211964E-3</v>
      </c>
      <c r="DL179" s="89">
        <v>1.3922789628894401E-3</v>
      </c>
      <c r="DM179" s="89">
        <v>1.2237305813408001E-3</v>
      </c>
      <c r="DN179" s="89">
        <v>1.3467592400101501E-3</v>
      </c>
      <c r="DO179" s="89">
        <v>0</v>
      </c>
      <c r="DP179" s="89">
        <v>1.03921480977927E-3</v>
      </c>
      <c r="DQ179" s="89">
        <v>0</v>
      </c>
      <c r="DR179" s="89">
        <v>1.07545196955059E-3</v>
      </c>
      <c r="DS179" s="89">
        <v>1.2331157206094501E-3</v>
      </c>
      <c r="DT179" s="89">
        <v>1.58776690121113E-3</v>
      </c>
      <c r="DU179" s="89">
        <v>1.01607452266206E-3</v>
      </c>
      <c r="DV179" s="89">
        <v>1.08860432210646E-3</v>
      </c>
      <c r="DW179" s="89">
        <v>1.29850812215259E-3</v>
      </c>
      <c r="DX179" s="89">
        <v>1.5741724019692699E-3</v>
      </c>
      <c r="DY179" s="89">
        <v>3.4678142901634402E-3</v>
      </c>
      <c r="DZ179" s="89">
        <v>1.2168392525162301E-3</v>
      </c>
      <c r="EA179" s="89">
        <v>2.3616537083617399E-3</v>
      </c>
      <c r="EB179" s="89">
        <v>2.3168728430330702E-3</v>
      </c>
      <c r="EC179" s="89">
        <v>1.9226427882033999E-3</v>
      </c>
      <c r="ED179" s="89">
        <v>1.4616896129715101E-3</v>
      </c>
      <c r="EE179" s="89">
        <v>3.2631208393199898E-3</v>
      </c>
      <c r="EF179" s="89">
        <v>6.8640399756101297E-3</v>
      </c>
      <c r="EG179" s="89">
        <v>0</v>
      </c>
      <c r="EH179" s="89">
        <v>1.2233793458000601E-2</v>
      </c>
      <c r="EI179" s="89">
        <v>2.7628546704605099E-3</v>
      </c>
      <c r="EJ179" s="89">
        <v>9.1460715907821599E-4</v>
      </c>
      <c r="EK179" s="89">
        <v>1.6448782860227001E-3</v>
      </c>
      <c r="EL179" s="89">
        <v>3.2270407019399198E-3</v>
      </c>
      <c r="EM179" s="89">
        <v>5.6612955947743897E-3</v>
      </c>
      <c r="EN179" s="89">
        <v>1.2887477352987299E-3</v>
      </c>
      <c r="EO179" s="89">
        <v>1.4071780645938301E-3</v>
      </c>
      <c r="EP179" s="89">
        <v>3.3255557496220101E-4</v>
      </c>
      <c r="EQ179" s="89">
        <v>1.5986724103245701E-3</v>
      </c>
      <c r="ER179" s="89">
        <v>1.3104008909945099E-3</v>
      </c>
      <c r="ES179" s="89">
        <v>3.5817249404078398E-3</v>
      </c>
      <c r="ET179" s="89">
        <v>1.81563133270392E-3</v>
      </c>
      <c r="EU179" s="89">
        <v>2.6834281186404402E-3</v>
      </c>
      <c r="EV179" s="89">
        <v>2.4046414135699499E-3</v>
      </c>
      <c r="EW179" s="89">
        <v>0</v>
      </c>
      <c r="EX179" s="89">
        <v>2.8516948513239398E-3</v>
      </c>
      <c r="EY179" s="89">
        <v>0</v>
      </c>
      <c r="EZ179" s="89">
        <v>0</v>
      </c>
      <c r="FA179" s="89">
        <v>1.5167563462118801E-3</v>
      </c>
      <c r="FB179" s="89">
        <v>4.7077451484577601E-3</v>
      </c>
      <c r="FC179" s="89">
        <v>1.0274231156639699E-3</v>
      </c>
      <c r="FD179" s="89">
        <v>4.6168115439718703E-3</v>
      </c>
      <c r="FE179" s="89">
        <v>4.3567879093743198E-4</v>
      </c>
      <c r="FF179" s="89">
        <v>2.5627158411979101E-3</v>
      </c>
      <c r="FG179" s="89">
        <v>4.4993165566659197E-3</v>
      </c>
      <c r="FH179" s="89">
        <v>1.06922533627374E-3</v>
      </c>
      <c r="FI179" s="89">
        <v>1.98367795237541E-3</v>
      </c>
      <c r="FJ179" s="89">
        <v>3.7689694718747598E-3</v>
      </c>
      <c r="FK179" s="89">
        <v>8.2256761467187195E-4</v>
      </c>
      <c r="FL179" s="89">
        <v>6.4428919123490902E-4</v>
      </c>
      <c r="FM179" s="89">
        <v>8.1844475175707097E-4</v>
      </c>
      <c r="FN179" s="89">
        <v>1.6734302778180399E-3</v>
      </c>
      <c r="FO179" s="89">
        <v>1.6906596870032301E-3</v>
      </c>
      <c r="FP179" s="89">
        <v>6.6646991528809697E-3</v>
      </c>
      <c r="FQ179" s="89">
        <v>2.7124705640948102E-3</v>
      </c>
      <c r="FR179" s="89">
        <v>1.5041729111594101E-3</v>
      </c>
      <c r="FS179" s="89">
        <v>7.5247860676144198E-4</v>
      </c>
      <c r="FT179" s="89">
        <v>9.4742739032294696E-4</v>
      </c>
      <c r="FU179" s="89">
        <v>1.0008005446744399</v>
      </c>
      <c r="FV179" s="89">
        <v>1.9707420674019102E-3</v>
      </c>
      <c r="FW179" s="89">
        <v>4.79777815421383E-3</v>
      </c>
      <c r="FX179" s="89">
        <v>3.0180876505266599E-3</v>
      </c>
      <c r="FY179" s="89">
        <v>2.4195220487066901E-3</v>
      </c>
      <c r="FZ179" s="89">
        <v>2.9190380995369599E-3</v>
      </c>
      <c r="GA179" s="89">
        <v>2.9926857974740201E-3</v>
      </c>
      <c r="GB179" s="89">
        <v>2.91179334570823E-3</v>
      </c>
      <c r="GC179" s="89">
        <v>2.5661385363704601E-3</v>
      </c>
      <c r="GD179" s="89">
        <v>2.25974412350904E-3</v>
      </c>
      <c r="GE179" s="89">
        <v>6.6874093315505397E-3</v>
      </c>
      <c r="GF179" s="89">
        <v>3.1428106825702302E-3</v>
      </c>
      <c r="GG179" s="89">
        <v>2.9504018025657201E-3</v>
      </c>
      <c r="GH179" s="89">
        <v>1.47543467476697E-3</v>
      </c>
      <c r="GI179" s="89">
        <v>9.6526215120740504E-4</v>
      </c>
      <c r="GJ179" s="90">
        <v>1.3459870535500491</v>
      </c>
      <c r="GK179" s="91">
        <v>0.73639791550440759</v>
      </c>
    </row>
    <row r="180" spans="2:193" x14ac:dyDescent="0.45">
      <c r="B180" s="92" t="s">
        <v>175</v>
      </c>
      <c r="C180" s="93" t="s">
        <v>377</v>
      </c>
      <c r="D180" s="89">
        <v>5.5859621601019897E-3</v>
      </c>
      <c r="E180" s="89">
        <v>2.9772943333264898E-3</v>
      </c>
      <c r="F180" s="89">
        <v>2.1822956471771598E-3</v>
      </c>
      <c r="G180" s="89">
        <v>1.60557657582181E-3</v>
      </c>
      <c r="H180" s="89">
        <v>3.4230921415669101E-3</v>
      </c>
      <c r="I180" s="89">
        <v>2.78087405045518E-3</v>
      </c>
      <c r="J180" s="89">
        <v>9.2423771323585108E-3</v>
      </c>
      <c r="K180" s="89">
        <v>4.5607086472963104E-3</v>
      </c>
      <c r="L180" s="89">
        <v>6.2988235501778801E-3</v>
      </c>
      <c r="M180" s="89">
        <v>3.9856610253686097E-3</v>
      </c>
      <c r="N180" s="89">
        <v>5.3214652007527001E-3</v>
      </c>
      <c r="O180" s="89">
        <v>0</v>
      </c>
      <c r="P180" s="89">
        <v>3.2927749409279801E-3</v>
      </c>
      <c r="Q180" s="89">
        <v>0</v>
      </c>
      <c r="R180" s="89">
        <v>3.9743165388441398E-3</v>
      </c>
      <c r="S180" s="89">
        <v>0</v>
      </c>
      <c r="T180" s="89">
        <v>7.3802225242869599E-3</v>
      </c>
      <c r="U180" s="89">
        <v>3.7045325993011399E-3</v>
      </c>
      <c r="V180" s="89">
        <v>4.6235179319207903E-3</v>
      </c>
      <c r="W180" s="89">
        <v>5.5269363584430596E-3</v>
      </c>
      <c r="X180" s="89">
        <v>3.84676898697379E-3</v>
      </c>
      <c r="Y180" s="89">
        <v>4.7245647773207604E-3</v>
      </c>
      <c r="Z180" s="89">
        <v>8.3540639979420295E-3</v>
      </c>
      <c r="AA180" s="89">
        <v>2.9273658138727998E-3</v>
      </c>
      <c r="AB180" s="89">
        <v>8.2057156710012499E-3</v>
      </c>
      <c r="AC180" s="89">
        <v>1.10621666842655E-2</v>
      </c>
      <c r="AD180" s="89">
        <v>0</v>
      </c>
      <c r="AE180" s="89">
        <v>2.8558453858234102E-3</v>
      </c>
      <c r="AF180" s="89">
        <v>3.3371896387394502E-3</v>
      </c>
      <c r="AG180" s="89">
        <v>0</v>
      </c>
      <c r="AH180" s="89">
        <v>4.3135896926851797E-3</v>
      </c>
      <c r="AI180" s="89">
        <v>4.1919001934490599E-3</v>
      </c>
      <c r="AJ180" s="89">
        <v>4.5683449335273199E-3</v>
      </c>
      <c r="AK180" s="89">
        <v>4.8950525470904498E-3</v>
      </c>
      <c r="AL180" s="89">
        <v>4.0987635185550497E-3</v>
      </c>
      <c r="AM180" s="89">
        <v>6.6222785415574904E-3</v>
      </c>
      <c r="AN180" s="89">
        <v>1.1224639360751999E-2</v>
      </c>
      <c r="AO180" s="89">
        <v>7.3784302923695999E-3</v>
      </c>
      <c r="AP180" s="89">
        <v>0</v>
      </c>
      <c r="AQ180" s="89">
        <v>4.20425799902372E-3</v>
      </c>
      <c r="AR180" s="89">
        <v>5.4359104820778598E-3</v>
      </c>
      <c r="AS180" s="89">
        <v>4.390251990282E-3</v>
      </c>
      <c r="AT180" s="89">
        <v>5.0312420377207501E-3</v>
      </c>
      <c r="AU180" s="89">
        <v>8.3298746562020399E-3</v>
      </c>
      <c r="AV180" s="89">
        <v>4.9155304981169396E-3</v>
      </c>
      <c r="AW180" s="89">
        <v>0</v>
      </c>
      <c r="AX180" s="89">
        <v>5.9360264687306902E-3</v>
      </c>
      <c r="AY180" s="89">
        <v>0</v>
      </c>
      <c r="AZ180" s="89">
        <v>0</v>
      </c>
      <c r="BA180" s="89">
        <v>0</v>
      </c>
      <c r="BB180" s="89">
        <v>3.2567422834406E-3</v>
      </c>
      <c r="BC180" s="89">
        <v>0</v>
      </c>
      <c r="BD180" s="89">
        <v>0</v>
      </c>
      <c r="BE180" s="89">
        <v>4.31908705662872E-3</v>
      </c>
      <c r="BF180" s="89">
        <v>3.7703041511548299E-3</v>
      </c>
      <c r="BG180" s="89">
        <v>6.8889505269369503E-3</v>
      </c>
      <c r="BH180" s="89">
        <v>2.942951227235E-3</v>
      </c>
      <c r="BI180" s="89">
        <v>0</v>
      </c>
      <c r="BJ180" s="89">
        <v>4.1265258536481702E-3</v>
      </c>
      <c r="BK180" s="89">
        <v>0</v>
      </c>
      <c r="BL180" s="89">
        <v>1.55994803644421E-2</v>
      </c>
      <c r="BM180" s="89">
        <v>4.7501130849164899E-3</v>
      </c>
      <c r="BN180" s="89">
        <v>0</v>
      </c>
      <c r="BO180" s="89">
        <v>6.5482683450325697E-3</v>
      </c>
      <c r="BP180" s="89">
        <v>0</v>
      </c>
      <c r="BQ180" s="89">
        <v>4.1890259178335399E-3</v>
      </c>
      <c r="BR180" s="89">
        <v>5.6489486703179097E-3</v>
      </c>
      <c r="BS180" s="89">
        <v>5.2851783162143097E-3</v>
      </c>
      <c r="BT180" s="89">
        <v>4.3935726521713101E-3</v>
      </c>
      <c r="BU180" s="89">
        <v>0</v>
      </c>
      <c r="BV180" s="89">
        <v>9.4118596327576898E-3</v>
      </c>
      <c r="BW180" s="89">
        <v>0</v>
      </c>
      <c r="BX180" s="89">
        <v>0</v>
      </c>
      <c r="BY180" s="89">
        <v>0</v>
      </c>
      <c r="BZ180" s="89">
        <v>0</v>
      </c>
      <c r="CA180" s="89">
        <v>0</v>
      </c>
      <c r="CB180" s="89">
        <v>5.9828004174620301E-3</v>
      </c>
      <c r="CC180" s="89">
        <v>3.2468880682047199E-3</v>
      </c>
      <c r="CD180" s="89">
        <v>6.2013702414906498E-3</v>
      </c>
      <c r="CE180" s="89">
        <v>0</v>
      </c>
      <c r="CF180" s="89">
        <v>6.4366551201220498E-3</v>
      </c>
      <c r="CG180" s="89">
        <v>7.5963900804232199E-3</v>
      </c>
      <c r="CH180" s="89">
        <v>2.7418035376968498E-3</v>
      </c>
      <c r="CI180" s="89">
        <v>4.1790329699814797E-3</v>
      </c>
      <c r="CJ180" s="89">
        <v>4.6501754170582997E-3</v>
      </c>
      <c r="CK180" s="89">
        <v>4.6965517361720402E-3</v>
      </c>
      <c r="CL180" s="89">
        <v>6.8134009392180296E-3</v>
      </c>
      <c r="CM180" s="89">
        <v>1.02475234820644E-2</v>
      </c>
      <c r="CN180" s="89">
        <v>7.9241520420718602E-3</v>
      </c>
      <c r="CO180" s="89">
        <v>1.02607341881031E-2</v>
      </c>
      <c r="CP180" s="89">
        <v>5.6184159695868603E-3</v>
      </c>
      <c r="CQ180" s="89">
        <v>8.0117483247244808E-3</v>
      </c>
      <c r="CR180" s="89">
        <v>1.52267287981156E-2</v>
      </c>
      <c r="CS180" s="89">
        <v>8.6064126638150593E-3</v>
      </c>
      <c r="CT180" s="89">
        <v>7.4917381869506697E-3</v>
      </c>
      <c r="CU180" s="89">
        <v>1.0015765230134401E-2</v>
      </c>
      <c r="CV180" s="89">
        <v>8.9328982172948695E-3</v>
      </c>
      <c r="CW180" s="89">
        <v>6.0929914136559401E-3</v>
      </c>
      <c r="CX180" s="89">
        <v>1.36486930658222E-2</v>
      </c>
      <c r="CY180" s="89">
        <v>6.15155440929169E-3</v>
      </c>
      <c r="CZ180" s="89">
        <v>6.2056873748552403E-3</v>
      </c>
      <c r="DA180" s="89">
        <v>5.1771979093982604E-3</v>
      </c>
      <c r="DB180" s="89">
        <v>5.02172239832494E-3</v>
      </c>
      <c r="DC180" s="89">
        <v>6.6575975241926297E-3</v>
      </c>
      <c r="DD180" s="89">
        <v>0</v>
      </c>
      <c r="DE180" s="89">
        <v>8.1860084398233304E-3</v>
      </c>
      <c r="DF180" s="89">
        <v>7.4091212621632098E-3</v>
      </c>
      <c r="DG180" s="89">
        <v>1.4522408924075501E-2</v>
      </c>
      <c r="DH180" s="89">
        <v>8.0836047041217603E-3</v>
      </c>
      <c r="DI180" s="89">
        <v>6.42145278261753E-3</v>
      </c>
      <c r="DJ180" s="89">
        <v>7.7782103859130201E-3</v>
      </c>
      <c r="DK180" s="89">
        <v>6.1840205707712004E-3</v>
      </c>
      <c r="DL180" s="89">
        <v>5.7700499862502596E-3</v>
      </c>
      <c r="DM180" s="89">
        <v>8.9458932437941896E-3</v>
      </c>
      <c r="DN180" s="89">
        <v>7.6701237243605603E-3</v>
      </c>
      <c r="DO180" s="89">
        <v>0</v>
      </c>
      <c r="DP180" s="89">
        <v>6.8573646039865599E-3</v>
      </c>
      <c r="DQ180" s="89">
        <v>0</v>
      </c>
      <c r="DR180" s="89">
        <v>7.2629512201846502E-3</v>
      </c>
      <c r="DS180" s="89">
        <v>1.20845439330438E-2</v>
      </c>
      <c r="DT180" s="89">
        <v>5.7833078080559604E-3</v>
      </c>
      <c r="DU180" s="89">
        <v>2.7795772400605701E-2</v>
      </c>
      <c r="DV180" s="89">
        <v>2.3839281192710799E-2</v>
      </c>
      <c r="DW180" s="89">
        <v>6.5789878305441201E-3</v>
      </c>
      <c r="DX180" s="89">
        <v>5.1621792226274801E-3</v>
      </c>
      <c r="DY180" s="89">
        <v>5.7555423252550801E-2</v>
      </c>
      <c r="DZ180" s="89">
        <v>1.7500031223300998E-2</v>
      </c>
      <c r="EA180" s="89">
        <v>2.98680984458328E-2</v>
      </c>
      <c r="EB180" s="89">
        <v>1.4896350567948E-2</v>
      </c>
      <c r="EC180" s="89">
        <v>3.2792179216829503E-2</v>
      </c>
      <c r="ED180" s="89">
        <v>5.3371253109996901E-2</v>
      </c>
      <c r="EE180" s="89">
        <v>8.83913408283892E-3</v>
      </c>
      <c r="EF180" s="89">
        <v>5.9026380595311699E-3</v>
      </c>
      <c r="EG180" s="89">
        <v>0</v>
      </c>
      <c r="EH180" s="89">
        <v>4.7382058315672496E-3</v>
      </c>
      <c r="EI180" s="89">
        <v>5.30274300922605E-3</v>
      </c>
      <c r="EJ180" s="89">
        <v>5.4105827577378999E-3</v>
      </c>
      <c r="EK180" s="89">
        <v>8.9133342246973894E-3</v>
      </c>
      <c r="EL180" s="89">
        <v>4.7789721830903097E-3</v>
      </c>
      <c r="EM180" s="89">
        <v>6.8607811245016996E-3</v>
      </c>
      <c r="EN180" s="89">
        <v>2.4269590134366101E-3</v>
      </c>
      <c r="EO180" s="89">
        <v>2.3150083174820601E-3</v>
      </c>
      <c r="EP180" s="89">
        <v>5.8458352232771597E-4</v>
      </c>
      <c r="EQ180" s="89">
        <v>3.7158763938735201E-3</v>
      </c>
      <c r="ER180" s="89">
        <v>2.4937361279083101E-3</v>
      </c>
      <c r="ES180" s="89">
        <v>2.04573072721463E-3</v>
      </c>
      <c r="ET180" s="89">
        <v>2.1451959376300499E-3</v>
      </c>
      <c r="EU180" s="89">
        <v>3.2309115536271202E-3</v>
      </c>
      <c r="EV180" s="89">
        <v>3.0564292960089802E-3</v>
      </c>
      <c r="EW180" s="89">
        <v>0</v>
      </c>
      <c r="EX180" s="89">
        <v>3.55214191768209E-3</v>
      </c>
      <c r="EY180" s="89">
        <v>0</v>
      </c>
      <c r="EZ180" s="89">
        <v>0</v>
      </c>
      <c r="FA180" s="89">
        <v>3.8356161367790599E-3</v>
      </c>
      <c r="FB180" s="89">
        <v>6.9771442389085E-3</v>
      </c>
      <c r="FC180" s="89">
        <v>5.8687624733837996E-3</v>
      </c>
      <c r="FD180" s="89">
        <v>3.2617881026607799E-3</v>
      </c>
      <c r="FE180" s="89">
        <v>9.9955543404812606E-4</v>
      </c>
      <c r="FF180" s="89">
        <v>1.15789404977135E-2</v>
      </c>
      <c r="FG180" s="89">
        <v>1.4988202978849599E-2</v>
      </c>
      <c r="FH180" s="89">
        <v>6.6398902452526297E-3</v>
      </c>
      <c r="FI180" s="89">
        <v>4.4396308235366E-2</v>
      </c>
      <c r="FJ180" s="89">
        <v>7.3611460948572998E-3</v>
      </c>
      <c r="FK180" s="89">
        <v>8.4583587762570005E-3</v>
      </c>
      <c r="FL180" s="89">
        <v>6.31280500410658E-3</v>
      </c>
      <c r="FM180" s="89">
        <v>1.4041014503603699E-3</v>
      </c>
      <c r="FN180" s="89">
        <v>7.4088983944608699E-3</v>
      </c>
      <c r="FO180" s="89">
        <v>3.8023755332055602E-3</v>
      </c>
      <c r="FP180" s="89">
        <v>4.5812920085955998E-3</v>
      </c>
      <c r="FQ180" s="89">
        <v>9.6263360142963706E-3</v>
      </c>
      <c r="FR180" s="89">
        <v>1.2727114596494201E-2</v>
      </c>
      <c r="FS180" s="89">
        <v>5.8837130343436404E-3</v>
      </c>
      <c r="FT180" s="89">
        <v>1.2757192543878399E-2</v>
      </c>
      <c r="FU180" s="89">
        <v>4.0409818175148604E-3</v>
      </c>
      <c r="FV180" s="89">
        <v>1.00800702521499</v>
      </c>
      <c r="FW180" s="89">
        <v>2.3846147667416001E-3</v>
      </c>
      <c r="FX180" s="89">
        <v>1.7239947811231501E-2</v>
      </c>
      <c r="FY180" s="89">
        <v>4.9338052954950298E-3</v>
      </c>
      <c r="FZ180" s="89">
        <v>1.2006410039484199E-2</v>
      </c>
      <c r="GA180" s="89">
        <v>7.5489050954655199E-3</v>
      </c>
      <c r="GB180" s="89">
        <v>6.3534311649102396E-3</v>
      </c>
      <c r="GC180" s="89">
        <v>4.93796917553334E-3</v>
      </c>
      <c r="GD180" s="89">
        <v>4.1612741095182204E-3</v>
      </c>
      <c r="GE180" s="89">
        <v>4.0064776746805896E-3</v>
      </c>
      <c r="GF180" s="89">
        <v>3.3502582914009698E-3</v>
      </c>
      <c r="GG180" s="89">
        <v>2.8640955123834799E-3</v>
      </c>
      <c r="GH180" s="89">
        <v>5.3781202712821097E-3</v>
      </c>
      <c r="GI180" s="89">
        <v>3.4308233719854801E-3</v>
      </c>
      <c r="GJ180" s="90">
        <v>2.2104291068740936</v>
      </c>
      <c r="GK180" s="91">
        <v>1.2093395567060894</v>
      </c>
    </row>
    <row r="181" spans="2:193" x14ac:dyDescent="0.45">
      <c r="B181" s="92" t="s">
        <v>176</v>
      </c>
      <c r="C181" s="93" t="s">
        <v>378</v>
      </c>
      <c r="D181" s="89">
        <v>1.27192554080917E-2</v>
      </c>
      <c r="E181" s="89">
        <v>2.6300221906213301E-2</v>
      </c>
      <c r="F181" s="89">
        <v>2.2780132875273501E-2</v>
      </c>
      <c r="G181" s="89">
        <v>2.35205955499562E-2</v>
      </c>
      <c r="H181" s="89">
        <v>2.8794100708844202E-2</v>
      </c>
      <c r="I181" s="89">
        <v>1.2516518963587501E-2</v>
      </c>
      <c r="J181" s="89">
        <v>8.9274265846212807E-3</v>
      </c>
      <c r="K181" s="89">
        <v>5.92533064380094E-3</v>
      </c>
      <c r="L181" s="89">
        <v>4.4003801488394102E-3</v>
      </c>
      <c r="M181" s="89">
        <v>1.46688862366799E-2</v>
      </c>
      <c r="N181" s="89">
        <v>1.2327778293118199E-2</v>
      </c>
      <c r="O181" s="89">
        <v>0</v>
      </c>
      <c r="P181" s="89">
        <v>3.8812116825197801E-3</v>
      </c>
      <c r="Q181" s="89">
        <v>0</v>
      </c>
      <c r="R181" s="89">
        <v>6.9912007116283703E-2</v>
      </c>
      <c r="S181" s="89">
        <v>0</v>
      </c>
      <c r="T181" s="89">
        <v>6.6609431126059201E-3</v>
      </c>
      <c r="U181" s="89">
        <v>3.86291758107165E-3</v>
      </c>
      <c r="V181" s="89">
        <v>9.2845416927684991E-3</v>
      </c>
      <c r="W181" s="89">
        <v>5.94451322737572E-3</v>
      </c>
      <c r="X181" s="89">
        <v>7.7831351990062803E-3</v>
      </c>
      <c r="Y181" s="89">
        <v>4.7889252800188296E-3</v>
      </c>
      <c r="Z181" s="89">
        <v>6.7069192129126003E-3</v>
      </c>
      <c r="AA181" s="89">
        <v>3.1531719677403299E-3</v>
      </c>
      <c r="AB181" s="89">
        <v>5.7280725073312003E-3</v>
      </c>
      <c r="AC181" s="89">
        <v>6.5436331184329996E-3</v>
      </c>
      <c r="AD181" s="89">
        <v>0</v>
      </c>
      <c r="AE181" s="89">
        <v>9.4537532807549597E-3</v>
      </c>
      <c r="AF181" s="89">
        <v>3.5721884139183501E-3</v>
      </c>
      <c r="AG181" s="89">
        <v>0</v>
      </c>
      <c r="AH181" s="89">
        <v>5.2008164800676797E-3</v>
      </c>
      <c r="AI181" s="89">
        <v>6.1022073067778203E-3</v>
      </c>
      <c r="AJ181" s="89">
        <v>5.0005581862281601E-3</v>
      </c>
      <c r="AK181" s="89">
        <v>9.5533555822140907E-3</v>
      </c>
      <c r="AL181" s="89">
        <v>4.4062796989030699E-3</v>
      </c>
      <c r="AM181" s="89">
        <v>8.2086309312531403E-3</v>
      </c>
      <c r="AN181" s="89">
        <v>7.9399342828850202E-3</v>
      </c>
      <c r="AO181" s="89">
        <v>4.8351064305185397E-3</v>
      </c>
      <c r="AP181" s="89">
        <v>0</v>
      </c>
      <c r="AQ181" s="89">
        <v>2.5401041459200799E-3</v>
      </c>
      <c r="AR181" s="89">
        <v>4.5190918103610103E-3</v>
      </c>
      <c r="AS181" s="89">
        <v>3.4106285794590799E-3</v>
      </c>
      <c r="AT181" s="89">
        <v>3.0573788130787301E-3</v>
      </c>
      <c r="AU181" s="89">
        <v>3.9990847450026299E-3</v>
      </c>
      <c r="AV181" s="89">
        <v>2.5729841227478899E-3</v>
      </c>
      <c r="AW181" s="89">
        <v>0</v>
      </c>
      <c r="AX181" s="89">
        <v>2.1652906514995299E-3</v>
      </c>
      <c r="AY181" s="89">
        <v>0</v>
      </c>
      <c r="AZ181" s="89">
        <v>0</v>
      </c>
      <c r="BA181" s="89">
        <v>0</v>
      </c>
      <c r="BB181" s="89">
        <v>2.3971090178703199E-3</v>
      </c>
      <c r="BC181" s="89">
        <v>0</v>
      </c>
      <c r="BD181" s="89">
        <v>0</v>
      </c>
      <c r="BE181" s="89">
        <v>2.5832962946577098E-3</v>
      </c>
      <c r="BF181" s="89">
        <v>2.6750528111442401E-3</v>
      </c>
      <c r="BG181" s="89">
        <v>3.34233326688638E-3</v>
      </c>
      <c r="BH181" s="89">
        <v>3.1152166172769302E-3</v>
      </c>
      <c r="BI181" s="89">
        <v>0</v>
      </c>
      <c r="BJ181" s="89">
        <v>1.8900101448710699E-3</v>
      </c>
      <c r="BK181" s="89">
        <v>0</v>
      </c>
      <c r="BL181" s="89">
        <v>4.4343432648515802E-3</v>
      </c>
      <c r="BM181" s="89">
        <v>1.81500291274021E-3</v>
      </c>
      <c r="BN181" s="89">
        <v>0</v>
      </c>
      <c r="BO181" s="89">
        <v>1.7691900101296401E-3</v>
      </c>
      <c r="BP181" s="89">
        <v>0</v>
      </c>
      <c r="BQ181" s="89">
        <v>6.0223190613542697E-3</v>
      </c>
      <c r="BR181" s="89">
        <v>3.2560319143067002E-3</v>
      </c>
      <c r="BS181" s="89">
        <v>1.48711142395202E-2</v>
      </c>
      <c r="BT181" s="89">
        <v>2.9915824742762398E-3</v>
      </c>
      <c r="BU181" s="89">
        <v>0</v>
      </c>
      <c r="BV181" s="89">
        <v>1.0361607323573E-2</v>
      </c>
      <c r="BW181" s="89">
        <v>0</v>
      </c>
      <c r="BX181" s="89">
        <v>0</v>
      </c>
      <c r="BY181" s="89">
        <v>0</v>
      </c>
      <c r="BZ181" s="89">
        <v>0</v>
      </c>
      <c r="CA181" s="89">
        <v>0</v>
      </c>
      <c r="CB181" s="89">
        <v>2.7481809980186402E-3</v>
      </c>
      <c r="CC181" s="89">
        <v>1.5718121526669699E-3</v>
      </c>
      <c r="CD181" s="89">
        <v>1.79417886968741E-3</v>
      </c>
      <c r="CE181" s="89">
        <v>0</v>
      </c>
      <c r="CF181" s="89">
        <v>2.6243328724842802E-3</v>
      </c>
      <c r="CG181" s="89">
        <v>3.2356208360539598E-3</v>
      </c>
      <c r="CH181" s="89">
        <v>3.5575365193633701E-3</v>
      </c>
      <c r="CI181" s="89">
        <v>3.3244525093231699E-3</v>
      </c>
      <c r="CJ181" s="89">
        <v>4.8982604993748303E-3</v>
      </c>
      <c r="CK181" s="89">
        <v>3.15221796618643E-3</v>
      </c>
      <c r="CL181" s="89">
        <v>3.7029604968376699E-3</v>
      </c>
      <c r="CM181" s="89">
        <v>2.5906806395879999E-3</v>
      </c>
      <c r="CN181" s="89">
        <v>3.2904313810533199E-3</v>
      </c>
      <c r="CO181" s="89">
        <v>2.9310405839093798E-3</v>
      </c>
      <c r="CP181" s="89">
        <v>2.90600765809735E-3</v>
      </c>
      <c r="CQ181" s="89">
        <v>3.2794353261218702E-3</v>
      </c>
      <c r="CR181" s="89">
        <v>2.8041931522342798E-3</v>
      </c>
      <c r="CS181" s="89">
        <v>3.1383019203286501E-3</v>
      </c>
      <c r="CT181" s="89">
        <v>2.9173437087899601E-3</v>
      </c>
      <c r="CU181" s="89">
        <v>3.22595051900208E-3</v>
      </c>
      <c r="CV181" s="89">
        <v>3.4132510634221E-3</v>
      </c>
      <c r="CW181" s="89">
        <v>2.3628932974222999E-3</v>
      </c>
      <c r="CX181" s="89">
        <v>3.4818499485928401E-3</v>
      </c>
      <c r="CY181" s="89">
        <v>3.9545316931592998E-3</v>
      </c>
      <c r="CZ181" s="89">
        <v>5.2428074954334498E-3</v>
      </c>
      <c r="DA181" s="89">
        <v>2.96309663850306E-3</v>
      </c>
      <c r="DB181" s="89">
        <v>3.2452256108709298E-3</v>
      </c>
      <c r="DC181" s="89">
        <v>5.97920691590593E-3</v>
      </c>
      <c r="DD181" s="89">
        <v>0</v>
      </c>
      <c r="DE181" s="89">
        <v>2.8420245898376898E-3</v>
      </c>
      <c r="DF181" s="89">
        <v>2.1570071691415201E-3</v>
      </c>
      <c r="DG181" s="89">
        <v>2.73984217003674E-3</v>
      </c>
      <c r="DH181" s="89">
        <v>2.5525090243914E-3</v>
      </c>
      <c r="DI181" s="89">
        <v>2.9161136480769299E-3</v>
      </c>
      <c r="DJ181" s="89">
        <v>2.46516892345336E-3</v>
      </c>
      <c r="DK181" s="89">
        <v>3.0989284914067598E-3</v>
      </c>
      <c r="DL181" s="89">
        <v>2.0742942716363102E-3</v>
      </c>
      <c r="DM181" s="89">
        <v>2.4204549665038399E-3</v>
      </c>
      <c r="DN181" s="89">
        <v>4.0879815387361703E-3</v>
      </c>
      <c r="DO181" s="89">
        <v>0</v>
      </c>
      <c r="DP181" s="89">
        <v>2.1945474938708698E-3</v>
      </c>
      <c r="DQ181" s="89">
        <v>0</v>
      </c>
      <c r="DR181" s="89">
        <v>2.5183043421521901E-3</v>
      </c>
      <c r="DS181" s="89">
        <v>2.3244918698918102E-3</v>
      </c>
      <c r="DT181" s="89">
        <v>2.6133541094493901E-3</v>
      </c>
      <c r="DU181" s="89">
        <v>1.2937375019228699E-3</v>
      </c>
      <c r="DV181" s="89">
        <v>2.0554964348315202E-3</v>
      </c>
      <c r="DW181" s="89">
        <v>1.27471472811108E-2</v>
      </c>
      <c r="DX181" s="89">
        <v>8.6018092880224897E-3</v>
      </c>
      <c r="DY181" s="89">
        <v>7.2006667314282301E-3</v>
      </c>
      <c r="DZ181" s="89">
        <v>7.1340082244858204E-3</v>
      </c>
      <c r="EA181" s="89">
        <v>6.1761476899525602E-3</v>
      </c>
      <c r="EB181" s="89">
        <v>7.0606004945488899E-3</v>
      </c>
      <c r="EC181" s="89">
        <v>7.8638401002436992E-3</v>
      </c>
      <c r="ED181" s="89">
        <v>3.9590951879981398E-3</v>
      </c>
      <c r="EE181" s="89">
        <v>2.1164277470747399E-3</v>
      </c>
      <c r="EF181" s="89">
        <v>2.4546040343904302E-3</v>
      </c>
      <c r="EG181" s="89">
        <v>0</v>
      </c>
      <c r="EH181" s="89">
        <v>4.0268322904258901E-3</v>
      </c>
      <c r="EI181" s="89">
        <v>6.7406822629871898E-3</v>
      </c>
      <c r="EJ181" s="89">
        <v>9.4291396226344106E-3</v>
      </c>
      <c r="EK181" s="89">
        <v>8.7955064217575592E-3</v>
      </c>
      <c r="EL181" s="89">
        <v>3.59376267189314E-3</v>
      </c>
      <c r="EM181" s="89">
        <v>2.5256355671595399E-3</v>
      </c>
      <c r="EN181" s="89">
        <v>2.08410381476884E-3</v>
      </c>
      <c r="EO181" s="89">
        <v>1.7366529460791499E-3</v>
      </c>
      <c r="EP181" s="89">
        <v>5.4483800905910597E-4</v>
      </c>
      <c r="EQ181" s="89">
        <v>2.09602205964185E-3</v>
      </c>
      <c r="ER181" s="89">
        <v>1.7708637698845601E-3</v>
      </c>
      <c r="ES181" s="89">
        <v>2.4206158543124399E-3</v>
      </c>
      <c r="ET181" s="89">
        <v>5.2699460291321699E-3</v>
      </c>
      <c r="EU181" s="89">
        <v>0.16938554701422101</v>
      </c>
      <c r="EV181" s="89">
        <v>0.21798523218096799</v>
      </c>
      <c r="EW181" s="89">
        <v>0</v>
      </c>
      <c r="EX181" s="89">
        <v>4.5615424856352404E-3</v>
      </c>
      <c r="EY181" s="89">
        <v>0</v>
      </c>
      <c r="EZ181" s="89">
        <v>0</v>
      </c>
      <c r="FA181" s="89">
        <v>5.8054607694180398E-3</v>
      </c>
      <c r="FB181" s="89">
        <v>3.1387075816180299E-3</v>
      </c>
      <c r="FC181" s="89">
        <v>8.1909165403861693E-3</v>
      </c>
      <c r="FD181" s="89">
        <v>1.9166196125064701E-3</v>
      </c>
      <c r="FE181" s="89">
        <v>2.96383779819283E-3</v>
      </c>
      <c r="FF181" s="89">
        <v>4.1285399325880602E-3</v>
      </c>
      <c r="FG181" s="89">
        <v>4.5799439080738396E-3</v>
      </c>
      <c r="FH181" s="89">
        <v>3.9889295364988796E-3</v>
      </c>
      <c r="FI181" s="89">
        <v>2.15836988338892E-3</v>
      </c>
      <c r="FJ181" s="89">
        <v>5.4326495567872902E-3</v>
      </c>
      <c r="FK181" s="89">
        <v>3.5114209005666498E-3</v>
      </c>
      <c r="FL181" s="89">
        <v>4.1457077413755801E-3</v>
      </c>
      <c r="FM181" s="89">
        <v>3.8153181755165798E-3</v>
      </c>
      <c r="FN181" s="89">
        <v>5.3007983352244999E-3</v>
      </c>
      <c r="FO181" s="89">
        <v>2.9402290176898699E-3</v>
      </c>
      <c r="FP181" s="89">
        <v>3.20637892912424E-3</v>
      </c>
      <c r="FQ181" s="89">
        <v>2.7962466138896302E-3</v>
      </c>
      <c r="FR181" s="89">
        <v>3.5810983059311298E-3</v>
      </c>
      <c r="FS181" s="89">
        <v>2.6104485184789898E-3</v>
      </c>
      <c r="FT181" s="89">
        <v>2.5606473470533701E-3</v>
      </c>
      <c r="FU181" s="89">
        <v>4.2597138357193497E-3</v>
      </c>
      <c r="FV181" s="89">
        <v>4.1131894713827E-3</v>
      </c>
      <c r="FW181" s="89">
        <v>1.0028752177099201</v>
      </c>
      <c r="FX181" s="89">
        <v>5.3208957224935502E-3</v>
      </c>
      <c r="FY181" s="89">
        <v>3.6248192882356802E-3</v>
      </c>
      <c r="FZ181" s="89">
        <v>3.3127828112727402E-3</v>
      </c>
      <c r="GA181" s="89">
        <v>2.8618602390730998E-3</v>
      </c>
      <c r="GB181" s="89">
        <v>2.0277825154555701E-2</v>
      </c>
      <c r="GC181" s="89">
        <v>4.7196181734475698E-3</v>
      </c>
      <c r="GD181" s="89">
        <v>7.3344645310406296E-3</v>
      </c>
      <c r="GE181" s="89">
        <v>8.6131736804272406E-3</v>
      </c>
      <c r="GF181" s="89">
        <v>4.1372490059847101E-3</v>
      </c>
      <c r="GG181" s="89">
        <v>8.5947973153873303E-3</v>
      </c>
      <c r="GH181" s="89">
        <v>5.28798592236762E-3</v>
      </c>
      <c r="GI181" s="89">
        <v>3.2557210414864701E-3</v>
      </c>
      <c r="GJ181" s="90">
        <v>2.2575251323368337</v>
      </c>
      <c r="GK181" s="91">
        <v>1.2351060861001366</v>
      </c>
    </row>
    <row r="182" spans="2:193" x14ac:dyDescent="0.45">
      <c r="B182" s="92" t="s">
        <v>177</v>
      </c>
      <c r="C182" s="93" t="s">
        <v>379</v>
      </c>
      <c r="D182" s="89">
        <v>4.0786808811004204E-3</v>
      </c>
      <c r="E182" s="89">
        <v>5.7537170496549401E-3</v>
      </c>
      <c r="F182" s="89">
        <v>4.6434499232223302E-3</v>
      </c>
      <c r="G182" s="89">
        <v>3.6262972762593601E-3</v>
      </c>
      <c r="H182" s="89">
        <v>6.0891410018708804E-3</v>
      </c>
      <c r="I182" s="89">
        <v>8.56058991725972E-3</v>
      </c>
      <c r="J182" s="89">
        <v>7.9696706170160996E-3</v>
      </c>
      <c r="K182" s="89">
        <v>5.1018039537957102E-3</v>
      </c>
      <c r="L182" s="89">
        <v>1.81533593361867E-3</v>
      </c>
      <c r="M182" s="89">
        <v>1.81029195685279E-3</v>
      </c>
      <c r="N182" s="89">
        <v>1.07940456633061E-2</v>
      </c>
      <c r="O182" s="89">
        <v>0</v>
      </c>
      <c r="P182" s="89">
        <v>6.4703531788160504E-3</v>
      </c>
      <c r="Q182" s="89">
        <v>0</v>
      </c>
      <c r="R182" s="89">
        <v>5.97019534265109E-3</v>
      </c>
      <c r="S182" s="89">
        <v>0</v>
      </c>
      <c r="T182" s="89">
        <v>1.3276218008147199E-2</v>
      </c>
      <c r="U182" s="89">
        <v>6.1897969633683599E-3</v>
      </c>
      <c r="V182" s="89">
        <v>4.4403573908410304E-3</v>
      </c>
      <c r="W182" s="89">
        <v>2.9348700695711001E-2</v>
      </c>
      <c r="X182" s="89">
        <v>7.9231803455873696E-3</v>
      </c>
      <c r="Y182" s="89">
        <v>2.4660605918639899E-2</v>
      </c>
      <c r="Z182" s="89">
        <v>9.1280918950248698E-3</v>
      </c>
      <c r="AA182" s="89">
        <v>4.5954853756409203E-2</v>
      </c>
      <c r="AB182" s="89">
        <v>8.6704096225342697E-2</v>
      </c>
      <c r="AC182" s="89">
        <v>1.06619291271309E-2</v>
      </c>
      <c r="AD182" s="89">
        <v>0</v>
      </c>
      <c r="AE182" s="89">
        <v>5.5645783558168202E-3</v>
      </c>
      <c r="AF182" s="89">
        <v>6.3723448889362903E-3</v>
      </c>
      <c r="AG182" s="89">
        <v>0</v>
      </c>
      <c r="AH182" s="89">
        <v>8.0270010952663996E-3</v>
      </c>
      <c r="AI182" s="89">
        <v>5.3201578620012497E-3</v>
      </c>
      <c r="AJ182" s="89">
        <v>1.05763510122519E-2</v>
      </c>
      <c r="AK182" s="89">
        <v>1.46039280362093E-2</v>
      </c>
      <c r="AL182" s="89">
        <v>1.25522724914147E-2</v>
      </c>
      <c r="AM182" s="89">
        <v>5.21097262391341E-3</v>
      </c>
      <c r="AN182" s="89">
        <v>7.0244940311954404E-3</v>
      </c>
      <c r="AO182" s="89">
        <v>1.2127338946806201E-2</v>
      </c>
      <c r="AP182" s="89">
        <v>0</v>
      </c>
      <c r="AQ182" s="89">
        <v>5.9418051411111302E-3</v>
      </c>
      <c r="AR182" s="89">
        <v>1.0597087859124299E-2</v>
      </c>
      <c r="AS182" s="89">
        <v>7.2684796208881504E-3</v>
      </c>
      <c r="AT182" s="89">
        <v>1.41042345290468E-2</v>
      </c>
      <c r="AU182" s="89">
        <v>5.7625583743424703E-3</v>
      </c>
      <c r="AV182" s="89">
        <v>9.5422019297246394E-3</v>
      </c>
      <c r="AW182" s="89">
        <v>0</v>
      </c>
      <c r="AX182" s="89">
        <v>9.5509535627975508E-3</v>
      </c>
      <c r="AY182" s="89">
        <v>0</v>
      </c>
      <c r="AZ182" s="89">
        <v>0</v>
      </c>
      <c r="BA182" s="89">
        <v>0</v>
      </c>
      <c r="BB182" s="89">
        <v>5.3990711674620903E-3</v>
      </c>
      <c r="BC182" s="89">
        <v>0</v>
      </c>
      <c r="BD182" s="89">
        <v>0</v>
      </c>
      <c r="BE182" s="89">
        <v>7.6803220867515495E-2</v>
      </c>
      <c r="BF182" s="89">
        <v>5.0270763488812903E-2</v>
      </c>
      <c r="BG182" s="89">
        <v>0.166966454308146</v>
      </c>
      <c r="BH182" s="89">
        <v>1.1753190136442101E-2</v>
      </c>
      <c r="BI182" s="89">
        <v>0</v>
      </c>
      <c r="BJ182" s="89">
        <v>1.2273979350931E-2</v>
      </c>
      <c r="BK182" s="89">
        <v>0</v>
      </c>
      <c r="BL182" s="89">
        <v>4.2767469421708297E-3</v>
      </c>
      <c r="BM182" s="89">
        <v>1.14418617809256E-2</v>
      </c>
      <c r="BN182" s="89">
        <v>0</v>
      </c>
      <c r="BO182" s="89">
        <v>8.6875105778355406E-3</v>
      </c>
      <c r="BP182" s="89">
        <v>0</v>
      </c>
      <c r="BQ182" s="89">
        <v>9.51011889504382E-3</v>
      </c>
      <c r="BR182" s="89">
        <v>5.1645950086052104E-3</v>
      </c>
      <c r="BS182" s="89">
        <v>5.7057997480621696E-3</v>
      </c>
      <c r="BT182" s="89">
        <v>1.2826933716780699E-2</v>
      </c>
      <c r="BU182" s="89">
        <v>0</v>
      </c>
      <c r="BV182" s="89">
        <v>9.4836300910377501E-3</v>
      </c>
      <c r="BW182" s="89">
        <v>0</v>
      </c>
      <c r="BX182" s="89">
        <v>0</v>
      </c>
      <c r="BY182" s="89">
        <v>0</v>
      </c>
      <c r="BZ182" s="89">
        <v>0</v>
      </c>
      <c r="CA182" s="89">
        <v>0</v>
      </c>
      <c r="CB182" s="89">
        <v>5.30603877362615E-3</v>
      </c>
      <c r="CC182" s="89">
        <v>2.51796201452739E-3</v>
      </c>
      <c r="CD182" s="89">
        <v>4.5719417455485399E-3</v>
      </c>
      <c r="CE182" s="89">
        <v>0</v>
      </c>
      <c r="CF182" s="89">
        <v>7.0789495786618096E-3</v>
      </c>
      <c r="CG182" s="89">
        <v>6.2415835580286703E-3</v>
      </c>
      <c r="CH182" s="89">
        <v>6.1678013002891604E-3</v>
      </c>
      <c r="CI182" s="89">
        <v>4.6728667902871503E-3</v>
      </c>
      <c r="CJ182" s="89">
        <v>1.1520351022710099E-2</v>
      </c>
      <c r="CK182" s="89">
        <v>5.1284392581478601E-3</v>
      </c>
      <c r="CL182" s="89">
        <v>9.8377851135242195E-3</v>
      </c>
      <c r="CM182" s="89">
        <v>8.2596309602199908E-3</v>
      </c>
      <c r="CN182" s="89">
        <v>1.0012665670170401E-2</v>
      </c>
      <c r="CO182" s="89">
        <v>1.0693571448097201E-2</v>
      </c>
      <c r="CP182" s="89">
        <v>1.01117078633742E-2</v>
      </c>
      <c r="CQ182" s="89">
        <v>1.01468914865201E-2</v>
      </c>
      <c r="CR182" s="89">
        <v>7.3409122353013103E-3</v>
      </c>
      <c r="CS182" s="89">
        <v>1.0645351203386199E-2</v>
      </c>
      <c r="CT182" s="89">
        <v>9.1887472184345193E-3</v>
      </c>
      <c r="CU182" s="89">
        <v>8.0678219818928806E-3</v>
      </c>
      <c r="CV182" s="89">
        <v>9.4145781311838605E-3</v>
      </c>
      <c r="CW182" s="89">
        <v>6.88882087371396E-3</v>
      </c>
      <c r="CX182" s="89">
        <v>1.37415304094375E-2</v>
      </c>
      <c r="CY182" s="89">
        <v>7.4925712000896497E-3</v>
      </c>
      <c r="CZ182" s="89">
        <v>1.22401426271569E-2</v>
      </c>
      <c r="DA182" s="89">
        <v>1.43298755277875E-2</v>
      </c>
      <c r="DB182" s="89">
        <v>1.14213907058384E-2</v>
      </c>
      <c r="DC182" s="89">
        <v>1.0789926510783599E-2</v>
      </c>
      <c r="DD182" s="89">
        <v>0</v>
      </c>
      <c r="DE182" s="89">
        <v>8.2509930156104104E-3</v>
      </c>
      <c r="DF182" s="89">
        <v>8.8563651365958507E-3</v>
      </c>
      <c r="DG182" s="89">
        <v>1.09735590552049E-2</v>
      </c>
      <c r="DH182" s="89">
        <v>1.8031611936325801E-2</v>
      </c>
      <c r="DI182" s="89">
        <v>9.4846838031910404E-3</v>
      </c>
      <c r="DJ182" s="89">
        <v>1.0316421158768499E-2</v>
      </c>
      <c r="DK182" s="89">
        <v>6.7096911813132199E-3</v>
      </c>
      <c r="DL182" s="89">
        <v>1.38948036117544E-2</v>
      </c>
      <c r="DM182" s="89">
        <v>9.33529156263041E-3</v>
      </c>
      <c r="DN182" s="89">
        <v>1.04698206085104E-2</v>
      </c>
      <c r="DO182" s="89">
        <v>0</v>
      </c>
      <c r="DP182" s="89">
        <v>1.80164876096978E-2</v>
      </c>
      <c r="DQ182" s="89">
        <v>0</v>
      </c>
      <c r="DR182" s="89">
        <v>1.32327904181054E-2</v>
      </c>
      <c r="DS182" s="89">
        <v>7.0652318283345103E-3</v>
      </c>
      <c r="DT182" s="89">
        <v>6.7006506204439998E-3</v>
      </c>
      <c r="DU182" s="89">
        <v>5.7247665852867202E-3</v>
      </c>
      <c r="DV182" s="89">
        <v>1.7862805723897601E-2</v>
      </c>
      <c r="DW182" s="89">
        <v>3.0020792567456E-2</v>
      </c>
      <c r="DX182" s="89">
        <v>1.3172455419056E-2</v>
      </c>
      <c r="DY182" s="89">
        <v>7.6838784509216402E-3</v>
      </c>
      <c r="DZ182" s="89">
        <v>9.0893414972667702E-3</v>
      </c>
      <c r="EA182" s="89">
        <v>8.3486411171267497E-3</v>
      </c>
      <c r="EB182" s="89">
        <v>5.7898592796068599E-3</v>
      </c>
      <c r="EC182" s="89">
        <v>7.6647039245699797E-3</v>
      </c>
      <c r="ED182" s="89">
        <v>6.8868908213452103E-3</v>
      </c>
      <c r="EE182" s="89">
        <v>1.29085018836952E-2</v>
      </c>
      <c r="EF182" s="89">
        <v>2.0123242415363899E-2</v>
      </c>
      <c r="EG182" s="89">
        <v>0</v>
      </c>
      <c r="EH182" s="89">
        <v>2.04557919618337E-2</v>
      </c>
      <c r="EI182" s="89">
        <v>7.20504722315265E-3</v>
      </c>
      <c r="EJ182" s="89">
        <v>1.0552601597269701E-2</v>
      </c>
      <c r="EK182" s="89">
        <v>2.51188395612899E-2</v>
      </c>
      <c r="EL182" s="89">
        <v>5.3041376208983498E-2</v>
      </c>
      <c r="EM182" s="89">
        <v>2.5304023019689401E-2</v>
      </c>
      <c r="EN182" s="89">
        <v>3.0753366588836099E-2</v>
      </c>
      <c r="EO182" s="89">
        <v>3.0575079598189302E-2</v>
      </c>
      <c r="EP182" s="89">
        <v>4.42740326488334E-3</v>
      </c>
      <c r="EQ182" s="89">
        <v>1.2109074926947599E-2</v>
      </c>
      <c r="ER182" s="89">
        <v>8.6728095717074002E-3</v>
      </c>
      <c r="ES182" s="89">
        <v>6.1357684439409298E-3</v>
      </c>
      <c r="ET182" s="89">
        <v>7.2296062190175302E-3</v>
      </c>
      <c r="EU182" s="89">
        <v>1.1315869970651499E-2</v>
      </c>
      <c r="EV182" s="89">
        <v>9.4625201503506194E-3</v>
      </c>
      <c r="EW182" s="89">
        <v>0</v>
      </c>
      <c r="EX182" s="89">
        <v>1.5669245232159498E-2</v>
      </c>
      <c r="EY182" s="89">
        <v>0</v>
      </c>
      <c r="EZ182" s="89">
        <v>0</v>
      </c>
      <c r="FA182" s="89">
        <v>9.8202649059873706E-3</v>
      </c>
      <c r="FB182" s="89">
        <v>8.5657451229066098E-3</v>
      </c>
      <c r="FC182" s="89">
        <v>5.9503871325017896E-3</v>
      </c>
      <c r="FD182" s="89">
        <v>1.5252696418067001E-2</v>
      </c>
      <c r="FE182" s="89">
        <v>3.3765444948650599E-3</v>
      </c>
      <c r="FF182" s="89">
        <v>4.67313431663062E-2</v>
      </c>
      <c r="FG182" s="89">
        <v>4.1304077360981302E-2</v>
      </c>
      <c r="FH182" s="89">
        <v>2.3805780044662501E-2</v>
      </c>
      <c r="FI182" s="89">
        <v>5.1976080838638201E-2</v>
      </c>
      <c r="FJ182" s="89">
        <v>4.5976171991589099E-2</v>
      </c>
      <c r="FK182" s="89">
        <v>8.1453770932974796E-3</v>
      </c>
      <c r="FL182" s="89">
        <v>6.2239115145515198E-3</v>
      </c>
      <c r="FM182" s="89">
        <v>6.0171144369547498E-3</v>
      </c>
      <c r="FN182" s="89">
        <v>2.0100739706349399E-2</v>
      </c>
      <c r="FO182" s="89">
        <v>7.9816809519767801E-3</v>
      </c>
      <c r="FP182" s="89">
        <v>1.12351106078646E-2</v>
      </c>
      <c r="FQ182" s="89">
        <v>2.36612427557484E-2</v>
      </c>
      <c r="FR182" s="89">
        <v>1.5740534405324101E-2</v>
      </c>
      <c r="FS182" s="89">
        <v>6.9713542737798798E-3</v>
      </c>
      <c r="FT182" s="89">
        <v>6.1771317609387198E-3</v>
      </c>
      <c r="FU182" s="89">
        <v>1.2358517617820799E-2</v>
      </c>
      <c r="FV182" s="89">
        <v>2.72978367405395E-2</v>
      </c>
      <c r="FW182" s="89">
        <v>1.2539374751701599E-2</v>
      </c>
      <c r="FX182" s="89">
        <v>1.0348537587473099</v>
      </c>
      <c r="FY182" s="89">
        <v>1.11728684815412E-2</v>
      </c>
      <c r="FZ182" s="89">
        <v>9.1439434745157304E-3</v>
      </c>
      <c r="GA182" s="89">
        <v>2.1603353600435402E-2</v>
      </c>
      <c r="GB182" s="89">
        <v>1.4455346810980299E-2</v>
      </c>
      <c r="GC182" s="89">
        <v>2.2644280039724199E-2</v>
      </c>
      <c r="GD182" s="89">
        <v>2.4237757728563299E-2</v>
      </c>
      <c r="GE182" s="89">
        <v>1.8255627660879702E-2</v>
      </c>
      <c r="GF182" s="89">
        <v>1.53948238389435E-2</v>
      </c>
      <c r="GG182" s="89">
        <v>1.42631850148174E-2</v>
      </c>
      <c r="GH182" s="89">
        <v>1.26068884854795E-2</v>
      </c>
      <c r="GI182" s="89">
        <v>1.13428479186829E-2</v>
      </c>
      <c r="GJ182" s="90">
        <v>3.2873382993371907</v>
      </c>
      <c r="GK182" s="91">
        <v>1.79852329545434</v>
      </c>
    </row>
    <row r="183" spans="2:193" x14ac:dyDescent="0.45">
      <c r="B183" s="92" t="s">
        <v>178</v>
      </c>
      <c r="C183" s="93" t="s">
        <v>380</v>
      </c>
      <c r="D183" s="89">
        <v>1.40737056769208E-2</v>
      </c>
      <c r="E183" s="89">
        <v>2.8593620225164301E-2</v>
      </c>
      <c r="F183" s="89">
        <v>2.4645518538186698E-2</v>
      </c>
      <c r="G183" s="89">
        <v>2.53273195133863E-2</v>
      </c>
      <c r="H183" s="89">
        <v>3.11474450712955E-2</v>
      </c>
      <c r="I183" s="89">
        <v>1.38773738543292E-2</v>
      </c>
      <c r="J183" s="89">
        <v>1.1779825524992901E-2</v>
      </c>
      <c r="K183" s="89">
        <v>7.3772881610913296E-3</v>
      </c>
      <c r="L183" s="89">
        <v>6.3553855747885699E-3</v>
      </c>
      <c r="M183" s="89">
        <v>1.6156617331474402E-2</v>
      </c>
      <c r="N183" s="89">
        <v>1.43233450562999E-2</v>
      </c>
      <c r="O183" s="89">
        <v>0</v>
      </c>
      <c r="P183" s="89">
        <v>5.46699042542535E-3</v>
      </c>
      <c r="Q183" s="89">
        <v>0</v>
      </c>
      <c r="R183" s="89">
        <v>7.2583874171747498E-2</v>
      </c>
      <c r="S183" s="89">
        <v>0</v>
      </c>
      <c r="T183" s="89">
        <v>9.1460254573654202E-3</v>
      </c>
      <c r="U183" s="89">
        <v>5.4539858758877301E-3</v>
      </c>
      <c r="V183" s="89">
        <v>1.1538561655724699E-2</v>
      </c>
      <c r="W183" s="89">
        <v>8.1308135238868703E-3</v>
      </c>
      <c r="X183" s="89">
        <v>9.7593707082045192E-3</v>
      </c>
      <c r="Y183" s="89">
        <v>6.5969077972358103E-3</v>
      </c>
      <c r="Z183" s="89">
        <v>8.7852656094206602E-3</v>
      </c>
      <c r="AA183" s="89">
        <v>4.0429408491835803E-3</v>
      </c>
      <c r="AB183" s="89">
        <v>7.7569763145091501E-3</v>
      </c>
      <c r="AC183" s="89">
        <v>9.5834982335410608E-3</v>
      </c>
      <c r="AD183" s="89">
        <v>0</v>
      </c>
      <c r="AE183" s="89">
        <v>1.18026995317348E-2</v>
      </c>
      <c r="AF183" s="89">
        <v>4.5167156450694398E-3</v>
      </c>
      <c r="AG183" s="89">
        <v>0</v>
      </c>
      <c r="AH183" s="89">
        <v>6.6346081614439903E-3</v>
      </c>
      <c r="AI183" s="89">
        <v>7.6043445387314499E-3</v>
      </c>
      <c r="AJ183" s="89">
        <v>6.3678576750107099E-3</v>
      </c>
      <c r="AK183" s="89">
        <v>1.1877893964277599E-2</v>
      </c>
      <c r="AL183" s="89">
        <v>5.8708378687332696E-3</v>
      </c>
      <c r="AM183" s="89">
        <v>1.07567616521414E-2</v>
      </c>
      <c r="AN183" s="89">
        <v>1.02111946283423E-2</v>
      </c>
      <c r="AO183" s="89">
        <v>6.7223933476863104E-3</v>
      </c>
      <c r="AP183" s="89">
        <v>0</v>
      </c>
      <c r="AQ183" s="89">
        <v>3.7576222957241101E-3</v>
      </c>
      <c r="AR183" s="89">
        <v>7.0779747220826002E-3</v>
      </c>
      <c r="AS183" s="89">
        <v>4.9049711442337596E-3</v>
      </c>
      <c r="AT183" s="89">
        <v>4.5729315660942701E-3</v>
      </c>
      <c r="AU183" s="89">
        <v>5.4790905688222001E-3</v>
      </c>
      <c r="AV183" s="89">
        <v>4.0567384632718704E-3</v>
      </c>
      <c r="AW183" s="89">
        <v>0</v>
      </c>
      <c r="AX183" s="89">
        <v>3.1099296451467199E-3</v>
      </c>
      <c r="AY183" s="89">
        <v>0</v>
      </c>
      <c r="AZ183" s="89">
        <v>0</v>
      </c>
      <c r="BA183" s="89">
        <v>0</v>
      </c>
      <c r="BB183" s="89">
        <v>3.6487228632098401E-3</v>
      </c>
      <c r="BC183" s="89">
        <v>0</v>
      </c>
      <c r="BD183" s="89">
        <v>0</v>
      </c>
      <c r="BE183" s="89">
        <v>3.8128501863344999E-3</v>
      </c>
      <c r="BF183" s="89">
        <v>3.9348108594937101E-3</v>
      </c>
      <c r="BG183" s="89">
        <v>4.7707634329439801E-3</v>
      </c>
      <c r="BH183" s="89">
        <v>4.4932537907382197E-3</v>
      </c>
      <c r="BI183" s="89">
        <v>0</v>
      </c>
      <c r="BJ183" s="89">
        <v>3.0420864599327601E-3</v>
      </c>
      <c r="BK183" s="89">
        <v>0</v>
      </c>
      <c r="BL183" s="89">
        <v>6.4459184887753797E-3</v>
      </c>
      <c r="BM183" s="89">
        <v>2.7125012110311201E-3</v>
      </c>
      <c r="BN183" s="89">
        <v>0</v>
      </c>
      <c r="BO183" s="89">
        <v>2.5455940704595201E-3</v>
      </c>
      <c r="BP183" s="89">
        <v>0</v>
      </c>
      <c r="BQ183" s="89">
        <v>8.0028764283910803E-3</v>
      </c>
      <c r="BR183" s="89">
        <v>4.8017988859118997E-3</v>
      </c>
      <c r="BS183" s="89">
        <v>1.7250391237329799E-2</v>
      </c>
      <c r="BT183" s="89">
        <v>4.4547009564737602E-3</v>
      </c>
      <c r="BU183" s="89">
        <v>0</v>
      </c>
      <c r="BV183" s="89">
        <v>1.20379545548326E-2</v>
      </c>
      <c r="BW183" s="89">
        <v>0</v>
      </c>
      <c r="BX183" s="89">
        <v>0</v>
      </c>
      <c r="BY183" s="89">
        <v>0</v>
      </c>
      <c r="BZ183" s="89">
        <v>0</v>
      </c>
      <c r="CA183" s="89">
        <v>0</v>
      </c>
      <c r="CB183" s="89">
        <v>4.5446229308175401E-3</v>
      </c>
      <c r="CC183" s="89">
        <v>2.40338676132124E-3</v>
      </c>
      <c r="CD183" s="89">
        <v>3.1541169740597701E-3</v>
      </c>
      <c r="CE183" s="89">
        <v>0</v>
      </c>
      <c r="CF183" s="89">
        <v>4.3080874314306598E-3</v>
      </c>
      <c r="CG183" s="89">
        <v>4.9738833206607602E-3</v>
      </c>
      <c r="CH183" s="89">
        <v>4.8453683038321097E-3</v>
      </c>
      <c r="CI183" s="89">
        <v>4.5290218109025199E-3</v>
      </c>
      <c r="CJ183" s="89">
        <v>6.6437172236279603E-3</v>
      </c>
      <c r="CK183" s="89">
        <v>4.26358293946496E-3</v>
      </c>
      <c r="CL183" s="89">
        <v>5.1363573401418004E-3</v>
      </c>
      <c r="CM183" s="89">
        <v>3.60989913408423E-3</v>
      </c>
      <c r="CN183" s="89">
        <v>4.5395619253594099E-3</v>
      </c>
      <c r="CO183" s="89">
        <v>4.0255632134503401E-3</v>
      </c>
      <c r="CP183" s="89">
        <v>3.9659256658003501E-3</v>
      </c>
      <c r="CQ183" s="89">
        <v>4.3013959909911203E-3</v>
      </c>
      <c r="CR183" s="89">
        <v>3.8657384294866299E-3</v>
      </c>
      <c r="CS183" s="89">
        <v>4.2782441202012297E-3</v>
      </c>
      <c r="CT183" s="89">
        <v>3.9406114816833799E-3</v>
      </c>
      <c r="CU183" s="89">
        <v>4.2636945039219998E-3</v>
      </c>
      <c r="CV183" s="89">
        <v>4.5323269040218996E-3</v>
      </c>
      <c r="CW183" s="89">
        <v>3.2150050193783999E-3</v>
      </c>
      <c r="CX183" s="89">
        <v>4.7285411673776197E-3</v>
      </c>
      <c r="CY183" s="89">
        <v>5.3492299203645698E-3</v>
      </c>
      <c r="CZ183" s="89">
        <v>7.0632444454043399E-3</v>
      </c>
      <c r="DA183" s="89">
        <v>4.0535455930979201E-3</v>
      </c>
      <c r="DB183" s="89">
        <v>4.4761464502014302E-3</v>
      </c>
      <c r="DC183" s="89">
        <v>7.8410588609632396E-3</v>
      </c>
      <c r="DD183" s="89">
        <v>0</v>
      </c>
      <c r="DE183" s="89">
        <v>4.0687234656623496E-3</v>
      </c>
      <c r="DF183" s="89">
        <v>3.2463622971779398E-3</v>
      </c>
      <c r="DG183" s="89">
        <v>3.9934433539464201E-3</v>
      </c>
      <c r="DH183" s="89">
        <v>3.7042352375147298E-3</v>
      </c>
      <c r="DI183" s="89">
        <v>4.1087986451533104E-3</v>
      </c>
      <c r="DJ183" s="89">
        <v>3.5406354114970598E-3</v>
      </c>
      <c r="DK183" s="89">
        <v>4.4329596448853502E-3</v>
      </c>
      <c r="DL183" s="89">
        <v>3.1490233188472602E-3</v>
      </c>
      <c r="DM183" s="89">
        <v>3.5131588962806098E-3</v>
      </c>
      <c r="DN183" s="89">
        <v>5.64841069919538E-3</v>
      </c>
      <c r="DO183" s="89">
        <v>0</v>
      </c>
      <c r="DP183" s="89">
        <v>3.48516284259613E-3</v>
      </c>
      <c r="DQ183" s="89">
        <v>0</v>
      </c>
      <c r="DR183" s="89">
        <v>3.72488198368121E-3</v>
      </c>
      <c r="DS183" s="89">
        <v>3.4181517316164002E-3</v>
      </c>
      <c r="DT183" s="89">
        <v>4.0016349155389498E-3</v>
      </c>
      <c r="DU183" s="89">
        <v>1.86597228365727E-3</v>
      </c>
      <c r="DV183" s="89">
        <v>3.1390901205408501E-3</v>
      </c>
      <c r="DW183" s="89">
        <v>1.5734938160030999E-2</v>
      </c>
      <c r="DX183" s="89">
        <v>1.0463793929898799E-2</v>
      </c>
      <c r="DY183" s="89">
        <v>2.22187825108516E-2</v>
      </c>
      <c r="DZ183" s="89">
        <v>1.0788405043501601E-2</v>
      </c>
      <c r="EA183" s="89">
        <v>1.03635738969127E-2</v>
      </c>
      <c r="EB183" s="89">
        <v>9.7197968766202895E-3</v>
      </c>
      <c r="EC183" s="89">
        <v>1.0641627308288401E-2</v>
      </c>
      <c r="ED183" s="89">
        <v>6.6917713715751396E-3</v>
      </c>
      <c r="EE183" s="89">
        <v>2.7835321234140299E-3</v>
      </c>
      <c r="EF183" s="89">
        <v>3.9094610844551802E-3</v>
      </c>
      <c r="EG183" s="89">
        <v>0</v>
      </c>
      <c r="EH183" s="89">
        <v>5.2995127554509901E-3</v>
      </c>
      <c r="EI183" s="89">
        <v>9.2378468494900903E-3</v>
      </c>
      <c r="EJ183" s="89">
        <v>1.1401969073011799E-2</v>
      </c>
      <c r="EK183" s="89">
        <v>1.05110636588655E-2</v>
      </c>
      <c r="EL183" s="89">
        <v>4.9792755244067004E-3</v>
      </c>
      <c r="EM183" s="89">
        <v>3.6644634359058498E-3</v>
      </c>
      <c r="EN183" s="89">
        <v>4.5208871017237704E-3</v>
      </c>
      <c r="EO183" s="89">
        <v>3.5097421206964799E-3</v>
      </c>
      <c r="EP183" s="89">
        <v>7.7009508058514396E-4</v>
      </c>
      <c r="EQ183" s="89">
        <v>2.8492386897555101E-3</v>
      </c>
      <c r="ER183" s="89">
        <v>2.5575411255145501E-3</v>
      </c>
      <c r="ES183" s="89">
        <v>3.9963474740471003E-2</v>
      </c>
      <c r="ET183" s="89">
        <v>3.4392925660108598E-2</v>
      </c>
      <c r="EU183" s="89">
        <v>0.21936457107017299</v>
      </c>
      <c r="EV183" s="89">
        <v>0.22373163587556399</v>
      </c>
      <c r="EW183" s="89">
        <v>0</v>
      </c>
      <c r="EX183" s="89">
        <v>6.3446046864948603E-3</v>
      </c>
      <c r="EY183" s="89">
        <v>0</v>
      </c>
      <c r="EZ183" s="89">
        <v>0</v>
      </c>
      <c r="FA183" s="89">
        <v>1.0296912274558199E-2</v>
      </c>
      <c r="FB183" s="89">
        <v>4.0725528915132297E-3</v>
      </c>
      <c r="FC183" s="89">
        <v>7.5841414607325302E-3</v>
      </c>
      <c r="FD183" s="89">
        <v>6.7571783630783998E-3</v>
      </c>
      <c r="FE183" s="89">
        <v>5.6820677528360399E-3</v>
      </c>
      <c r="FF183" s="89">
        <v>4.8477030530723799E-3</v>
      </c>
      <c r="FG183" s="89">
        <v>6.0570386426272802E-3</v>
      </c>
      <c r="FH183" s="89">
        <v>5.2647809414981296E-3</v>
      </c>
      <c r="FI183" s="89">
        <v>3.2077140812084202E-3</v>
      </c>
      <c r="FJ183" s="89">
        <v>7.6681225404495604E-3</v>
      </c>
      <c r="FK183" s="89">
        <v>9.26731026058078E-3</v>
      </c>
      <c r="FL183" s="89">
        <v>1.53659296312261E-2</v>
      </c>
      <c r="FM183" s="89">
        <v>4.6624892365359702E-3</v>
      </c>
      <c r="FN183" s="89">
        <v>1.62761878240116E-2</v>
      </c>
      <c r="FO183" s="89">
        <v>4.0346434288056898E-3</v>
      </c>
      <c r="FP183" s="89">
        <v>4.4299713795242198E-3</v>
      </c>
      <c r="FQ183" s="89">
        <v>3.9641142274662597E-3</v>
      </c>
      <c r="FR183" s="89">
        <v>8.7027599614308594E-3</v>
      </c>
      <c r="FS183" s="89">
        <v>6.9115161424839096E-3</v>
      </c>
      <c r="FT183" s="89">
        <v>5.3162738164030899E-3</v>
      </c>
      <c r="FU183" s="89">
        <v>5.7391702608276599E-3</v>
      </c>
      <c r="FV183" s="89">
        <v>5.2570365437713696E-3</v>
      </c>
      <c r="FW183" s="89">
        <v>1.8356464532518699E-2</v>
      </c>
      <c r="FX183" s="89">
        <v>6.95718829136289E-3</v>
      </c>
      <c r="FY183" s="89">
        <v>1.0925464694676801</v>
      </c>
      <c r="FZ183" s="89">
        <v>4.5783938454571002E-3</v>
      </c>
      <c r="GA183" s="89">
        <v>3.4302765457175301E-3</v>
      </c>
      <c r="GB183" s="89">
        <v>2.02382591759507E-2</v>
      </c>
      <c r="GC183" s="89">
        <v>6.8022667329172802E-3</v>
      </c>
      <c r="GD183" s="89">
        <v>8.9689019586936102E-3</v>
      </c>
      <c r="GE183" s="89">
        <v>1.0554436120738499E-2</v>
      </c>
      <c r="GF183" s="89">
        <v>5.0553470133264103E-3</v>
      </c>
      <c r="GG183" s="89">
        <v>1.05478525198131E-2</v>
      </c>
      <c r="GH183" s="89">
        <v>8.1509348710516096E-3</v>
      </c>
      <c r="GI183" s="89">
        <v>6.5413413538103196E-3</v>
      </c>
      <c r="GJ183" s="90">
        <v>2.7721822436017529</v>
      </c>
      <c r="GK183" s="91">
        <v>1.5166782029607051</v>
      </c>
    </row>
    <row r="184" spans="2:193" x14ac:dyDescent="0.45">
      <c r="B184" s="92" t="s">
        <v>179</v>
      </c>
      <c r="C184" s="93" t="s">
        <v>381</v>
      </c>
      <c r="D184" s="89">
        <v>8.0887006682936899E-2</v>
      </c>
      <c r="E184" s="89">
        <v>1.1634578487888301E-2</v>
      </c>
      <c r="F184" s="89">
        <v>2.07834947582912E-2</v>
      </c>
      <c r="G184" s="89">
        <v>1.0688285049080299E-2</v>
      </c>
      <c r="H184" s="89">
        <v>3.8982836390621799E-2</v>
      </c>
      <c r="I184" s="89">
        <v>2.45264765504331E-2</v>
      </c>
      <c r="J184" s="89">
        <v>2.6552194564483499E-2</v>
      </c>
      <c r="K184" s="89">
        <v>7.9046573582862101E-2</v>
      </c>
      <c r="L184" s="89">
        <v>4.7399660286459103E-3</v>
      </c>
      <c r="M184" s="89">
        <v>4.1463497916247498E-3</v>
      </c>
      <c r="N184" s="89">
        <v>1.55686925077757E-2</v>
      </c>
      <c r="O184" s="89">
        <v>0</v>
      </c>
      <c r="P184" s="89">
        <v>1.4215287337613101E-2</v>
      </c>
      <c r="Q184" s="89">
        <v>0</v>
      </c>
      <c r="R184" s="89">
        <v>1.2102853362591001E-2</v>
      </c>
      <c r="S184" s="89">
        <v>0</v>
      </c>
      <c r="T184" s="89">
        <v>2.1764677420403802E-2</v>
      </c>
      <c r="U184" s="89">
        <v>8.0779275029366406E-3</v>
      </c>
      <c r="V184" s="89">
        <v>5.1750761669681698E-2</v>
      </c>
      <c r="W184" s="89">
        <v>1.7755713939348199E-2</v>
      </c>
      <c r="X184" s="89">
        <v>4.35579318728814E-2</v>
      </c>
      <c r="Y184" s="89">
        <v>1.7709852112231701E-2</v>
      </c>
      <c r="Z184" s="89">
        <v>1.7657576519088398E-2</v>
      </c>
      <c r="AA184" s="89">
        <v>9.5647199614328302E-3</v>
      </c>
      <c r="AB184" s="89">
        <v>2.7817568613347301E-2</v>
      </c>
      <c r="AC184" s="89">
        <v>2.42452213813662E-2</v>
      </c>
      <c r="AD184" s="89">
        <v>0</v>
      </c>
      <c r="AE184" s="89">
        <v>1.8301432844129901E-2</v>
      </c>
      <c r="AF184" s="89">
        <v>1.49181661453715E-2</v>
      </c>
      <c r="AG184" s="89">
        <v>0</v>
      </c>
      <c r="AH184" s="89">
        <v>2.4983363090172499E-2</v>
      </c>
      <c r="AI184" s="89">
        <v>1.8499268616805099E-2</v>
      </c>
      <c r="AJ184" s="89">
        <v>1.2328873734669401E-2</v>
      </c>
      <c r="AK184" s="89">
        <v>1.32608782074113E-2</v>
      </c>
      <c r="AL184" s="89">
        <v>1.2305736936166401E-2</v>
      </c>
      <c r="AM184" s="89">
        <v>1.3362903533231701E-2</v>
      </c>
      <c r="AN184" s="89">
        <v>2.4752874902038299E-2</v>
      </c>
      <c r="AO184" s="89">
        <v>1.1305701458107E-2</v>
      </c>
      <c r="AP184" s="89">
        <v>0</v>
      </c>
      <c r="AQ184" s="89">
        <v>2.2687431529276901E-2</v>
      </c>
      <c r="AR184" s="89">
        <v>2.0851446599617799E-2</v>
      </c>
      <c r="AS184" s="89">
        <v>1.2695889645900099E-2</v>
      </c>
      <c r="AT184" s="89">
        <v>1.6041988505124401E-2</v>
      </c>
      <c r="AU184" s="89">
        <v>1.1425252280858901E-2</v>
      </c>
      <c r="AV184" s="89">
        <v>2.8257553186275101E-2</v>
      </c>
      <c r="AW184" s="89">
        <v>0</v>
      </c>
      <c r="AX184" s="89">
        <v>3.4340799902977601E-2</v>
      </c>
      <c r="AY184" s="89">
        <v>0</v>
      </c>
      <c r="AZ184" s="89">
        <v>0</v>
      </c>
      <c r="BA184" s="89">
        <v>0</v>
      </c>
      <c r="BB184" s="89">
        <v>1.94467190266801E-2</v>
      </c>
      <c r="BC184" s="89">
        <v>0</v>
      </c>
      <c r="BD184" s="89">
        <v>0</v>
      </c>
      <c r="BE184" s="89">
        <v>1.7018379310506801E-2</v>
      </c>
      <c r="BF184" s="89">
        <v>1.23206024764643E-2</v>
      </c>
      <c r="BG184" s="89">
        <v>1.31734326255939E-2</v>
      </c>
      <c r="BH184" s="89">
        <v>1.0089732645514601E-2</v>
      </c>
      <c r="BI184" s="89">
        <v>0</v>
      </c>
      <c r="BJ184" s="89">
        <v>1.36271606225949E-2</v>
      </c>
      <c r="BK184" s="89">
        <v>0</v>
      </c>
      <c r="BL184" s="89">
        <v>1.8117481742148601E-2</v>
      </c>
      <c r="BM184" s="89">
        <v>1.69944618908075E-2</v>
      </c>
      <c r="BN184" s="89">
        <v>0</v>
      </c>
      <c r="BO184" s="89">
        <v>2.6033803857615799E-2</v>
      </c>
      <c r="BP184" s="89">
        <v>0</v>
      </c>
      <c r="BQ184" s="89">
        <v>1.53949548754288E-2</v>
      </c>
      <c r="BR184" s="89">
        <v>1.6261391827317902E-2</v>
      </c>
      <c r="BS184" s="89">
        <v>2.2982875150496199E-2</v>
      </c>
      <c r="BT184" s="89">
        <v>2.1436046988760799E-2</v>
      </c>
      <c r="BU184" s="89">
        <v>0</v>
      </c>
      <c r="BV184" s="89">
        <v>2.8241041095417301E-2</v>
      </c>
      <c r="BW184" s="89">
        <v>0</v>
      </c>
      <c r="BX184" s="89">
        <v>0</v>
      </c>
      <c r="BY184" s="89">
        <v>0</v>
      </c>
      <c r="BZ184" s="89">
        <v>0</v>
      </c>
      <c r="CA184" s="89">
        <v>0</v>
      </c>
      <c r="CB184" s="89">
        <v>2.5862610332622799E-2</v>
      </c>
      <c r="CC184" s="89">
        <v>4.6973036280237596E-3</v>
      </c>
      <c r="CD184" s="89">
        <v>2.52857997943206E-2</v>
      </c>
      <c r="CE184" s="89">
        <v>0</v>
      </c>
      <c r="CF184" s="89">
        <v>2.1248128818220701E-2</v>
      </c>
      <c r="CG184" s="89">
        <v>3.2748698773841997E-2</v>
      </c>
      <c r="CH184" s="89">
        <v>1.52156948773223E-2</v>
      </c>
      <c r="CI184" s="89">
        <v>1.4769945825120199E-2</v>
      </c>
      <c r="CJ184" s="89">
        <v>1.89064250604206E-2</v>
      </c>
      <c r="CK184" s="89">
        <v>1.49879361314155E-2</v>
      </c>
      <c r="CL184" s="89">
        <v>1.25562485286659E-2</v>
      </c>
      <c r="CM184" s="89">
        <v>1.84322461444624E-2</v>
      </c>
      <c r="CN184" s="89">
        <v>3.2947508810321498E-2</v>
      </c>
      <c r="CO184" s="89">
        <v>2.0024829551256399E-2</v>
      </c>
      <c r="CP184" s="89">
        <v>1.34349617442061E-2</v>
      </c>
      <c r="CQ184" s="89">
        <v>1.11890315550023E-2</v>
      </c>
      <c r="CR184" s="89">
        <v>1.65662536977082E-2</v>
      </c>
      <c r="CS184" s="89">
        <v>1.5631852187911899E-2</v>
      </c>
      <c r="CT184" s="89">
        <v>1.43836260289909E-2</v>
      </c>
      <c r="CU184" s="89">
        <v>1.37580486805437E-2</v>
      </c>
      <c r="CV184" s="89">
        <v>1.53779548876661E-2</v>
      </c>
      <c r="CW184" s="89">
        <v>1.7158891518386399E-2</v>
      </c>
      <c r="CX184" s="89">
        <v>1.5395522105034601E-2</v>
      </c>
      <c r="CY184" s="89">
        <v>1.6871569109852401E-2</v>
      </c>
      <c r="CZ184" s="89">
        <v>2.8517115376283299E-2</v>
      </c>
      <c r="DA184" s="89">
        <v>1.3055251208542999E-2</v>
      </c>
      <c r="DB184" s="89">
        <v>1.6100208932342E-2</v>
      </c>
      <c r="DC184" s="89">
        <v>1.7271131473463201E-2</v>
      </c>
      <c r="DD184" s="89">
        <v>0</v>
      </c>
      <c r="DE184" s="89">
        <v>2.24360740190865E-2</v>
      </c>
      <c r="DF184" s="89">
        <v>2.8128617203336599E-2</v>
      </c>
      <c r="DG184" s="89">
        <v>1.9557671282838699E-2</v>
      </c>
      <c r="DH184" s="89">
        <v>1.8958737408785599E-2</v>
      </c>
      <c r="DI184" s="89">
        <v>1.7472194494955299E-2</v>
      </c>
      <c r="DJ184" s="89">
        <v>2.31355235877512E-2</v>
      </c>
      <c r="DK184" s="89">
        <v>1.9271659587730399E-2</v>
      </c>
      <c r="DL184" s="89">
        <v>1.7691389395752301E-2</v>
      </c>
      <c r="DM184" s="89">
        <v>1.9033581712433901E-2</v>
      </c>
      <c r="DN184" s="89">
        <v>1.5011775915488501E-2</v>
      </c>
      <c r="DO184" s="89">
        <v>0</v>
      </c>
      <c r="DP184" s="89">
        <v>1.6756415058275902E-2</v>
      </c>
      <c r="DQ184" s="89">
        <v>0</v>
      </c>
      <c r="DR184" s="89">
        <v>1.9122471314682199E-2</v>
      </c>
      <c r="DS184" s="89">
        <v>1.53171749966761E-2</v>
      </c>
      <c r="DT184" s="89">
        <v>1.3099087355157199E-2</v>
      </c>
      <c r="DU184" s="89">
        <v>1.8636791499835499E-2</v>
      </c>
      <c r="DV184" s="89">
        <v>1.80257370672923E-2</v>
      </c>
      <c r="DW184" s="89">
        <v>1.2981317407609799E-2</v>
      </c>
      <c r="DX184" s="89">
        <v>1.0298777779893801E-2</v>
      </c>
      <c r="DY184" s="89">
        <v>1.9167435413180601E-2</v>
      </c>
      <c r="DZ184" s="89">
        <v>1.00023076254032E-2</v>
      </c>
      <c r="EA184" s="89">
        <v>1.2904959084226101E-2</v>
      </c>
      <c r="EB184" s="89">
        <v>1.58948232231657E-2</v>
      </c>
      <c r="EC184" s="89">
        <v>1.4903706957835E-2</v>
      </c>
      <c r="ED184" s="89">
        <v>1.7026935610258701E-2</v>
      </c>
      <c r="EE184" s="89">
        <v>0.107194661918597</v>
      </c>
      <c r="EF184" s="89">
        <v>8.4373717140810694E-3</v>
      </c>
      <c r="EG184" s="89">
        <v>0</v>
      </c>
      <c r="EH184" s="89">
        <v>4.3723000049651503E-2</v>
      </c>
      <c r="EI184" s="89">
        <v>2.7042987287240999E-2</v>
      </c>
      <c r="EJ184" s="89">
        <v>4.1051601920438999E-3</v>
      </c>
      <c r="EK184" s="89">
        <v>8.9869399147412907E-3</v>
      </c>
      <c r="EL184" s="89">
        <v>8.5125780028678499E-3</v>
      </c>
      <c r="EM184" s="89">
        <v>7.5882220159484903E-3</v>
      </c>
      <c r="EN184" s="89">
        <v>4.5248461716119598E-3</v>
      </c>
      <c r="EO184" s="89">
        <v>3.79668357150156E-3</v>
      </c>
      <c r="EP184" s="89">
        <v>8.9914876409501198E-4</v>
      </c>
      <c r="EQ184" s="89">
        <v>1.1133905302187899E-2</v>
      </c>
      <c r="ER184" s="89">
        <v>1.15843886307574E-2</v>
      </c>
      <c r="ES184" s="89">
        <v>4.5752401914963504E-3</v>
      </c>
      <c r="ET184" s="89">
        <v>2.9027883070328201E-3</v>
      </c>
      <c r="EU184" s="89">
        <v>6.5750597924266099E-3</v>
      </c>
      <c r="EV184" s="89">
        <v>5.6435888949572001E-3</v>
      </c>
      <c r="EW184" s="89">
        <v>0</v>
      </c>
      <c r="EX184" s="89">
        <v>7.1718242427162198E-3</v>
      </c>
      <c r="EY184" s="89">
        <v>0</v>
      </c>
      <c r="EZ184" s="89">
        <v>0</v>
      </c>
      <c r="FA184" s="89">
        <v>6.27287512361209E-3</v>
      </c>
      <c r="FB184" s="89">
        <v>1.7013438206219499E-2</v>
      </c>
      <c r="FC184" s="89">
        <v>9.0295618701712998E-3</v>
      </c>
      <c r="FD184" s="89">
        <v>1.40413213136843E-2</v>
      </c>
      <c r="FE184" s="89">
        <v>4.4876319057464299E-3</v>
      </c>
      <c r="FF184" s="89">
        <v>1.6545612565454601E-2</v>
      </c>
      <c r="FG184" s="89">
        <v>1.53632937668847E-2</v>
      </c>
      <c r="FH184" s="89">
        <v>2.2630730234190401E-2</v>
      </c>
      <c r="FI184" s="89">
        <v>1.89741877395362E-2</v>
      </c>
      <c r="FJ184" s="89">
        <v>1.0163167355087901E-2</v>
      </c>
      <c r="FK184" s="89">
        <v>9.1562416601983394E-3</v>
      </c>
      <c r="FL184" s="89">
        <v>1.06521840518358E-2</v>
      </c>
      <c r="FM184" s="89">
        <v>5.7874793751628703E-3</v>
      </c>
      <c r="FN184" s="89">
        <v>1.2399915331560899E-2</v>
      </c>
      <c r="FO184" s="89">
        <v>1.32163005068227E-2</v>
      </c>
      <c r="FP184" s="89">
        <v>2.3293616454324501E-2</v>
      </c>
      <c r="FQ184" s="89">
        <v>1.082323890341E-2</v>
      </c>
      <c r="FR184" s="89">
        <v>1.9785266370707599E-2</v>
      </c>
      <c r="FS184" s="89">
        <v>8.42406147213038E-3</v>
      </c>
      <c r="FT184" s="89">
        <v>6.7383537412369701E-3</v>
      </c>
      <c r="FU184" s="89">
        <v>1.16777921076617E-2</v>
      </c>
      <c r="FV184" s="89">
        <v>0.174222353759309</v>
      </c>
      <c r="FW184" s="89">
        <v>3.7383154194857299E-3</v>
      </c>
      <c r="FX184" s="89">
        <v>1.42180962342317E-2</v>
      </c>
      <c r="FY184" s="89">
        <v>8.4788130842411002E-3</v>
      </c>
      <c r="FZ184" s="89">
        <v>1.0139694078594299</v>
      </c>
      <c r="GA184" s="89">
        <v>7.4028321616400701E-3</v>
      </c>
      <c r="GB184" s="89">
        <v>1.43753955911868E-2</v>
      </c>
      <c r="GC184" s="89">
        <v>1.1724113160972501E-2</v>
      </c>
      <c r="GD184" s="89">
        <v>1.2806006648148901E-2</v>
      </c>
      <c r="GE184" s="89">
        <v>1.1563933599211099E-2</v>
      </c>
      <c r="GF184" s="89">
        <v>6.7680837186643297E-3</v>
      </c>
      <c r="GG184" s="89">
        <v>6.24358729154332E-3</v>
      </c>
      <c r="GH184" s="89">
        <v>1.37032006091893E-2</v>
      </c>
      <c r="GI184" s="89">
        <v>4.17988296759689E-3</v>
      </c>
      <c r="GJ184" s="90">
        <v>3.8867328382490931</v>
      </c>
      <c r="GK184" s="91">
        <v>2.1264557877136632</v>
      </c>
    </row>
    <row r="185" spans="2:193" x14ac:dyDescent="0.45">
      <c r="B185" s="92" t="s">
        <v>180</v>
      </c>
      <c r="C185" s="93" t="s">
        <v>382</v>
      </c>
      <c r="D185" s="89">
        <v>3.08778932177452E-2</v>
      </c>
      <c r="E185" s="89">
        <v>3.3868547316370998E-2</v>
      </c>
      <c r="F185" s="89">
        <v>3.0390881418185901E-2</v>
      </c>
      <c r="G185" s="89">
        <v>2.3748387950882001E-2</v>
      </c>
      <c r="H185" s="89">
        <v>4.3418262721524499E-2</v>
      </c>
      <c r="I185" s="89">
        <v>3.7286638113311302E-2</v>
      </c>
      <c r="J185" s="89">
        <v>4.0519082695779002E-2</v>
      </c>
      <c r="K185" s="89">
        <v>5.59231454545282E-2</v>
      </c>
      <c r="L185" s="89">
        <v>9.3744658128149007E-3</v>
      </c>
      <c r="M185" s="89">
        <v>9.8656049304001996E-3</v>
      </c>
      <c r="N185" s="89">
        <v>4.1398544519084597E-2</v>
      </c>
      <c r="O185" s="89">
        <v>0</v>
      </c>
      <c r="P185" s="89">
        <v>3.36227353432118E-2</v>
      </c>
      <c r="Q185" s="89">
        <v>0</v>
      </c>
      <c r="R185" s="89">
        <v>3.8480759808028502E-2</v>
      </c>
      <c r="S185" s="89">
        <v>0</v>
      </c>
      <c r="T185" s="89">
        <v>6.8318980761937598E-2</v>
      </c>
      <c r="U185" s="89">
        <v>3.7008419902280598E-2</v>
      </c>
      <c r="V185" s="89">
        <v>4.1834115007153103E-2</v>
      </c>
      <c r="W185" s="89">
        <v>8.36205034686031E-2</v>
      </c>
      <c r="X185" s="89">
        <v>6.5154943784305405E-2</v>
      </c>
      <c r="Y185" s="89">
        <v>0.107647499687461</v>
      </c>
      <c r="Z185" s="89">
        <v>8.3888275409048793E-2</v>
      </c>
      <c r="AA185" s="89">
        <v>5.3421094581637497E-2</v>
      </c>
      <c r="AB185" s="89">
        <v>7.7084221546762893E-2</v>
      </c>
      <c r="AC185" s="89">
        <v>4.6929845762377201E-2</v>
      </c>
      <c r="AD185" s="89">
        <v>0</v>
      </c>
      <c r="AE185" s="89">
        <v>4.0676061620934997E-2</v>
      </c>
      <c r="AF185" s="89">
        <v>3.47605927498989E-2</v>
      </c>
      <c r="AG185" s="89">
        <v>0</v>
      </c>
      <c r="AH185" s="89">
        <v>4.4572505343067503E-2</v>
      </c>
      <c r="AI185" s="89">
        <v>3.8380389873073198E-2</v>
      </c>
      <c r="AJ185" s="89">
        <v>5.9179699926635999E-2</v>
      </c>
      <c r="AK185" s="89">
        <v>8.3556146374994797E-2</v>
      </c>
      <c r="AL185" s="89">
        <v>6.2577745043311497E-2</v>
      </c>
      <c r="AM185" s="89">
        <v>3.8077312939911102E-2</v>
      </c>
      <c r="AN185" s="89">
        <v>4.9574644333641699E-2</v>
      </c>
      <c r="AO185" s="89">
        <v>7.5096919696739706E-2</v>
      </c>
      <c r="AP185" s="89">
        <v>0</v>
      </c>
      <c r="AQ185" s="89">
        <v>4.9916452979046101E-2</v>
      </c>
      <c r="AR185" s="89">
        <v>5.7893055123333002E-2</v>
      </c>
      <c r="AS185" s="89">
        <v>4.9515251667372001E-2</v>
      </c>
      <c r="AT185" s="89">
        <v>4.5482520785392902E-2</v>
      </c>
      <c r="AU185" s="89">
        <v>6.3214127989685898E-2</v>
      </c>
      <c r="AV185" s="89">
        <v>5.1908453536914201E-2</v>
      </c>
      <c r="AW185" s="89">
        <v>0</v>
      </c>
      <c r="AX185" s="89">
        <v>5.1130203602102603E-2</v>
      </c>
      <c r="AY185" s="89">
        <v>0</v>
      </c>
      <c r="AZ185" s="89">
        <v>0</v>
      </c>
      <c r="BA185" s="89">
        <v>0</v>
      </c>
      <c r="BB185" s="89">
        <v>4.1070121910892599E-2</v>
      </c>
      <c r="BC185" s="89">
        <v>0</v>
      </c>
      <c r="BD185" s="89">
        <v>0</v>
      </c>
      <c r="BE185" s="89">
        <v>6.6448022225410103E-2</v>
      </c>
      <c r="BF185" s="89">
        <v>5.8344185025884003E-2</v>
      </c>
      <c r="BG185" s="89">
        <v>8.8345741075956899E-2</v>
      </c>
      <c r="BH185" s="89">
        <v>4.4081774811122902E-2</v>
      </c>
      <c r="BI185" s="89">
        <v>0</v>
      </c>
      <c r="BJ185" s="89">
        <v>4.4940091114705399E-2</v>
      </c>
      <c r="BK185" s="89">
        <v>0</v>
      </c>
      <c r="BL185" s="89">
        <v>3.2089878047598899E-2</v>
      </c>
      <c r="BM185" s="89">
        <v>6.3478951196507094E-2</v>
      </c>
      <c r="BN185" s="89">
        <v>0</v>
      </c>
      <c r="BO185" s="89">
        <v>5.65098201956825E-2</v>
      </c>
      <c r="BP185" s="89">
        <v>0</v>
      </c>
      <c r="BQ185" s="89">
        <v>6.4728024728457303E-2</v>
      </c>
      <c r="BR185" s="89">
        <v>5.49196060631243E-2</v>
      </c>
      <c r="BS185" s="89">
        <v>9.3200702654810105E-2</v>
      </c>
      <c r="BT185" s="89">
        <v>5.24156872148289E-2</v>
      </c>
      <c r="BU185" s="89">
        <v>0</v>
      </c>
      <c r="BV185" s="89">
        <v>8.0954018061368802E-2</v>
      </c>
      <c r="BW185" s="89">
        <v>0</v>
      </c>
      <c r="BX185" s="89">
        <v>0</v>
      </c>
      <c r="BY185" s="89">
        <v>0</v>
      </c>
      <c r="BZ185" s="89">
        <v>0</v>
      </c>
      <c r="CA185" s="89">
        <v>0</v>
      </c>
      <c r="CB185" s="89">
        <v>5.6919041155390301E-2</v>
      </c>
      <c r="CC185" s="89">
        <v>2.26103604974425E-2</v>
      </c>
      <c r="CD185" s="89">
        <v>4.71882468776052E-2</v>
      </c>
      <c r="CE185" s="89">
        <v>0</v>
      </c>
      <c r="CF185" s="89">
        <v>6.1933148877120099E-2</v>
      </c>
      <c r="CG185" s="89">
        <v>6.3386422831034198E-2</v>
      </c>
      <c r="CH185" s="89">
        <v>3.9288006445961199E-2</v>
      </c>
      <c r="CI185" s="89">
        <v>4.15998889464382E-2</v>
      </c>
      <c r="CJ185" s="89">
        <v>5.1411911631051799E-2</v>
      </c>
      <c r="CK185" s="89">
        <v>5.2215728075994103E-2</v>
      </c>
      <c r="CL185" s="89">
        <v>7.5841209244985205E-2</v>
      </c>
      <c r="CM185" s="89">
        <v>6.2163882261910899E-2</v>
      </c>
      <c r="CN185" s="89">
        <v>9.1251855547456406E-2</v>
      </c>
      <c r="CO185" s="89">
        <v>7.2023555055239094E-2</v>
      </c>
      <c r="CP185" s="89">
        <v>5.0480542198550603E-2</v>
      </c>
      <c r="CQ185" s="89">
        <v>5.2634945210548303E-2</v>
      </c>
      <c r="CR185" s="89">
        <v>6.92326790489807E-2</v>
      </c>
      <c r="CS185" s="89">
        <v>5.3776823010003499E-2</v>
      </c>
      <c r="CT185" s="89">
        <v>4.7917504532333698E-2</v>
      </c>
      <c r="CU185" s="89">
        <v>5.42748101570181E-2</v>
      </c>
      <c r="CV185" s="89">
        <v>5.5313731040746501E-2</v>
      </c>
      <c r="CW185" s="89">
        <v>6.81880919438584E-2</v>
      </c>
      <c r="CX185" s="89">
        <v>8.6727059749085206E-2</v>
      </c>
      <c r="CY185" s="89">
        <v>9.6841772197085299E-2</v>
      </c>
      <c r="CZ185" s="89">
        <v>7.1112918202615893E-2</v>
      </c>
      <c r="DA185" s="89">
        <v>6.03455300231273E-2</v>
      </c>
      <c r="DB185" s="89">
        <v>7.77597262603862E-2</v>
      </c>
      <c r="DC185" s="89">
        <v>7.5674803937417295E-2</v>
      </c>
      <c r="DD185" s="89">
        <v>0</v>
      </c>
      <c r="DE185" s="89">
        <v>0.11525049433316401</v>
      </c>
      <c r="DF185" s="89">
        <v>8.8048901515613703E-2</v>
      </c>
      <c r="DG185" s="89">
        <v>8.2726448539913303E-2</v>
      </c>
      <c r="DH185" s="89">
        <v>7.6443838196870006E-2</v>
      </c>
      <c r="DI185" s="89">
        <v>9.7964427397848802E-2</v>
      </c>
      <c r="DJ185" s="89">
        <v>8.4721919431134496E-2</v>
      </c>
      <c r="DK185" s="89">
        <v>8.9337069309019801E-2</v>
      </c>
      <c r="DL185" s="89">
        <v>8.3945124078915703E-2</v>
      </c>
      <c r="DM185" s="89">
        <v>8.1143692998588798E-2</v>
      </c>
      <c r="DN185" s="89">
        <v>0.147196002122786</v>
      </c>
      <c r="DO185" s="89">
        <v>0</v>
      </c>
      <c r="DP185" s="89">
        <v>7.0571925291832496E-2</v>
      </c>
      <c r="DQ185" s="89">
        <v>0</v>
      </c>
      <c r="DR185" s="89">
        <v>7.5998113799866998E-2</v>
      </c>
      <c r="DS185" s="89">
        <v>5.6809298741365699E-2</v>
      </c>
      <c r="DT185" s="89">
        <v>5.8269149458528E-2</v>
      </c>
      <c r="DU185" s="89">
        <v>8.7796025898320695E-2</v>
      </c>
      <c r="DV185" s="89">
        <v>7.1778747507693599E-2</v>
      </c>
      <c r="DW185" s="89">
        <v>6.6855235352350398E-2</v>
      </c>
      <c r="DX185" s="89">
        <v>5.1949039609681898E-2</v>
      </c>
      <c r="DY185" s="89">
        <v>7.3676053124886801E-2</v>
      </c>
      <c r="DZ185" s="89">
        <v>0.10740451122122099</v>
      </c>
      <c r="EA185" s="89">
        <v>0.11656439722293099</v>
      </c>
      <c r="EB185" s="89">
        <v>6.71057679801077E-2</v>
      </c>
      <c r="EC185" s="89">
        <v>0.160896201936574</v>
      </c>
      <c r="ED185" s="89">
        <v>8.4096726586972495E-2</v>
      </c>
      <c r="EE185" s="89">
        <v>0.183095310272401</v>
      </c>
      <c r="EF185" s="89">
        <v>6.7957947276952493E-2</v>
      </c>
      <c r="EG185" s="89">
        <v>0</v>
      </c>
      <c r="EH185" s="89">
        <v>0.21390722071243701</v>
      </c>
      <c r="EI185" s="89">
        <v>7.7994148592430299E-2</v>
      </c>
      <c r="EJ185" s="89">
        <v>7.7070220806317702E-2</v>
      </c>
      <c r="EK185" s="89">
        <v>0.116880350458218</v>
      </c>
      <c r="EL185" s="89">
        <v>0.123204673670158</v>
      </c>
      <c r="EM185" s="89">
        <v>0.14523110436083</v>
      </c>
      <c r="EN185" s="89">
        <v>8.1018355069804607E-2</v>
      </c>
      <c r="EO185" s="89">
        <v>7.5915951396998194E-2</v>
      </c>
      <c r="EP185" s="89">
        <v>1.3752091004604601E-2</v>
      </c>
      <c r="EQ185" s="89">
        <v>6.7741453084648295E-2</v>
      </c>
      <c r="ER185" s="89">
        <v>4.1150182800104303E-2</v>
      </c>
      <c r="ES185" s="89">
        <v>3.9296724713474299E-2</v>
      </c>
      <c r="ET185" s="89">
        <v>3.9609210441104499E-2</v>
      </c>
      <c r="EU185" s="89">
        <v>8.2433474377490198E-2</v>
      </c>
      <c r="EV185" s="89">
        <v>6.2678451168324406E-2</v>
      </c>
      <c r="EW185" s="89">
        <v>0</v>
      </c>
      <c r="EX185" s="89">
        <v>7.8142388299134294E-2</v>
      </c>
      <c r="EY185" s="89">
        <v>0</v>
      </c>
      <c r="EZ185" s="89">
        <v>0</v>
      </c>
      <c r="FA185" s="89">
        <v>9.68751714518747E-2</v>
      </c>
      <c r="FB185" s="89">
        <v>0.18726192577265099</v>
      </c>
      <c r="FC185" s="89">
        <v>4.5665273834093002E-2</v>
      </c>
      <c r="FD185" s="89">
        <v>0.23294242814508101</v>
      </c>
      <c r="FE185" s="89">
        <v>2.8086685037288901E-2</v>
      </c>
      <c r="FF185" s="89">
        <v>0.197065199544426</v>
      </c>
      <c r="FG185" s="89">
        <v>0.168930076344185</v>
      </c>
      <c r="FH185" s="89">
        <v>0.18799726414794701</v>
      </c>
      <c r="FI185" s="89">
        <v>0.272312890007542</v>
      </c>
      <c r="FJ185" s="89">
        <v>9.5002855975545503E-2</v>
      </c>
      <c r="FK185" s="89">
        <v>0.14876792358732199</v>
      </c>
      <c r="FL185" s="89">
        <v>8.2501492701412299E-2</v>
      </c>
      <c r="FM185" s="89">
        <v>5.67963432865125E-2</v>
      </c>
      <c r="FN185" s="89">
        <v>0.175550902878606</v>
      </c>
      <c r="FO185" s="89">
        <v>0.215462263928973</v>
      </c>
      <c r="FP185" s="89">
        <v>0.17322966485176</v>
      </c>
      <c r="FQ185" s="89">
        <v>7.0081843232711299E-2</v>
      </c>
      <c r="FR185" s="89">
        <v>0.117083145663905</v>
      </c>
      <c r="FS185" s="89">
        <v>9.6830597892707898E-2</v>
      </c>
      <c r="FT185" s="89">
        <v>4.9220166061209103E-2</v>
      </c>
      <c r="FU185" s="89">
        <v>9.7190007378308102E-2</v>
      </c>
      <c r="FV185" s="89">
        <v>0.17349358599962</v>
      </c>
      <c r="FW185" s="89">
        <v>6.4510714795170204E-2</v>
      </c>
      <c r="FX185" s="89">
        <v>0.18754278422505699</v>
      </c>
      <c r="FY185" s="89">
        <v>5.1239867810920499E-2</v>
      </c>
      <c r="FZ185" s="89">
        <v>0.12199161583672501</v>
      </c>
      <c r="GA185" s="89">
        <v>1.1717654590050699</v>
      </c>
      <c r="GB185" s="89">
        <v>8.9423769642143394E-2</v>
      </c>
      <c r="GC185" s="89">
        <v>6.5739223173826702E-2</v>
      </c>
      <c r="GD185" s="89">
        <v>7.5827341511275695E-2</v>
      </c>
      <c r="GE185" s="89">
        <v>5.8764776979300097E-2</v>
      </c>
      <c r="GF185" s="89">
        <v>4.4322040254437201E-2</v>
      </c>
      <c r="GG185" s="89">
        <v>4.8447704815956401E-2</v>
      </c>
      <c r="GH185" s="89">
        <v>6.3068634048250097E-2</v>
      </c>
      <c r="GI185" s="89">
        <v>6.7391687912074005E-2</v>
      </c>
      <c r="GJ185" s="90">
        <v>13.250847449980744</v>
      </c>
      <c r="GK185" s="91">
        <v>7.2496213207223681</v>
      </c>
    </row>
    <row r="186" spans="2:193" x14ac:dyDescent="0.45">
      <c r="B186" s="92" t="s">
        <v>181</v>
      </c>
      <c r="C186" s="93" t="s">
        <v>383</v>
      </c>
      <c r="D186" s="89">
        <v>0</v>
      </c>
      <c r="E186" s="89">
        <v>0</v>
      </c>
      <c r="F186" s="89">
        <v>0</v>
      </c>
      <c r="G186" s="89">
        <v>0</v>
      </c>
      <c r="H186" s="89">
        <v>0</v>
      </c>
      <c r="I186" s="89">
        <v>0</v>
      </c>
      <c r="J186" s="89">
        <v>0</v>
      </c>
      <c r="K186" s="89">
        <v>0</v>
      </c>
      <c r="L186" s="89">
        <v>0</v>
      </c>
      <c r="M186" s="89">
        <v>0</v>
      </c>
      <c r="N186" s="89">
        <v>0</v>
      </c>
      <c r="O186" s="89">
        <v>0</v>
      </c>
      <c r="P186" s="89">
        <v>0</v>
      </c>
      <c r="Q186" s="89">
        <v>0</v>
      </c>
      <c r="R186" s="89">
        <v>0</v>
      </c>
      <c r="S186" s="89">
        <v>0</v>
      </c>
      <c r="T186" s="89">
        <v>0</v>
      </c>
      <c r="U186" s="89">
        <v>0</v>
      </c>
      <c r="V186" s="89">
        <v>0</v>
      </c>
      <c r="W186" s="89">
        <v>0</v>
      </c>
      <c r="X186" s="89">
        <v>0</v>
      </c>
      <c r="Y186" s="89">
        <v>0</v>
      </c>
      <c r="Z186" s="89">
        <v>0</v>
      </c>
      <c r="AA186" s="89">
        <v>0</v>
      </c>
      <c r="AB186" s="89">
        <v>0</v>
      </c>
      <c r="AC186" s="89">
        <v>0</v>
      </c>
      <c r="AD186" s="89">
        <v>0</v>
      </c>
      <c r="AE186" s="89">
        <v>0</v>
      </c>
      <c r="AF186" s="89">
        <v>0</v>
      </c>
      <c r="AG186" s="89">
        <v>0</v>
      </c>
      <c r="AH186" s="89">
        <v>0</v>
      </c>
      <c r="AI186" s="89">
        <v>0</v>
      </c>
      <c r="AJ186" s="89">
        <v>0</v>
      </c>
      <c r="AK186" s="89">
        <v>0</v>
      </c>
      <c r="AL186" s="89">
        <v>0</v>
      </c>
      <c r="AM186" s="89">
        <v>0</v>
      </c>
      <c r="AN186" s="89">
        <v>0</v>
      </c>
      <c r="AO186" s="89">
        <v>0</v>
      </c>
      <c r="AP186" s="89">
        <v>0</v>
      </c>
      <c r="AQ186" s="89">
        <v>0</v>
      </c>
      <c r="AR186" s="89">
        <v>0</v>
      </c>
      <c r="AS186" s="89">
        <v>0</v>
      </c>
      <c r="AT186" s="89">
        <v>0</v>
      </c>
      <c r="AU186" s="89">
        <v>0</v>
      </c>
      <c r="AV186" s="89">
        <v>0</v>
      </c>
      <c r="AW186" s="89">
        <v>0</v>
      </c>
      <c r="AX186" s="89">
        <v>0</v>
      </c>
      <c r="AY186" s="89">
        <v>0</v>
      </c>
      <c r="AZ186" s="89">
        <v>0</v>
      </c>
      <c r="BA186" s="89">
        <v>0</v>
      </c>
      <c r="BB186" s="89">
        <v>0</v>
      </c>
      <c r="BC186" s="89">
        <v>0</v>
      </c>
      <c r="BD186" s="89">
        <v>0</v>
      </c>
      <c r="BE186" s="89">
        <v>0</v>
      </c>
      <c r="BF186" s="89">
        <v>0</v>
      </c>
      <c r="BG186" s="89">
        <v>0</v>
      </c>
      <c r="BH186" s="89">
        <v>0</v>
      </c>
      <c r="BI186" s="89">
        <v>0</v>
      </c>
      <c r="BJ186" s="89">
        <v>0</v>
      </c>
      <c r="BK186" s="89">
        <v>0</v>
      </c>
      <c r="BL186" s="89">
        <v>0</v>
      </c>
      <c r="BM186" s="89">
        <v>0</v>
      </c>
      <c r="BN186" s="89">
        <v>0</v>
      </c>
      <c r="BO186" s="89">
        <v>0</v>
      </c>
      <c r="BP186" s="89">
        <v>0</v>
      </c>
      <c r="BQ186" s="89">
        <v>0</v>
      </c>
      <c r="BR186" s="89">
        <v>0</v>
      </c>
      <c r="BS186" s="89">
        <v>0</v>
      </c>
      <c r="BT186" s="89">
        <v>0</v>
      </c>
      <c r="BU186" s="89">
        <v>0</v>
      </c>
      <c r="BV186" s="89">
        <v>0</v>
      </c>
      <c r="BW186" s="89">
        <v>0</v>
      </c>
      <c r="BX186" s="89">
        <v>0</v>
      </c>
      <c r="BY186" s="89">
        <v>0</v>
      </c>
      <c r="BZ186" s="89">
        <v>0</v>
      </c>
      <c r="CA186" s="89">
        <v>0</v>
      </c>
      <c r="CB186" s="89">
        <v>0</v>
      </c>
      <c r="CC186" s="89">
        <v>0</v>
      </c>
      <c r="CD186" s="89">
        <v>0</v>
      </c>
      <c r="CE186" s="89">
        <v>0</v>
      </c>
      <c r="CF186" s="89">
        <v>0</v>
      </c>
      <c r="CG186" s="89">
        <v>0</v>
      </c>
      <c r="CH186" s="89">
        <v>0</v>
      </c>
      <c r="CI186" s="89">
        <v>0</v>
      </c>
      <c r="CJ186" s="89">
        <v>0</v>
      </c>
      <c r="CK186" s="89">
        <v>0</v>
      </c>
      <c r="CL186" s="89">
        <v>0</v>
      </c>
      <c r="CM186" s="89">
        <v>0</v>
      </c>
      <c r="CN186" s="89">
        <v>0</v>
      </c>
      <c r="CO186" s="89">
        <v>0</v>
      </c>
      <c r="CP186" s="89">
        <v>0</v>
      </c>
      <c r="CQ186" s="89">
        <v>0</v>
      </c>
      <c r="CR186" s="89">
        <v>0</v>
      </c>
      <c r="CS186" s="89">
        <v>0</v>
      </c>
      <c r="CT186" s="89">
        <v>0</v>
      </c>
      <c r="CU186" s="89">
        <v>0</v>
      </c>
      <c r="CV186" s="89">
        <v>0</v>
      </c>
      <c r="CW186" s="89">
        <v>0</v>
      </c>
      <c r="CX186" s="89">
        <v>0</v>
      </c>
      <c r="CY186" s="89">
        <v>0</v>
      </c>
      <c r="CZ186" s="89">
        <v>0</v>
      </c>
      <c r="DA186" s="89">
        <v>0</v>
      </c>
      <c r="DB186" s="89">
        <v>0</v>
      </c>
      <c r="DC186" s="89">
        <v>0</v>
      </c>
      <c r="DD186" s="89">
        <v>0</v>
      </c>
      <c r="DE186" s="89">
        <v>0</v>
      </c>
      <c r="DF186" s="89">
        <v>0</v>
      </c>
      <c r="DG186" s="89">
        <v>0</v>
      </c>
      <c r="DH186" s="89">
        <v>0</v>
      </c>
      <c r="DI186" s="89">
        <v>0</v>
      </c>
      <c r="DJ186" s="89">
        <v>0</v>
      </c>
      <c r="DK186" s="89">
        <v>0</v>
      </c>
      <c r="DL186" s="89">
        <v>0</v>
      </c>
      <c r="DM186" s="89">
        <v>0</v>
      </c>
      <c r="DN186" s="89">
        <v>0</v>
      </c>
      <c r="DO186" s="89">
        <v>0</v>
      </c>
      <c r="DP186" s="89">
        <v>0</v>
      </c>
      <c r="DQ186" s="89">
        <v>0</v>
      </c>
      <c r="DR186" s="89">
        <v>0</v>
      </c>
      <c r="DS186" s="89">
        <v>0</v>
      </c>
      <c r="DT186" s="89">
        <v>0</v>
      </c>
      <c r="DU186" s="89">
        <v>0</v>
      </c>
      <c r="DV186" s="89">
        <v>0</v>
      </c>
      <c r="DW186" s="89">
        <v>0</v>
      </c>
      <c r="DX186" s="89">
        <v>0</v>
      </c>
      <c r="DY186" s="89">
        <v>0</v>
      </c>
      <c r="DZ186" s="89">
        <v>0</v>
      </c>
      <c r="EA186" s="89">
        <v>0</v>
      </c>
      <c r="EB186" s="89">
        <v>0</v>
      </c>
      <c r="EC186" s="89">
        <v>0</v>
      </c>
      <c r="ED186" s="89">
        <v>0</v>
      </c>
      <c r="EE186" s="89">
        <v>0</v>
      </c>
      <c r="EF186" s="89">
        <v>0</v>
      </c>
      <c r="EG186" s="89">
        <v>0</v>
      </c>
      <c r="EH186" s="89">
        <v>0</v>
      </c>
      <c r="EI186" s="89">
        <v>0</v>
      </c>
      <c r="EJ186" s="89">
        <v>0</v>
      </c>
      <c r="EK186" s="89">
        <v>0</v>
      </c>
      <c r="EL186" s="89">
        <v>0</v>
      </c>
      <c r="EM186" s="89">
        <v>0</v>
      </c>
      <c r="EN186" s="89">
        <v>0</v>
      </c>
      <c r="EO186" s="89">
        <v>0</v>
      </c>
      <c r="EP186" s="89">
        <v>0</v>
      </c>
      <c r="EQ186" s="89">
        <v>0</v>
      </c>
      <c r="ER186" s="89">
        <v>0</v>
      </c>
      <c r="ES186" s="89">
        <v>0</v>
      </c>
      <c r="ET186" s="89">
        <v>0</v>
      </c>
      <c r="EU186" s="89">
        <v>0</v>
      </c>
      <c r="EV186" s="89">
        <v>0</v>
      </c>
      <c r="EW186" s="89">
        <v>0</v>
      </c>
      <c r="EX186" s="89">
        <v>0</v>
      </c>
      <c r="EY186" s="89">
        <v>0</v>
      </c>
      <c r="EZ186" s="89">
        <v>0</v>
      </c>
      <c r="FA186" s="89">
        <v>0</v>
      </c>
      <c r="FB186" s="89">
        <v>0</v>
      </c>
      <c r="FC186" s="89">
        <v>0</v>
      </c>
      <c r="FD186" s="89">
        <v>0</v>
      </c>
      <c r="FE186" s="89">
        <v>0</v>
      </c>
      <c r="FF186" s="89">
        <v>0</v>
      </c>
      <c r="FG186" s="89">
        <v>0</v>
      </c>
      <c r="FH186" s="89">
        <v>0</v>
      </c>
      <c r="FI186" s="89">
        <v>0</v>
      </c>
      <c r="FJ186" s="89">
        <v>0</v>
      </c>
      <c r="FK186" s="89">
        <v>0</v>
      </c>
      <c r="FL186" s="89">
        <v>0</v>
      </c>
      <c r="FM186" s="89">
        <v>0</v>
      </c>
      <c r="FN186" s="89">
        <v>0</v>
      </c>
      <c r="FO186" s="89">
        <v>0</v>
      </c>
      <c r="FP186" s="89">
        <v>0</v>
      </c>
      <c r="FQ186" s="89">
        <v>0</v>
      </c>
      <c r="FR186" s="89">
        <v>0</v>
      </c>
      <c r="FS186" s="89">
        <v>0</v>
      </c>
      <c r="FT186" s="89">
        <v>0</v>
      </c>
      <c r="FU186" s="89">
        <v>0</v>
      </c>
      <c r="FV186" s="89">
        <v>0</v>
      </c>
      <c r="FW186" s="89">
        <v>0</v>
      </c>
      <c r="FX186" s="89">
        <v>0</v>
      </c>
      <c r="FY186" s="89">
        <v>0</v>
      </c>
      <c r="FZ186" s="89">
        <v>0</v>
      </c>
      <c r="GA186" s="89">
        <v>0</v>
      </c>
      <c r="GB186" s="89">
        <v>1.00122084865401</v>
      </c>
      <c r="GC186" s="89">
        <v>0</v>
      </c>
      <c r="GD186" s="89">
        <v>0</v>
      </c>
      <c r="GE186" s="89">
        <v>0</v>
      </c>
      <c r="GF186" s="89">
        <v>0</v>
      </c>
      <c r="GG186" s="89">
        <v>0</v>
      </c>
      <c r="GH186" s="89">
        <v>0</v>
      </c>
      <c r="GI186" s="89">
        <v>0</v>
      </c>
      <c r="GJ186" s="90">
        <v>1.00122084865401</v>
      </c>
      <c r="GK186" s="91">
        <v>0.54777417358045288</v>
      </c>
    </row>
    <row r="187" spans="2:193" x14ac:dyDescent="0.45">
      <c r="B187" s="92" t="s">
        <v>182</v>
      </c>
      <c r="C187" s="93" t="s">
        <v>384</v>
      </c>
      <c r="D187" s="89">
        <v>0</v>
      </c>
      <c r="E187" s="89">
        <v>0</v>
      </c>
      <c r="F187" s="89">
        <v>0</v>
      </c>
      <c r="G187" s="89">
        <v>0</v>
      </c>
      <c r="H187" s="89">
        <v>0</v>
      </c>
      <c r="I187" s="89">
        <v>0</v>
      </c>
      <c r="J187" s="89">
        <v>0</v>
      </c>
      <c r="K187" s="89">
        <v>0</v>
      </c>
      <c r="L187" s="89">
        <v>0</v>
      </c>
      <c r="M187" s="89">
        <v>0</v>
      </c>
      <c r="N187" s="89">
        <v>0</v>
      </c>
      <c r="O187" s="89">
        <v>0</v>
      </c>
      <c r="P187" s="89">
        <v>0</v>
      </c>
      <c r="Q187" s="89">
        <v>0</v>
      </c>
      <c r="R187" s="89">
        <v>0</v>
      </c>
      <c r="S187" s="89">
        <v>0</v>
      </c>
      <c r="T187" s="89">
        <v>0</v>
      </c>
      <c r="U187" s="89">
        <v>0</v>
      </c>
      <c r="V187" s="89">
        <v>0</v>
      </c>
      <c r="W187" s="89">
        <v>0</v>
      </c>
      <c r="X187" s="89">
        <v>0</v>
      </c>
      <c r="Y187" s="89">
        <v>0</v>
      </c>
      <c r="Z187" s="89">
        <v>0</v>
      </c>
      <c r="AA187" s="89">
        <v>0</v>
      </c>
      <c r="AB187" s="89">
        <v>0</v>
      </c>
      <c r="AC187" s="89">
        <v>0</v>
      </c>
      <c r="AD187" s="89">
        <v>0</v>
      </c>
      <c r="AE187" s="89">
        <v>0</v>
      </c>
      <c r="AF187" s="89">
        <v>0</v>
      </c>
      <c r="AG187" s="89">
        <v>0</v>
      </c>
      <c r="AH187" s="89">
        <v>0</v>
      </c>
      <c r="AI187" s="89">
        <v>0</v>
      </c>
      <c r="AJ187" s="89">
        <v>0</v>
      </c>
      <c r="AK187" s="89">
        <v>0</v>
      </c>
      <c r="AL187" s="89">
        <v>0</v>
      </c>
      <c r="AM187" s="89">
        <v>0</v>
      </c>
      <c r="AN187" s="89">
        <v>0</v>
      </c>
      <c r="AO187" s="89">
        <v>0</v>
      </c>
      <c r="AP187" s="89">
        <v>0</v>
      </c>
      <c r="AQ187" s="89">
        <v>0</v>
      </c>
      <c r="AR187" s="89">
        <v>0</v>
      </c>
      <c r="AS187" s="89">
        <v>0</v>
      </c>
      <c r="AT187" s="89">
        <v>0</v>
      </c>
      <c r="AU187" s="89">
        <v>0</v>
      </c>
      <c r="AV187" s="89">
        <v>0</v>
      </c>
      <c r="AW187" s="89">
        <v>0</v>
      </c>
      <c r="AX187" s="89">
        <v>0</v>
      </c>
      <c r="AY187" s="89">
        <v>0</v>
      </c>
      <c r="AZ187" s="89">
        <v>0</v>
      </c>
      <c r="BA187" s="89">
        <v>0</v>
      </c>
      <c r="BB187" s="89">
        <v>0</v>
      </c>
      <c r="BC187" s="89">
        <v>0</v>
      </c>
      <c r="BD187" s="89">
        <v>0</v>
      </c>
      <c r="BE187" s="89">
        <v>0</v>
      </c>
      <c r="BF187" s="89">
        <v>0</v>
      </c>
      <c r="BG187" s="89">
        <v>0</v>
      </c>
      <c r="BH187" s="89">
        <v>0</v>
      </c>
      <c r="BI187" s="89">
        <v>0</v>
      </c>
      <c r="BJ187" s="89">
        <v>0</v>
      </c>
      <c r="BK187" s="89">
        <v>0</v>
      </c>
      <c r="BL187" s="89">
        <v>0</v>
      </c>
      <c r="BM187" s="89">
        <v>0</v>
      </c>
      <c r="BN187" s="89">
        <v>0</v>
      </c>
      <c r="BO187" s="89">
        <v>0</v>
      </c>
      <c r="BP187" s="89">
        <v>0</v>
      </c>
      <c r="BQ187" s="89">
        <v>0</v>
      </c>
      <c r="BR187" s="89">
        <v>0</v>
      </c>
      <c r="BS187" s="89">
        <v>0</v>
      </c>
      <c r="BT187" s="89">
        <v>0</v>
      </c>
      <c r="BU187" s="89">
        <v>0</v>
      </c>
      <c r="BV187" s="89">
        <v>0</v>
      </c>
      <c r="BW187" s="89">
        <v>0</v>
      </c>
      <c r="BX187" s="89">
        <v>0</v>
      </c>
      <c r="BY187" s="89">
        <v>0</v>
      </c>
      <c r="BZ187" s="89">
        <v>0</v>
      </c>
      <c r="CA187" s="89">
        <v>0</v>
      </c>
      <c r="CB187" s="89">
        <v>0</v>
      </c>
      <c r="CC187" s="89">
        <v>0</v>
      </c>
      <c r="CD187" s="89">
        <v>0</v>
      </c>
      <c r="CE187" s="89">
        <v>0</v>
      </c>
      <c r="CF187" s="89">
        <v>0</v>
      </c>
      <c r="CG187" s="89">
        <v>0</v>
      </c>
      <c r="CH187" s="89">
        <v>0</v>
      </c>
      <c r="CI187" s="89">
        <v>0</v>
      </c>
      <c r="CJ187" s="89">
        <v>0</v>
      </c>
      <c r="CK187" s="89">
        <v>0</v>
      </c>
      <c r="CL187" s="89">
        <v>0</v>
      </c>
      <c r="CM187" s="89">
        <v>0</v>
      </c>
      <c r="CN187" s="89">
        <v>0</v>
      </c>
      <c r="CO187" s="89">
        <v>0</v>
      </c>
      <c r="CP187" s="89">
        <v>0</v>
      </c>
      <c r="CQ187" s="89">
        <v>0</v>
      </c>
      <c r="CR187" s="89">
        <v>0</v>
      </c>
      <c r="CS187" s="89">
        <v>0</v>
      </c>
      <c r="CT187" s="89">
        <v>0</v>
      </c>
      <c r="CU187" s="89">
        <v>0</v>
      </c>
      <c r="CV187" s="89">
        <v>0</v>
      </c>
      <c r="CW187" s="89">
        <v>0</v>
      </c>
      <c r="CX187" s="89">
        <v>0</v>
      </c>
      <c r="CY187" s="89">
        <v>0</v>
      </c>
      <c r="CZ187" s="89">
        <v>0</v>
      </c>
      <c r="DA187" s="89">
        <v>0</v>
      </c>
      <c r="DB187" s="89">
        <v>0</v>
      </c>
      <c r="DC187" s="89">
        <v>0</v>
      </c>
      <c r="DD187" s="89">
        <v>0</v>
      </c>
      <c r="DE187" s="89">
        <v>0</v>
      </c>
      <c r="DF187" s="89">
        <v>0</v>
      </c>
      <c r="DG187" s="89">
        <v>0</v>
      </c>
      <c r="DH187" s="89">
        <v>0</v>
      </c>
      <c r="DI187" s="89">
        <v>0</v>
      </c>
      <c r="DJ187" s="89">
        <v>0</v>
      </c>
      <c r="DK187" s="89">
        <v>0</v>
      </c>
      <c r="DL187" s="89">
        <v>0</v>
      </c>
      <c r="DM187" s="89">
        <v>0</v>
      </c>
      <c r="DN187" s="89">
        <v>0</v>
      </c>
      <c r="DO187" s="89">
        <v>0</v>
      </c>
      <c r="DP187" s="89">
        <v>0</v>
      </c>
      <c r="DQ187" s="89">
        <v>0</v>
      </c>
      <c r="DR187" s="89">
        <v>0</v>
      </c>
      <c r="DS187" s="89">
        <v>0</v>
      </c>
      <c r="DT187" s="89">
        <v>0</v>
      </c>
      <c r="DU187" s="89">
        <v>0</v>
      </c>
      <c r="DV187" s="89">
        <v>0</v>
      </c>
      <c r="DW187" s="89">
        <v>0</v>
      </c>
      <c r="DX187" s="89">
        <v>0</v>
      </c>
      <c r="DY187" s="89">
        <v>0</v>
      </c>
      <c r="DZ187" s="89">
        <v>0</v>
      </c>
      <c r="EA187" s="89">
        <v>0</v>
      </c>
      <c r="EB187" s="89">
        <v>0</v>
      </c>
      <c r="EC187" s="89">
        <v>0</v>
      </c>
      <c r="ED187" s="89">
        <v>0</v>
      </c>
      <c r="EE187" s="89">
        <v>0</v>
      </c>
      <c r="EF187" s="89">
        <v>0</v>
      </c>
      <c r="EG187" s="89">
        <v>0</v>
      </c>
      <c r="EH187" s="89">
        <v>0</v>
      </c>
      <c r="EI187" s="89">
        <v>0</v>
      </c>
      <c r="EJ187" s="89">
        <v>0</v>
      </c>
      <c r="EK187" s="89">
        <v>0</v>
      </c>
      <c r="EL187" s="89">
        <v>0</v>
      </c>
      <c r="EM187" s="89">
        <v>0</v>
      </c>
      <c r="EN187" s="89">
        <v>0</v>
      </c>
      <c r="EO187" s="89">
        <v>0</v>
      </c>
      <c r="EP187" s="89">
        <v>0</v>
      </c>
      <c r="EQ187" s="89">
        <v>0</v>
      </c>
      <c r="ER187" s="89">
        <v>0</v>
      </c>
      <c r="ES187" s="89">
        <v>0</v>
      </c>
      <c r="ET187" s="89">
        <v>0</v>
      </c>
      <c r="EU187" s="89">
        <v>0</v>
      </c>
      <c r="EV187" s="89">
        <v>0</v>
      </c>
      <c r="EW187" s="89">
        <v>0</v>
      </c>
      <c r="EX187" s="89">
        <v>0</v>
      </c>
      <c r="EY187" s="89">
        <v>0</v>
      </c>
      <c r="EZ187" s="89">
        <v>0</v>
      </c>
      <c r="FA187" s="89">
        <v>0</v>
      </c>
      <c r="FB187" s="89">
        <v>0</v>
      </c>
      <c r="FC187" s="89">
        <v>0</v>
      </c>
      <c r="FD187" s="89">
        <v>0</v>
      </c>
      <c r="FE187" s="89">
        <v>0</v>
      </c>
      <c r="FF187" s="89">
        <v>0</v>
      </c>
      <c r="FG187" s="89">
        <v>0</v>
      </c>
      <c r="FH187" s="89">
        <v>0</v>
      </c>
      <c r="FI187" s="89">
        <v>0</v>
      </c>
      <c r="FJ187" s="89">
        <v>0</v>
      </c>
      <c r="FK187" s="89">
        <v>0</v>
      </c>
      <c r="FL187" s="89">
        <v>0</v>
      </c>
      <c r="FM187" s="89">
        <v>9.8632385566336106E-3</v>
      </c>
      <c r="FN187" s="89">
        <v>0</v>
      </c>
      <c r="FO187" s="89">
        <v>0</v>
      </c>
      <c r="FP187" s="89">
        <v>0</v>
      </c>
      <c r="FQ187" s="89">
        <v>8.0681176790607604E-3</v>
      </c>
      <c r="FR187" s="89">
        <v>0</v>
      </c>
      <c r="FS187" s="89">
        <v>1.6641613856021802E-2</v>
      </c>
      <c r="FT187" s="89">
        <v>2.74149681960516E-2</v>
      </c>
      <c r="FU187" s="89">
        <v>0</v>
      </c>
      <c r="FV187" s="89">
        <v>0</v>
      </c>
      <c r="FW187" s="89">
        <v>0</v>
      </c>
      <c r="FX187" s="89">
        <v>0</v>
      </c>
      <c r="FY187" s="89">
        <v>0</v>
      </c>
      <c r="FZ187" s="89">
        <v>0</v>
      </c>
      <c r="GA187" s="89">
        <v>0</v>
      </c>
      <c r="GB187" s="89">
        <v>2.1889518065441602E-3</v>
      </c>
      <c r="GC187" s="89">
        <v>1.00612417826682</v>
      </c>
      <c r="GD187" s="89">
        <v>0</v>
      </c>
      <c r="GE187" s="89">
        <v>0</v>
      </c>
      <c r="GF187" s="89">
        <v>0</v>
      </c>
      <c r="GG187" s="89">
        <v>0</v>
      </c>
      <c r="GH187" s="89">
        <v>0</v>
      </c>
      <c r="GI187" s="89">
        <v>0</v>
      </c>
      <c r="GJ187" s="90">
        <v>1.070301068361132</v>
      </c>
      <c r="GK187" s="91">
        <v>0.58556839281959028</v>
      </c>
    </row>
    <row r="188" spans="2:193" x14ac:dyDescent="0.45">
      <c r="B188" s="92" t="s">
        <v>183</v>
      </c>
      <c r="C188" s="93" t="s">
        <v>385</v>
      </c>
      <c r="D188" s="89">
        <v>9.3468330114417701E-5</v>
      </c>
      <c r="E188" s="89">
        <v>9.8075822775561399E-5</v>
      </c>
      <c r="F188" s="89">
        <v>1.01580455817779E-4</v>
      </c>
      <c r="G188" s="89">
        <v>8.6306200615215206E-5</v>
      </c>
      <c r="H188" s="89">
        <v>1.06679089015737E-4</v>
      </c>
      <c r="I188" s="89">
        <v>1.21493737557757E-4</v>
      </c>
      <c r="J188" s="89">
        <v>1.2363532033213899E-4</v>
      </c>
      <c r="K188" s="89">
        <v>1.1979217381259999E-4</v>
      </c>
      <c r="L188" s="89">
        <v>2.7866088304171599E-5</v>
      </c>
      <c r="M188" s="89">
        <v>2.9161452540896E-5</v>
      </c>
      <c r="N188" s="89">
        <v>1.2687669834053901E-4</v>
      </c>
      <c r="O188" s="89">
        <v>0</v>
      </c>
      <c r="P188" s="89">
        <v>1.3335386091301699E-4</v>
      </c>
      <c r="Q188" s="89">
        <v>0</v>
      </c>
      <c r="R188" s="89">
        <v>1.23049005334733E-4</v>
      </c>
      <c r="S188" s="89">
        <v>0</v>
      </c>
      <c r="T188" s="89">
        <v>4.42639829578485E-4</v>
      </c>
      <c r="U188" s="89">
        <v>1.44780682368477E-4</v>
      </c>
      <c r="V188" s="89">
        <v>2.1409967644711399E-4</v>
      </c>
      <c r="W188" s="89">
        <v>3.58877883715945E-4</v>
      </c>
      <c r="X188" s="89">
        <v>1.86003197487377E-4</v>
      </c>
      <c r="Y188" s="89">
        <v>2.6857841680892201E-4</v>
      </c>
      <c r="Z188" s="89">
        <v>2.7605153257382698E-4</v>
      </c>
      <c r="AA188" s="89">
        <v>4.9008833676425002E-4</v>
      </c>
      <c r="AB188" s="89">
        <v>4.4260670540146902E-4</v>
      </c>
      <c r="AC188" s="89">
        <v>1.6466472400004199E-4</v>
      </c>
      <c r="AD188" s="89">
        <v>0</v>
      </c>
      <c r="AE188" s="89">
        <v>1.69097040538117E-4</v>
      </c>
      <c r="AF188" s="89">
        <v>1.7902432348280899E-4</v>
      </c>
      <c r="AG188" s="89">
        <v>0</v>
      </c>
      <c r="AH188" s="89">
        <v>9.5630641288824402E-5</v>
      </c>
      <c r="AI188" s="89">
        <v>2.0440981907776599E-4</v>
      </c>
      <c r="AJ188" s="89">
        <v>2.14802854863896E-4</v>
      </c>
      <c r="AK188" s="89">
        <v>4.76118420797991E-4</v>
      </c>
      <c r="AL188" s="89">
        <v>2.4868015623371199E-4</v>
      </c>
      <c r="AM188" s="89">
        <v>2.5295268077504102E-4</v>
      </c>
      <c r="AN188" s="89">
        <v>1.87500390026733E-4</v>
      </c>
      <c r="AO188" s="89">
        <v>1.8889017314932801E-4</v>
      </c>
      <c r="AP188" s="89">
        <v>0</v>
      </c>
      <c r="AQ188" s="89">
        <v>1.57830066218473E-4</v>
      </c>
      <c r="AR188" s="89">
        <v>2.23060112058339E-4</v>
      </c>
      <c r="AS188" s="89">
        <v>1.9456720423378899E-4</v>
      </c>
      <c r="AT188" s="89">
        <v>1.7528122179878399E-4</v>
      </c>
      <c r="AU188" s="89">
        <v>1.7195170079551899E-4</v>
      </c>
      <c r="AV188" s="89">
        <v>1.67511588875753E-4</v>
      </c>
      <c r="AW188" s="89">
        <v>0</v>
      </c>
      <c r="AX188" s="89">
        <v>1.7191640759045399E-4</v>
      </c>
      <c r="AY188" s="89">
        <v>0</v>
      </c>
      <c r="AZ188" s="89">
        <v>0</v>
      </c>
      <c r="BA188" s="89">
        <v>0</v>
      </c>
      <c r="BB188" s="89">
        <v>1.3624553458042E-4</v>
      </c>
      <c r="BC188" s="89">
        <v>0</v>
      </c>
      <c r="BD188" s="89">
        <v>0</v>
      </c>
      <c r="BE188" s="89">
        <v>3.46043656886656E-4</v>
      </c>
      <c r="BF188" s="89">
        <v>1.85456837907378E-4</v>
      </c>
      <c r="BG188" s="89">
        <v>3.8613436173101298E-4</v>
      </c>
      <c r="BH188" s="89">
        <v>1.2187924778554699E-4</v>
      </c>
      <c r="BI188" s="89">
        <v>0</v>
      </c>
      <c r="BJ188" s="89">
        <v>1.28488943938644E-4</v>
      </c>
      <c r="BK188" s="89">
        <v>0</v>
      </c>
      <c r="BL188" s="89">
        <v>1.3745284282244401E-4</v>
      </c>
      <c r="BM188" s="89">
        <v>1.85329624875472E-4</v>
      </c>
      <c r="BN188" s="89">
        <v>0</v>
      </c>
      <c r="BO188" s="89">
        <v>1.8011761974997401E-4</v>
      </c>
      <c r="BP188" s="89">
        <v>0</v>
      </c>
      <c r="BQ188" s="89">
        <v>2.2383950829249301E-4</v>
      </c>
      <c r="BR188" s="89">
        <v>1.18309070477296E-4</v>
      </c>
      <c r="BS188" s="89">
        <v>1.6357637961137599E-4</v>
      </c>
      <c r="BT188" s="89">
        <v>1.2956773293374701E-4</v>
      </c>
      <c r="BU188" s="89">
        <v>0</v>
      </c>
      <c r="BV188" s="89">
        <v>1.7492224849975001E-4</v>
      </c>
      <c r="BW188" s="89">
        <v>0</v>
      </c>
      <c r="BX188" s="89">
        <v>0</v>
      </c>
      <c r="BY188" s="89">
        <v>0</v>
      </c>
      <c r="BZ188" s="89">
        <v>0</v>
      </c>
      <c r="CA188" s="89">
        <v>0</v>
      </c>
      <c r="CB188" s="89">
        <v>1.3356412481697899E-4</v>
      </c>
      <c r="CC188" s="89">
        <v>9.4528441038887106E-5</v>
      </c>
      <c r="CD188" s="89">
        <v>9.8043605741740306E-5</v>
      </c>
      <c r="CE188" s="89">
        <v>0</v>
      </c>
      <c r="CF188" s="89">
        <v>1.6917536295803299E-4</v>
      </c>
      <c r="CG188" s="89">
        <v>1.3248615398674999E-4</v>
      </c>
      <c r="CH188" s="89">
        <v>1.4804537466819799E-4</v>
      </c>
      <c r="CI188" s="89">
        <v>1.0432381721581499E-4</v>
      </c>
      <c r="CJ188" s="89">
        <v>2.0712756017666399E-4</v>
      </c>
      <c r="CK188" s="89">
        <v>1.43693526772457E-4</v>
      </c>
      <c r="CL188" s="89">
        <v>2.0168751111373801E-4</v>
      </c>
      <c r="CM188" s="89">
        <v>1.8956256456714799E-4</v>
      </c>
      <c r="CN188" s="89">
        <v>2.4302906135851901E-4</v>
      </c>
      <c r="CO188" s="89">
        <v>1.84654017279429E-4</v>
      </c>
      <c r="CP188" s="89">
        <v>1.63883952451032E-4</v>
      </c>
      <c r="CQ188" s="89">
        <v>1.51736466442388E-4</v>
      </c>
      <c r="CR188" s="89">
        <v>1.8820225152162801E-4</v>
      </c>
      <c r="CS188" s="89">
        <v>1.3704845601346301E-4</v>
      </c>
      <c r="CT188" s="89">
        <v>1.6640933775706899E-4</v>
      </c>
      <c r="CU188" s="89">
        <v>1.27537215386746E-4</v>
      </c>
      <c r="CV188" s="89">
        <v>1.2149170604425899E-4</v>
      </c>
      <c r="CW188" s="89">
        <v>1.2663104487485699E-4</v>
      </c>
      <c r="CX188" s="89">
        <v>1.85183337851261E-4</v>
      </c>
      <c r="CY188" s="89">
        <v>2.32193614532875E-4</v>
      </c>
      <c r="CZ188" s="89">
        <v>1.6738601733912501E-4</v>
      </c>
      <c r="DA188" s="89">
        <v>1.4235971830416701E-4</v>
      </c>
      <c r="DB188" s="89">
        <v>2.0752211527107401E-4</v>
      </c>
      <c r="DC188" s="89">
        <v>2.07161368706279E-4</v>
      </c>
      <c r="DD188" s="89">
        <v>0</v>
      </c>
      <c r="DE188" s="89">
        <v>2.4544754087644301E-4</v>
      </c>
      <c r="DF188" s="89">
        <v>2.8462084290789802E-4</v>
      </c>
      <c r="DG188" s="89">
        <v>1.8149611468961499E-4</v>
      </c>
      <c r="DH188" s="89">
        <v>2.25991904442579E-4</v>
      </c>
      <c r="DI188" s="89">
        <v>2.3787321290065101E-4</v>
      </c>
      <c r="DJ188" s="89">
        <v>2.1892799409930499E-4</v>
      </c>
      <c r="DK188" s="89">
        <v>1.8295919825496901E-4</v>
      </c>
      <c r="DL188" s="89">
        <v>2.2488032681141899E-4</v>
      </c>
      <c r="DM188" s="89">
        <v>2.6545837122231899E-4</v>
      </c>
      <c r="DN188" s="89">
        <v>4.27378760135886E-4</v>
      </c>
      <c r="DO188" s="89">
        <v>0</v>
      </c>
      <c r="DP188" s="89">
        <v>1.92848598278284E-4</v>
      </c>
      <c r="DQ188" s="89">
        <v>0</v>
      </c>
      <c r="DR188" s="89">
        <v>2.3084871483662899E-4</v>
      </c>
      <c r="DS188" s="89">
        <v>1.8526777671692E-4</v>
      </c>
      <c r="DT188" s="89">
        <v>5.4503260270502704E-4</v>
      </c>
      <c r="DU188" s="89">
        <v>1.7563559850283599E-4</v>
      </c>
      <c r="DV188" s="89">
        <v>2.0858191600781401E-4</v>
      </c>
      <c r="DW188" s="89">
        <v>2.8198357300184701E-4</v>
      </c>
      <c r="DX188" s="89">
        <v>1.95355842764076E-4</v>
      </c>
      <c r="DY188" s="89">
        <v>1.6074019423752901E-4</v>
      </c>
      <c r="DZ188" s="89">
        <v>2.0977784141277799E-4</v>
      </c>
      <c r="EA188" s="89">
        <v>2.34776492596758E-4</v>
      </c>
      <c r="EB188" s="89">
        <v>1.8558425114510699E-4</v>
      </c>
      <c r="EC188" s="89">
        <v>3.05743944467357E-4</v>
      </c>
      <c r="ED188" s="89">
        <v>2.0349572757652099E-4</v>
      </c>
      <c r="EE188" s="89">
        <v>2.8876035363757999E-4</v>
      </c>
      <c r="EF188" s="89">
        <v>1.4741318763054101E-4</v>
      </c>
      <c r="EG188" s="89">
        <v>0</v>
      </c>
      <c r="EH188" s="89">
        <v>3.7145513706867903E-4</v>
      </c>
      <c r="EI188" s="89">
        <v>2.40212177605742E-4</v>
      </c>
      <c r="EJ188" s="89">
        <v>2.3361637359457199E-4</v>
      </c>
      <c r="EK188" s="89">
        <v>2.8769030146187901E-4</v>
      </c>
      <c r="EL188" s="89">
        <v>3.5171804976611798E-4</v>
      </c>
      <c r="EM188" s="89">
        <v>3.6448060814364003E-4</v>
      </c>
      <c r="EN188" s="89">
        <v>2.48726772164287E-4</v>
      </c>
      <c r="EO188" s="89">
        <v>2.1910247041522399E-4</v>
      </c>
      <c r="EP188" s="89">
        <v>3.7880870858910799E-5</v>
      </c>
      <c r="EQ188" s="89">
        <v>2.5284736064467499E-3</v>
      </c>
      <c r="ER188" s="89">
        <v>1.7218842025291199E-4</v>
      </c>
      <c r="ES188" s="89">
        <v>6.2822750220907497E-4</v>
      </c>
      <c r="ET188" s="89">
        <v>9.7773830409639002E-5</v>
      </c>
      <c r="EU188" s="89">
        <v>1.73629955630909E-4</v>
      </c>
      <c r="EV188" s="89">
        <v>1.73942397773652E-4</v>
      </c>
      <c r="EW188" s="89">
        <v>0</v>
      </c>
      <c r="EX188" s="89">
        <v>5.2129182365402596E-4</v>
      </c>
      <c r="EY188" s="89">
        <v>0</v>
      </c>
      <c r="EZ188" s="89">
        <v>0</v>
      </c>
      <c r="FA188" s="89">
        <v>2.2650965151208501E-4</v>
      </c>
      <c r="FB188" s="89">
        <v>3.85811816698897E-4</v>
      </c>
      <c r="FC188" s="89">
        <v>1.91393525714202E-4</v>
      </c>
      <c r="FD188" s="89">
        <v>3.2803671965009502E-4</v>
      </c>
      <c r="FE188" s="89">
        <v>3.9698411002644398E-4</v>
      </c>
      <c r="FF188" s="89">
        <v>1.10346018825679E-3</v>
      </c>
      <c r="FG188" s="89">
        <v>1.3047488758577801E-3</v>
      </c>
      <c r="FH188" s="89">
        <v>3.3380829670551199E-4</v>
      </c>
      <c r="FI188" s="89">
        <v>1.09993291083507E-3</v>
      </c>
      <c r="FJ188" s="89">
        <v>2.1552439773416501E-3</v>
      </c>
      <c r="FK188" s="89">
        <v>4.1553937151513201E-4</v>
      </c>
      <c r="FL188" s="89">
        <v>2.42442335860951E-4</v>
      </c>
      <c r="FM188" s="89">
        <v>4.0891541814806699E-4</v>
      </c>
      <c r="FN188" s="89">
        <v>3.9641047948711801E-4</v>
      </c>
      <c r="FO188" s="89">
        <v>6.0091928377358904E-4</v>
      </c>
      <c r="FP188" s="89">
        <v>3.1294491779332198E-4</v>
      </c>
      <c r="FQ188" s="89">
        <v>1.17383882373258E-2</v>
      </c>
      <c r="FR188" s="89">
        <v>8.5732925350257803E-3</v>
      </c>
      <c r="FS188" s="89">
        <v>1.1340230145420099E-2</v>
      </c>
      <c r="FT188" s="89">
        <v>1.0268384248819901E-2</v>
      </c>
      <c r="FU188" s="89">
        <v>3.1289085624617701E-4</v>
      </c>
      <c r="FV188" s="89">
        <v>4.2519453978403398E-4</v>
      </c>
      <c r="FW188" s="89">
        <v>1.3483784509198501E-4</v>
      </c>
      <c r="FX188" s="89">
        <v>1.7370542681803801E-3</v>
      </c>
      <c r="FY188" s="89">
        <v>1.7389276098237101E-4</v>
      </c>
      <c r="FZ188" s="89">
        <v>2.46956600330793E-4</v>
      </c>
      <c r="GA188" s="89">
        <v>1.1972576986544899E-3</v>
      </c>
      <c r="GB188" s="89">
        <v>1.1328572682033499E-2</v>
      </c>
      <c r="GC188" s="89">
        <v>2.2069433370352702E-3</v>
      </c>
      <c r="GD188" s="89">
        <v>1.01992413952649</v>
      </c>
      <c r="GE188" s="89">
        <v>3.0260276269985701E-4</v>
      </c>
      <c r="GF188" s="89">
        <v>5.4176629581803397E-4</v>
      </c>
      <c r="GG188" s="89">
        <v>4.2571205933854602E-3</v>
      </c>
      <c r="GH188" s="89">
        <v>2.0009539482363699E-4</v>
      </c>
      <c r="GI188" s="89">
        <v>2.0172015260854601E-3</v>
      </c>
      <c r="GJ188" s="90">
        <v>1.1244782002694329</v>
      </c>
      <c r="GK188" s="91">
        <v>0.61520903973372987</v>
      </c>
    </row>
    <row r="189" spans="2:193" x14ac:dyDescent="0.45">
      <c r="B189" s="92" t="s">
        <v>184</v>
      </c>
      <c r="C189" s="93" t="s">
        <v>386</v>
      </c>
      <c r="D189" s="89">
        <v>2.6413710552152198E-4</v>
      </c>
      <c r="E189" s="89">
        <v>3.2883497847227598E-4</v>
      </c>
      <c r="F189" s="89">
        <v>2.8702001163874999E-4</v>
      </c>
      <c r="G189" s="89">
        <v>2.09684590748042E-4</v>
      </c>
      <c r="H189" s="89">
        <v>3.6555219514753902E-4</v>
      </c>
      <c r="I189" s="89">
        <v>4.2336438943736102E-4</v>
      </c>
      <c r="J189" s="89">
        <v>4.2686331738062898E-4</v>
      </c>
      <c r="K189" s="89">
        <v>3.6866571365184103E-4</v>
      </c>
      <c r="L189" s="89">
        <v>1.27205452099637E-4</v>
      </c>
      <c r="M189" s="89">
        <v>1.07899842017926E-4</v>
      </c>
      <c r="N189" s="89">
        <v>4.87211096856337E-4</v>
      </c>
      <c r="O189" s="89">
        <v>0</v>
      </c>
      <c r="P189" s="89">
        <v>3.58561744819164E-4</v>
      </c>
      <c r="Q189" s="89">
        <v>0</v>
      </c>
      <c r="R189" s="89">
        <v>3.265439822311E-4</v>
      </c>
      <c r="S189" s="89">
        <v>0</v>
      </c>
      <c r="T189" s="89">
        <v>6.5244240985136404E-4</v>
      </c>
      <c r="U189" s="89">
        <v>3.51931040573919E-4</v>
      </c>
      <c r="V189" s="89">
        <v>2.7797617827991702E-4</v>
      </c>
      <c r="W189" s="89">
        <v>1.2739874933794101E-3</v>
      </c>
      <c r="X189" s="89">
        <v>4.4126140300826199E-4</v>
      </c>
      <c r="Y189" s="89">
        <v>1.07357502563705E-3</v>
      </c>
      <c r="Z189" s="89">
        <v>4.6866887830668698E-4</v>
      </c>
      <c r="AA189" s="89">
        <v>1.81946138726548E-3</v>
      </c>
      <c r="AB189" s="89">
        <v>3.4168934363380701E-3</v>
      </c>
      <c r="AC189" s="89">
        <v>5.3778286922535705E-4</v>
      </c>
      <c r="AD189" s="89">
        <v>0</v>
      </c>
      <c r="AE189" s="89">
        <v>4.12633963582825E-4</v>
      </c>
      <c r="AF189" s="89">
        <v>4.53288156007383E-4</v>
      </c>
      <c r="AG189" s="89">
        <v>0</v>
      </c>
      <c r="AH189" s="89">
        <v>3.6748496092519598E-4</v>
      </c>
      <c r="AI189" s="89">
        <v>2.7637054926997798E-4</v>
      </c>
      <c r="AJ189" s="89">
        <v>6.3589612995379105E-4</v>
      </c>
      <c r="AK189" s="89">
        <v>8.2731131670132495E-4</v>
      </c>
      <c r="AL189" s="89">
        <v>7.0463620840395796E-4</v>
      </c>
      <c r="AM189" s="89">
        <v>3.1782676567527601E-4</v>
      </c>
      <c r="AN189" s="89">
        <v>3.6998470448227201E-4</v>
      </c>
      <c r="AO189" s="89">
        <v>5.9500738769752495E-4</v>
      </c>
      <c r="AP189" s="89">
        <v>0</v>
      </c>
      <c r="AQ189" s="89">
        <v>2.9374901184551599E-4</v>
      </c>
      <c r="AR189" s="89">
        <v>4.92235524681657E-4</v>
      </c>
      <c r="AS189" s="89">
        <v>3.7817584600500598E-4</v>
      </c>
      <c r="AT189" s="89">
        <v>6.29173391508572E-4</v>
      </c>
      <c r="AU189" s="89">
        <v>3.48526224827931E-4</v>
      </c>
      <c r="AV189" s="89">
        <v>7.3283547963142197E-4</v>
      </c>
      <c r="AW189" s="89">
        <v>0</v>
      </c>
      <c r="AX189" s="89">
        <v>4.6759257468260599E-4</v>
      </c>
      <c r="AY189" s="89">
        <v>0</v>
      </c>
      <c r="AZ189" s="89">
        <v>0</v>
      </c>
      <c r="BA189" s="89">
        <v>0</v>
      </c>
      <c r="BB189" s="89">
        <v>2.6030418381999503E-4</v>
      </c>
      <c r="BC189" s="89">
        <v>0</v>
      </c>
      <c r="BD189" s="89">
        <v>0</v>
      </c>
      <c r="BE189" s="89">
        <v>3.07613609623438E-3</v>
      </c>
      <c r="BF189" s="89">
        <v>1.9771511879387599E-3</v>
      </c>
      <c r="BG189" s="89">
        <v>6.4540204330168901E-3</v>
      </c>
      <c r="BH189" s="89">
        <v>5.631114123927E-4</v>
      </c>
      <c r="BI189" s="89">
        <v>0</v>
      </c>
      <c r="BJ189" s="89">
        <v>5.8509677257786595E-4</v>
      </c>
      <c r="BK189" s="89">
        <v>0</v>
      </c>
      <c r="BL189" s="89">
        <v>2.6440365702825301E-4</v>
      </c>
      <c r="BM189" s="89">
        <v>5.0049079713990695E-4</v>
      </c>
      <c r="BN189" s="89">
        <v>0</v>
      </c>
      <c r="BO189" s="89">
        <v>4.43209155641875E-4</v>
      </c>
      <c r="BP189" s="89">
        <v>0</v>
      </c>
      <c r="BQ189" s="89">
        <v>4.97710581997095E-4</v>
      </c>
      <c r="BR189" s="89">
        <v>2.6529931577974798E-4</v>
      </c>
      <c r="BS189" s="89">
        <v>3.0488325316695202E-4</v>
      </c>
      <c r="BT189" s="89">
        <v>6.3216890872105902E-4</v>
      </c>
      <c r="BU189" s="89">
        <v>0</v>
      </c>
      <c r="BV189" s="89">
        <v>4.74289205243449E-4</v>
      </c>
      <c r="BW189" s="89">
        <v>0</v>
      </c>
      <c r="BX189" s="89">
        <v>0</v>
      </c>
      <c r="BY189" s="89">
        <v>0</v>
      </c>
      <c r="BZ189" s="89">
        <v>0</v>
      </c>
      <c r="CA189" s="89">
        <v>0</v>
      </c>
      <c r="CB189" s="89">
        <v>2.7401962616760699E-4</v>
      </c>
      <c r="CC189" s="89">
        <v>1.4391926745115701E-4</v>
      </c>
      <c r="CD189" s="89">
        <v>2.8694610715348303E-4</v>
      </c>
      <c r="CE189" s="89">
        <v>0</v>
      </c>
      <c r="CF189" s="89">
        <v>3.9183038639718201E-4</v>
      </c>
      <c r="CG189" s="89">
        <v>3.6574304836551398E-4</v>
      </c>
      <c r="CH189" s="89">
        <v>3.1148123478008302E-4</v>
      </c>
      <c r="CI189" s="89">
        <v>2.5845809130110598E-4</v>
      </c>
      <c r="CJ189" s="89">
        <v>5.2802124227423902E-4</v>
      </c>
      <c r="CK189" s="89">
        <v>2.70959755583383E-4</v>
      </c>
      <c r="CL189" s="89">
        <v>4.7539863391363798E-4</v>
      </c>
      <c r="CM189" s="89">
        <v>4.15822451153136E-4</v>
      </c>
      <c r="CN189" s="89">
        <v>4.98568506414002E-4</v>
      </c>
      <c r="CO189" s="89">
        <v>5.1160906079991502E-4</v>
      </c>
      <c r="CP189" s="89">
        <v>4.6988114237080298E-4</v>
      </c>
      <c r="CQ189" s="89">
        <v>4.7378334411650501E-4</v>
      </c>
      <c r="CR189" s="89">
        <v>3.8044678434078199E-4</v>
      </c>
      <c r="CS189" s="89">
        <v>5.2683177228419098E-4</v>
      </c>
      <c r="CT189" s="89">
        <v>4.4796105002634199E-4</v>
      </c>
      <c r="CU189" s="89">
        <v>3.9801655284161098E-4</v>
      </c>
      <c r="CV189" s="89">
        <v>4.59907871455375E-4</v>
      </c>
      <c r="CW189" s="89">
        <v>3.4678765963629501E-4</v>
      </c>
      <c r="CX189" s="89">
        <v>6.3209511662781802E-4</v>
      </c>
      <c r="CY189" s="89">
        <v>4.0633609949658998E-4</v>
      </c>
      <c r="CZ189" s="89">
        <v>5.9408793926547299E-4</v>
      </c>
      <c r="DA189" s="89">
        <v>6.52864323064367E-4</v>
      </c>
      <c r="DB189" s="89">
        <v>5.6578536444187595E-4</v>
      </c>
      <c r="DC189" s="89">
        <v>5.3455486888006796E-4</v>
      </c>
      <c r="DD189" s="89">
        <v>0</v>
      </c>
      <c r="DE189" s="89">
        <v>4.6774024696186401E-4</v>
      </c>
      <c r="DF189" s="89">
        <v>4.76799833027327E-4</v>
      </c>
      <c r="DG189" s="89">
        <v>5.6095868200940096E-4</v>
      </c>
      <c r="DH189" s="89">
        <v>8.0653732409984805E-4</v>
      </c>
      <c r="DI189" s="89">
        <v>5.0832440259759295E-4</v>
      </c>
      <c r="DJ189" s="89">
        <v>5.5230805337895799E-4</v>
      </c>
      <c r="DK189" s="89">
        <v>3.8984641811024701E-4</v>
      </c>
      <c r="DL189" s="89">
        <v>6.9031985390472905E-4</v>
      </c>
      <c r="DM189" s="89">
        <v>5.4018460734824502E-4</v>
      </c>
      <c r="DN189" s="89">
        <v>7.97957909095223E-4</v>
      </c>
      <c r="DO189" s="89">
        <v>0</v>
      </c>
      <c r="DP189" s="89">
        <v>7.6828624213291698E-4</v>
      </c>
      <c r="DQ189" s="89">
        <v>0</v>
      </c>
      <c r="DR189" s="89">
        <v>5.9181055099165499E-4</v>
      </c>
      <c r="DS189" s="89">
        <v>3.51471003791883E-4</v>
      </c>
      <c r="DT189" s="89">
        <v>4.9481542421913097E-4</v>
      </c>
      <c r="DU189" s="89">
        <v>3.0088447612288403E-4</v>
      </c>
      <c r="DV189" s="89">
        <v>7.8433467711239299E-4</v>
      </c>
      <c r="DW189" s="89">
        <v>1.2881188524688199E-3</v>
      </c>
      <c r="DX189" s="89">
        <v>7.7503102919858E-4</v>
      </c>
      <c r="DY189" s="89">
        <v>4.5693622274791703E-4</v>
      </c>
      <c r="DZ189" s="89">
        <v>4.9734792921553805E-4</v>
      </c>
      <c r="EA189" s="89">
        <v>4.8547977314738599E-4</v>
      </c>
      <c r="EB189" s="89">
        <v>3.6425546369057098E-4</v>
      </c>
      <c r="EC189" s="89">
        <v>4.5311294187390302E-4</v>
      </c>
      <c r="ED189" s="89">
        <v>3.9019865825752598E-4</v>
      </c>
      <c r="EE189" s="89">
        <v>5.9405007645363904E-4</v>
      </c>
      <c r="EF189" s="89">
        <v>8.3187208080299905E-4</v>
      </c>
      <c r="EG189" s="89">
        <v>0</v>
      </c>
      <c r="EH189" s="89">
        <v>9.7695896239541401E-4</v>
      </c>
      <c r="EI189" s="89">
        <v>4.0031827487203202E-4</v>
      </c>
      <c r="EJ189" s="89">
        <v>5.4641172401533001E-4</v>
      </c>
      <c r="EK189" s="89">
        <v>1.1992347332398E-3</v>
      </c>
      <c r="EL189" s="89">
        <v>2.24570106923764E-3</v>
      </c>
      <c r="EM189" s="89">
        <v>1.2655362956492701E-3</v>
      </c>
      <c r="EN189" s="89">
        <v>1.27743507653777E-3</v>
      </c>
      <c r="EO189" s="89">
        <v>1.25708729595703E-3</v>
      </c>
      <c r="EP189" s="89">
        <v>1.91490318137018E-4</v>
      </c>
      <c r="EQ189" s="89">
        <v>6.7911954791953499E-4</v>
      </c>
      <c r="ER189" s="89">
        <v>4.29329244002921E-4</v>
      </c>
      <c r="ES189" s="89">
        <v>4.3484244467665298E-4</v>
      </c>
      <c r="ET189" s="89">
        <v>3.6082017465348501E-4</v>
      </c>
      <c r="EU189" s="89">
        <v>5.2835340586672398E-4</v>
      </c>
      <c r="EV189" s="89">
        <v>4.4640269262979302E-4</v>
      </c>
      <c r="EW189" s="89">
        <v>0</v>
      </c>
      <c r="EX189" s="89">
        <v>7.5841550031794497E-4</v>
      </c>
      <c r="EY189" s="89">
        <v>0</v>
      </c>
      <c r="EZ189" s="89">
        <v>0</v>
      </c>
      <c r="FA189" s="89">
        <v>5.9972790239730097E-4</v>
      </c>
      <c r="FB189" s="89">
        <v>5.3636911155156505E-4</v>
      </c>
      <c r="FC189" s="89">
        <v>3.4998597649483202E-4</v>
      </c>
      <c r="FD189" s="89">
        <v>7.0302723146064205E-4</v>
      </c>
      <c r="FE189" s="89">
        <v>3.1408720292703699E-4</v>
      </c>
      <c r="FF189" s="89">
        <v>2.1710928552423699E-3</v>
      </c>
      <c r="FG189" s="89">
        <v>5.1834007850936399E-2</v>
      </c>
      <c r="FH189" s="89">
        <v>1.2664479730494301E-3</v>
      </c>
      <c r="FI189" s="89">
        <v>2.8528728642788601E-3</v>
      </c>
      <c r="FJ189" s="89">
        <v>5.3193547649595802E-2</v>
      </c>
      <c r="FK189" s="89">
        <v>5.0455606335026197E-4</v>
      </c>
      <c r="FL189" s="89">
        <v>6.29538598505516E-4</v>
      </c>
      <c r="FM189" s="89">
        <v>4.4148037032305099E-4</v>
      </c>
      <c r="FN189" s="89">
        <v>2.5319670937367601E-3</v>
      </c>
      <c r="FO189" s="89">
        <v>7.8727315212149802E-4</v>
      </c>
      <c r="FP189" s="89">
        <v>1.4021045456409601E-3</v>
      </c>
      <c r="FQ189" s="89">
        <v>1.1292477182418101E-3</v>
      </c>
      <c r="FR189" s="89">
        <v>8.8600871165318504E-4</v>
      </c>
      <c r="FS189" s="89">
        <v>7.3365637195056102E-4</v>
      </c>
      <c r="FT189" s="89">
        <v>3.8106679827215302E-4</v>
      </c>
      <c r="FU189" s="89">
        <v>1.6347081882188701E-3</v>
      </c>
      <c r="FV189" s="89">
        <v>1.2850807657307701E-3</v>
      </c>
      <c r="FW189" s="89">
        <v>5.5367895394481804E-4</v>
      </c>
      <c r="FX189" s="89">
        <v>3.9389898931654899E-2</v>
      </c>
      <c r="FY189" s="89">
        <v>5.3359125265118104E-4</v>
      </c>
      <c r="FZ189" s="89">
        <v>4.6124615965630999E-4</v>
      </c>
      <c r="GA189" s="89">
        <v>1.0809893459117199E-3</v>
      </c>
      <c r="GB189" s="89">
        <v>2.7368317073793E-3</v>
      </c>
      <c r="GC189" s="89">
        <v>1.36285227271792E-3</v>
      </c>
      <c r="GD189" s="89">
        <v>1.44063129948591E-3</v>
      </c>
      <c r="GE189" s="89">
        <v>1.0163035865530701</v>
      </c>
      <c r="GF189" s="89">
        <v>8.1451987093123705E-4</v>
      </c>
      <c r="GG189" s="89">
        <v>1.89066863766725E-3</v>
      </c>
      <c r="GH189" s="89">
        <v>6.1920010085190797E-4</v>
      </c>
      <c r="GI189" s="89">
        <v>1.2392160795592099E-3</v>
      </c>
      <c r="GJ189" s="90">
        <v>1.2734298506531021</v>
      </c>
      <c r="GK189" s="91">
        <v>0.69670141706690958</v>
      </c>
    </row>
    <row r="190" spans="2:193" x14ac:dyDescent="0.45">
      <c r="B190" s="92" t="s">
        <v>185</v>
      </c>
      <c r="C190" s="93" t="s">
        <v>387</v>
      </c>
      <c r="D190" s="89">
        <v>4.8658021585576697E-5</v>
      </c>
      <c r="E190" s="89">
        <v>9.9065496769253501E-5</v>
      </c>
      <c r="F190" s="89">
        <v>3.0815000083087402E-5</v>
      </c>
      <c r="G190" s="89">
        <v>1.69214195153587E-5</v>
      </c>
      <c r="H190" s="89">
        <v>1.3237934638488601E-4</v>
      </c>
      <c r="I190" s="89">
        <v>4.3423816219722298E-5</v>
      </c>
      <c r="J190" s="89">
        <v>5.91294046547033E-3</v>
      </c>
      <c r="K190" s="89">
        <v>2.16273233053441E-4</v>
      </c>
      <c r="L190" s="89">
        <v>6.9658250330925197E-6</v>
      </c>
      <c r="M190" s="89">
        <v>3.6728505610948399E-6</v>
      </c>
      <c r="N190" s="89">
        <v>2.3541124306898E-5</v>
      </c>
      <c r="O190" s="89">
        <v>0</v>
      </c>
      <c r="P190" s="89">
        <v>6.4233094817846899E-5</v>
      </c>
      <c r="Q190" s="89">
        <v>0</v>
      </c>
      <c r="R190" s="89">
        <v>2.6405719948875402E-6</v>
      </c>
      <c r="S190" s="89">
        <v>0</v>
      </c>
      <c r="T190" s="89">
        <v>2.9003245628770199E-3</v>
      </c>
      <c r="U190" s="89">
        <v>1.22717656687846E-5</v>
      </c>
      <c r="V190" s="89">
        <v>3.0957781000212502E-5</v>
      </c>
      <c r="W190" s="89">
        <v>2.2548043950880101E-4</v>
      </c>
      <c r="X190" s="89">
        <v>1.5085560886401399E-5</v>
      </c>
      <c r="Y190" s="89">
        <v>1.15358874802257E-4</v>
      </c>
      <c r="Z190" s="89">
        <v>3.44214817966359E-4</v>
      </c>
      <c r="AA190" s="89">
        <v>1.09966654526788E-5</v>
      </c>
      <c r="AB190" s="89">
        <v>2.37248362105245E-4</v>
      </c>
      <c r="AC190" s="89">
        <v>4.00349397937202E-4</v>
      </c>
      <c r="AD190" s="89">
        <v>0</v>
      </c>
      <c r="AE190" s="89">
        <v>3.8111177132220799E-5</v>
      </c>
      <c r="AF190" s="89">
        <v>3.8237392789324002E-6</v>
      </c>
      <c r="AG190" s="89">
        <v>0</v>
      </c>
      <c r="AH190" s="89">
        <v>2.4838749665736201E-6</v>
      </c>
      <c r="AI190" s="89">
        <v>5.9688178025449602E-6</v>
      </c>
      <c r="AJ190" s="89">
        <v>9.1619528365250293E-6</v>
      </c>
      <c r="AK190" s="89">
        <v>1.59151627817362E-5</v>
      </c>
      <c r="AL190" s="89">
        <v>1.9839530214783599E-4</v>
      </c>
      <c r="AM190" s="89">
        <v>4.98939621807396E-6</v>
      </c>
      <c r="AN190" s="89">
        <v>3.0465733483063998E-6</v>
      </c>
      <c r="AO190" s="89">
        <v>4.5006430934249303E-6</v>
      </c>
      <c r="AP190" s="89">
        <v>0</v>
      </c>
      <c r="AQ190" s="89">
        <v>8.4886099388332007E-6</v>
      </c>
      <c r="AR190" s="89">
        <v>6.1894535532581402E-6</v>
      </c>
      <c r="AS190" s="89">
        <v>3.6948742770184701E-6</v>
      </c>
      <c r="AT190" s="89">
        <v>4.4043816451580402E-6</v>
      </c>
      <c r="AU190" s="89">
        <v>2.4096283526171301E-6</v>
      </c>
      <c r="AV190" s="89">
        <v>8.4987530377235106E-6</v>
      </c>
      <c r="AW190" s="89">
        <v>0</v>
      </c>
      <c r="AX190" s="89">
        <v>2.7090345336260002E-6</v>
      </c>
      <c r="AY190" s="89">
        <v>0</v>
      </c>
      <c r="AZ190" s="89">
        <v>0</v>
      </c>
      <c r="BA190" s="89">
        <v>0</v>
      </c>
      <c r="BB190" s="89">
        <v>4.3080168162337202E-6</v>
      </c>
      <c r="BC190" s="89">
        <v>0</v>
      </c>
      <c r="BD190" s="89">
        <v>0</v>
      </c>
      <c r="BE190" s="89">
        <v>1.9540265703215099E-5</v>
      </c>
      <c r="BF190" s="89">
        <v>1.0903687492326901E-5</v>
      </c>
      <c r="BG190" s="89">
        <v>8.4016804320596393E-6</v>
      </c>
      <c r="BH190" s="89">
        <v>6.2214014015371203E-6</v>
      </c>
      <c r="BI190" s="89">
        <v>0</v>
      </c>
      <c r="BJ190" s="89">
        <v>2.53491737359454E-5</v>
      </c>
      <c r="BK190" s="89">
        <v>0</v>
      </c>
      <c r="BL190" s="89">
        <v>1.6839586118991001E-6</v>
      </c>
      <c r="BM190" s="89">
        <v>2.4466516288310902E-6</v>
      </c>
      <c r="BN190" s="89">
        <v>0</v>
      </c>
      <c r="BO190" s="89">
        <v>2.8904881828728198E-6</v>
      </c>
      <c r="BP190" s="89">
        <v>0</v>
      </c>
      <c r="BQ190" s="89">
        <v>2.3016445757473899E-4</v>
      </c>
      <c r="BR190" s="89">
        <v>1.77553459953635E-6</v>
      </c>
      <c r="BS190" s="89">
        <v>3.0123431337838401E-6</v>
      </c>
      <c r="BT190" s="89">
        <v>8.8125808979356103E-6</v>
      </c>
      <c r="BU190" s="89">
        <v>0</v>
      </c>
      <c r="BV190" s="89">
        <v>3.4140788345927E-6</v>
      </c>
      <c r="BW190" s="89">
        <v>0</v>
      </c>
      <c r="BX190" s="89">
        <v>0</v>
      </c>
      <c r="BY190" s="89">
        <v>0</v>
      </c>
      <c r="BZ190" s="89">
        <v>0</v>
      </c>
      <c r="CA190" s="89">
        <v>0</v>
      </c>
      <c r="CB190" s="89">
        <v>4.5314375857286497E-6</v>
      </c>
      <c r="CC190" s="89">
        <v>6.9368365180051497E-7</v>
      </c>
      <c r="CD190" s="89">
        <v>1.5874143013795399E-6</v>
      </c>
      <c r="CE190" s="89">
        <v>0</v>
      </c>
      <c r="CF190" s="89">
        <v>1.9673944113050502E-6</v>
      </c>
      <c r="CG190" s="89">
        <v>2.4334155216685201E-6</v>
      </c>
      <c r="CH190" s="89">
        <v>6.5425571726800996E-6</v>
      </c>
      <c r="CI190" s="89">
        <v>1.2607077509730901E-6</v>
      </c>
      <c r="CJ190" s="89">
        <v>2.9779272425625699E-6</v>
      </c>
      <c r="CK190" s="89">
        <v>2.1904260206289302E-6</v>
      </c>
      <c r="CL190" s="89">
        <v>3.6285932309009001E-6</v>
      </c>
      <c r="CM190" s="89">
        <v>3.6525430257148601E-6</v>
      </c>
      <c r="CN190" s="89">
        <v>8.0458499169155904E-6</v>
      </c>
      <c r="CO190" s="89">
        <v>6.0158322882517597E-6</v>
      </c>
      <c r="CP190" s="89">
        <v>5.1729131301257099E-6</v>
      </c>
      <c r="CQ190" s="89">
        <v>4.2687545680577804E-6</v>
      </c>
      <c r="CR190" s="89">
        <v>6.0985558328234399E-6</v>
      </c>
      <c r="CS190" s="89">
        <v>2.1533322952347401E-6</v>
      </c>
      <c r="CT190" s="89">
        <v>4.3953658693407301E-6</v>
      </c>
      <c r="CU190" s="89">
        <v>2.9350332199024901E-6</v>
      </c>
      <c r="CV190" s="89">
        <v>3.09425966028694E-6</v>
      </c>
      <c r="CW190" s="89">
        <v>2.95871481849876E-6</v>
      </c>
      <c r="CX190" s="89">
        <v>4.9526264336109398E-6</v>
      </c>
      <c r="CY190" s="89">
        <v>5.2478735410902698E-6</v>
      </c>
      <c r="CZ190" s="89">
        <v>4.7798750698456403E-6</v>
      </c>
      <c r="DA190" s="89">
        <v>4.1833136874698996E-6</v>
      </c>
      <c r="DB190" s="89">
        <v>4.59989918094816E-6</v>
      </c>
      <c r="DC190" s="89">
        <v>6.7492318487366502E-6</v>
      </c>
      <c r="DD190" s="89">
        <v>0</v>
      </c>
      <c r="DE190" s="89">
        <v>7.0015461949235796E-6</v>
      </c>
      <c r="DF190" s="89">
        <v>1.08829652250267E-5</v>
      </c>
      <c r="DG190" s="89">
        <v>8.5371625763553303E-6</v>
      </c>
      <c r="DH190" s="89">
        <v>1.2035330503709599E-5</v>
      </c>
      <c r="DI190" s="89">
        <v>8.4630025657983108E-6</v>
      </c>
      <c r="DJ190" s="89">
        <v>8.3457731275881596E-6</v>
      </c>
      <c r="DK190" s="89">
        <v>7.37108240897699E-6</v>
      </c>
      <c r="DL190" s="89">
        <v>1.5486685897344801E-5</v>
      </c>
      <c r="DM190" s="89">
        <v>5.9997525981553398E-6</v>
      </c>
      <c r="DN190" s="89">
        <v>5.99379869978653E-6</v>
      </c>
      <c r="DO190" s="89">
        <v>0</v>
      </c>
      <c r="DP190" s="89">
        <v>4.2391894840407401E-6</v>
      </c>
      <c r="DQ190" s="89">
        <v>0</v>
      </c>
      <c r="DR190" s="89">
        <v>4.4673627756149399E-6</v>
      </c>
      <c r="DS190" s="89">
        <v>7.0059993280806998E-6</v>
      </c>
      <c r="DT190" s="89">
        <v>3.0942745591356099E-6</v>
      </c>
      <c r="DU190" s="89">
        <v>1.9079053134949401E-6</v>
      </c>
      <c r="DV190" s="89">
        <v>3.4476146017481001E-6</v>
      </c>
      <c r="DW190" s="89">
        <v>1.0530489847085501E-5</v>
      </c>
      <c r="DX190" s="89">
        <v>1.6186733953845E-5</v>
      </c>
      <c r="DY190" s="89">
        <v>2.3158527804178701E-6</v>
      </c>
      <c r="DZ190" s="89">
        <v>3.7951960911571301E-6</v>
      </c>
      <c r="EA190" s="89">
        <v>4.4333343453418303E-6</v>
      </c>
      <c r="EB190" s="89">
        <v>2.4965781761996999E-6</v>
      </c>
      <c r="EC190" s="89">
        <v>3.2877610574410701E-6</v>
      </c>
      <c r="ED190" s="89">
        <v>3.2580238471682599E-6</v>
      </c>
      <c r="EE190" s="89">
        <v>6.4946884491480399E-6</v>
      </c>
      <c r="EF190" s="89">
        <v>5.5323507433899201E-6</v>
      </c>
      <c r="EG190" s="89">
        <v>0</v>
      </c>
      <c r="EH190" s="89">
        <v>4.1280737704339001E-6</v>
      </c>
      <c r="EI190" s="89">
        <v>3.23902094857622E-6</v>
      </c>
      <c r="EJ190" s="89">
        <v>3.1089220307917002E-6</v>
      </c>
      <c r="EK190" s="89">
        <v>4.5708817655518296E-6</v>
      </c>
      <c r="EL190" s="89">
        <v>4.8289943116967702E-6</v>
      </c>
      <c r="EM190" s="89">
        <v>4.6688866588616603E-6</v>
      </c>
      <c r="EN190" s="89">
        <v>2.1791092841906199E-6</v>
      </c>
      <c r="EO190" s="89">
        <v>2.02831856539565E-6</v>
      </c>
      <c r="EP190" s="89">
        <v>4.5409087294592102E-7</v>
      </c>
      <c r="EQ190" s="89">
        <v>2.5502465304842498E-5</v>
      </c>
      <c r="ER190" s="89">
        <v>1.65252415897489E-5</v>
      </c>
      <c r="ES190" s="89">
        <v>2.6201635520798098E-6</v>
      </c>
      <c r="ET190" s="89">
        <v>1.7069574866589301E-6</v>
      </c>
      <c r="EU190" s="89">
        <v>2.6865207297185899E-6</v>
      </c>
      <c r="EV190" s="89">
        <v>6.3300691106128899E-6</v>
      </c>
      <c r="EW190" s="89">
        <v>0</v>
      </c>
      <c r="EX190" s="89">
        <v>3.60768074728071E-6</v>
      </c>
      <c r="EY190" s="89">
        <v>0</v>
      </c>
      <c r="EZ190" s="89">
        <v>0</v>
      </c>
      <c r="FA190" s="89">
        <v>3.9977544605041604E-6</v>
      </c>
      <c r="FB190" s="89">
        <v>3.6759291787429699E-6</v>
      </c>
      <c r="FC190" s="89">
        <v>3.33096146666447E-6</v>
      </c>
      <c r="FD190" s="89">
        <v>2.4440215706736702E-6</v>
      </c>
      <c r="FE190" s="89">
        <v>1.9932475361341102E-6</v>
      </c>
      <c r="FF190" s="89">
        <v>3.52484495682197E-5</v>
      </c>
      <c r="FG190" s="89">
        <v>3.5231234178676703E-5</v>
      </c>
      <c r="FH190" s="89">
        <v>2.0262934623103401E-5</v>
      </c>
      <c r="FI190" s="89">
        <v>4.0415499058773499E-5</v>
      </c>
      <c r="FJ190" s="89">
        <v>3.6251602863633799E-5</v>
      </c>
      <c r="FK190" s="89">
        <v>5.1497447206505802E-6</v>
      </c>
      <c r="FL190" s="89">
        <v>2.5310577982587002E-6</v>
      </c>
      <c r="FM190" s="89">
        <v>1.3651252832367999E-5</v>
      </c>
      <c r="FN190" s="89">
        <v>3.5299326643932699E-3</v>
      </c>
      <c r="FO190" s="89">
        <v>8.9458882205839498E-6</v>
      </c>
      <c r="FP190" s="89">
        <v>1.7110084621963602E-5</v>
      </c>
      <c r="FQ190" s="89">
        <v>1.17645817323561E-5</v>
      </c>
      <c r="FR190" s="89">
        <v>3.8077950042363602E-6</v>
      </c>
      <c r="FS190" s="89">
        <v>2.1056985807555998E-5</v>
      </c>
      <c r="FT190" s="89">
        <v>2.88458628503828E-5</v>
      </c>
      <c r="FU190" s="89">
        <v>4.1191107723958903E-6</v>
      </c>
      <c r="FV190" s="89">
        <v>7.3308328178040199E-6</v>
      </c>
      <c r="FW190" s="89">
        <v>4.2139676318952399E-6</v>
      </c>
      <c r="FX190" s="89">
        <v>3.4095686617252703E-5</v>
      </c>
      <c r="FY190" s="89">
        <v>2.4918240542190201E-6</v>
      </c>
      <c r="FZ190" s="89">
        <v>4.5010579786770104E-6</v>
      </c>
      <c r="GA190" s="89">
        <v>4.7552100985867404E-6</v>
      </c>
      <c r="GB190" s="89">
        <v>1.02321233950917E-4</v>
      </c>
      <c r="GC190" s="89">
        <v>2.41047090480798E-4</v>
      </c>
      <c r="GD190" s="89">
        <v>8.6675004081449598E-6</v>
      </c>
      <c r="GE190" s="89">
        <v>5.1188947329532E-4</v>
      </c>
      <c r="GF190" s="89">
        <v>1.0023300777899999</v>
      </c>
      <c r="GG190" s="89">
        <v>1.37702727060853E-5</v>
      </c>
      <c r="GH190" s="89">
        <v>7.5416555249248204E-6</v>
      </c>
      <c r="GI190" s="89">
        <v>1.3115372510703199E-5</v>
      </c>
      <c r="GJ190" s="90">
        <v>1.0190290332024816</v>
      </c>
      <c r="GK190" s="91">
        <v>0.55751714246401252</v>
      </c>
    </row>
    <row r="191" spans="2:193" x14ac:dyDescent="0.45">
      <c r="B191" s="92" t="s">
        <v>186</v>
      </c>
      <c r="C191" s="93" t="s">
        <v>388</v>
      </c>
      <c r="D191" s="89">
        <v>5.1707341160959596E-4</v>
      </c>
      <c r="E191" s="89">
        <v>3.8785885984184002E-4</v>
      </c>
      <c r="F191" s="89">
        <v>3.4098499718308102E-4</v>
      </c>
      <c r="G191" s="89">
        <v>3.0615756690738599E-4</v>
      </c>
      <c r="H191" s="89">
        <v>4.7885913626728E-4</v>
      </c>
      <c r="I191" s="89">
        <v>3.9686015020441701E-4</v>
      </c>
      <c r="J191" s="89">
        <v>6.9106650260995599E-4</v>
      </c>
      <c r="K191" s="89">
        <v>2.77883682964828E-3</v>
      </c>
      <c r="L191" s="89">
        <v>1.01636190708551E-4</v>
      </c>
      <c r="M191" s="89">
        <v>1.15384684179581E-4</v>
      </c>
      <c r="N191" s="89">
        <v>3.0215444324812799E-4</v>
      </c>
      <c r="O191" s="89">
        <v>0</v>
      </c>
      <c r="P191" s="89">
        <v>4.2563420049255901E-4</v>
      </c>
      <c r="Q191" s="89">
        <v>0</v>
      </c>
      <c r="R191" s="89">
        <v>4.0860889126876802E-4</v>
      </c>
      <c r="S191" s="89">
        <v>0</v>
      </c>
      <c r="T191" s="89">
        <v>7.4141333934910395E-4</v>
      </c>
      <c r="U191" s="89">
        <v>6.5747655561116899E-4</v>
      </c>
      <c r="V191" s="89">
        <v>4.6972770428827697E-4</v>
      </c>
      <c r="W191" s="89">
        <v>6.9375151629840501E-4</v>
      </c>
      <c r="X191" s="89">
        <v>5.8557640576538297E-4</v>
      </c>
      <c r="Y191" s="89">
        <v>1.8162384373831099E-3</v>
      </c>
      <c r="Z191" s="89">
        <v>7.2041294872133101E-4</v>
      </c>
      <c r="AA191" s="89">
        <v>3.9780331970576302E-4</v>
      </c>
      <c r="AB191" s="89">
        <v>7.5496490019948202E-4</v>
      </c>
      <c r="AC191" s="89">
        <v>1.0951522613439899E-3</v>
      </c>
      <c r="AD191" s="89">
        <v>0</v>
      </c>
      <c r="AE191" s="89">
        <v>3.2735907726872001E-4</v>
      </c>
      <c r="AF191" s="89">
        <v>3.8804685137741802E-4</v>
      </c>
      <c r="AG191" s="89">
        <v>0</v>
      </c>
      <c r="AH191" s="89">
        <v>2.5540538217195798E-4</v>
      </c>
      <c r="AI191" s="89">
        <v>2.8386428578596899E-4</v>
      </c>
      <c r="AJ191" s="89">
        <v>4.8517650831592698E-4</v>
      </c>
      <c r="AK191" s="89">
        <v>5.2574487240934504E-4</v>
      </c>
      <c r="AL191" s="89">
        <v>5.1287791463269696E-4</v>
      </c>
      <c r="AM191" s="89">
        <v>5.5472426343660904E-4</v>
      </c>
      <c r="AN191" s="89">
        <v>3.6224526709436699E-4</v>
      </c>
      <c r="AO191" s="89">
        <v>4.8116653999291501E-4</v>
      </c>
      <c r="AP191" s="89">
        <v>0</v>
      </c>
      <c r="AQ191" s="89">
        <v>2.5753800997809802E-4</v>
      </c>
      <c r="AR191" s="89">
        <v>4.1006733778151198E-4</v>
      </c>
      <c r="AS191" s="89">
        <v>3.34055273931293E-4</v>
      </c>
      <c r="AT191" s="89">
        <v>3.2236479629660499E-4</v>
      </c>
      <c r="AU191" s="89">
        <v>3.4412297848427801E-4</v>
      </c>
      <c r="AV191" s="89">
        <v>6.8599016729390099E-4</v>
      </c>
      <c r="AW191" s="89">
        <v>0</v>
      </c>
      <c r="AX191" s="89">
        <v>5.5231500149165603E-4</v>
      </c>
      <c r="AY191" s="89">
        <v>0</v>
      </c>
      <c r="AZ191" s="89">
        <v>0</v>
      </c>
      <c r="BA191" s="89">
        <v>0</v>
      </c>
      <c r="BB191" s="89">
        <v>3.4841868632423803E-4</v>
      </c>
      <c r="BC191" s="89">
        <v>0</v>
      </c>
      <c r="BD191" s="89">
        <v>0</v>
      </c>
      <c r="BE191" s="89">
        <v>5.9120027114684104E-4</v>
      </c>
      <c r="BF191" s="89">
        <v>7.1321008918740901E-4</v>
      </c>
      <c r="BG191" s="89">
        <v>8.9434728852922697E-4</v>
      </c>
      <c r="BH191" s="89">
        <v>4.6757559226671697E-4</v>
      </c>
      <c r="BI191" s="89">
        <v>0</v>
      </c>
      <c r="BJ191" s="89">
        <v>1.1593372383240401E-3</v>
      </c>
      <c r="BK191" s="89">
        <v>0</v>
      </c>
      <c r="BL191" s="89">
        <v>2.8594934916951201E-4</v>
      </c>
      <c r="BM191" s="89">
        <v>2.93231878136431E-4</v>
      </c>
      <c r="BN191" s="89">
        <v>0</v>
      </c>
      <c r="BO191" s="89">
        <v>2.79394543435105E-4</v>
      </c>
      <c r="BP191" s="89">
        <v>0</v>
      </c>
      <c r="BQ191" s="89">
        <v>3.8391970347928002E-4</v>
      </c>
      <c r="BR191" s="89">
        <v>3.9549308389213701E-4</v>
      </c>
      <c r="BS191" s="89">
        <v>4.1862622747234599E-4</v>
      </c>
      <c r="BT191" s="89">
        <v>2.2841270396156202E-3</v>
      </c>
      <c r="BU191" s="89">
        <v>0</v>
      </c>
      <c r="BV191" s="89">
        <v>5.8889008033732296E-4</v>
      </c>
      <c r="BW191" s="89">
        <v>0</v>
      </c>
      <c r="BX191" s="89">
        <v>0</v>
      </c>
      <c r="BY191" s="89">
        <v>0</v>
      </c>
      <c r="BZ191" s="89">
        <v>0</v>
      </c>
      <c r="CA191" s="89">
        <v>0</v>
      </c>
      <c r="CB191" s="89">
        <v>3.23933841069845E-4</v>
      </c>
      <c r="CC191" s="89">
        <v>1.5726179357617099E-4</v>
      </c>
      <c r="CD191" s="89">
        <v>2.13458860221728E-4</v>
      </c>
      <c r="CE191" s="89">
        <v>0</v>
      </c>
      <c r="CF191" s="89">
        <v>3.3537128844593299E-4</v>
      </c>
      <c r="CG191" s="89">
        <v>3.1294484201218101E-4</v>
      </c>
      <c r="CH191" s="89">
        <v>2.7314188473065199E-4</v>
      </c>
      <c r="CI191" s="89">
        <v>2.3313191953808801E-4</v>
      </c>
      <c r="CJ191" s="89">
        <v>4.6161920724569898E-4</v>
      </c>
      <c r="CK191" s="89">
        <v>2.3544366552864999E-4</v>
      </c>
      <c r="CL191" s="89">
        <v>4.0519926747139298E-4</v>
      </c>
      <c r="CM191" s="89">
        <v>3.4968299458964998E-4</v>
      </c>
      <c r="CN191" s="89">
        <v>3.9182655551917798E-4</v>
      </c>
      <c r="CO191" s="89">
        <v>4.2941362978811702E-4</v>
      </c>
      <c r="CP191" s="89">
        <v>3.7434797286925702E-4</v>
      </c>
      <c r="CQ191" s="89">
        <v>2.9736376383836E-4</v>
      </c>
      <c r="CR191" s="89">
        <v>3.7488450244986901E-4</v>
      </c>
      <c r="CS191" s="89">
        <v>2.5412477090898801E-4</v>
      </c>
      <c r="CT191" s="89">
        <v>4.1643876584465401E-4</v>
      </c>
      <c r="CU191" s="89">
        <v>5.9708243230896095E-4</v>
      </c>
      <c r="CV191" s="89">
        <v>3.0194452583142702E-4</v>
      </c>
      <c r="CW191" s="89">
        <v>2.91123953129987E-4</v>
      </c>
      <c r="CX191" s="89">
        <v>4.27900171061687E-4</v>
      </c>
      <c r="CY191" s="89">
        <v>5.2870226250761995E-4</v>
      </c>
      <c r="CZ191" s="89">
        <v>5.1431664237604202E-4</v>
      </c>
      <c r="DA191" s="89">
        <v>4.0757819213301698E-4</v>
      </c>
      <c r="DB191" s="89">
        <v>4.16404426766254E-4</v>
      </c>
      <c r="DC191" s="89">
        <v>4.5616199600298198E-4</v>
      </c>
      <c r="DD191" s="89">
        <v>0</v>
      </c>
      <c r="DE191" s="89">
        <v>6.45244920001008E-4</v>
      </c>
      <c r="DF191" s="89">
        <v>7.6795251600534904E-4</v>
      </c>
      <c r="DG191" s="89">
        <v>4.9009712377472495E-4</v>
      </c>
      <c r="DH191" s="89">
        <v>5.8647326940646795E-4</v>
      </c>
      <c r="DI191" s="89">
        <v>5.1376333503583597E-4</v>
      </c>
      <c r="DJ191" s="89">
        <v>5.1494944506014402E-4</v>
      </c>
      <c r="DK191" s="89">
        <v>6.8442620873682104E-4</v>
      </c>
      <c r="DL191" s="89">
        <v>5.8066240921001995E-4</v>
      </c>
      <c r="DM191" s="89">
        <v>5.8908201307451803E-4</v>
      </c>
      <c r="DN191" s="89">
        <v>9.0312208862786895E-4</v>
      </c>
      <c r="DO191" s="89">
        <v>0</v>
      </c>
      <c r="DP191" s="89">
        <v>4.4648890150802598E-4</v>
      </c>
      <c r="DQ191" s="89">
        <v>0</v>
      </c>
      <c r="DR191" s="89">
        <v>4.16601605621321E-4</v>
      </c>
      <c r="DS191" s="89">
        <v>3.7007922205885101E-4</v>
      </c>
      <c r="DT191" s="89">
        <v>5.2364210245052902E-4</v>
      </c>
      <c r="DU191" s="89">
        <v>2.64793433615401E-4</v>
      </c>
      <c r="DV191" s="89">
        <v>3.9992656493123102E-4</v>
      </c>
      <c r="DW191" s="89">
        <v>5.89717322862746E-4</v>
      </c>
      <c r="DX191" s="89">
        <v>5.4703827744729996E-4</v>
      </c>
      <c r="DY191" s="89">
        <v>5.7025207074732601E-4</v>
      </c>
      <c r="DZ191" s="89">
        <v>5.6220106494111002E-4</v>
      </c>
      <c r="EA191" s="89">
        <v>6.4557088748854602E-4</v>
      </c>
      <c r="EB191" s="89">
        <v>4.3814099766163701E-4</v>
      </c>
      <c r="EC191" s="89">
        <v>7.8191881664287902E-4</v>
      </c>
      <c r="ED191" s="89">
        <v>5.8111147158731904E-4</v>
      </c>
      <c r="EE191" s="89">
        <v>5.30882303375686E-4</v>
      </c>
      <c r="EF191" s="89">
        <v>3.3543115342606501E-4</v>
      </c>
      <c r="EG191" s="89">
        <v>0</v>
      </c>
      <c r="EH191" s="89">
        <v>9.1932122251893195E-4</v>
      </c>
      <c r="EI191" s="89">
        <v>2.57123725062395E-4</v>
      </c>
      <c r="EJ191" s="89">
        <v>9.4495099516109498E-4</v>
      </c>
      <c r="EK191" s="89">
        <v>8.1996497293721903E-4</v>
      </c>
      <c r="EL191" s="89">
        <v>6.5708173034580196E-4</v>
      </c>
      <c r="EM191" s="89">
        <v>6.0529502876459297E-4</v>
      </c>
      <c r="EN191" s="89">
        <v>1.8268946158135799E-3</v>
      </c>
      <c r="EO191" s="89">
        <v>1.50315552271548E-3</v>
      </c>
      <c r="EP191" s="89">
        <v>5.6353477785872597E-4</v>
      </c>
      <c r="EQ191" s="89">
        <v>4.8755240009532301E-4</v>
      </c>
      <c r="ER191" s="89">
        <v>5.5072251258703804E-4</v>
      </c>
      <c r="ES191" s="89">
        <v>9.7028595322198104E-4</v>
      </c>
      <c r="ET191" s="89">
        <v>5.4952180678603704E-4</v>
      </c>
      <c r="EU191" s="89">
        <v>6.7871651335238295E-4</v>
      </c>
      <c r="EV191" s="89">
        <v>6.3574982279315296E-4</v>
      </c>
      <c r="EW191" s="89">
        <v>0</v>
      </c>
      <c r="EX191" s="89">
        <v>7.5022069453546203E-4</v>
      </c>
      <c r="EY191" s="89">
        <v>0</v>
      </c>
      <c r="EZ191" s="89">
        <v>0</v>
      </c>
      <c r="FA191" s="89">
        <v>5.4803071837558105E-4</v>
      </c>
      <c r="FB191" s="89">
        <v>7.0157524586225196E-4</v>
      </c>
      <c r="FC191" s="89">
        <v>8.4709988092965998E-4</v>
      </c>
      <c r="FD191" s="89">
        <v>8.8293887997252095E-4</v>
      </c>
      <c r="FE191" s="89">
        <v>4.7629496357579499E-4</v>
      </c>
      <c r="FF191" s="89">
        <v>1.04444846020203E-3</v>
      </c>
      <c r="FG191" s="89">
        <v>2.4724988585528001E-3</v>
      </c>
      <c r="FH191" s="89">
        <v>1.3655908755107701E-3</v>
      </c>
      <c r="FI191" s="89">
        <v>8.4868386400383997E-4</v>
      </c>
      <c r="FJ191" s="89">
        <v>3.8264484119930201E-3</v>
      </c>
      <c r="FK191" s="89">
        <v>7.5639375723186603E-4</v>
      </c>
      <c r="FL191" s="89">
        <v>4.5981300658538301E-4</v>
      </c>
      <c r="FM191" s="89">
        <v>4.1306351844668E-3</v>
      </c>
      <c r="FN191" s="89">
        <v>1.5094390094603E-3</v>
      </c>
      <c r="FO191" s="89">
        <v>7.4471835751554105E-4</v>
      </c>
      <c r="FP191" s="89">
        <v>3.6641254572313698E-3</v>
      </c>
      <c r="FQ191" s="89">
        <v>6.51508897877087E-4</v>
      </c>
      <c r="FR191" s="89">
        <v>6.7714524197119198E-4</v>
      </c>
      <c r="FS191" s="89">
        <v>4.4252403236871401E-4</v>
      </c>
      <c r="FT191" s="89">
        <v>4.5986166403570603E-4</v>
      </c>
      <c r="FU191" s="89">
        <v>2.6665276890901601E-3</v>
      </c>
      <c r="FV191" s="89">
        <v>1.2835156603369E-3</v>
      </c>
      <c r="FW191" s="89">
        <v>1.5950920923015299E-3</v>
      </c>
      <c r="FX191" s="89">
        <v>3.2310942650900999E-3</v>
      </c>
      <c r="FY191" s="89">
        <v>4.5213299918265198E-4</v>
      </c>
      <c r="FZ191" s="89">
        <v>1.24019730007737E-3</v>
      </c>
      <c r="GA191" s="89">
        <v>1.1044084857590899E-3</v>
      </c>
      <c r="GB191" s="89">
        <v>2.22474254509293E-3</v>
      </c>
      <c r="GC191" s="89">
        <v>9.8844857902728191E-4</v>
      </c>
      <c r="GD191" s="89">
        <v>1.98681238571379E-3</v>
      </c>
      <c r="GE191" s="89">
        <v>2.64108703887684E-3</v>
      </c>
      <c r="GF191" s="89">
        <v>1.6916662537186499E-3</v>
      </c>
      <c r="GG191" s="89">
        <v>1.00455361847689</v>
      </c>
      <c r="GH191" s="89">
        <v>5.2171370828301496E-4</v>
      </c>
      <c r="GI191" s="89">
        <v>1.93665703991953E-3</v>
      </c>
      <c r="GJ191" s="90">
        <v>1.1227783740865911</v>
      </c>
      <c r="GK191" s="91">
        <v>0.61427905422275264</v>
      </c>
    </row>
    <row r="192" spans="2:193" x14ac:dyDescent="0.45">
      <c r="B192" s="92" t="s">
        <v>187</v>
      </c>
      <c r="C192" s="93" t="s">
        <v>389</v>
      </c>
      <c r="D192" s="89">
        <v>2.11582066856306E-3</v>
      </c>
      <c r="E192" s="89">
        <v>2.97988131655752E-3</v>
      </c>
      <c r="F192" s="89">
        <v>2.82773847284344E-3</v>
      </c>
      <c r="G192" s="89">
        <v>2.1928525642560901E-3</v>
      </c>
      <c r="H192" s="89">
        <v>3.1251813255156399E-3</v>
      </c>
      <c r="I192" s="89">
        <v>4.3479784855703103E-3</v>
      </c>
      <c r="J192" s="89">
        <v>3.8292164566585598E-3</v>
      </c>
      <c r="K192" s="89">
        <v>3.7403985264113301E-3</v>
      </c>
      <c r="L192" s="89">
        <v>6.8876284376810301E-3</v>
      </c>
      <c r="M192" s="89">
        <v>2.16336177452486E-2</v>
      </c>
      <c r="N192" s="89">
        <v>6.7047952669540599E-3</v>
      </c>
      <c r="O192" s="89">
        <v>0</v>
      </c>
      <c r="P192" s="89">
        <v>1.9306120148493201E-3</v>
      </c>
      <c r="Q192" s="89">
        <v>0</v>
      </c>
      <c r="R192" s="89">
        <v>4.8347856561631502E-3</v>
      </c>
      <c r="S192" s="89">
        <v>0</v>
      </c>
      <c r="T192" s="89">
        <v>5.5718724252529998E-3</v>
      </c>
      <c r="U192" s="89">
        <v>3.0016714749700698E-3</v>
      </c>
      <c r="V192" s="89">
        <v>2.7338459156634998E-3</v>
      </c>
      <c r="W192" s="89">
        <v>4.39950997601619E-3</v>
      </c>
      <c r="X192" s="89">
        <v>3.9589321930854401E-3</v>
      </c>
      <c r="Y192" s="89">
        <v>5.0158609508583899E-3</v>
      </c>
      <c r="Z192" s="89">
        <v>6.2897381492168E-3</v>
      </c>
      <c r="AA192" s="89">
        <v>2.4985047411695501E-3</v>
      </c>
      <c r="AB192" s="89">
        <v>3.7593651321996499E-3</v>
      </c>
      <c r="AC192" s="89">
        <v>3.21056088331997E-3</v>
      </c>
      <c r="AD192" s="89">
        <v>0</v>
      </c>
      <c r="AE192" s="89">
        <v>3.3368119578808999E-3</v>
      </c>
      <c r="AF192" s="89">
        <v>3.5679063528088798E-3</v>
      </c>
      <c r="AG192" s="89">
        <v>0</v>
      </c>
      <c r="AH192" s="89">
        <v>5.7095868739149899E-3</v>
      </c>
      <c r="AI192" s="89">
        <v>3.9753167852009004E-3</v>
      </c>
      <c r="AJ192" s="89">
        <v>6.1250158664391497E-3</v>
      </c>
      <c r="AK192" s="89">
        <v>7.5796848688838604E-3</v>
      </c>
      <c r="AL192" s="89">
        <v>4.9752417188250603E-3</v>
      </c>
      <c r="AM192" s="89">
        <v>7.3975112982204204E-3</v>
      </c>
      <c r="AN192" s="89">
        <v>6.12014298743104E-3</v>
      </c>
      <c r="AO192" s="89">
        <v>5.5314414936502403E-3</v>
      </c>
      <c r="AP192" s="89">
        <v>0</v>
      </c>
      <c r="AQ192" s="89">
        <v>3.24957494417732E-3</v>
      </c>
      <c r="AR192" s="89">
        <v>4.1702728319929702E-3</v>
      </c>
      <c r="AS192" s="89">
        <v>4.04104774798215E-3</v>
      </c>
      <c r="AT192" s="89">
        <v>4.1152519183278499E-3</v>
      </c>
      <c r="AU192" s="89">
        <v>3.9376486359409303E-3</v>
      </c>
      <c r="AV192" s="89">
        <v>4.7327524128299003E-3</v>
      </c>
      <c r="AW192" s="89">
        <v>0</v>
      </c>
      <c r="AX192" s="89">
        <v>2.83924881594066E-3</v>
      </c>
      <c r="AY192" s="89">
        <v>0</v>
      </c>
      <c r="AZ192" s="89">
        <v>0</v>
      </c>
      <c r="BA192" s="89">
        <v>0</v>
      </c>
      <c r="BB192" s="89">
        <v>2.18239022404355E-3</v>
      </c>
      <c r="BC192" s="89">
        <v>0</v>
      </c>
      <c r="BD192" s="89">
        <v>0</v>
      </c>
      <c r="BE192" s="89">
        <v>4.7377255650821399E-3</v>
      </c>
      <c r="BF192" s="89">
        <v>4.6954860285822698E-3</v>
      </c>
      <c r="BG192" s="89">
        <v>3.7290317358614098E-3</v>
      </c>
      <c r="BH192" s="89">
        <v>4.2038071859174702E-3</v>
      </c>
      <c r="BI192" s="89">
        <v>0</v>
      </c>
      <c r="BJ192" s="89">
        <v>3.74070851225546E-3</v>
      </c>
      <c r="BK192" s="89">
        <v>0</v>
      </c>
      <c r="BL192" s="89">
        <v>2.1826891401887701E-3</v>
      </c>
      <c r="BM192" s="89">
        <v>1.83772689840077E-3</v>
      </c>
      <c r="BN192" s="89">
        <v>0</v>
      </c>
      <c r="BO192" s="89">
        <v>2.2444839615588601E-3</v>
      </c>
      <c r="BP192" s="89">
        <v>0</v>
      </c>
      <c r="BQ192" s="89">
        <v>6.9298337537481696E-3</v>
      </c>
      <c r="BR192" s="89">
        <v>7.4526185818457203E-3</v>
      </c>
      <c r="BS192" s="89">
        <v>4.0413824049243298E-3</v>
      </c>
      <c r="BT192" s="89">
        <v>5.1759424696320201E-3</v>
      </c>
      <c r="BU192" s="89">
        <v>0</v>
      </c>
      <c r="BV192" s="89">
        <v>5.5259947365239002E-3</v>
      </c>
      <c r="BW192" s="89">
        <v>0</v>
      </c>
      <c r="BX192" s="89">
        <v>0</v>
      </c>
      <c r="BY192" s="89">
        <v>0</v>
      </c>
      <c r="BZ192" s="89">
        <v>0</v>
      </c>
      <c r="CA192" s="89">
        <v>0</v>
      </c>
      <c r="CB192" s="89">
        <v>2.0395674967425498E-3</v>
      </c>
      <c r="CC192" s="89">
        <v>2.23918507631184E-3</v>
      </c>
      <c r="CD192" s="89">
        <v>1.6903735134322E-3</v>
      </c>
      <c r="CE192" s="89">
        <v>0</v>
      </c>
      <c r="CF192" s="89">
        <v>3.2560595397199302E-3</v>
      </c>
      <c r="CG192" s="89">
        <v>2.8584401038268402E-3</v>
      </c>
      <c r="CH192" s="89">
        <v>4.5594428685359198E-3</v>
      </c>
      <c r="CI192" s="89">
        <v>2.2722273615378599E-3</v>
      </c>
      <c r="CJ192" s="89">
        <v>3.4699244011885998E-3</v>
      </c>
      <c r="CK192" s="89">
        <v>2.3525336485726899E-3</v>
      </c>
      <c r="CL192" s="89">
        <v>2.7898810341199301E-3</v>
      </c>
      <c r="CM192" s="89">
        <v>3.4513436863096601E-3</v>
      </c>
      <c r="CN192" s="89">
        <v>6.5566163790745499E-3</v>
      </c>
      <c r="CO192" s="89">
        <v>5.5617943177455904E-3</v>
      </c>
      <c r="CP192" s="89">
        <v>3.11121309195443E-3</v>
      </c>
      <c r="CQ192" s="89">
        <v>3.8252377441319501E-3</v>
      </c>
      <c r="CR192" s="89">
        <v>2.62948058931296E-3</v>
      </c>
      <c r="CS192" s="89">
        <v>5.8968513366920898E-3</v>
      </c>
      <c r="CT192" s="89">
        <v>2.78001872730949E-3</v>
      </c>
      <c r="CU192" s="89">
        <v>5.3405373603544097E-3</v>
      </c>
      <c r="CV192" s="89">
        <v>3.0099164231681898E-3</v>
      </c>
      <c r="CW192" s="89">
        <v>3.3219394855116598E-3</v>
      </c>
      <c r="CX192" s="89">
        <v>7.9432601809842109E-3</v>
      </c>
      <c r="CY192" s="89">
        <v>5.3211317207505996E-3</v>
      </c>
      <c r="CZ192" s="89">
        <v>4.3348576331064996E-3</v>
      </c>
      <c r="DA192" s="89">
        <v>3.09510956776171E-3</v>
      </c>
      <c r="DB192" s="89">
        <v>7.2301129453268796E-3</v>
      </c>
      <c r="DC192" s="89">
        <v>4.3514581526885197E-3</v>
      </c>
      <c r="DD192" s="89">
        <v>0</v>
      </c>
      <c r="DE192" s="89">
        <v>7.3108500379906096E-3</v>
      </c>
      <c r="DF192" s="89">
        <v>5.3274401625776797E-3</v>
      </c>
      <c r="DG192" s="89">
        <v>5.0852836832241304E-3</v>
      </c>
      <c r="DH192" s="89">
        <v>5.1645737304444996E-3</v>
      </c>
      <c r="DI192" s="89">
        <v>4.8007458926204501E-3</v>
      </c>
      <c r="DJ192" s="89">
        <v>5.0825877788396798E-3</v>
      </c>
      <c r="DK192" s="89">
        <v>5.2142455676486097E-3</v>
      </c>
      <c r="DL192" s="89">
        <v>5.9056158471822301E-3</v>
      </c>
      <c r="DM192" s="89">
        <v>4.5470635909960703E-3</v>
      </c>
      <c r="DN192" s="89">
        <v>8.6891834719516701E-3</v>
      </c>
      <c r="DO192" s="89">
        <v>0</v>
      </c>
      <c r="DP192" s="89">
        <v>3.0339437080403502E-3</v>
      </c>
      <c r="DQ192" s="89">
        <v>0</v>
      </c>
      <c r="DR192" s="89">
        <v>3.53933921897052E-3</v>
      </c>
      <c r="DS192" s="89">
        <v>4.0859809204605501E-3</v>
      </c>
      <c r="DT192" s="89">
        <v>9.8945438446578996E-3</v>
      </c>
      <c r="DU192" s="89">
        <v>3.5962099959204398E-3</v>
      </c>
      <c r="DV192" s="89">
        <v>6.4583310326559304E-3</v>
      </c>
      <c r="DW192" s="89">
        <v>1.15266388268555E-2</v>
      </c>
      <c r="DX192" s="89">
        <v>8.4721097545246999E-3</v>
      </c>
      <c r="DY192" s="89">
        <v>5.2559097778270896E-3</v>
      </c>
      <c r="DZ192" s="89">
        <v>5.0894975537300498E-3</v>
      </c>
      <c r="EA192" s="89">
        <v>3.7210464379953301E-3</v>
      </c>
      <c r="EB192" s="89">
        <v>2.3732142592185999E-3</v>
      </c>
      <c r="EC192" s="89">
        <v>7.4740558886197796E-3</v>
      </c>
      <c r="ED192" s="89">
        <v>3.24861724476397E-3</v>
      </c>
      <c r="EE192" s="89">
        <v>2.3394163337199501E-3</v>
      </c>
      <c r="EF192" s="89">
        <v>1.8991922511602899E-3</v>
      </c>
      <c r="EG192" s="89">
        <v>0</v>
      </c>
      <c r="EH192" s="89">
        <v>5.22666124095531E-3</v>
      </c>
      <c r="EI192" s="89">
        <v>8.7310236946001804E-3</v>
      </c>
      <c r="EJ192" s="89">
        <v>5.7659576397232999E-3</v>
      </c>
      <c r="EK192" s="89">
        <v>7.4100108709565802E-3</v>
      </c>
      <c r="EL192" s="89">
        <v>1.10319694299776E-2</v>
      </c>
      <c r="EM192" s="89">
        <v>1.00479782723674E-2</v>
      </c>
      <c r="EN192" s="89">
        <v>4.7233123191563397E-3</v>
      </c>
      <c r="EO192" s="89">
        <v>3.4685493893897401E-3</v>
      </c>
      <c r="EP192" s="89">
        <v>9.7046807336588199E-4</v>
      </c>
      <c r="EQ192" s="89">
        <v>9.8073465577186592E-3</v>
      </c>
      <c r="ER192" s="89">
        <v>4.0286778974230799E-3</v>
      </c>
      <c r="ES192" s="89">
        <v>6.3583423509774896E-3</v>
      </c>
      <c r="ET192" s="89">
        <v>5.4179930989135001E-3</v>
      </c>
      <c r="EU192" s="89">
        <v>7.02214285162672E-3</v>
      </c>
      <c r="EV192" s="89">
        <v>7.4444300014890798E-3</v>
      </c>
      <c r="EW192" s="89">
        <v>0</v>
      </c>
      <c r="EX192" s="89">
        <v>2.2392897828555299E-2</v>
      </c>
      <c r="EY192" s="89">
        <v>0</v>
      </c>
      <c r="EZ192" s="89">
        <v>0</v>
      </c>
      <c r="FA192" s="89">
        <v>1.36246754481397E-2</v>
      </c>
      <c r="FB192" s="89">
        <v>9.96014416168132E-3</v>
      </c>
      <c r="FC192" s="89">
        <v>1.46175035993058E-2</v>
      </c>
      <c r="FD192" s="89">
        <v>4.8436657541748402E-3</v>
      </c>
      <c r="FE192" s="89">
        <v>9.0959428553902804E-3</v>
      </c>
      <c r="FF192" s="89">
        <v>1.18075525053853E-2</v>
      </c>
      <c r="FG192" s="89">
        <v>8.83302982771203E-3</v>
      </c>
      <c r="FH192" s="89">
        <v>3.7087735446965299E-3</v>
      </c>
      <c r="FI192" s="89">
        <v>8.2552299770136499E-3</v>
      </c>
      <c r="FJ192" s="89">
        <v>8.9150491965590099E-3</v>
      </c>
      <c r="FK192" s="89">
        <v>6.1708339900537002E-3</v>
      </c>
      <c r="FL192" s="89">
        <v>9.1378789966099095E-3</v>
      </c>
      <c r="FM192" s="89">
        <v>4.8090419677999201E-3</v>
      </c>
      <c r="FN192" s="89">
        <v>1.02990367162024E-2</v>
      </c>
      <c r="FO192" s="89">
        <v>1.55681692482119E-2</v>
      </c>
      <c r="FP192" s="89">
        <v>2.02392609120116E-2</v>
      </c>
      <c r="FQ192" s="89">
        <v>5.6755136658031896E-3</v>
      </c>
      <c r="FR192" s="89">
        <v>1.53603564350022E-2</v>
      </c>
      <c r="FS192" s="89">
        <v>9.0232420084929103E-3</v>
      </c>
      <c r="FT192" s="89">
        <v>1.31504708861675E-2</v>
      </c>
      <c r="FU192" s="89">
        <v>1.2740202713313701E-2</v>
      </c>
      <c r="FV192" s="89">
        <v>5.9428222393470504E-3</v>
      </c>
      <c r="FW192" s="89">
        <v>7.0290674691435902E-3</v>
      </c>
      <c r="FX192" s="89">
        <v>9.4148519962775207E-3</v>
      </c>
      <c r="FY192" s="89">
        <v>7.8336423974590293E-3</v>
      </c>
      <c r="FZ192" s="89">
        <v>4.5282488184715201E-3</v>
      </c>
      <c r="GA192" s="89">
        <v>5.6315476714674899E-3</v>
      </c>
      <c r="GB192" s="89">
        <v>8.9723055250424209E-3</v>
      </c>
      <c r="GC192" s="89">
        <v>4.6416332456081996E-3</v>
      </c>
      <c r="GD192" s="89">
        <v>1.1274268436986199E-2</v>
      </c>
      <c r="GE192" s="89">
        <v>8.3863529931519597E-3</v>
      </c>
      <c r="GF192" s="89">
        <v>8.90069854012214E-3</v>
      </c>
      <c r="GG192" s="89">
        <v>7.6021618177692001E-3</v>
      </c>
      <c r="GH192" s="89">
        <v>1.00525565483501</v>
      </c>
      <c r="GI192" s="89">
        <v>2.8072143534712802E-3</v>
      </c>
      <c r="GJ192" s="90">
        <v>1.9260026049530565</v>
      </c>
      <c r="GK192" s="91">
        <v>1.0537280427792404</v>
      </c>
    </row>
    <row r="193" spans="2:193" x14ac:dyDescent="0.45">
      <c r="B193" s="92" t="s">
        <v>188</v>
      </c>
      <c r="C193" s="93" t="s">
        <v>390</v>
      </c>
      <c r="D193" s="89">
        <v>1.1704414237249799E-2</v>
      </c>
      <c r="E193" s="89">
        <v>5.0963729938210897E-3</v>
      </c>
      <c r="F193" s="89">
        <v>1.2054447885423E-2</v>
      </c>
      <c r="G193" s="89">
        <v>1.3535243326806E-2</v>
      </c>
      <c r="H193" s="89">
        <v>3.1134378140454501E-3</v>
      </c>
      <c r="I193" s="89">
        <v>8.5953358452524296E-3</v>
      </c>
      <c r="J193" s="89">
        <v>3.90443525176375E-3</v>
      </c>
      <c r="K193" s="89">
        <v>3.78068780511649E-3</v>
      </c>
      <c r="L193" s="89">
        <v>2.06160718604592E-3</v>
      </c>
      <c r="M193" s="89">
        <v>1.43468099972932E-3</v>
      </c>
      <c r="N193" s="89">
        <v>4.1222201144307099E-3</v>
      </c>
      <c r="O193" s="89">
        <v>0</v>
      </c>
      <c r="P193" s="89">
        <v>1.9869131778289102E-2</v>
      </c>
      <c r="Q193" s="89">
        <v>0</v>
      </c>
      <c r="R193" s="89">
        <v>5.3895630328329404E-3</v>
      </c>
      <c r="S193" s="89">
        <v>0</v>
      </c>
      <c r="T193" s="89">
        <v>1.46244598450735E-2</v>
      </c>
      <c r="U193" s="89">
        <v>4.8875779033065196E-3</v>
      </c>
      <c r="V193" s="89">
        <v>1.6041970216505299E-2</v>
      </c>
      <c r="W193" s="89">
        <v>6.08137506256808E-3</v>
      </c>
      <c r="X193" s="89">
        <v>5.8196314351886798E-3</v>
      </c>
      <c r="Y193" s="89">
        <v>5.6374978084398003E-3</v>
      </c>
      <c r="Z193" s="89">
        <v>6.4881544714168104E-3</v>
      </c>
      <c r="AA193" s="89">
        <v>1.82350534331489E-2</v>
      </c>
      <c r="AB193" s="89">
        <v>6.5325664977844604E-3</v>
      </c>
      <c r="AC193" s="89">
        <v>4.6452157641344201E-3</v>
      </c>
      <c r="AD193" s="89">
        <v>0</v>
      </c>
      <c r="AE193" s="89">
        <v>4.1962587799050897E-3</v>
      </c>
      <c r="AF193" s="89">
        <v>4.9544447756997402E-3</v>
      </c>
      <c r="AG193" s="89">
        <v>0</v>
      </c>
      <c r="AH193" s="89">
        <v>3.4963156409848401E-3</v>
      </c>
      <c r="AI193" s="89">
        <v>4.3113049326822996E-3</v>
      </c>
      <c r="AJ193" s="89">
        <v>5.4513731564494903E-3</v>
      </c>
      <c r="AK193" s="89">
        <v>7.5546595295562704E-3</v>
      </c>
      <c r="AL193" s="89">
        <v>1.0039766363938701E-2</v>
      </c>
      <c r="AM193" s="89">
        <v>2.0466104551961999E-2</v>
      </c>
      <c r="AN193" s="89">
        <v>8.4397256828781901E-3</v>
      </c>
      <c r="AO193" s="89">
        <v>7.2649410231750301E-3</v>
      </c>
      <c r="AP193" s="89">
        <v>0</v>
      </c>
      <c r="AQ193" s="89">
        <v>4.3279257002045201E-3</v>
      </c>
      <c r="AR193" s="89">
        <v>5.4047053768182798E-3</v>
      </c>
      <c r="AS193" s="89">
        <v>5.2353333249014599E-3</v>
      </c>
      <c r="AT193" s="89">
        <v>6.4689663393480701E-3</v>
      </c>
      <c r="AU193" s="89">
        <v>4.3407954786754202E-3</v>
      </c>
      <c r="AV193" s="89">
        <v>2.9648296288624699E-3</v>
      </c>
      <c r="AW193" s="89">
        <v>0</v>
      </c>
      <c r="AX193" s="89">
        <v>4.1430940430008199E-3</v>
      </c>
      <c r="AY193" s="89">
        <v>0</v>
      </c>
      <c r="AZ193" s="89">
        <v>0</v>
      </c>
      <c r="BA193" s="89">
        <v>0</v>
      </c>
      <c r="BB193" s="89">
        <v>2.66836073082524E-3</v>
      </c>
      <c r="BC193" s="89">
        <v>0</v>
      </c>
      <c r="BD193" s="89">
        <v>0</v>
      </c>
      <c r="BE193" s="89">
        <v>3.7427521953603601E-3</v>
      </c>
      <c r="BF193" s="89">
        <v>3.8844565624484E-3</v>
      </c>
      <c r="BG193" s="89">
        <v>3.8363308814713102E-3</v>
      </c>
      <c r="BH193" s="89">
        <v>3.5425143389062599E-3</v>
      </c>
      <c r="BI193" s="89">
        <v>0</v>
      </c>
      <c r="BJ193" s="89">
        <v>3.5357861710811501E-3</v>
      </c>
      <c r="BK193" s="89">
        <v>0</v>
      </c>
      <c r="BL193" s="89">
        <v>2.1704060531289201E-2</v>
      </c>
      <c r="BM193" s="89">
        <v>3.77087754054895E-3</v>
      </c>
      <c r="BN193" s="89">
        <v>0</v>
      </c>
      <c r="BO193" s="89">
        <v>8.1161376157094199E-3</v>
      </c>
      <c r="BP193" s="89">
        <v>0</v>
      </c>
      <c r="BQ193" s="89">
        <v>8.3970396577568805E-3</v>
      </c>
      <c r="BR193" s="89">
        <v>5.0263661944591996E-3</v>
      </c>
      <c r="BS193" s="89">
        <v>1.40674625154393E-2</v>
      </c>
      <c r="BT193" s="89">
        <v>4.21617428502817E-3</v>
      </c>
      <c r="BU193" s="89">
        <v>0</v>
      </c>
      <c r="BV193" s="89">
        <v>1.6198444249674801E-2</v>
      </c>
      <c r="BW193" s="89">
        <v>0</v>
      </c>
      <c r="BX193" s="89">
        <v>0</v>
      </c>
      <c r="BY193" s="89">
        <v>0</v>
      </c>
      <c r="BZ193" s="89">
        <v>0</v>
      </c>
      <c r="CA193" s="89">
        <v>0</v>
      </c>
      <c r="CB193" s="89">
        <v>1.83743886496519E-2</v>
      </c>
      <c r="CC193" s="89">
        <v>9.5107311430128304E-3</v>
      </c>
      <c r="CD193" s="89">
        <v>5.3033257855813996E-3</v>
      </c>
      <c r="CE193" s="89">
        <v>0</v>
      </c>
      <c r="CF193" s="89">
        <v>1.9812054327398899E-2</v>
      </c>
      <c r="CG193" s="89">
        <v>6.1404660408209098E-3</v>
      </c>
      <c r="CH193" s="89">
        <v>5.5933888889202303E-3</v>
      </c>
      <c r="CI193" s="89">
        <v>7.80807222199868E-3</v>
      </c>
      <c r="CJ193" s="89">
        <v>1.25115913462823E-2</v>
      </c>
      <c r="CK193" s="89">
        <v>8.9820271487664801E-3</v>
      </c>
      <c r="CL193" s="89">
        <v>1.0966305938944199E-2</v>
      </c>
      <c r="CM193" s="89">
        <v>1.26308211850022E-2</v>
      </c>
      <c r="CN193" s="89">
        <v>1.4841393155141099E-2</v>
      </c>
      <c r="CO193" s="89">
        <v>1.16889135610971E-2</v>
      </c>
      <c r="CP193" s="89">
        <v>1.0124473119945099E-2</v>
      </c>
      <c r="CQ193" s="89">
        <v>1.15696036632173E-2</v>
      </c>
      <c r="CR193" s="89">
        <v>1.45521495681281E-2</v>
      </c>
      <c r="CS193" s="89">
        <v>1.51494409450845E-2</v>
      </c>
      <c r="CT193" s="89">
        <v>1.03955856918339E-2</v>
      </c>
      <c r="CU193" s="89">
        <v>9.4186943816769904E-3</v>
      </c>
      <c r="CV193" s="89">
        <v>8.0394593914118895E-3</v>
      </c>
      <c r="CW193" s="89">
        <v>7.4231721350628702E-3</v>
      </c>
      <c r="CX193" s="89">
        <v>1.2988269751809899E-2</v>
      </c>
      <c r="CY193" s="89">
        <v>6.5820374661856203E-3</v>
      </c>
      <c r="CZ193" s="89">
        <v>8.2441159454938098E-3</v>
      </c>
      <c r="DA193" s="89">
        <v>4.8799148580285596E-3</v>
      </c>
      <c r="DB193" s="89">
        <v>5.7728173555892997E-3</v>
      </c>
      <c r="DC193" s="89">
        <v>6.8630772638409001E-3</v>
      </c>
      <c r="DD193" s="89">
        <v>0</v>
      </c>
      <c r="DE193" s="89">
        <v>5.9263333860149403E-3</v>
      </c>
      <c r="DF193" s="89">
        <v>4.63577060027836E-3</v>
      </c>
      <c r="DG193" s="89">
        <v>7.1113071173630298E-3</v>
      </c>
      <c r="DH193" s="89">
        <v>5.5510024972419804E-3</v>
      </c>
      <c r="DI193" s="89">
        <v>5.47136619475278E-3</v>
      </c>
      <c r="DJ193" s="89">
        <v>4.1339793124060597E-3</v>
      </c>
      <c r="DK193" s="89">
        <v>6.3918071920275703E-3</v>
      </c>
      <c r="DL193" s="89">
        <v>1.21598782171057E-2</v>
      </c>
      <c r="DM193" s="89">
        <v>5.7482577032984296E-3</v>
      </c>
      <c r="DN193" s="89">
        <v>7.4157650263712701E-3</v>
      </c>
      <c r="DO193" s="89">
        <v>0</v>
      </c>
      <c r="DP193" s="89">
        <v>4.5136376746644398E-3</v>
      </c>
      <c r="DQ193" s="89">
        <v>0</v>
      </c>
      <c r="DR193" s="89">
        <v>4.8581859560660398E-3</v>
      </c>
      <c r="DS193" s="89">
        <v>9.2953860256790397E-3</v>
      </c>
      <c r="DT193" s="89">
        <v>3.0030557156004601E-2</v>
      </c>
      <c r="DU193" s="89">
        <v>8.3918275935596209E-3</v>
      </c>
      <c r="DV193" s="89">
        <v>1.04522083438096E-2</v>
      </c>
      <c r="DW193" s="89">
        <v>5.51687763739567E-3</v>
      </c>
      <c r="DX193" s="89">
        <v>4.7062030884615601E-3</v>
      </c>
      <c r="DY193" s="89">
        <v>5.1796931212650501E-3</v>
      </c>
      <c r="DZ193" s="89">
        <v>1.4801080923925699E-2</v>
      </c>
      <c r="EA193" s="89">
        <v>2.1024307986963701E-2</v>
      </c>
      <c r="EB193" s="89">
        <v>2.1387283173046501E-2</v>
      </c>
      <c r="EC193" s="89">
        <v>1.5171222188037301E-2</v>
      </c>
      <c r="ED193" s="89">
        <v>1.80304906288862E-2</v>
      </c>
      <c r="EE193" s="89">
        <v>6.3240200773980902E-3</v>
      </c>
      <c r="EF193" s="89">
        <v>4.3386233970079202E-3</v>
      </c>
      <c r="EG193" s="89">
        <v>0</v>
      </c>
      <c r="EH193" s="89">
        <v>1.2454311237004001E-2</v>
      </c>
      <c r="EI193" s="89">
        <v>9.7200133660663504E-3</v>
      </c>
      <c r="EJ193" s="89">
        <v>7.4772827096331899E-3</v>
      </c>
      <c r="EK193" s="89">
        <v>5.9908043925781997E-3</v>
      </c>
      <c r="EL193" s="89">
        <v>1.1490562575804599E-2</v>
      </c>
      <c r="EM193" s="89">
        <v>1.55147907840824E-2</v>
      </c>
      <c r="EN193" s="89">
        <v>1.3140962310905301E-2</v>
      </c>
      <c r="EO193" s="89">
        <v>1.11141314302964E-2</v>
      </c>
      <c r="EP193" s="89">
        <v>1.47925236049957E-3</v>
      </c>
      <c r="EQ193" s="89">
        <v>1.0854120702134601E-2</v>
      </c>
      <c r="ER193" s="89">
        <v>6.3310772937790897E-3</v>
      </c>
      <c r="ES193" s="89">
        <v>6.4790822978271004E-3</v>
      </c>
      <c r="ET193" s="89">
        <v>2.8954184982768502E-3</v>
      </c>
      <c r="EU193" s="89">
        <v>5.6466215102415297E-3</v>
      </c>
      <c r="EV193" s="89">
        <v>5.4086869010293304E-3</v>
      </c>
      <c r="EW193" s="89">
        <v>0</v>
      </c>
      <c r="EX193" s="89">
        <v>9.4601418808000892E-3</v>
      </c>
      <c r="EY193" s="89">
        <v>0</v>
      </c>
      <c r="EZ193" s="89">
        <v>0</v>
      </c>
      <c r="FA193" s="89">
        <v>9.0859268983407206E-3</v>
      </c>
      <c r="FB193" s="89">
        <v>6.12573369236547E-3</v>
      </c>
      <c r="FC193" s="89">
        <v>1.5719473888799702E-2</v>
      </c>
      <c r="FD193" s="89">
        <v>2.87059214648904E-3</v>
      </c>
      <c r="FE193" s="89">
        <v>2.00799616363562E-3</v>
      </c>
      <c r="FF193" s="89">
        <v>1.09480129896416E-2</v>
      </c>
      <c r="FG193" s="89">
        <v>9.3735652783723394E-3</v>
      </c>
      <c r="FH193" s="89">
        <v>3.5941517433792699E-3</v>
      </c>
      <c r="FI193" s="89">
        <v>1.7263775943322401E-2</v>
      </c>
      <c r="FJ193" s="89">
        <v>7.5355910445421004E-3</v>
      </c>
      <c r="FK193" s="89">
        <v>3.3217388630585299E-3</v>
      </c>
      <c r="FL193" s="89">
        <v>2.03752886734084E-3</v>
      </c>
      <c r="FM193" s="89">
        <v>1.22202097907088E-2</v>
      </c>
      <c r="FN193" s="89">
        <v>6.3037003126201804E-3</v>
      </c>
      <c r="FO193" s="89">
        <v>4.3467041666616904E-3</v>
      </c>
      <c r="FP193" s="89">
        <v>3.2880955512188999E-3</v>
      </c>
      <c r="FQ193" s="89">
        <v>4.2344907591185402E-3</v>
      </c>
      <c r="FR193" s="89">
        <v>2.07349993085982E-2</v>
      </c>
      <c r="FS193" s="89">
        <v>7.9513004143375293E-3</v>
      </c>
      <c r="FT193" s="89">
        <v>4.9319142303326999E-3</v>
      </c>
      <c r="FU193" s="89">
        <v>1.4728114160004401E-2</v>
      </c>
      <c r="FV193" s="89">
        <v>7.4553827419936202E-3</v>
      </c>
      <c r="FW193" s="89">
        <v>7.0905064292347804E-3</v>
      </c>
      <c r="FX193" s="89">
        <v>8.8603525567901298E-3</v>
      </c>
      <c r="FY193" s="89">
        <v>9.4606156341472108E-3</v>
      </c>
      <c r="FZ193" s="89">
        <v>1.00474357974381E-2</v>
      </c>
      <c r="GA193" s="89">
        <v>6.0184628901028998E-3</v>
      </c>
      <c r="GB193" s="89">
        <v>2.4226328851092799E-2</v>
      </c>
      <c r="GC193" s="89">
        <v>7.0530814563834901E-3</v>
      </c>
      <c r="GD193" s="89">
        <v>1.21068330790486E-2</v>
      </c>
      <c r="GE193" s="89">
        <v>3.3612600596173302E-3</v>
      </c>
      <c r="GF193" s="89">
        <v>3.6462147341830898E-3</v>
      </c>
      <c r="GG193" s="89">
        <v>9.0005433144588094E-3</v>
      </c>
      <c r="GH193" s="89">
        <v>6.2564200035319598E-3</v>
      </c>
      <c r="GI193" s="89">
        <v>1.00260713271354</v>
      </c>
      <c r="GJ193" s="94">
        <v>2.3414271983817825</v>
      </c>
      <c r="GK193" s="95">
        <v>1.2810094299540424</v>
      </c>
    </row>
    <row r="194" spans="2:193" ht="24" customHeight="1" x14ac:dyDescent="0.45">
      <c r="B194" s="96" t="s">
        <v>445</v>
      </c>
      <c r="C194" s="97"/>
      <c r="D194" s="98">
        <v>1.8380848809417349</v>
      </c>
      <c r="E194" s="99">
        <v>2.1000299161524962</v>
      </c>
      <c r="F194" s="99">
        <v>1.8955943377843818</v>
      </c>
      <c r="G194" s="99">
        <v>1.7436870168403422</v>
      </c>
      <c r="H194" s="99">
        <v>2.2041573401944805</v>
      </c>
      <c r="I194" s="99">
        <v>1.9063349487249541</v>
      </c>
      <c r="J194" s="99">
        <v>2.4238443428928913</v>
      </c>
      <c r="K194" s="99">
        <v>1.7845655478409468</v>
      </c>
      <c r="L194" s="99">
        <v>1.2457525101356886</v>
      </c>
      <c r="M194" s="99">
        <v>1.7644825429907678</v>
      </c>
      <c r="N194" s="99">
        <v>2.1674000174665027</v>
      </c>
      <c r="O194" s="99">
        <v>1</v>
      </c>
      <c r="P194" s="99">
        <v>1.9045194955829865</v>
      </c>
      <c r="Q194" s="99">
        <v>1</v>
      </c>
      <c r="R194" s="99">
        <v>2.0058804553728335</v>
      </c>
      <c r="S194" s="99">
        <v>1</v>
      </c>
      <c r="T194" s="99">
        <v>2.7334847477000355</v>
      </c>
      <c r="U194" s="99">
        <v>2.0260698630939893</v>
      </c>
      <c r="V194" s="99">
        <v>2.3581924261640457</v>
      </c>
      <c r="W194" s="99">
        <v>2.2955042053528874</v>
      </c>
      <c r="X194" s="99">
        <v>2.1141959288444125</v>
      </c>
      <c r="Y194" s="99">
        <v>2.2795010624676157</v>
      </c>
      <c r="Z194" s="99">
        <v>2.3960979482804112</v>
      </c>
      <c r="AA194" s="99">
        <v>1.6312578553795767</v>
      </c>
      <c r="AB194" s="99">
        <v>2.4594801644018749</v>
      </c>
      <c r="AC194" s="99">
        <v>2.2948436028975014</v>
      </c>
      <c r="AD194" s="99">
        <v>1</v>
      </c>
      <c r="AE194" s="99">
        <v>1.9661387419120373</v>
      </c>
      <c r="AF194" s="99">
        <v>1.8549048010813174</v>
      </c>
      <c r="AG194" s="99">
        <v>1</v>
      </c>
      <c r="AH194" s="99">
        <v>1.7656962661899331</v>
      </c>
      <c r="AI194" s="99">
        <v>1.8750580397132051</v>
      </c>
      <c r="AJ194" s="99">
        <v>1.98319847715633</v>
      </c>
      <c r="AK194" s="99">
        <v>2.1939059873029199</v>
      </c>
      <c r="AL194" s="99">
        <v>2.2016574427597471</v>
      </c>
      <c r="AM194" s="99">
        <v>2.1994800461983326</v>
      </c>
      <c r="AN194" s="99">
        <v>1.9942168707166148</v>
      </c>
      <c r="AO194" s="99">
        <v>2.0948772119831962</v>
      </c>
      <c r="AP194" s="99">
        <v>1</v>
      </c>
      <c r="AQ194" s="99">
        <v>1.9325355336214878</v>
      </c>
      <c r="AR194" s="99">
        <v>2.4437362626888306</v>
      </c>
      <c r="AS194" s="99">
        <v>2.1897732084791679</v>
      </c>
      <c r="AT194" s="99">
        <v>1.9194265269317596</v>
      </c>
      <c r="AU194" s="99">
        <v>1.7195578691681317</v>
      </c>
      <c r="AV194" s="99">
        <v>2.0942049167352441</v>
      </c>
      <c r="AW194" s="99">
        <v>1</v>
      </c>
      <c r="AX194" s="99">
        <v>1.8569307812629987</v>
      </c>
      <c r="AY194" s="99">
        <v>1</v>
      </c>
      <c r="AZ194" s="99">
        <v>1</v>
      </c>
      <c r="BA194" s="99">
        <v>1</v>
      </c>
      <c r="BB194" s="99">
        <v>1.9277863585937973</v>
      </c>
      <c r="BC194" s="99">
        <v>1</v>
      </c>
      <c r="BD194" s="99">
        <v>1</v>
      </c>
      <c r="BE194" s="99">
        <v>2.1285327671460648</v>
      </c>
      <c r="BF194" s="99">
        <v>2.112323222336602</v>
      </c>
      <c r="BG194" s="99">
        <v>2.2144450528612376</v>
      </c>
      <c r="BH194" s="99">
        <v>2.0895367786737373</v>
      </c>
      <c r="BI194" s="99">
        <v>1</v>
      </c>
      <c r="BJ194" s="99">
        <v>2.063515586445241</v>
      </c>
      <c r="BK194" s="99">
        <v>1</v>
      </c>
      <c r="BL194" s="99">
        <v>1.7522893866758364</v>
      </c>
      <c r="BM194" s="99">
        <v>1.9660041054363153</v>
      </c>
      <c r="BN194" s="99">
        <v>1</v>
      </c>
      <c r="BO194" s="99">
        <v>1.7176275999504127</v>
      </c>
      <c r="BP194" s="99">
        <v>1</v>
      </c>
      <c r="BQ194" s="99">
        <v>2.1562470347247813</v>
      </c>
      <c r="BR194" s="99">
        <v>1.8800276522943813</v>
      </c>
      <c r="BS194" s="99">
        <v>1.8863502852659322</v>
      </c>
      <c r="BT194" s="99">
        <v>1.856671782707042</v>
      </c>
      <c r="BU194" s="99">
        <v>1</v>
      </c>
      <c r="BV194" s="99">
        <v>1.9250532417792232</v>
      </c>
      <c r="BW194" s="99">
        <v>1</v>
      </c>
      <c r="BX194" s="99">
        <v>1</v>
      </c>
      <c r="BY194" s="99">
        <v>1</v>
      </c>
      <c r="BZ194" s="99">
        <v>1</v>
      </c>
      <c r="CA194" s="99">
        <v>1</v>
      </c>
      <c r="CB194" s="99">
        <v>1.8926120464284224</v>
      </c>
      <c r="CC194" s="99">
        <v>1.6700291905652498</v>
      </c>
      <c r="CD194" s="99">
        <v>2.0599983948385638</v>
      </c>
      <c r="CE194" s="99">
        <v>1</v>
      </c>
      <c r="CF194" s="99">
        <v>2.4955531728440845</v>
      </c>
      <c r="CG194" s="99">
        <v>2.5346601002236921</v>
      </c>
      <c r="CH194" s="99">
        <v>1.814126715330193</v>
      </c>
      <c r="CI194" s="99">
        <v>1.9017126794125576</v>
      </c>
      <c r="CJ194" s="99">
        <v>2.4558925824221212</v>
      </c>
      <c r="CK194" s="99">
        <v>1.7464464908082762</v>
      </c>
      <c r="CL194" s="99">
        <v>2.2881907910299693</v>
      </c>
      <c r="CM194" s="99">
        <v>1.9232196577915608</v>
      </c>
      <c r="CN194" s="99">
        <v>2.1803220686729139</v>
      </c>
      <c r="CO194" s="99">
        <v>2.0494612508905092</v>
      </c>
      <c r="CP194" s="99">
        <v>1.7991268599044714</v>
      </c>
      <c r="CQ194" s="99">
        <v>1.8781705665450774</v>
      </c>
      <c r="CR194" s="99">
        <v>2.2758213499484716</v>
      </c>
      <c r="CS194" s="99">
        <v>1.9544203037771066</v>
      </c>
      <c r="CT194" s="99">
        <v>1.8820479152847489</v>
      </c>
      <c r="CU194" s="99">
        <v>1.8569537557056304</v>
      </c>
      <c r="CV194" s="99">
        <v>1.9476956997294248</v>
      </c>
      <c r="CW194" s="99">
        <v>1.8154972175950757</v>
      </c>
      <c r="CX194" s="99">
        <v>2.1813562708395242</v>
      </c>
      <c r="CY194" s="99">
        <v>2.4003238091612742</v>
      </c>
      <c r="CZ194" s="99">
        <v>2.4689334601926189</v>
      </c>
      <c r="DA194" s="99">
        <v>1.8710359531981755</v>
      </c>
      <c r="DB194" s="99">
        <v>2.2284749650900255</v>
      </c>
      <c r="DC194" s="99">
        <v>2.23203067672172</v>
      </c>
      <c r="DD194" s="99">
        <v>1</v>
      </c>
      <c r="DE194" s="99">
        <v>2.4419101456016725</v>
      </c>
      <c r="DF194" s="99">
        <v>2.4342670157536861</v>
      </c>
      <c r="DG194" s="99">
        <v>2.2629872834303328</v>
      </c>
      <c r="DH194" s="99">
        <v>2.3164898086283219</v>
      </c>
      <c r="DI194" s="99">
        <v>2.5716653226013846</v>
      </c>
      <c r="DJ194" s="99">
        <v>2.2846754134444542</v>
      </c>
      <c r="DK194" s="99">
        <v>2.3937107835576437</v>
      </c>
      <c r="DL194" s="99">
        <v>2.3811224974879939</v>
      </c>
      <c r="DM194" s="99">
        <v>2.392811875579187</v>
      </c>
      <c r="DN194" s="99">
        <v>2.4039458103645774</v>
      </c>
      <c r="DO194" s="99">
        <v>1</v>
      </c>
      <c r="DP194" s="99">
        <v>2.8786090815891923</v>
      </c>
      <c r="DQ194" s="99">
        <v>1</v>
      </c>
      <c r="DR194" s="99">
        <v>2.697540443956135</v>
      </c>
      <c r="DS194" s="99">
        <v>2.1371595559622913</v>
      </c>
      <c r="DT194" s="99">
        <v>2.6271349598486462</v>
      </c>
      <c r="DU194" s="99">
        <v>2.0781978026016112</v>
      </c>
      <c r="DV194" s="99">
        <v>2.423510824062336</v>
      </c>
      <c r="DW194" s="99">
        <v>2.2653033380104257</v>
      </c>
      <c r="DX194" s="99">
        <v>2.0132055749308457</v>
      </c>
      <c r="DY194" s="99">
        <v>2.1990759467023397</v>
      </c>
      <c r="DZ194" s="99">
        <v>1.972143419672904</v>
      </c>
      <c r="EA194" s="99">
        <v>1.9274691518189921</v>
      </c>
      <c r="EB194" s="99">
        <v>1.9426029360892043</v>
      </c>
      <c r="EC194" s="99">
        <v>1.8527448924991585</v>
      </c>
      <c r="ED194" s="99">
        <v>1.7806654361203014</v>
      </c>
      <c r="EE194" s="99">
        <v>1.8126505245331204</v>
      </c>
      <c r="EF194" s="99">
        <v>1.9573511531309606</v>
      </c>
      <c r="EG194" s="99">
        <v>1</v>
      </c>
      <c r="EH194" s="99">
        <v>1.9878100154401379</v>
      </c>
      <c r="EI194" s="99">
        <v>1.6237347395944539</v>
      </c>
      <c r="EJ194" s="99">
        <v>1.4731976188135645</v>
      </c>
      <c r="EK194" s="99">
        <v>1.6269107318036746</v>
      </c>
      <c r="EL194" s="99">
        <v>1.6461451248304364</v>
      </c>
      <c r="EM194" s="99">
        <v>1.656266361900371</v>
      </c>
      <c r="EN194" s="99">
        <v>1.4583006967425309</v>
      </c>
      <c r="EO194" s="99">
        <v>1.5757993687632073</v>
      </c>
      <c r="EP194" s="99">
        <v>1.1790783202194675</v>
      </c>
      <c r="EQ194" s="99">
        <v>1.6712195014740248</v>
      </c>
      <c r="ER194" s="99">
        <v>1.7332580952445791</v>
      </c>
      <c r="ES194" s="99">
        <v>1.3773443522992617</v>
      </c>
      <c r="ET194" s="99">
        <v>1.3546354740207678</v>
      </c>
      <c r="EU194" s="99">
        <v>2.5399681323123522</v>
      </c>
      <c r="EV194" s="99">
        <v>2.5026466608585429</v>
      </c>
      <c r="EW194" s="99">
        <v>1</v>
      </c>
      <c r="EX194" s="99">
        <v>1.9623255667097244</v>
      </c>
      <c r="EY194" s="99">
        <v>1</v>
      </c>
      <c r="EZ194" s="99">
        <v>1</v>
      </c>
      <c r="FA194" s="99">
        <v>1.519736284477792</v>
      </c>
      <c r="FB194" s="99">
        <v>1.6630524212287214</v>
      </c>
      <c r="FC194" s="99">
        <v>1.8336387623422254</v>
      </c>
      <c r="FD194" s="99">
        <v>1.5817358441160594</v>
      </c>
      <c r="FE194" s="99">
        <v>1.3335574681775815</v>
      </c>
      <c r="FF194" s="99">
        <v>2.0306628781846805</v>
      </c>
      <c r="FG194" s="99">
        <v>2.0208346844516081</v>
      </c>
      <c r="FH194" s="99">
        <v>1.6329547895892671</v>
      </c>
      <c r="FI194" s="99">
        <v>2.0500333019204406</v>
      </c>
      <c r="FJ194" s="99">
        <v>1.9106388967897054</v>
      </c>
      <c r="FK194" s="99">
        <v>1.6164412891849254</v>
      </c>
      <c r="FL194" s="99">
        <v>1.4427430243349038</v>
      </c>
      <c r="FM194" s="99">
        <v>1.3227276191684845</v>
      </c>
      <c r="FN194" s="99">
        <v>1.6812227416813159</v>
      </c>
      <c r="FO194" s="99">
        <v>1.6166513004920464</v>
      </c>
      <c r="FP194" s="99">
        <v>1.8087042981160635</v>
      </c>
      <c r="FQ194" s="99">
        <v>1.9191719467570925</v>
      </c>
      <c r="FR194" s="99">
        <v>1.7690655937868782</v>
      </c>
      <c r="FS194" s="99">
        <v>1.5172635416590057</v>
      </c>
      <c r="FT194" s="99">
        <v>1.4455473469371172</v>
      </c>
      <c r="FU194" s="99">
        <v>1.6566594748769103</v>
      </c>
      <c r="FV194" s="99">
        <v>1.9736552011600412</v>
      </c>
      <c r="FW194" s="99">
        <v>1.4065777909827122</v>
      </c>
      <c r="FX194" s="99">
        <v>2.6198803818705994</v>
      </c>
      <c r="FY194" s="99">
        <v>2.2664423697010494</v>
      </c>
      <c r="FZ194" s="99">
        <v>2.4345183327200228</v>
      </c>
      <c r="GA194" s="99">
        <v>1.4508935916484593</v>
      </c>
      <c r="GB194" s="99">
        <v>2.1007431220629145</v>
      </c>
      <c r="GC194" s="99">
        <v>2.1229392754155483</v>
      </c>
      <c r="GD194" s="99">
        <v>1.6456409634313158</v>
      </c>
      <c r="GE194" s="99">
        <v>1.5586380954191941</v>
      </c>
      <c r="GF194" s="99">
        <v>1.5878160526586678</v>
      </c>
      <c r="GG194" s="99">
        <v>1.5128834710568737</v>
      </c>
      <c r="GH194" s="99">
        <v>2.8426856470413666</v>
      </c>
      <c r="GI194" s="100">
        <v>1.5733957985384426</v>
      </c>
      <c r="GJ194" s="101"/>
    </row>
    <row r="195" spans="2:193" ht="24" customHeight="1" x14ac:dyDescent="0.45">
      <c r="B195" s="96" t="s">
        <v>446</v>
      </c>
      <c r="C195" s="97"/>
      <c r="D195" s="98">
        <v>1.0056277073955746</v>
      </c>
      <c r="E195" s="99">
        <v>1.1489394706084297</v>
      </c>
      <c r="F195" s="99">
        <v>1.0370914900738832</v>
      </c>
      <c r="G195" s="99">
        <v>0.95398204693473332</v>
      </c>
      <c r="H195" s="99">
        <v>1.2059082340219549</v>
      </c>
      <c r="I195" s="99">
        <v>1.0429677453372754</v>
      </c>
      <c r="J195" s="99">
        <v>1.3261003639713722</v>
      </c>
      <c r="K195" s="99">
        <v>0.97634694631346886</v>
      </c>
      <c r="L195" s="99">
        <v>0.68155897137252275</v>
      </c>
      <c r="M195" s="99">
        <v>0.96535940904873041</v>
      </c>
      <c r="N195" s="99">
        <v>1.1857980734041291</v>
      </c>
      <c r="O195" s="99">
        <v>0.54710623966415828</v>
      </c>
      <c r="P195" s="99">
        <v>1.0419744995954872</v>
      </c>
      <c r="Q195" s="99">
        <v>0.54710623966415828</v>
      </c>
      <c r="R195" s="99">
        <v>1.0974297131548603</v>
      </c>
      <c r="S195" s="99">
        <v>0.54710623966415828</v>
      </c>
      <c r="T195" s="99">
        <v>1.4955065614934966</v>
      </c>
      <c r="U195" s="99">
        <v>1.1084754640942283</v>
      </c>
      <c r="V195" s="99">
        <v>1.2901817906831092</v>
      </c>
      <c r="W195" s="99">
        <v>1.2558846739238798</v>
      </c>
      <c r="X195" s="99">
        <v>1.1566897845433388</v>
      </c>
      <c r="Y195" s="99">
        <v>1.2471292545971107</v>
      </c>
      <c r="Z195" s="99">
        <v>1.3109201383507005</v>
      </c>
      <c r="AA195" s="99">
        <v>0.8924713511793394</v>
      </c>
      <c r="AB195" s="99">
        <v>1.3455969442744955</v>
      </c>
      <c r="AC195" s="99">
        <v>1.2555232541986008</v>
      </c>
      <c r="AD195" s="99">
        <v>0.54710623966415828</v>
      </c>
      <c r="AE195" s="99">
        <v>1.0756867737455136</v>
      </c>
      <c r="AF195" s="99">
        <v>1.014829990654593</v>
      </c>
      <c r="AG195" s="99">
        <v>0.54710623966415828</v>
      </c>
      <c r="AH195" s="99">
        <v>0.96602344458421885</v>
      </c>
      <c r="AI195" s="99">
        <v>1.0258559532595395</v>
      </c>
      <c r="AJ195" s="99">
        <v>1.0850202613446847</v>
      </c>
      <c r="AK195" s="99">
        <v>1.2002996548899829</v>
      </c>
      <c r="AL195" s="99">
        <v>1.2045405245368919</v>
      </c>
      <c r="AM195" s="99">
        <v>1.2033492572919187</v>
      </c>
      <c r="AN195" s="99">
        <v>1.0910484932125919</v>
      </c>
      <c r="AO195" s="99">
        <v>1.1461203940062621</v>
      </c>
      <c r="AP195" s="99">
        <v>0.54710623966415828</v>
      </c>
      <c r="AQ195" s="99">
        <v>1.0573022488170196</v>
      </c>
      <c r="AR195" s="99">
        <v>1.3369833574106296</v>
      </c>
      <c r="AS195" s="99">
        <v>1.1980385858083564</v>
      </c>
      <c r="AT195" s="99">
        <v>1.0501302294612702</v>
      </c>
      <c r="AU195" s="99">
        <v>0.94078083968548909</v>
      </c>
      <c r="AV195" s="99">
        <v>1.1457525770812109</v>
      </c>
      <c r="AW195" s="99">
        <v>0.54710623966415828</v>
      </c>
      <c r="AX195" s="99">
        <v>1.0159384170534267</v>
      </c>
      <c r="AY195" s="99">
        <v>0.54710623966415828</v>
      </c>
      <c r="AZ195" s="99">
        <v>0.54710623966415828</v>
      </c>
      <c r="BA195" s="99">
        <v>0.54710623966415828</v>
      </c>
      <c r="BB195" s="99">
        <v>1.0547039455261129</v>
      </c>
      <c r="BC195" s="99">
        <v>0.54710623966415828</v>
      </c>
      <c r="BD195" s="99">
        <v>0.54710623966415828</v>
      </c>
      <c r="BE195" s="99">
        <v>1.1645335582352287</v>
      </c>
      <c r="BF195" s="99">
        <v>1.1556652151278559</v>
      </c>
      <c r="BG195" s="99">
        <v>1.2115367058138098</v>
      </c>
      <c r="BH195" s="99">
        <v>1.143198609620147</v>
      </c>
      <c r="BI195" s="99">
        <v>0.54710623966415828</v>
      </c>
      <c r="BJ195" s="99">
        <v>1.128962252988436</v>
      </c>
      <c r="BK195" s="99">
        <v>0.54710623966415828</v>
      </c>
      <c r="BL195" s="99">
        <v>0.95868845714763096</v>
      </c>
      <c r="BM195" s="99">
        <v>1.0756131132895597</v>
      </c>
      <c r="BN195" s="99">
        <v>0.54710623966415828</v>
      </c>
      <c r="BO195" s="99">
        <v>0.93972477735224336</v>
      </c>
      <c r="BP195" s="99">
        <v>0.54710623966415828</v>
      </c>
      <c r="BQ195" s="99">
        <v>1.1796962069552668</v>
      </c>
      <c r="BR195" s="99">
        <v>1.0285748593114146</v>
      </c>
      <c r="BS195" s="99">
        <v>1.0320340112612563</v>
      </c>
      <c r="BT195" s="99">
        <v>1.0157967173273987</v>
      </c>
      <c r="BU195" s="99">
        <v>0.54710623966415828</v>
      </c>
      <c r="BV195" s="99">
        <v>1.0532086402631284</v>
      </c>
      <c r="BW195" s="99">
        <v>0.54710623966415828</v>
      </c>
      <c r="BX195" s="99">
        <v>0.54710623966415828</v>
      </c>
      <c r="BY195" s="99">
        <v>0.54710623966415828</v>
      </c>
      <c r="BZ195" s="99">
        <v>0.54710623966415828</v>
      </c>
      <c r="CA195" s="99">
        <v>0.54710623966415828</v>
      </c>
      <c r="CB195" s="99">
        <v>1.0354598598645415</v>
      </c>
      <c r="CC195" s="99">
        <v>0.91368339057953174</v>
      </c>
      <c r="CD195" s="99">
        <v>1.1270379755143285</v>
      </c>
      <c r="CE195" s="99">
        <v>0.54710623966415828</v>
      </c>
      <c r="CF195" s="99">
        <v>1.3653327122766863</v>
      </c>
      <c r="CG195" s="99">
        <v>1.3867283562601627</v>
      </c>
      <c r="CH195" s="99">
        <v>0.99252004549859274</v>
      </c>
      <c r="CI195" s="99">
        <v>1.0404388729550553</v>
      </c>
      <c r="CJ195" s="99">
        <v>1.3436341557880656</v>
      </c>
      <c r="CK195" s="99">
        <v>0.95549177236078087</v>
      </c>
      <c r="CL195" s="99">
        <v>1.2518834593145622</v>
      </c>
      <c r="CM195" s="99">
        <v>1.05220547502253</v>
      </c>
      <c r="CN195" s="99">
        <v>1.1928678082484165</v>
      </c>
      <c r="CO195" s="99">
        <v>1.1212730383121086</v>
      </c>
      <c r="CP195" s="99">
        <v>0.98431353100112018</v>
      </c>
      <c r="CQ195" s="99">
        <v>1.0275588361103789</v>
      </c>
      <c r="CR195" s="99">
        <v>1.2451160609177165</v>
      </c>
      <c r="CS195" s="99">
        <v>1.0692755431227747</v>
      </c>
      <c r="CT195" s="99">
        <v>1.0296801577992072</v>
      </c>
      <c r="CU195" s="99">
        <v>1.0159509865143432</v>
      </c>
      <c r="CV195" s="99">
        <v>1.0655964702890171</v>
      </c>
      <c r="CW195" s="99">
        <v>0.99326985583918392</v>
      </c>
      <c r="CX195" s="99">
        <v>1.1934336267068433</v>
      </c>
      <c r="CY195" s="99">
        <v>1.3132321332065733</v>
      </c>
      <c r="CZ195" s="99">
        <v>1.3507689013870023</v>
      </c>
      <c r="DA195" s="99">
        <v>1.0236554446306978</v>
      </c>
      <c r="DB195" s="99">
        <v>1.2192125583361202</v>
      </c>
      <c r="DC195" s="99">
        <v>1.2211579103562666</v>
      </c>
      <c r="DD195" s="99">
        <v>0.54710623966415828</v>
      </c>
      <c r="DE195" s="99">
        <v>1.3359842773578881</v>
      </c>
      <c r="DF195" s="99">
        <v>1.3318026733274915</v>
      </c>
      <c r="DG195" s="99">
        <v>1.2380944630453781</v>
      </c>
      <c r="DH195" s="99">
        <v>1.2673660284189867</v>
      </c>
      <c r="DI195" s="99">
        <v>1.4069741443231578</v>
      </c>
      <c r="DJ195" s="99">
        <v>1.2499601743027513</v>
      </c>
      <c r="DK195" s="99">
        <v>1.3096141056357682</v>
      </c>
      <c r="DL195" s="99">
        <v>1.3027269757803854</v>
      </c>
      <c r="DM195" s="99">
        <v>1.3091223074718705</v>
      </c>
      <c r="DN195" s="99">
        <v>1.3152137526649716</v>
      </c>
      <c r="DO195" s="99">
        <v>0.54710623966415828</v>
      </c>
      <c r="DP195" s="99">
        <v>1.574904990091359</v>
      </c>
      <c r="DQ195" s="99">
        <v>0.54710623966415828</v>
      </c>
      <c r="DR195" s="99">
        <v>1.4758412086348249</v>
      </c>
      <c r="DS195" s="99">
        <v>1.1692533282248514</v>
      </c>
      <c r="DT195" s="99">
        <v>1.4373219289730421</v>
      </c>
      <c r="DU195" s="99">
        <v>1.1369949850596841</v>
      </c>
      <c r="DV195" s="99">
        <v>1.32591789373813</v>
      </c>
      <c r="DW195" s="99">
        <v>1.2393615909575495</v>
      </c>
      <c r="DX195" s="99">
        <v>1.1014373317713348</v>
      </c>
      <c r="DY195" s="99">
        <v>1.2031281719362159</v>
      </c>
      <c r="DZ195" s="99">
        <v>1.0789719704156564</v>
      </c>
      <c r="EA195" s="99">
        <v>1.0545303997203532</v>
      </c>
      <c r="EB195" s="99">
        <v>1.0628101875243177</v>
      </c>
      <c r="EC195" s="99">
        <v>1.0136482911921898</v>
      </c>
      <c r="ED195" s="99">
        <v>0.97421317085571646</v>
      </c>
      <c r="EE195" s="99">
        <v>0.99171241230257945</v>
      </c>
      <c r="EF195" s="99">
        <v>1.0708790290917838</v>
      </c>
      <c r="EG195" s="99">
        <v>0.54710623966415828</v>
      </c>
      <c r="EH195" s="99">
        <v>1.0875432627142061</v>
      </c>
      <c r="EI195" s="99">
        <v>0.88835540759158282</v>
      </c>
      <c r="EJ195" s="99">
        <v>0.80599560951128124</v>
      </c>
      <c r="EK195" s="99">
        <v>0.89009301274637231</v>
      </c>
      <c r="EL195" s="99">
        <v>0.9006162691874664</v>
      </c>
      <c r="EM195" s="99">
        <v>0.90615366114154783</v>
      </c>
      <c r="EN195" s="99">
        <v>0.79784541049442803</v>
      </c>
      <c r="EO195" s="99">
        <v>0.86212966710919248</v>
      </c>
      <c r="EP195" s="99">
        <v>0.64508110604480506</v>
      </c>
      <c r="EQ195" s="99">
        <v>0.91433461710486286</v>
      </c>
      <c r="ER195" s="99">
        <v>0.94827631885672303</v>
      </c>
      <c r="ES195" s="99">
        <v>0.75355368930911459</v>
      </c>
      <c r="ET195" s="99">
        <v>0.74112952030717671</v>
      </c>
      <c r="EU195" s="99">
        <v>1.3896324137362062</v>
      </c>
      <c r="EV195" s="99">
        <v>1.3692136038303793</v>
      </c>
      <c r="EW195" s="99">
        <v>0.54710623966415828</v>
      </c>
      <c r="EX195" s="99">
        <v>1.0736005617993956</v>
      </c>
      <c r="EY195" s="99">
        <v>0.54710623966415828</v>
      </c>
      <c r="EZ195" s="99">
        <v>0.54710623966415828</v>
      </c>
      <c r="FA195" s="99">
        <v>0.8314572038818242</v>
      </c>
      <c r="FB195" s="99">
        <v>0.90986635654281944</v>
      </c>
      <c r="FC195" s="99">
        <v>1.003195208167496</v>
      </c>
      <c r="FD195" s="99">
        <v>0.8653775498163504</v>
      </c>
      <c r="FE195" s="99">
        <v>0.72959761179069194</v>
      </c>
      <c r="FF195" s="99">
        <v>1.1109883313092173</v>
      </c>
      <c r="FG195" s="99">
        <v>1.1056112651932251</v>
      </c>
      <c r="FH195" s="99">
        <v>0.89339975447376063</v>
      </c>
      <c r="FI195" s="99">
        <v>1.1215860109999902</v>
      </c>
      <c r="FJ195" s="99">
        <v>1.0453224621786914</v>
      </c>
      <c r="FK195" s="99">
        <v>0.88436511536384865</v>
      </c>
      <c r="FL195" s="99">
        <v>0.78933371084556436</v>
      </c>
      <c r="FM195" s="99">
        <v>0.7236725338231943</v>
      </c>
      <c r="FN195" s="99">
        <v>0.91980745223913118</v>
      </c>
      <c r="FO195" s="99">
        <v>0.88448001386037467</v>
      </c>
      <c r="FP195" s="99">
        <v>0.98955340720668017</v>
      </c>
      <c r="FQ195" s="99">
        <v>1.049990947059215</v>
      </c>
      <c r="FR195" s="99">
        <v>0.96786682473598018</v>
      </c>
      <c r="FS195" s="99">
        <v>0.83010435085658152</v>
      </c>
      <c r="FT195" s="99">
        <v>0.7908679732392665</v>
      </c>
      <c r="FU195" s="99">
        <v>0.90636873570390541</v>
      </c>
      <c r="FV195" s="99">
        <v>1.079799075500278</v>
      </c>
      <c r="FW195" s="99">
        <v>0.76954748601966994</v>
      </c>
      <c r="FX195" s="99">
        <v>1.4333529040951225</v>
      </c>
      <c r="FY195" s="99">
        <v>1.239984762302665</v>
      </c>
      <c r="FZ195" s="99">
        <v>1.3319401704079077</v>
      </c>
      <c r="GA195" s="99">
        <v>0.79379293707961329</v>
      </c>
      <c r="GB195" s="99">
        <v>1.1493296700121849</v>
      </c>
      <c r="GC195" s="99">
        <v>1.1614733240079533</v>
      </c>
      <c r="GD195" s="99">
        <v>0.90034043934020969</v>
      </c>
      <c r="GE195" s="99">
        <v>0.85274062738210066</v>
      </c>
      <c r="GF195" s="99">
        <v>0.86870406984847082</v>
      </c>
      <c r="GG195" s="99">
        <v>0.82770798689998548</v>
      </c>
      <c r="GH195" s="99">
        <v>1.5552510549000766</v>
      </c>
      <c r="GI195" s="100">
        <v>0.86081465884175279</v>
      </c>
      <c r="GJ195" s="102"/>
    </row>
    <row r="196" spans="2:193" ht="24" customHeight="1" x14ac:dyDescent="0.45"/>
    <row r="197" spans="2:193" ht="24" customHeight="1" x14ac:dyDescent="0.45"/>
  </sheetData>
  <mergeCells count="4">
    <mergeCell ref="GJ4:GJ5"/>
    <mergeCell ref="GK4:GK5"/>
    <mergeCell ref="B194:C194"/>
    <mergeCell ref="B195:C195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5FCF6-AF08-46E6-A9AA-2F0F8196C8CC}">
  <dimension ref="A1:GK197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6" customWidth="1"/>
    <col min="2" max="2" width="6.5" style="6" customWidth="1"/>
    <col min="3" max="3" width="46.3984375" style="6" bestFit="1" customWidth="1"/>
    <col min="4" max="191" width="19.09765625" style="6" customWidth="1"/>
    <col min="192" max="193" width="19.59765625" style="6" customWidth="1"/>
    <col min="194" max="16384" width="9" style="6"/>
  </cols>
  <sheetData>
    <row r="1" spans="1:193" ht="26.4" x14ac:dyDescent="0.45">
      <c r="A1" s="1" t="s">
        <v>0</v>
      </c>
    </row>
    <row r="2" spans="1:193" ht="24" x14ac:dyDescent="0.45">
      <c r="A2" s="5" t="s">
        <v>447</v>
      </c>
    </row>
    <row r="3" spans="1:193" x14ac:dyDescent="0.4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</row>
    <row r="4" spans="1:193" x14ac:dyDescent="0.45">
      <c r="B4" s="79"/>
      <c r="C4" s="80"/>
      <c r="D4" s="79" t="s">
        <v>1</v>
      </c>
      <c r="E4" s="80" t="s">
        <v>2</v>
      </c>
      <c r="F4" s="80" t="s">
        <v>3</v>
      </c>
      <c r="G4" s="80" t="s">
        <v>4</v>
      </c>
      <c r="H4" s="80" t="s">
        <v>5</v>
      </c>
      <c r="I4" s="80" t="s">
        <v>6</v>
      </c>
      <c r="J4" s="80" t="s">
        <v>7</v>
      </c>
      <c r="K4" s="80" t="s">
        <v>8</v>
      </c>
      <c r="L4" s="80" t="s">
        <v>9</v>
      </c>
      <c r="M4" s="80" t="s">
        <v>10</v>
      </c>
      <c r="N4" s="80" t="s">
        <v>11</v>
      </c>
      <c r="O4" s="80" t="s">
        <v>12</v>
      </c>
      <c r="P4" s="80" t="s">
        <v>13</v>
      </c>
      <c r="Q4" s="80" t="s">
        <v>14</v>
      </c>
      <c r="R4" s="80" t="s">
        <v>15</v>
      </c>
      <c r="S4" s="80" t="s">
        <v>16</v>
      </c>
      <c r="T4" s="80" t="s">
        <v>17</v>
      </c>
      <c r="U4" s="80" t="s">
        <v>18</v>
      </c>
      <c r="V4" s="80" t="s">
        <v>19</v>
      </c>
      <c r="W4" s="80" t="s">
        <v>20</v>
      </c>
      <c r="X4" s="80" t="s">
        <v>21</v>
      </c>
      <c r="Y4" s="80" t="s">
        <v>22</v>
      </c>
      <c r="Z4" s="80" t="s">
        <v>23</v>
      </c>
      <c r="AA4" s="80" t="s">
        <v>24</v>
      </c>
      <c r="AB4" s="80" t="s">
        <v>25</v>
      </c>
      <c r="AC4" s="80" t="s">
        <v>26</v>
      </c>
      <c r="AD4" s="80" t="s">
        <v>27</v>
      </c>
      <c r="AE4" s="80" t="s">
        <v>28</v>
      </c>
      <c r="AF4" s="80" t="s">
        <v>29</v>
      </c>
      <c r="AG4" s="80" t="s">
        <v>30</v>
      </c>
      <c r="AH4" s="80" t="s">
        <v>31</v>
      </c>
      <c r="AI4" s="80" t="s">
        <v>32</v>
      </c>
      <c r="AJ4" s="80" t="s">
        <v>33</v>
      </c>
      <c r="AK4" s="80" t="s">
        <v>34</v>
      </c>
      <c r="AL4" s="80" t="s">
        <v>35</v>
      </c>
      <c r="AM4" s="80" t="s">
        <v>36</v>
      </c>
      <c r="AN4" s="80" t="s">
        <v>37</v>
      </c>
      <c r="AO4" s="80" t="s">
        <v>38</v>
      </c>
      <c r="AP4" s="80" t="s">
        <v>39</v>
      </c>
      <c r="AQ4" s="80" t="s">
        <v>40</v>
      </c>
      <c r="AR4" s="80" t="s">
        <v>41</v>
      </c>
      <c r="AS4" s="80" t="s">
        <v>42</v>
      </c>
      <c r="AT4" s="80" t="s">
        <v>43</v>
      </c>
      <c r="AU4" s="80" t="s">
        <v>44</v>
      </c>
      <c r="AV4" s="80" t="s">
        <v>45</v>
      </c>
      <c r="AW4" s="80" t="s">
        <v>46</v>
      </c>
      <c r="AX4" s="80" t="s">
        <v>47</v>
      </c>
      <c r="AY4" s="80" t="s">
        <v>48</v>
      </c>
      <c r="AZ4" s="80" t="s">
        <v>49</v>
      </c>
      <c r="BA4" s="80" t="s">
        <v>50</v>
      </c>
      <c r="BB4" s="80" t="s">
        <v>51</v>
      </c>
      <c r="BC4" s="80" t="s">
        <v>52</v>
      </c>
      <c r="BD4" s="80" t="s">
        <v>53</v>
      </c>
      <c r="BE4" s="80" t="s">
        <v>54</v>
      </c>
      <c r="BF4" s="80" t="s">
        <v>55</v>
      </c>
      <c r="BG4" s="80" t="s">
        <v>56</v>
      </c>
      <c r="BH4" s="80" t="s">
        <v>57</v>
      </c>
      <c r="BI4" s="80" t="s">
        <v>58</v>
      </c>
      <c r="BJ4" s="80" t="s">
        <v>59</v>
      </c>
      <c r="BK4" s="80" t="s">
        <v>60</v>
      </c>
      <c r="BL4" s="80" t="s">
        <v>61</v>
      </c>
      <c r="BM4" s="80" t="s">
        <v>62</v>
      </c>
      <c r="BN4" s="80" t="s">
        <v>63</v>
      </c>
      <c r="BO4" s="80" t="s">
        <v>64</v>
      </c>
      <c r="BP4" s="80" t="s">
        <v>65</v>
      </c>
      <c r="BQ4" s="80" t="s">
        <v>66</v>
      </c>
      <c r="BR4" s="80" t="s">
        <v>67</v>
      </c>
      <c r="BS4" s="80" t="s">
        <v>68</v>
      </c>
      <c r="BT4" s="80" t="s">
        <v>69</v>
      </c>
      <c r="BU4" s="80" t="s">
        <v>70</v>
      </c>
      <c r="BV4" s="80" t="s">
        <v>71</v>
      </c>
      <c r="BW4" s="80" t="s">
        <v>72</v>
      </c>
      <c r="BX4" s="80" t="s">
        <v>73</v>
      </c>
      <c r="BY4" s="80" t="s">
        <v>74</v>
      </c>
      <c r="BZ4" s="80" t="s">
        <v>75</v>
      </c>
      <c r="CA4" s="80" t="s">
        <v>76</v>
      </c>
      <c r="CB4" s="80" t="s">
        <v>77</v>
      </c>
      <c r="CC4" s="80" t="s">
        <v>78</v>
      </c>
      <c r="CD4" s="80" t="s">
        <v>79</v>
      </c>
      <c r="CE4" s="80" t="s">
        <v>80</v>
      </c>
      <c r="CF4" s="80" t="s">
        <v>81</v>
      </c>
      <c r="CG4" s="80" t="s">
        <v>82</v>
      </c>
      <c r="CH4" s="80" t="s">
        <v>83</v>
      </c>
      <c r="CI4" s="80" t="s">
        <v>84</v>
      </c>
      <c r="CJ4" s="80" t="s">
        <v>85</v>
      </c>
      <c r="CK4" s="80" t="s">
        <v>86</v>
      </c>
      <c r="CL4" s="80" t="s">
        <v>87</v>
      </c>
      <c r="CM4" s="80" t="s">
        <v>88</v>
      </c>
      <c r="CN4" s="80" t="s">
        <v>89</v>
      </c>
      <c r="CO4" s="80" t="s">
        <v>90</v>
      </c>
      <c r="CP4" s="80" t="s">
        <v>91</v>
      </c>
      <c r="CQ4" s="80" t="s">
        <v>92</v>
      </c>
      <c r="CR4" s="80" t="s">
        <v>93</v>
      </c>
      <c r="CS4" s="80" t="s">
        <v>94</v>
      </c>
      <c r="CT4" s="80" t="s">
        <v>95</v>
      </c>
      <c r="CU4" s="80" t="s">
        <v>96</v>
      </c>
      <c r="CV4" s="80" t="s">
        <v>97</v>
      </c>
      <c r="CW4" s="80" t="s">
        <v>98</v>
      </c>
      <c r="CX4" s="80" t="s">
        <v>99</v>
      </c>
      <c r="CY4" s="80" t="s">
        <v>100</v>
      </c>
      <c r="CZ4" s="80" t="s">
        <v>101</v>
      </c>
      <c r="DA4" s="80" t="s">
        <v>102</v>
      </c>
      <c r="DB4" s="80" t="s">
        <v>103</v>
      </c>
      <c r="DC4" s="80" t="s">
        <v>104</v>
      </c>
      <c r="DD4" s="80" t="s">
        <v>105</v>
      </c>
      <c r="DE4" s="80" t="s">
        <v>106</v>
      </c>
      <c r="DF4" s="80" t="s">
        <v>107</v>
      </c>
      <c r="DG4" s="80" t="s">
        <v>108</v>
      </c>
      <c r="DH4" s="80" t="s">
        <v>109</v>
      </c>
      <c r="DI4" s="80" t="s">
        <v>110</v>
      </c>
      <c r="DJ4" s="80" t="s">
        <v>111</v>
      </c>
      <c r="DK4" s="80" t="s">
        <v>112</v>
      </c>
      <c r="DL4" s="80" t="s">
        <v>113</v>
      </c>
      <c r="DM4" s="80" t="s">
        <v>114</v>
      </c>
      <c r="DN4" s="80" t="s">
        <v>115</v>
      </c>
      <c r="DO4" s="80" t="s">
        <v>116</v>
      </c>
      <c r="DP4" s="80" t="s">
        <v>117</v>
      </c>
      <c r="DQ4" s="80" t="s">
        <v>118</v>
      </c>
      <c r="DR4" s="80" t="s">
        <v>119</v>
      </c>
      <c r="DS4" s="80" t="s">
        <v>120</v>
      </c>
      <c r="DT4" s="80" t="s">
        <v>121</v>
      </c>
      <c r="DU4" s="80" t="s">
        <v>122</v>
      </c>
      <c r="DV4" s="80" t="s">
        <v>123</v>
      </c>
      <c r="DW4" s="80" t="s">
        <v>124</v>
      </c>
      <c r="DX4" s="80" t="s">
        <v>125</v>
      </c>
      <c r="DY4" s="80" t="s">
        <v>126</v>
      </c>
      <c r="DZ4" s="80" t="s">
        <v>127</v>
      </c>
      <c r="EA4" s="80" t="s">
        <v>128</v>
      </c>
      <c r="EB4" s="80" t="s">
        <v>129</v>
      </c>
      <c r="EC4" s="80" t="s">
        <v>130</v>
      </c>
      <c r="ED4" s="80" t="s">
        <v>131</v>
      </c>
      <c r="EE4" s="80" t="s">
        <v>132</v>
      </c>
      <c r="EF4" s="80" t="s">
        <v>133</v>
      </c>
      <c r="EG4" s="80" t="s">
        <v>134</v>
      </c>
      <c r="EH4" s="80" t="s">
        <v>135</v>
      </c>
      <c r="EI4" s="80" t="s">
        <v>136</v>
      </c>
      <c r="EJ4" s="80" t="s">
        <v>137</v>
      </c>
      <c r="EK4" s="80" t="s">
        <v>138</v>
      </c>
      <c r="EL4" s="80" t="s">
        <v>139</v>
      </c>
      <c r="EM4" s="80" t="s">
        <v>140</v>
      </c>
      <c r="EN4" s="80" t="s">
        <v>141</v>
      </c>
      <c r="EO4" s="80" t="s">
        <v>142</v>
      </c>
      <c r="EP4" s="80" t="s">
        <v>143</v>
      </c>
      <c r="EQ4" s="80" t="s">
        <v>144</v>
      </c>
      <c r="ER4" s="80" t="s">
        <v>145</v>
      </c>
      <c r="ES4" s="80" t="s">
        <v>146</v>
      </c>
      <c r="ET4" s="80" t="s">
        <v>147</v>
      </c>
      <c r="EU4" s="80" t="s">
        <v>148</v>
      </c>
      <c r="EV4" s="80" t="s">
        <v>149</v>
      </c>
      <c r="EW4" s="80" t="s">
        <v>150</v>
      </c>
      <c r="EX4" s="80" t="s">
        <v>151</v>
      </c>
      <c r="EY4" s="80" t="s">
        <v>152</v>
      </c>
      <c r="EZ4" s="80" t="s">
        <v>153</v>
      </c>
      <c r="FA4" s="80" t="s">
        <v>154</v>
      </c>
      <c r="FB4" s="80" t="s">
        <v>155</v>
      </c>
      <c r="FC4" s="80" t="s">
        <v>156</v>
      </c>
      <c r="FD4" s="80" t="s">
        <v>157</v>
      </c>
      <c r="FE4" s="80" t="s">
        <v>158</v>
      </c>
      <c r="FF4" s="80" t="s">
        <v>159</v>
      </c>
      <c r="FG4" s="80" t="s">
        <v>160</v>
      </c>
      <c r="FH4" s="80" t="s">
        <v>161</v>
      </c>
      <c r="FI4" s="80" t="s">
        <v>162</v>
      </c>
      <c r="FJ4" s="80" t="s">
        <v>163</v>
      </c>
      <c r="FK4" s="80" t="s">
        <v>164</v>
      </c>
      <c r="FL4" s="80" t="s">
        <v>165</v>
      </c>
      <c r="FM4" s="80" t="s">
        <v>166</v>
      </c>
      <c r="FN4" s="80" t="s">
        <v>167</v>
      </c>
      <c r="FO4" s="80" t="s">
        <v>168</v>
      </c>
      <c r="FP4" s="80" t="s">
        <v>169</v>
      </c>
      <c r="FQ4" s="80" t="s">
        <v>170</v>
      </c>
      <c r="FR4" s="80" t="s">
        <v>171</v>
      </c>
      <c r="FS4" s="80" t="s">
        <v>172</v>
      </c>
      <c r="FT4" s="80" t="s">
        <v>173</v>
      </c>
      <c r="FU4" s="80" t="s">
        <v>174</v>
      </c>
      <c r="FV4" s="80" t="s">
        <v>175</v>
      </c>
      <c r="FW4" s="80" t="s">
        <v>176</v>
      </c>
      <c r="FX4" s="80" t="s">
        <v>177</v>
      </c>
      <c r="FY4" s="80" t="s">
        <v>178</v>
      </c>
      <c r="FZ4" s="80" t="s">
        <v>179</v>
      </c>
      <c r="GA4" s="80" t="s">
        <v>180</v>
      </c>
      <c r="GB4" s="80" t="s">
        <v>181</v>
      </c>
      <c r="GC4" s="80" t="s">
        <v>182</v>
      </c>
      <c r="GD4" s="80" t="s">
        <v>183</v>
      </c>
      <c r="GE4" s="80" t="s">
        <v>184</v>
      </c>
      <c r="GF4" s="80" t="s">
        <v>185</v>
      </c>
      <c r="GG4" s="80" t="s">
        <v>186</v>
      </c>
      <c r="GH4" s="80" t="s">
        <v>187</v>
      </c>
      <c r="GI4" s="80" t="s">
        <v>188</v>
      </c>
      <c r="GJ4" s="81" t="s">
        <v>443</v>
      </c>
      <c r="GK4" s="81" t="s">
        <v>444</v>
      </c>
    </row>
    <row r="5" spans="1:193" ht="54" x14ac:dyDescent="0.45">
      <c r="B5" s="82"/>
      <c r="C5" s="83"/>
      <c r="D5" s="84" t="s">
        <v>203</v>
      </c>
      <c r="E5" s="85" t="s">
        <v>204</v>
      </c>
      <c r="F5" s="85" t="s">
        <v>205</v>
      </c>
      <c r="G5" s="85" t="s">
        <v>206</v>
      </c>
      <c r="H5" s="85" t="s">
        <v>207</v>
      </c>
      <c r="I5" s="85" t="s">
        <v>208</v>
      </c>
      <c r="J5" s="85" t="s">
        <v>209</v>
      </c>
      <c r="K5" s="85" t="s">
        <v>210</v>
      </c>
      <c r="L5" s="85" t="s">
        <v>211</v>
      </c>
      <c r="M5" s="85" t="s">
        <v>212</v>
      </c>
      <c r="N5" s="85" t="s">
        <v>213</v>
      </c>
      <c r="O5" s="85" t="s">
        <v>214</v>
      </c>
      <c r="P5" s="85" t="s">
        <v>215</v>
      </c>
      <c r="Q5" s="85" t="s">
        <v>216</v>
      </c>
      <c r="R5" s="85" t="s">
        <v>217</v>
      </c>
      <c r="S5" s="85" t="s">
        <v>218</v>
      </c>
      <c r="T5" s="85" t="s">
        <v>219</v>
      </c>
      <c r="U5" s="85" t="s">
        <v>220</v>
      </c>
      <c r="V5" s="85" t="s">
        <v>221</v>
      </c>
      <c r="W5" s="85" t="s">
        <v>222</v>
      </c>
      <c r="X5" s="85" t="s">
        <v>223</v>
      </c>
      <c r="Y5" s="85" t="s">
        <v>224</v>
      </c>
      <c r="Z5" s="85" t="s">
        <v>225</v>
      </c>
      <c r="AA5" s="85" t="s">
        <v>226</v>
      </c>
      <c r="AB5" s="85" t="s">
        <v>227</v>
      </c>
      <c r="AC5" s="85" t="s">
        <v>228</v>
      </c>
      <c r="AD5" s="85" t="s">
        <v>229</v>
      </c>
      <c r="AE5" s="85" t="s">
        <v>230</v>
      </c>
      <c r="AF5" s="85" t="s">
        <v>231</v>
      </c>
      <c r="AG5" s="85" t="s">
        <v>232</v>
      </c>
      <c r="AH5" s="85" t="s">
        <v>233</v>
      </c>
      <c r="AI5" s="85" t="s">
        <v>234</v>
      </c>
      <c r="AJ5" s="85" t="s">
        <v>235</v>
      </c>
      <c r="AK5" s="85" t="s">
        <v>236</v>
      </c>
      <c r="AL5" s="85" t="s">
        <v>237</v>
      </c>
      <c r="AM5" s="85" t="s">
        <v>238</v>
      </c>
      <c r="AN5" s="85" t="s">
        <v>239</v>
      </c>
      <c r="AO5" s="85" t="s">
        <v>240</v>
      </c>
      <c r="AP5" s="85" t="s">
        <v>241</v>
      </c>
      <c r="AQ5" s="85" t="s">
        <v>242</v>
      </c>
      <c r="AR5" s="85" t="s">
        <v>243</v>
      </c>
      <c r="AS5" s="85" t="s">
        <v>244</v>
      </c>
      <c r="AT5" s="85" t="s">
        <v>245</v>
      </c>
      <c r="AU5" s="85" t="s">
        <v>246</v>
      </c>
      <c r="AV5" s="85" t="s">
        <v>247</v>
      </c>
      <c r="AW5" s="85" t="s">
        <v>248</v>
      </c>
      <c r="AX5" s="85" t="s">
        <v>249</v>
      </c>
      <c r="AY5" s="85" t="s">
        <v>250</v>
      </c>
      <c r="AZ5" s="85" t="s">
        <v>251</v>
      </c>
      <c r="BA5" s="85" t="s">
        <v>252</v>
      </c>
      <c r="BB5" s="85" t="s">
        <v>253</v>
      </c>
      <c r="BC5" s="85" t="s">
        <v>254</v>
      </c>
      <c r="BD5" s="85" t="s">
        <v>255</v>
      </c>
      <c r="BE5" s="85" t="s">
        <v>256</v>
      </c>
      <c r="BF5" s="85" t="s">
        <v>257</v>
      </c>
      <c r="BG5" s="85" t="s">
        <v>258</v>
      </c>
      <c r="BH5" s="85" t="s">
        <v>259</v>
      </c>
      <c r="BI5" s="85" t="s">
        <v>260</v>
      </c>
      <c r="BJ5" s="85" t="s">
        <v>261</v>
      </c>
      <c r="BK5" s="85" t="s">
        <v>262</v>
      </c>
      <c r="BL5" s="85" t="s">
        <v>263</v>
      </c>
      <c r="BM5" s="85" t="s">
        <v>264</v>
      </c>
      <c r="BN5" s="85" t="s">
        <v>265</v>
      </c>
      <c r="BO5" s="85" t="s">
        <v>266</v>
      </c>
      <c r="BP5" s="85" t="s">
        <v>267</v>
      </c>
      <c r="BQ5" s="85" t="s">
        <v>268</v>
      </c>
      <c r="BR5" s="85" t="s">
        <v>269</v>
      </c>
      <c r="BS5" s="85" t="s">
        <v>270</v>
      </c>
      <c r="BT5" s="85" t="s">
        <v>271</v>
      </c>
      <c r="BU5" s="85" t="s">
        <v>272</v>
      </c>
      <c r="BV5" s="85" t="s">
        <v>273</v>
      </c>
      <c r="BW5" s="85" t="s">
        <v>274</v>
      </c>
      <c r="BX5" s="85" t="s">
        <v>275</v>
      </c>
      <c r="BY5" s="85" t="s">
        <v>276</v>
      </c>
      <c r="BZ5" s="85" t="s">
        <v>277</v>
      </c>
      <c r="CA5" s="85" t="s">
        <v>278</v>
      </c>
      <c r="CB5" s="85" t="s">
        <v>279</v>
      </c>
      <c r="CC5" s="85" t="s">
        <v>280</v>
      </c>
      <c r="CD5" s="85" t="s">
        <v>281</v>
      </c>
      <c r="CE5" s="85" t="s">
        <v>282</v>
      </c>
      <c r="CF5" s="85" t="s">
        <v>283</v>
      </c>
      <c r="CG5" s="85" t="s">
        <v>284</v>
      </c>
      <c r="CH5" s="85" t="s">
        <v>285</v>
      </c>
      <c r="CI5" s="85" t="s">
        <v>286</v>
      </c>
      <c r="CJ5" s="85" t="s">
        <v>287</v>
      </c>
      <c r="CK5" s="85" t="s">
        <v>288</v>
      </c>
      <c r="CL5" s="85" t="s">
        <v>289</v>
      </c>
      <c r="CM5" s="85" t="s">
        <v>290</v>
      </c>
      <c r="CN5" s="85" t="s">
        <v>291</v>
      </c>
      <c r="CO5" s="85" t="s">
        <v>292</v>
      </c>
      <c r="CP5" s="85" t="s">
        <v>293</v>
      </c>
      <c r="CQ5" s="85" t="s">
        <v>294</v>
      </c>
      <c r="CR5" s="85" t="s">
        <v>295</v>
      </c>
      <c r="CS5" s="85" t="s">
        <v>296</v>
      </c>
      <c r="CT5" s="85" t="s">
        <v>297</v>
      </c>
      <c r="CU5" s="85" t="s">
        <v>298</v>
      </c>
      <c r="CV5" s="85" t="s">
        <v>299</v>
      </c>
      <c r="CW5" s="85" t="s">
        <v>300</v>
      </c>
      <c r="CX5" s="85" t="s">
        <v>301</v>
      </c>
      <c r="CY5" s="85" t="s">
        <v>302</v>
      </c>
      <c r="CZ5" s="85" t="s">
        <v>303</v>
      </c>
      <c r="DA5" s="85" t="s">
        <v>304</v>
      </c>
      <c r="DB5" s="85" t="s">
        <v>305</v>
      </c>
      <c r="DC5" s="85" t="s">
        <v>306</v>
      </c>
      <c r="DD5" s="85" t="s">
        <v>307</v>
      </c>
      <c r="DE5" s="85" t="s">
        <v>308</v>
      </c>
      <c r="DF5" s="85" t="s">
        <v>309</v>
      </c>
      <c r="DG5" s="85" t="s">
        <v>310</v>
      </c>
      <c r="DH5" s="85" t="s">
        <v>311</v>
      </c>
      <c r="DI5" s="85" t="s">
        <v>312</v>
      </c>
      <c r="DJ5" s="85" t="s">
        <v>313</v>
      </c>
      <c r="DK5" s="85" t="s">
        <v>314</v>
      </c>
      <c r="DL5" s="85" t="s">
        <v>315</v>
      </c>
      <c r="DM5" s="85" t="s">
        <v>316</v>
      </c>
      <c r="DN5" s="85" t="s">
        <v>317</v>
      </c>
      <c r="DO5" s="85" t="s">
        <v>318</v>
      </c>
      <c r="DP5" s="85" t="s">
        <v>319</v>
      </c>
      <c r="DQ5" s="85" t="s">
        <v>320</v>
      </c>
      <c r="DR5" s="85" t="s">
        <v>321</v>
      </c>
      <c r="DS5" s="85" t="s">
        <v>322</v>
      </c>
      <c r="DT5" s="85" t="s">
        <v>323</v>
      </c>
      <c r="DU5" s="85" t="s">
        <v>324</v>
      </c>
      <c r="DV5" s="85" t="s">
        <v>325</v>
      </c>
      <c r="DW5" s="85" t="s">
        <v>326</v>
      </c>
      <c r="DX5" s="85" t="s">
        <v>327</v>
      </c>
      <c r="DY5" s="85" t="s">
        <v>328</v>
      </c>
      <c r="DZ5" s="85" t="s">
        <v>329</v>
      </c>
      <c r="EA5" s="85" t="s">
        <v>330</v>
      </c>
      <c r="EB5" s="85" t="s">
        <v>331</v>
      </c>
      <c r="EC5" s="85" t="s">
        <v>332</v>
      </c>
      <c r="ED5" s="85" t="s">
        <v>333</v>
      </c>
      <c r="EE5" s="85" t="s">
        <v>334</v>
      </c>
      <c r="EF5" s="85" t="s">
        <v>335</v>
      </c>
      <c r="EG5" s="85" t="s">
        <v>336</v>
      </c>
      <c r="EH5" s="85" t="s">
        <v>337</v>
      </c>
      <c r="EI5" s="85" t="s">
        <v>338</v>
      </c>
      <c r="EJ5" s="85" t="s">
        <v>339</v>
      </c>
      <c r="EK5" s="85" t="s">
        <v>340</v>
      </c>
      <c r="EL5" s="85" t="s">
        <v>341</v>
      </c>
      <c r="EM5" s="85" t="s">
        <v>342</v>
      </c>
      <c r="EN5" s="85" t="s">
        <v>343</v>
      </c>
      <c r="EO5" s="85" t="s">
        <v>344</v>
      </c>
      <c r="EP5" s="85" t="s">
        <v>345</v>
      </c>
      <c r="EQ5" s="85" t="s">
        <v>346</v>
      </c>
      <c r="ER5" s="85" t="s">
        <v>347</v>
      </c>
      <c r="ES5" s="85" t="s">
        <v>348</v>
      </c>
      <c r="ET5" s="85" t="s">
        <v>349</v>
      </c>
      <c r="EU5" s="85" t="s">
        <v>350</v>
      </c>
      <c r="EV5" s="85" t="s">
        <v>351</v>
      </c>
      <c r="EW5" s="85" t="s">
        <v>352</v>
      </c>
      <c r="EX5" s="85" t="s">
        <v>353</v>
      </c>
      <c r="EY5" s="85" t="s">
        <v>354</v>
      </c>
      <c r="EZ5" s="85" t="s">
        <v>355</v>
      </c>
      <c r="FA5" s="85" t="s">
        <v>356</v>
      </c>
      <c r="FB5" s="85" t="s">
        <v>357</v>
      </c>
      <c r="FC5" s="85" t="s">
        <v>358</v>
      </c>
      <c r="FD5" s="85" t="s">
        <v>359</v>
      </c>
      <c r="FE5" s="85" t="s">
        <v>360</v>
      </c>
      <c r="FF5" s="85" t="s">
        <v>361</v>
      </c>
      <c r="FG5" s="85" t="s">
        <v>362</v>
      </c>
      <c r="FH5" s="85" t="s">
        <v>363</v>
      </c>
      <c r="FI5" s="85" t="s">
        <v>364</v>
      </c>
      <c r="FJ5" s="85" t="s">
        <v>365</v>
      </c>
      <c r="FK5" s="85" t="s">
        <v>366</v>
      </c>
      <c r="FL5" s="85" t="s">
        <v>367</v>
      </c>
      <c r="FM5" s="85" t="s">
        <v>368</v>
      </c>
      <c r="FN5" s="85" t="s">
        <v>369</v>
      </c>
      <c r="FO5" s="85" t="s">
        <v>370</v>
      </c>
      <c r="FP5" s="85" t="s">
        <v>371</v>
      </c>
      <c r="FQ5" s="85" t="s">
        <v>372</v>
      </c>
      <c r="FR5" s="85" t="s">
        <v>373</v>
      </c>
      <c r="FS5" s="85" t="s">
        <v>374</v>
      </c>
      <c r="FT5" s="85" t="s">
        <v>375</v>
      </c>
      <c r="FU5" s="85" t="s">
        <v>376</v>
      </c>
      <c r="FV5" s="85" t="s">
        <v>377</v>
      </c>
      <c r="FW5" s="85" t="s">
        <v>378</v>
      </c>
      <c r="FX5" s="85" t="s">
        <v>379</v>
      </c>
      <c r="FY5" s="85" t="s">
        <v>380</v>
      </c>
      <c r="FZ5" s="85" t="s">
        <v>381</v>
      </c>
      <c r="GA5" s="85" t="s">
        <v>382</v>
      </c>
      <c r="GB5" s="85" t="s">
        <v>383</v>
      </c>
      <c r="GC5" s="85" t="s">
        <v>384</v>
      </c>
      <c r="GD5" s="85" t="s">
        <v>385</v>
      </c>
      <c r="GE5" s="85" t="s">
        <v>386</v>
      </c>
      <c r="GF5" s="85" t="s">
        <v>387</v>
      </c>
      <c r="GG5" s="85" t="s">
        <v>388</v>
      </c>
      <c r="GH5" s="85" t="s">
        <v>389</v>
      </c>
      <c r="GI5" s="85" t="s">
        <v>390</v>
      </c>
      <c r="GJ5" s="86"/>
      <c r="GK5" s="86"/>
    </row>
    <row r="6" spans="1:193" x14ac:dyDescent="0.45">
      <c r="B6" s="87" t="s">
        <v>1</v>
      </c>
      <c r="C6" s="88" t="s">
        <v>203</v>
      </c>
      <c r="D6" s="89">
        <v>1.003442875</v>
      </c>
      <c r="E6" s="89">
        <v>4.81917E-4</v>
      </c>
      <c r="F6" s="89">
        <v>7.9339099999999995E-4</v>
      </c>
      <c r="G6" s="89">
        <v>7.2295699999999998E-4</v>
      </c>
      <c r="H6" s="89">
        <v>9.63999E-4</v>
      </c>
      <c r="I6" s="89">
        <v>3.0538179999999998E-3</v>
      </c>
      <c r="J6" s="89">
        <v>1.389349E-3</v>
      </c>
      <c r="K6" s="89">
        <v>2.5833620000000001E-3</v>
      </c>
      <c r="L6" s="89">
        <v>3.29E-5</v>
      </c>
      <c r="M6" s="89">
        <v>1.4600000000000001E-5</v>
      </c>
      <c r="N6" s="89">
        <v>2.3188150000000001E-3</v>
      </c>
      <c r="O6" s="89">
        <v>0</v>
      </c>
      <c r="P6" s="89">
        <v>1.36E-5</v>
      </c>
      <c r="Q6" s="89">
        <v>0</v>
      </c>
      <c r="R6" s="89">
        <v>2.2399999999999999E-7</v>
      </c>
      <c r="S6" s="89">
        <v>0</v>
      </c>
      <c r="T6" s="89">
        <v>4.0068900000000003E-4</v>
      </c>
      <c r="U6" s="89">
        <v>1.19E-5</v>
      </c>
      <c r="V6" s="89">
        <v>0.15024863099999999</v>
      </c>
      <c r="W6" s="89">
        <v>4.2533919999999999E-3</v>
      </c>
      <c r="X6" s="89">
        <v>9.6700000000000006E-5</v>
      </c>
      <c r="Y6" s="89">
        <v>1.6995879999999999E-3</v>
      </c>
      <c r="Z6" s="89">
        <v>4.4014170000000003E-3</v>
      </c>
      <c r="AA6" s="89">
        <v>6.20971E-4</v>
      </c>
      <c r="AB6" s="89">
        <v>1.25551E-4</v>
      </c>
      <c r="AC6" s="89">
        <v>1.5202502999999999E-2</v>
      </c>
      <c r="AD6" s="89">
        <v>0</v>
      </c>
      <c r="AE6" s="89">
        <v>1.4352599999999999E-4</v>
      </c>
      <c r="AF6" s="89">
        <v>1.5200000000000001E-7</v>
      </c>
      <c r="AG6" s="89">
        <v>0</v>
      </c>
      <c r="AH6" s="89">
        <v>5.1399999999999999E-6</v>
      </c>
      <c r="AI6" s="89">
        <v>1.3499999999999999E-5</v>
      </c>
      <c r="AJ6" s="89">
        <v>3.7300000000000002E-7</v>
      </c>
      <c r="AK6" s="89">
        <v>6.0699999999999997E-7</v>
      </c>
      <c r="AL6" s="89">
        <v>6.5599999999999999E-6</v>
      </c>
      <c r="AM6" s="89">
        <v>3.4182899999999998E-4</v>
      </c>
      <c r="AN6" s="89">
        <v>7.0600000000000002E-6</v>
      </c>
      <c r="AO6" s="89">
        <v>5.4199999999999996E-7</v>
      </c>
      <c r="AP6" s="89">
        <v>0</v>
      </c>
      <c r="AQ6" s="89">
        <v>1.11E-5</v>
      </c>
      <c r="AR6" s="89">
        <v>7.1200000000000002E-8</v>
      </c>
      <c r="AS6" s="89">
        <v>5.8500000000000001E-8</v>
      </c>
      <c r="AT6" s="89">
        <v>1.3199999999999999E-7</v>
      </c>
      <c r="AU6" s="89">
        <v>8.2599999999999998E-8</v>
      </c>
      <c r="AV6" s="89">
        <v>7.4700000000000001E-7</v>
      </c>
      <c r="AW6" s="89">
        <v>0</v>
      </c>
      <c r="AX6" s="89">
        <v>4.2100000000000002E-7</v>
      </c>
      <c r="AY6" s="89">
        <v>0</v>
      </c>
      <c r="AZ6" s="89">
        <v>0</v>
      </c>
      <c r="BA6" s="89">
        <v>0</v>
      </c>
      <c r="BB6" s="89">
        <v>7.7300000000000005E-6</v>
      </c>
      <c r="BC6" s="89">
        <v>0</v>
      </c>
      <c r="BD6" s="89">
        <v>0</v>
      </c>
      <c r="BE6" s="89">
        <v>4.5800000000000002E-6</v>
      </c>
      <c r="BF6" s="89">
        <v>1.0700000000000001E-7</v>
      </c>
      <c r="BG6" s="89">
        <v>9.4199999999999996E-8</v>
      </c>
      <c r="BH6" s="89">
        <v>8.6099999999999997E-8</v>
      </c>
      <c r="BI6" s="89">
        <v>0</v>
      </c>
      <c r="BJ6" s="89">
        <v>1.1199999999999999E-5</v>
      </c>
      <c r="BK6" s="89">
        <v>0</v>
      </c>
      <c r="BL6" s="89">
        <v>1.2200000000000001E-7</v>
      </c>
      <c r="BM6" s="89">
        <v>8.3200000000000004E-8</v>
      </c>
      <c r="BN6" s="89">
        <v>0</v>
      </c>
      <c r="BO6" s="89">
        <v>1.8300000000000001E-5</v>
      </c>
      <c r="BP6" s="89">
        <v>0</v>
      </c>
      <c r="BQ6" s="89">
        <v>2.1800000000000001E-5</v>
      </c>
      <c r="BR6" s="89">
        <v>9.53E-8</v>
      </c>
      <c r="BS6" s="89">
        <v>2.11E-7</v>
      </c>
      <c r="BT6" s="89">
        <v>8.3999999999999992E-6</v>
      </c>
      <c r="BU6" s="89">
        <v>0</v>
      </c>
      <c r="BV6" s="89">
        <v>2.1799999999999999E-6</v>
      </c>
      <c r="BW6" s="89">
        <v>0</v>
      </c>
      <c r="BX6" s="89">
        <v>0</v>
      </c>
      <c r="BY6" s="89">
        <v>0</v>
      </c>
      <c r="BZ6" s="89">
        <v>0</v>
      </c>
      <c r="CA6" s="89">
        <v>0</v>
      </c>
      <c r="CB6" s="89">
        <v>1.8199999999999999E-7</v>
      </c>
      <c r="CC6" s="89">
        <v>7.6000000000000006E-8</v>
      </c>
      <c r="CD6" s="89">
        <v>1.17E-7</v>
      </c>
      <c r="CE6" s="89">
        <v>0</v>
      </c>
      <c r="CF6" s="89">
        <v>1.92E-7</v>
      </c>
      <c r="CG6" s="89">
        <v>1.4399999999999999E-7</v>
      </c>
      <c r="CH6" s="89">
        <v>1.74E-7</v>
      </c>
      <c r="CI6" s="89">
        <v>8.1100000000000005E-8</v>
      </c>
      <c r="CJ6" s="89">
        <v>8.79E-8</v>
      </c>
      <c r="CK6" s="89">
        <v>7.9199999999999995E-8</v>
      </c>
      <c r="CL6" s="89">
        <v>6.6500000000000007E-8</v>
      </c>
      <c r="CM6" s="89">
        <v>2.4400000000000001E-7</v>
      </c>
      <c r="CN6" s="89">
        <v>1.9299999999999999E-7</v>
      </c>
      <c r="CO6" s="89">
        <v>3.34E-7</v>
      </c>
      <c r="CP6" s="89">
        <v>2.7500000000000001E-7</v>
      </c>
      <c r="CQ6" s="89">
        <v>1.09E-7</v>
      </c>
      <c r="CR6" s="89">
        <v>1.3400000000000001E-7</v>
      </c>
      <c r="CS6" s="89">
        <v>1.7599999999999999E-7</v>
      </c>
      <c r="CT6" s="89">
        <v>1.48E-7</v>
      </c>
      <c r="CU6" s="89">
        <v>9.6800000000000007E-8</v>
      </c>
      <c r="CV6" s="89">
        <v>1.2599999999999999E-7</v>
      </c>
      <c r="CW6" s="89">
        <v>8.72E-8</v>
      </c>
      <c r="CX6" s="89">
        <v>1.01E-7</v>
      </c>
      <c r="CY6" s="89">
        <v>7.8699999999999997E-8</v>
      </c>
      <c r="CZ6" s="89">
        <v>9.6600000000000005E-8</v>
      </c>
      <c r="DA6" s="89">
        <v>1.09E-7</v>
      </c>
      <c r="DB6" s="89">
        <v>1.49E-7</v>
      </c>
      <c r="DC6" s="89">
        <v>1.2200000000000001E-7</v>
      </c>
      <c r="DD6" s="89">
        <v>0</v>
      </c>
      <c r="DE6" s="89">
        <v>1.43E-7</v>
      </c>
      <c r="DF6" s="89">
        <v>2.0599999999999999E-7</v>
      </c>
      <c r="DG6" s="89">
        <v>2.2700000000000001E-7</v>
      </c>
      <c r="DH6" s="89">
        <v>2.1E-7</v>
      </c>
      <c r="DI6" s="89">
        <v>9.7199999999999997E-8</v>
      </c>
      <c r="DJ6" s="89">
        <v>2.3099999999999999E-7</v>
      </c>
      <c r="DK6" s="89">
        <v>1.48E-7</v>
      </c>
      <c r="DL6" s="89">
        <v>2.9799999999999999E-7</v>
      </c>
      <c r="DM6" s="89">
        <v>9.9999999999999995E-8</v>
      </c>
      <c r="DN6" s="89">
        <v>1.24E-7</v>
      </c>
      <c r="DO6" s="89">
        <v>0</v>
      </c>
      <c r="DP6" s="89">
        <v>4.95E-8</v>
      </c>
      <c r="DQ6" s="89">
        <v>0</v>
      </c>
      <c r="DR6" s="89">
        <v>4.8400000000000003E-8</v>
      </c>
      <c r="DS6" s="89">
        <v>1.43E-7</v>
      </c>
      <c r="DT6" s="89">
        <v>1.1000000000000001E-7</v>
      </c>
      <c r="DU6" s="89">
        <v>5.8000000000000003E-8</v>
      </c>
      <c r="DV6" s="89">
        <v>7.0799999999999999E-8</v>
      </c>
      <c r="DW6" s="89">
        <v>6.1999999999999999E-7</v>
      </c>
      <c r="DX6" s="89">
        <v>1.2914E-4</v>
      </c>
      <c r="DY6" s="89">
        <v>2.11E-7</v>
      </c>
      <c r="DZ6" s="89">
        <v>8.5000000000000001E-7</v>
      </c>
      <c r="EA6" s="89">
        <v>1.31E-6</v>
      </c>
      <c r="EB6" s="89">
        <v>4.4399999999999998E-6</v>
      </c>
      <c r="EC6" s="89">
        <v>2.7800000000000001E-6</v>
      </c>
      <c r="ED6" s="89">
        <v>1.31E-6</v>
      </c>
      <c r="EE6" s="89">
        <v>3.0600000000000001E-7</v>
      </c>
      <c r="EF6" s="89">
        <v>6.1200000000000003E-7</v>
      </c>
      <c r="EG6" s="89">
        <v>0</v>
      </c>
      <c r="EH6" s="89">
        <v>9.2699999999999998E-7</v>
      </c>
      <c r="EI6" s="89">
        <v>2.22E-7</v>
      </c>
      <c r="EJ6" s="89">
        <v>1.5200000000000001E-7</v>
      </c>
      <c r="EK6" s="89">
        <v>5.5700000000000002E-7</v>
      </c>
      <c r="EL6" s="89">
        <v>2.7599999999999998E-7</v>
      </c>
      <c r="EM6" s="89">
        <v>4.4400000000000001E-7</v>
      </c>
      <c r="EN6" s="89">
        <v>2.03E-7</v>
      </c>
      <c r="EO6" s="89">
        <v>2.16E-7</v>
      </c>
      <c r="EP6" s="89">
        <v>9.4300000000000004E-8</v>
      </c>
      <c r="EQ6" s="89">
        <v>6.5499999999999998E-7</v>
      </c>
      <c r="ER6" s="89">
        <v>4.2500000000000001E-7</v>
      </c>
      <c r="ES6" s="89">
        <v>3.3500000000000002E-7</v>
      </c>
      <c r="ET6" s="89">
        <v>1.68E-7</v>
      </c>
      <c r="EU6" s="89">
        <v>2.6600000000000003E-7</v>
      </c>
      <c r="EV6" s="89">
        <v>3.5600000000000001E-7</v>
      </c>
      <c r="EW6" s="89">
        <v>0</v>
      </c>
      <c r="EX6" s="89">
        <v>2.7399999999999999E-7</v>
      </c>
      <c r="EY6" s="89">
        <v>0</v>
      </c>
      <c r="EZ6" s="89">
        <v>0</v>
      </c>
      <c r="FA6" s="89">
        <v>2.0599999999999999E-7</v>
      </c>
      <c r="FB6" s="89">
        <v>3.8700000000000001E-7</v>
      </c>
      <c r="FC6" s="89">
        <v>1.99E-7</v>
      </c>
      <c r="FD6" s="89">
        <v>3.9000000000000002E-7</v>
      </c>
      <c r="FE6" s="89">
        <v>8.5700000000000006E-8</v>
      </c>
      <c r="FF6" s="89">
        <v>8.54E-7</v>
      </c>
      <c r="FG6" s="89">
        <v>9.0699999999999996E-7</v>
      </c>
      <c r="FH6" s="89">
        <v>6.0500000000000003E-7</v>
      </c>
      <c r="FI6" s="89">
        <v>8.4900000000000005E-7</v>
      </c>
      <c r="FJ6" s="89">
        <v>1.04E-6</v>
      </c>
      <c r="FK6" s="89">
        <v>8.1999999999999994E-6</v>
      </c>
      <c r="FL6" s="89">
        <v>8.1999999999999998E-7</v>
      </c>
      <c r="FM6" s="89">
        <v>3.3800000000000002E-5</v>
      </c>
      <c r="FN6" s="89">
        <v>7.2899999999999997E-5</v>
      </c>
      <c r="FO6" s="89">
        <v>1.08E-6</v>
      </c>
      <c r="FP6" s="89">
        <v>2.0599999999999999E-5</v>
      </c>
      <c r="FQ6" s="89">
        <v>2.6800000000000001E-5</v>
      </c>
      <c r="FR6" s="89">
        <v>1.79E-7</v>
      </c>
      <c r="FS6" s="89">
        <v>8.4599999999999996E-5</v>
      </c>
      <c r="FT6" s="89">
        <v>1.99879E-4</v>
      </c>
      <c r="FU6" s="89">
        <v>6.3299999999999994E-5</v>
      </c>
      <c r="FV6" s="89">
        <v>4.6699999999999999E-7</v>
      </c>
      <c r="FW6" s="89">
        <v>4.5999999999999999E-7</v>
      </c>
      <c r="FX6" s="89">
        <v>4.9999999999999998E-7</v>
      </c>
      <c r="FY6" s="89">
        <v>1.7599999999999999E-7</v>
      </c>
      <c r="FZ6" s="89">
        <v>1.92E-7</v>
      </c>
      <c r="GA6" s="89">
        <v>3.2500000000000001E-7</v>
      </c>
      <c r="GB6" s="89">
        <v>7.6019599999999998E-4</v>
      </c>
      <c r="GC6" s="89">
        <v>7.9652200000000003E-4</v>
      </c>
      <c r="GD6" s="89">
        <v>6.1500000000000004E-7</v>
      </c>
      <c r="GE6" s="89">
        <v>1.2799999999999999E-5</v>
      </c>
      <c r="GF6" s="89">
        <v>4.8799999999999999E-6</v>
      </c>
      <c r="GG6" s="89">
        <v>7.5099999999999996E-5</v>
      </c>
      <c r="GH6" s="89">
        <v>1.28E-6</v>
      </c>
      <c r="GI6" s="89">
        <v>2.48E-6</v>
      </c>
      <c r="GJ6" s="90">
        <v>1.1958069050000009</v>
      </c>
      <c r="GK6" s="91">
        <v>1.0118590000000001</v>
      </c>
    </row>
    <row r="7" spans="1:193" x14ac:dyDescent="0.45">
      <c r="B7" s="92" t="s">
        <v>2</v>
      </c>
      <c r="C7" s="93" t="s">
        <v>204</v>
      </c>
      <c r="D7" s="89">
        <v>2.9900000000000002E-7</v>
      </c>
      <c r="E7" s="89">
        <v>1.0125696049999999</v>
      </c>
      <c r="F7" s="89">
        <v>7.46549E-4</v>
      </c>
      <c r="G7" s="89">
        <v>1.11E-7</v>
      </c>
      <c r="H7" s="89">
        <v>9.1800000000000004E-7</v>
      </c>
      <c r="I7" s="89">
        <v>2.9299999999999999E-7</v>
      </c>
      <c r="J7" s="89">
        <v>7.0199999999999999E-5</v>
      </c>
      <c r="K7" s="89">
        <v>1.6199999999999999E-6</v>
      </c>
      <c r="L7" s="89">
        <v>2.14E-8</v>
      </c>
      <c r="M7" s="89">
        <v>1.0600000000000001E-8</v>
      </c>
      <c r="N7" s="89">
        <v>4.1600000000000002E-5</v>
      </c>
      <c r="O7" s="89">
        <v>0</v>
      </c>
      <c r="P7" s="89">
        <v>5.3699999999999998E-8</v>
      </c>
      <c r="Q7" s="89">
        <v>0</v>
      </c>
      <c r="R7" s="89">
        <v>8.5199999999999995E-9</v>
      </c>
      <c r="S7" s="89">
        <v>0</v>
      </c>
      <c r="T7" s="89">
        <v>2.3799999999999999E-5</v>
      </c>
      <c r="U7" s="89">
        <v>2.08E-6</v>
      </c>
      <c r="V7" s="89">
        <v>1.9431299999999999E-4</v>
      </c>
      <c r="W7" s="89">
        <v>1.423646E-3</v>
      </c>
      <c r="X7" s="89">
        <v>8.8875499999999997E-4</v>
      </c>
      <c r="Y7" s="89">
        <v>2.3215509999999998E-3</v>
      </c>
      <c r="Z7" s="89">
        <v>4.1519779999999997E-3</v>
      </c>
      <c r="AA7" s="89">
        <v>2.7314800000000002E-4</v>
      </c>
      <c r="AB7" s="89">
        <v>3.0558700000000001E-4</v>
      </c>
      <c r="AC7" s="89">
        <v>3.9799999999999998E-5</v>
      </c>
      <c r="AD7" s="89">
        <v>0</v>
      </c>
      <c r="AE7" s="89">
        <v>2.65E-7</v>
      </c>
      <c r="AF7" s="89">
        <v>6.6999999999999996E-9</v>
      </c>
      <c r="AG7" s="89">
        <v>0</v>
      </c>
      <c r="AH7" s="89">
        <v>4.3899999999999999E-9</v>
      </c>
      <c r="AI7" s="89">
        <v>3.0199999999999999E-8</v>
      </c>
      <c r="AJ7" s="89">
        <v>7.4000000000000001E-9</v>
      </c>
      <c r="AK7" s="89">
        <v>1.37E-8</v>
      </c>
      <c r="AL7" s="89">
        <v>2.8000000000000002E-7</v>
      </c>
      <c r="AM7" s="89">
        <v>4.6100000000000001E-7</v>
      </c>
      <c r="AN7" s="89">
        <v>2.2799999999999999E-8</v>
      </c>
      <c r="AO7" s="89">
        <v>6.7100000000000002E-9</v>
      </c>
      <c r="AP7" s="89">
        <v>0</v>
      </c>
      <c r="AQ7" s="89">
        <v>1.03E-8</v>
      </c>
      <c r="AR7" s="89">
        <v>3.6699999999999999E-9</v>
      </c>
      <c r="AS7" s="89">
        <v>3.6E-9</v>
      </c>
      <c r="AT7" s="89">
        <v>5.4000000000000004E-9</v>
      </c>
      <c r="AU7" s="89">
        <v>5.1099999999999999E-9</v>
      </c>
      <c r="AV7" s="89">
        <v>3.5999999999999998E-8</v>
      </c>
      <c r="AW7" s="89">
        <v>0</v>
      </c>
      <c r="AX7" s="89">
        <v>1.15E-8</v>
      </c>
      <c r="AY7" s="89">
        <v>0</v>
      </c>
      <c r="AZ7" s="89">
        <v>0</v>
      </c>
      <c r="BA7" s="89">
        <v>0</v>
      </c>
      <c r="BB7" s="89">
        <v>1.39E-6</v>
      </c>
      <c r="BC7" s="89">
        <v>0</v>
      </c>
      <c r="BD7" s="89">
        <v>0</v>
      </c>
      <c r="BE7" s="89">
        <v>3.69E-8</v>
      </c>
      <c r="BF7" s="89">
        <v>6.8699999999999996E-9</v>
      </c>
      <c r="BG7" s="89">
        <v>7.2099999999999997E-9</v>
      </c>
      <c r="BH7" s="89">
        <v>6.34E-9</v>
      </c>
      <c r="BI7" s="89">
        <v>0</v>
      </c>
      <c r="BJ7" s="89">
        <v>4.6800000000000001E-6</v>
      </c>
      <c r="BK7" s="89">
        <v>0</v>
      </c>
      <c r="BL7" s="89">
        <v>1.6099999999999999E-8</v>
      </c>
      <c r="BM7" s="89">
        <v>3.6E-9</v>
      </c>
      <c r="BN7" s="89">
        <v>0</v>
      </c>
      <c r="BO7" s="89">
        <v>8.3300000000000008E-9</v>
      </c>
      <c r="BP7" s="89">
        <v>0</v>
      </c>
      <c r="BQ7" s="89">
        <v>1.1000000000000001E-6</v>
      </c>
      <c r="BR7" s="89">
        <v>5.3300000000000004E-9</v>
      </c>
      <c r="BS7" s="89">
        <v>1.1900000000000001E-8</v>
      </c>
      <c r="BT7" s="89">
        <v>4.1199999999999998E-8</v>
      </c>
      <c r="BU7" s="89">
        <v>0</v>
      </c>
      <c r="BV7" s="89">
        <v>1.59E-8</v>
      </c>
      <c r="BW7" s="89">
        <v>0</v>
      </c>
      <c r="BX7" s="89">
        <v>0</v>
      </c>
      <c r="BY7" s="89">
        <v>0</v>
      </c>
      <c r="BZ7" s="89">
        <v>0</v>
      </c>
      <c r="CA7" s="89">
        <v>0</v>
      </c>
      <c r="CB7" s="89">
        <v>1.3000000000000001E-8</v>
      </c>
      <c r="CC7" s="89">
        <v>7.4600000000000003E-9</v>
      </c>
      <c r="CD7" s="89">
        <v>4.4599999999999999E-9</v>
      </c>
      <c r="CE7" s="89">
        <v>0</v>
      </c>
      <c r="CF7" s="89">
        <v>1.27E-8</v>
      </c>
      <c r="CG7" s="89">
        <v>3.65E-9</v>
      </c>
      <c r="CH7" s="89">
        <v>4.3599999999999998E-9</v>
      </c>
      <c r="CI7" s="89">
        <v>4.8300000000000001E-9</v>
      </c>
      <c r="CJ7" s="89">
        <v>8.1699999999999997E-9</v>
      </c>
      <c r="CK7" s="89">
        <v>6.1200000000000004E-9</v>
      </c>
      <c r="CL7" s="89">
        <v>5.7299999999999999E-9</v>
      </c>
      <c r="CM7" s="89">
        <v>9.8999999999999993E-9</v>
      </c>
      <c r="CN7" s="89">
        <v>8.6200000000000004E-9</v>
      </c>
      <c r="CO7" s="89">
        <v>1.03E-8</v>
      </c>
      <c r="CP7" s="89">
        <v>9.6500000000000004E-9</v>
      </c>
      <c r="CQ7" s="89">
        <v>7.0200000000000002E-9</v>
      </c>
      <c r="CR7" s="89">
        <v>7.4999999999999993E-9</v>
      </c>
      <c r="CS7" s="89">
        <v>9.3800000000000003E-9</v>
      </c>
      <c r="CT7" s="89">
        <v>8.1300000000000007E-9</v>
      </c>
      <c r="CU7" s="89">
        <v>9.9800000000000007E-9</v>
      </c>
      <c r="CV7" s="89">
        <v>5.3199999999999998E-9</v>
      </c>
      <c r="CW7" s="89">
        <v>4.9799999999999998E-9</v>
      </c>
      <c r="CX7" s="89">
        <v>7.6299999999999995E-9</v>
      </c>
      <c r="CY7" s="89">
        <v>5.9500000000000003E-9</v>
      </c>
      <c r="CZ7" s="89">
        <v>5.0199999999999996E-9</v>
      </c>
      <c r="DA7" s="89">
        <v>4.8E-9</v>
      </c>
      <c r="DB7" s="89">
        <v>4.5399999999999996E-9</v>
      </c>
      <c r="DC7" s="89">
        <v>6.5000000000000003E-9</v>
      </c>
      <c r="DD7" s="89">
        <v>0</v>
      </c>
      <c r="DE7" s="89">
        <v>5.5599999999999998E-9</v>
      </c>
      <c r="DF7" s="89">
        <v>5.7100000000000003E-9</v>
      </c>
      <c r="DG7" s="89">
        <v>5.0799999999999998E-9</v>
      </c>
      <c r="DH7" s="89">
        <v>4.9200000000000004E-9</v>
      </c>
      <c r="DI7" s="89">
        <v>2.4699999999999999E-9</v>
      </c>
      <c r="DJ7" s="89">
        <v>3.6600000000000002E-9</v>
      </c>
      <c r="DK7" s="89">
        <v>6.9399999999999996E-9</v>
      </c>
      <c r="DL7" s="89">
        <v>8.43E-9</v>
      </c>
      <c r="DM7" s="89">
        <v>4.6500000000000003E-9</v>
      </c>
      <c r="DN7" s="89">
        <v>9.5800000000000004E-9</v>
      </c>
      <c r="DO7" s="89">
        <v>0</v>
      </c>
      <c r="DP7" s="89">
        <v>2.5800000000000002E-9</v>
      </c>
      <c r="DQ7" s="89">
        <v>0</v>
      </c>
      <c r="DR7" s="89">
        <v>2.6200000000000001E-9</v>
      </c>
      <c r="DS7" s="89">
        <v>5.28E-9</v>
      </c>
      <c r="DT7" s="89">
        <v>1.4E-8</v>
      </c>
      <c r="DU7" s="89">
        <v>4.3800000000000002E-9</v>
      </c>
      <c r="DV7" s="89">
        <v>5.5500000000000001E-9</v>
      </c>
      <c r="DW7" s="89">
        <v>9.1600000000000006E-9</v>
      </c>
      <c r="DX7" s="89">
        <v>5.5099999999999997E-8</v>
      </c>
      <c r="DY7" s="89">
        <v>7.9200000000000008E-9</v>
      </c>
      <c r="DZ7" s="89">
        <v>1.22E-8</v>
      </c>
      <c r="EA7" s="89">
        <v>1.89E-8</v>
      </c>
      <c r="EB7" s="89">
        <v>1.6499999999999999E-8</v>
      </c>
      <c r="EC7" s="89">
        <v>1.7599999999999999E-8</v>
      </c>
      <c r="ED7" s="89">
        <v>1.6199999999999999E-8</v>
      </c>
      <c r="EE7" s="89">
        <v>8.4399999999999998E-9</v>
      </c>
      <c r="EF7" s="89">
        <v>1.05E-8</v>
      </c>
      <c r="EG7" s="89">
        <v>0</v>
      </c>
      <c r="EH7" s="89">
        <v>2.4299999999999999E-8</v>
      </c>
      <c r="EI7" s="89">
        <v>8.6399999999999999E-9</v>
      </c>
      <c r="EJ7" s="89">
        <v>1.9499999999999999E-8</v>
      </c>
      <c r="EK7" s="89">
        <v>1.42E-8</v>
      </c>
      <c r="EL7" s="89">
        <v>1.4E-8</v>
      </c>
      <c r="EM7" s="89">
        <v>1.85E-8</v>
      </c>
      <c r="EN7" s="89">
        <v>3.1599999999999998E-8</v>
      </c>
      <c r="EO7" s="89">
        <v>2.6099999999999999E-8</v>
      </c>
      <c r="EP7" s="89">
        <v>8.2399999999999997E-9</v>
      </c>
      <c r="EQ7" s="89">
        <v>1.04E-8</v>
      </c>
      <c r="ER7" s="89">
        <v>7.7400000000000002E-9</v>
      </c>
      <c r="ES7" s="89">
        <v>1.89E-8</v>
      </c>
      <c r="ET7" s="89">
        <v>9.4699999999999998E-9</v>
      </c>
      <c r="EU7" s="89">
        <v>1.1199999999999999E-8</v>
      </c>
      <c r="EV7" s="89">
        <v>1.03E-8</v>
      </c>
      <c r="EW7" s="89">
        <v>0</v>
      </c>
      <c r="EX7" s="89">
        <v>1.4699999999999999E-8</v>
      </c>
      <c r="EY7" s="89">
        <v>0</v>
      </c>
      <c r="EZ7" s="89">
        <v>0</v>
      </c>
      <c r="FA7" s="89">
        <v>1.2299999999999999E-8</v>
      </c>
      <c r="FB7" s="89">
        <v>1.3799999999999999E-8</v>
      </c>
      <c r="FC7" s="89">
        <v>1.8600000000000001E-8</v>
      </c>
      <c r="FD7" s="89">
        <v>1.4E-8</v>
      </c>
      <c r="FE7" s="89">
        <v>6.8699999999999996E-9</v>
      </c>
      <c r="FF7" s="89">
        <v>1.74E-8</v>
      </c>
      <c r="FG7" s="89">
        <v>3.5700000000000002E-8</v>
      </c>
      <c r="FH7" s="89">
        <v>1.7800000000000001E-8</v>
      </c>
      <c r="FI7" s="89">
        <v>1.59E-8</v>
      </c>
      <c r="FJ7" s="89">
        <v>5.8000000000000003E-8</v>
      </c>
      <c r="FK7" s="89">
        <v>5.5199999999999997E-7</v>
      </c>
      <c r="FL7" s="89">
        <v>5.44E-7</v>
      </c>
      <c r="FM7" s="89">
        <v>1.59E-5</v>
      </c>
      <c r="FN7" s="89">
        <v>2.37E-8</v>
      </c>
      <c r="FO7" s="89">
        <v>5.2399999999999999E-8</v>
      </c>
      <c r="FP7" s="89">
        <v>6.7800000000000003E-6</v>
      </c>
      <c r="FQ7" s="89">
        <v>7.0999999999999998E-6</v>
      </c>
      <c r="FR7" s="89">
        <v>2E-8</v>
      </c>
      <c r="FS7" s="89">
        <v>4.2899999999999999E-5</v>
      </c>
      <c r="FT7" s="89">
        <v>6.6799999999999997E-5</v>
      </c>
      <c r="FU7" s="89">
        <v>8.2500000000000004E-7</v>
      </c>
      <c r="FV7" s="89">
        <v>1.7800000000000001E-8</v>
      </c>
      <c r="FW7" s="89">
        <v>2.84E-8</v>
      </c>
      <c r="FX7" s="89">
        <v>3.33E-8</v>
      </c>
      <c r="FY7" s="89">
        <v>9.3600000000000008E-9</v>
      </c>
      <c r="FZ7" s="89">
        <v>1.6800000000000002E-8</v>
      </c>
      <c r="GA7" s="89">
        <v>1.85E-8</v>
      </c>
      <c r="GB7" s="89">
        <v>3.3220100000000001E-4</v>
      </c>
      <c r="GC7" s="89">
        <v>2.8247800000000002E-4</v>
      </c>
      <c r="GD7" s="89">
        <v>3.33E-8</v>
      </c>
      <c r="GE7" s="89">
        <v>1.35E-7</v>
      </c>
      <c r="GF7" s="89">
        <v>2.9799999999999999E-8</v>
      </c>
      <c r="GG7" s="89">
        <v>1.91E-5</v>
      </c>
      <c r="GH7" s="89">
        <v>3.7E-9</v>
      </c>
      <c r="GI7" s="89">
        <v>8.9299999999999996E-7</v>
      </c>
      <c r="GJ7" s="90">
        <v>1.0238418632299993</v>
      </c>
      <c r="GK7" s="91">
        <v>0.86634699999999998</v>
      </c>
    </row>
    <row r="8" spans="1:193" x14ac:dyDescent="0.45">
      <c r="B8" s="92" t="s">
        <v>3</v>
      </c>
      <c r="C8" s="93" t="s">
        <v>205</v>
      </c>
      <c r="D8" s="89">
        <v>7.9400000000000004E-7</v>
      </c>
      <c r="E8" s="89">
        <v>8.7400000000000002E-7</v>
      </c>
      <c r="F8" s="89">
        <v>1.0002347760000001</v>
      </c>
      <c r="G8" s="89">
        <v>7.8000000000000005E-7</v>
      </c>
      <c r="H8" s="89">
        <v>9.6700000000000002E-7</v>
      </c>
      <c r="I8" s="89">
        <v>7.7199999999999998E-7</v>
      </c>
      <c r="J8" s="89">
        <v>2.3200000000000001E-5</v>
      </c>
      <c r="K8" s="89">
        <v>1.8199999999999999E-6</v>
      </c>
      <c r="L8" s="89">
        <v>3.9999999999999998E-7</v>
      </c>
      <c r="M8" s="89">
        <v>2.6300000000000001E-7</v>
      </c>
      <c r="N8" s="89">
        <v>1.2374200000000001E-4</v>
      </c>
      <c r="O8" s="89">
        <v>0</v>
      </c>
      <c r="P8" s="89">
        <v>1.43E-7</v>
      </c>
      <c r="Q8" s="89">
        <v>0</v>
      </c>
      <c r="R8" s="89">
        <v>5.7899999999999998E-7</v>
      </c>
      <c r="S8" s="89">
        <v>0</v>
      </c>
      <c r="T8" s="89">
        <v>1.8170400000000001E-4</v>
      </c>
      <c r="U8" s="89">
        <v>5.4700000000000001E-5</v>
      </c>
      <c r="V8" s="89">
        <v>4.01E-7</v>
      </c>
      <c r="W8" s="89">
        <v>1.9482519999999999E-3</v>
      </c>
      <c r="X8" s="89">
        <v>8.2982507999999996E-2</v>
      </c>
      <c r="Y8" s="89">
        <v>1.3394629E-2</v>
      </c>
      <c r="Z8" s="89">
        <v>1.2834091000000001E-2</v>
      </c>
      <c r="AA8" s="89">
        <v>4.6499999999999999E-5</v>
      </c>
      <c r="AB8" s="89">
        <v>1.193382E-3</v>
      </c>
      <c r="AC8" s="89">
        <v>2.1500000000000002E-6</v>
      </c>
      <c r="AD8" s="89">
        <v>0</v>
      </c>
      <c r="AE8" s="89">
        <v>3.1300000000000001E-7</v>
      </c>
      <c r="AF8" s="89">
        <v>3.4900000000000001E-7</v>
      </c>
      <c r="AG8" s="89">
        <v>0</v>
      </c>
      <c r="AH8" s="89">
        <v>1.8400000000000001E-7</v>
      </c>
      <c r="AI8" s="89">
        <v>2.11E-7</v>
      </c>
      <c r="AJ8" s="89">
        <v>5.3300000000000002E-7</v>
      </c>
      <c r="AK8" s="89">
        <v>4.0400000000000002E-7</v>
      </c>
      <c r="AL8" s="89">
        <v>1.6899999999999999E-6</v>
      </c>
      <c r="AM8" s="89">
        <v>8.5099999999999998E-7</v>
      </c>
      <c r="AN8" s="89">
        <v>1.99E-7</v>
      </c>
      <c r="AO8" s="89">
        <v>2.8599999999999999E-7</v>
      </c>
      <c r="AP8" s="89">
        <v>0</v>
      </c>
      <c r="AQ8" s="89">
        <v>3.3700000000000001E-7</v>
      </c>
      <c r="AR8" s="89">
        <v>1.6199999999999999E-7</v>
      </c>
      <c r="AS8" s="89">
        <v>1.4000000000000001E-7</v>
      </c>
      <c r="AT8" s="89">
        <v>2.2700000000000001E-7</v>
      </c>
      <c r="AU8" s="89">
        <v>2.72E-7</v>
      </c>
      <c r="AV8" s="89">
        <v>5.4799999999999998E-7</v>
      </c>
      <c r="AW8" s="89">
        <v>0</v>
      </c>
      <c r="AX8" s="89">
        <v>1.1000000000000001E-6</v>
      </c>
      <c r="AY8" s="89">
        <v>0</v>
      </c>
      <c r="AZ8" s="89">
        <v>0</v>
      </c>
      <c r="BA8" s="89">
        <v>0</v>
      </c>
      <c r="BB8" s="89">
        <v>2.9900000000000002E-7</v>
      </c>
      <c r="BC8" s="89">
        <v>0</v>
      </c>
      <c r="BD8" s="89">
        <v>0</v>
      </c>
      <c r="BE8" s="89">
        <v>6.7199999999999998E-7</v>
      </c>
      <c r="BF8" s="89">
        <v>2.8799999999999998E-7</v>
      </c>
      <c r="BG8" s="89">
        <v>3.2399999999999999E-7</v>
      </c>
      <c r="BH8" s="89">
        <v>1.6E-7</v>
      </c>
      <c r="BI8" s="89">
        <v>0</v>
      </c>
      <c r="BJ8" s="89">
        <v>6.5300000000000004E-7</v>
      </c>
      <c r="BK8" s="89">
        <v>0</v>
      </c>
      <c r="BL8" s="89">
        <v>2.4400000000000001E-7</v>
      </c>
      <c r="BM8" s="89">
        <v>1.9500000000000001E-7</v>
      </c>
      <c r="BN8" s="89">
        <v>0</v>
      </c>
      <c r="BO8" s="89">
        <v>2.0200000000000001E-7</v>
      </c>
      <c r="BP8" s="89">
        <v>0</v>
      </c>
      <c r="BQ8" s="89">
        <v>9.8299999999999995E-7</v>
      </c>
      <c r="BR8" s="89">
        <v>1.7800000000000001E-7</v>
      </c>
      <c r="BS8" s="89">
        <v>5.5400000000000001E-7</v>
      </c>
      <c r="BT8" s="89">
        <v>1.1400000000000001E-6</v>
      </c>
      <c r="BU8" s="89">
        <v>0</v>
      </c>
      <c r="BV8" s="89">
        <v>4.4000000000000002E-7</v>
      </c>
      <c r="BW8" s="89">
        <v>0</v>
      </c>
      <c r="BX8" s="89">
        <v>0</v>
      </c>
      <c r="BY8" s="89">
        <v>0</v>
      </c>
      <c r="BZ8" s="89">
        <v>0</v>
      </c>
      <c r="CA8" s="89">
        <v>0</v>
      </c>
      <c r="CB8" s="89">
        <v>1.8900000000000001E-7</v>
      </c>
      <c r="CC8" s="89">
        <v>2.0800000000000001E-7</v>
      </c>
      <c r="CD8" s="89">
        <v>3.4999999999999998E-7</v>
      </c>
      <c r="CE8" s="89">
        <v>0</v>
      </c>
      <c r="CF8" s="89">
        <v>4.2500000000000001E-7</v>
      </c>
      <c r="CG8" s="89">
        <v>3.3099999999999999E-7</v>
      </c>
      <c r="CH8" s="89">
        <v>2.16E-7</v>
      </c>
      <c r="CI8" s="89">
        <v>1.1300000000000001E-7</v>
      </c>
      <c r="CJ8" s="89">
        <v>2.5100000000000001E-7</v>
      </c>
      <c r="CK8" s="89">
        <v>1.37E-7</v>
      </c>
      <c r="CL8" s="89">
        <v>1.49E-7</v>
      </c>
      <c r="CM8" s="89">
        <v>7.4199999999999995E-7</v>
      </c>
      <c r="CN8" s="89">
        <v>2.8599999999999999E-7</v>
      </c>
      <c r="CO8" s="89">
        <v>9.64E-7</v>
      </c>
      <c r="CP8" s="89">
        <v>7.3600000000000003E-7</v>
      </c>
      <c r="CQ8" s="89">
        <v>1.6899999999999999E-7</v>
      </c>
      <c r="CR8" s="89">
        <v>2.17E-7</v>
      </c>
      <c r="CS8" s="89">
        <v>5.51E-7</v>
      </c>
      <c r="CT8" s="89">
        <v>3.3099999999999999E-7</v>
      </c>
      <c r="CU8" s="89">
        <v>2.8599999999999999E-7</v>
      </c>
      <c r="CV8" s="89">
        <v>2.0900000000000001E-7</v>
      </c>
      <c r="CW8" s="89">
        <v>1.9500000000000001E-7</v>
      </c>
      <c r="CX8" s="89">
        <v>1.6899999999999999E-7</v>
      </c>
      <c r="CY8" s="89">
        <v>1.5200000000000001E-7</v>
      </c>
      <c r="CZ8" s="89">
        <v>2.2399999999999999E-7</v>
      </c>
      <c r="DA8" s="89">
        <v>2.2100000000000001E-7</v>
      </c>
      <c r="DB8" s="89">
        <v>3.03E-7</v>
      </c>
      <c r="DC8" s="89">
        <v>1.74E-7</v>
      </c>
      <c r="DD8" s="89">
        <v>0</v>
      </c>
      <c r="DE8" s="89">
        <v>3.6699999999999999E-7</v>
      </c>
      <c r="DF8" s="89">
        <v>2.72E-7</v>
      </c>
      <c r="DG8" s="89">
        <v>2.0599999999999999E-7</v>
      </c>
      <c r="DH8" s="89">
        <v>1.92E-7</v>
      </c>
      <c r="DI8" s="89">
        <v>8.9700000000000003E-8</v>
      </c>
      <c r="DJ8" s="89">
        <v>3.3099999999999999E-7</v>
      </c>
      <c r="DK8" s="89">
        <v>2.35E-7</v>
      </c>
      <c r="DL8" s="89">
        <v>1.91E-7</v>
      </c>
      <c r="DM8" s="89">
        <v>1.5800000000000001E-7</v>
      </c>
      <c r="DN8" s="89">
        <v>3.1800000000000002E-7</v>
      </c>
      <c r="DO8" s="89">
        <v>0</v>
      </c>
      <c r="DP8" s="89">
        <v>1.1899999999999999E-7</v>
      </c>
      <c r="DQ8" s="89">
        <v>0</v>
      </c>
      <c r="DR8" s="89">
        <v>8.6599999999999995E-8</v>
      </c>
      <c r="DS8" s="89">
        <v>1.8799999999999999E-7</v>
      </c>
      <c r="DT8" s="89">
        <v>2.34E-7</v>
      </c>
      <c r="DU8" s="89">
        <v>1.31E-7</v>
      </c>
      <c r="DV8" s="89">
        <v>1.4399999999999999E-7</v>
      </c>
      <c r="DW8" s="89">
        <v>2.6199999999999999E-7</v>
      </c>
      <c r="DX8" s="89">
        <v>4.6400000000000003E-7</v>
      </c>
      <c r="DY8" s="89">
        <v>7.3200000000000004E-7</v>
      </c>
      <c r="DZ8" s="89">
        <v>2.6100000000000002E-7</v>
      </c>
      <c r="EA8" s="89">
        <v>6.1699999999999998E-7</v>
      </c>
      <c r="EB8" s="89">
        <v>5.3300000000000002E-7</v>
      </c>
      <c r="EC8" s="89">
        <v>6.0100000000000005E-7</v>
      </c>
      <c r="ED8" s="89">
        <v>4.15E-7</v>
      </c>
      <c r="EE8" s="89">
        <v>7.1299999999999999E-7</v>
      </c>
      <c r="EF8" s="89">
        <v>1.6199999999999999E-6</v>
      </c>
      <c r="EG8" s="89">
        <v>0</v>
      </c>
      <c r="EH8" s="89">
        <v>3.0299999999999998E-6</v>
      </c>
      <c r="EI8" s="89">
        <v>5.8800000000000002E-7</v>
      </c>
      <c r="EJ8" s="89">
        <v>5.68E-7</v>
      </c>
      <c r="EK8" s="89">
        <v>6.0900000000000001E-7</v>
      </c>
      <c r="EL8" s="89">
        <v>8.7700000000000003E-7</v>
      </c>
      <c r="EM8" s="89">
        <v>1.4500000000000001E-6</v>
      </c>
      <c r="EN8" s="89">
        <v>1.0300000000000001E-6</v>
      </c>
      <c r="EO8" s="89">
        <v>9.1299999999999998E-7</v>
      </c>
      <c r="EP8" s="89">
        <v>3.03E-7</v>
      </c>
      <c r="EQ8" s="89">
        <v>4.4000000000000002E-7</v>
      </c>
      <c r="ER8" s="89">
        <v>3.9200000000000002E-7</v>
      </c>
      <c r="ES8" s="89">
        <v>1.24E-6</v>
      </c>
      <c r="ET8" s="89">
        <v>6.2099999999999996E-7</v>
      </c>
      <c r="EU8" s="89">
        <v>7.4900000000000005E-7</v>
      </c>
      <c r="EV8" s="89">
        <v>6.6899999999999997E-7</v>
      </c>
      <c r="EW8" s="89">
        <v>0</v>
      </c>
      <c r="EX8" s="89">
        <v>8.5099999999999998E-7</v>
      </c>
      <c r="EY8" s="89">
        <v>0</v>
      </c>
      <c r="EZ8" s="89">
        <v>0</v>
      </c>
      <c r="FA8" s="89">
        <v>5.1600000000000001E-7</v>
      </c>
      <c r="FB8" s="89">
        <v>1.26E-6</v>
      </c>
      <c r="FC8" s="89">
        <v>4.3799999999999998E-7</v>
      </c>
      <c r="FD8" s="89">
        <v>1.3200000000000001E-6</v>
      </c>
      <c r="FE8" s="89">
        <v>2.5800000000000001E-7</v>
      </c>
      <c r="FF8" s="89">
        <v>8.4600000000000003E-7</v>
      </c>
      <c r="FG8" s="89">
        <v>5.5799999999999999E-6</v>
      </c>
      <c r="FH8" s="89">
        <v>7.0100000000000004E-7</v>
      </c>
      <c r="FI8" s="89">
        <v>5.6700000000000003E-7</v>
      </c>
      <c r="FJ8" s="89">
        <v>6.6699999999999997E-6</v>
      </c>
      <c r="FK8" s="89">
        <v>2.2200000000000001E-5</v>
      </c>
      <c r="FL8" s="89">
        <v>1.81E-6</v>
      </c>
      <c r="FM8" s="89">
        <v>4.6825600000000001E-4</v>
      </c>
      <c r="FN8" s="89">
        <v>9.9099999999999991E-7</v>
      </c>
      <c r="FO8" s="89">
        <v>5.8400000000000004E-7</v>
      </c>
      <c r="FP8" s="89">
        <v>1.87992E-4</v>
      </c>
      <c r="FQ8" s="89">
        <v>3.2331999999999999E-4</v>
      </c>
      <c r="FR8" s="89">
        <v>4.6499999999999999E-7</v>
      </c>
      <c r="FS8" s="89">
        <v>9.8986199999999999E-4</v>
      </c>
      <c r="FT8" s="89">
        <v>1.586666E-3</v>
      </c>
      <c r="FU8" s="89">
        <v>2.40781E-4</v>
      </c>
      <c r="FV8" s="89">
        <v>7.6199999999999997E-7</v>
      </c>
      <c r="FW8" s="89">
        <v>1.79E-6</v>
      </c>
      <c r="FX8" s="89">
        <v>3.27E-6</v>
      </c>
      <c r="FY8" s="89">
        <v>5.68E-7</v>
      </c>
      <c r="FZ8" s="89">
        <v>8.4900000000000005E-7</v>
      </c>
      <c r="GA8" s="89">
        <v>1.08E-6</v>
      </c>
      <c r="GB8" s="89">
        <v>6.2598259999999996E-3</v>
      </c>
      <c r="GC8" s="89">
        <v>7.0126920000000001E-3</v>
      </c>
      <c r="GD8" s="89">
        <v>1.31E-6</v>
      </c>
      <c r="GE8" s="89">
        <v>1.2793400000000001E-4</v>
      </c>
      <c r="GF8" s="89">
        <v>1.3599999999999999E-6</v>
      </c>
      <c r="GG8" s="89">
        <v>6.3993399999999999E-4</v>
      </c>
      <c r="GH8" s="89">
        <v>9.9999999999999995E-8</v>
      </c>
      <c r="GI8" s="89">
        <v>1.7099999999999999E-6</v>
      </c>
      <c r="GJ8" s="90">
        <v>1.1309679413000009</v>
      </c>
      <c r="GK8" s="91">
        <v>0.95699400000000001</v>
      </c>
    </row>
    <row r="9" spans="1:193" x14ac:dyDescent="0.45">
      <c r="B9" s="92" t="s">
        <v>4</v>
      </c>
      <c r="C9" s="93" t="s">
        <v>206</v>
      </c>
      <c r="D9" s="89">
        <v>5.4199999999999996E-7</v>
      </c>
      <c r="E9" s="89">
        <v>5.7999999999999995E-7</v>
      </c>
      <c r="F9" s="89">
        <v>6.8500000000000001E-7</v>
      </c>
      <c r="G9" s="89">
        <v>1.0000005999999999</v>
      </c>
      <c r="H9" s="89">
        <v>6.06E-7</v>
      </c>
      <c r="I9" s="89">
        <v>5.4600000000000005E-7</v>
      </c>
      <c r="J9" s="89">
        <v>8.1000000000000004E-6</v>
      </c>
      <c r="K9" s="89">
        <v>4.9699999999999996E-7</v>
      </c>
      <c r="L9" s="89">
        <v>3.1800000000000002E-7</v>
      </c>
      <c r="M9" s="89">
        <v>1.99E-7</v>
      </c>
      <c r="N9" s="89">
        <v>4.5000000000000003E-5</v>
      </c>
      <c r="O9" s="89">
        <v>0</v>
      </c>
      <c r="P9" s="89">
        <v>1.61E-7</v>
      </c>
      <c r="Q9" s="89">
        <v>0</v>
      </c>
      <c r="R9" s="89">
        <v>3.9999999999999998E-7</v>
      </c>
      <c r="S9" s="89">
        <v>0</v>
      </c>
      <c r="T9" s="89">
        <v>2.5400000000000001E-5</v>
      </c>
      <c r="U9" s="89">
        <v>2.6866999999999999E-4</v>
      </c>
      <c r="V9" s="89">
        <v>3.0100000000000001E-7</v>
      </c>
      <c r="W9" s="89">
        <v>1.103794E-3</v>
      </c>
      <c r="X9" s="89">
        <v>9.1326640000000004E-3</v>
      </c>
      <c r="Y9" s="89">
        <v>3.1120699999999998E-4</v>
      </c>
      <c r="Z9" s="89">
        <v>4.6574559999999999E-3</v>
      </c>
      <c r="AA9" s="89">
        <v>3.5016300000000002E-4</v>
      </c>
      <c r="AB9" s="89">
        <v>2.5290099999999999E-3</v>
      </c>
      <c r="AC9" s="89">
        <v>9.0999999999999997E-7</v>
      </c>
      <c r="AD9" s="89">
        <v>0</v>
      </c>
      <c r="AE9" s="89">
        <v>1.74E-7</v>
      </c>
      <c r="AF9" s="89">
        <v>2.1899999999999999E-7</v>
      </c>
      <c r="AG9" s="89">
        <v>0</v>
      </c>
      <c r="AH9" s="89">
        <v>1.35E-7</v>
      </c>
      <c r="AI9" s="89">
        <v>1.3799999999999999E-7</v>
      </c>
      <c r="AJ9" s="89">
        <v>3.6399999999999998E-7</v>
      </c>
      <c r="AK9" s="89">
        <v>2.36E-7</v>
      </c>
      <c r="AL9" s="89">
        <v>4.01E-7</v>
      </c>
      <c r="AM9" s="89">
        <v>6.5199999999999996E-7</v>
      </c>
      <c r="AN9" s="89">
        <v>1.2200000000000001E-7</v>
      </c>
      <c r="AO9" s="89">
        <v>1.73E-7</v>
      </c>
      <c r="AP9" s="89">
        <v>0</v>
      </c>
      <c r="AQ9" s="89">
        <v>2.2999999999999999E-7</v>
      </c>
      <c r="AR9" s="89">
        <v>1.0700000000000001E-7</v>
      </c>
      <c r="AS9" s="89">
        <v>9.3400000000000003E-8</v>
      </c>
      <c r="AT9" s="89">
        <v>1.5699999999999999E-7</v>
      </c>
      <c r="AU9" s="89">
        <v>1.73E-7</v>
      </c>
      <c r="AV9" s="89">
        <v>3.27E-7</v>
      </c>
      <c r="AW9" s="89">
        <v>0</v>
      </c>
      <c r="AX9" s="89">
        <v>8.2500000000000004E-7</v>
      </c>
      <c r="AY9" s="89">
        <v>0</v>
      </c>
      <c r="AZ9" s="89">
        <v>0</v>
      </c>
      <c r="BA9" s="89">
        <v>0</v>
      </c>
      <c r="BB9" s="89">
        <v>2.1500000000000001E-7</v>
      </c>
      <c r="BC9" s="89">
        <v>0</v>
      </c>
      <c r="BD9" s="89">
        <v>0</v>
      </c>
      <c r="BE9" s="89">
        <v>4.3799999999999998E-7</v>
      </c>
      <c r="BF9" s="89">
        <v>1.3199999999999999E-7</v>
      </c>
      <c r="BG9" s="89">
        <v>1.1000000000000001E-7</v>
      </c>
      <c r="BH9" s="89">
        <v>7.2899999999999998E-8</v>
      </c>
      <c r="BI9" s="89">
        <v>0</v>
      </c>
      <c r="BJ9" s="89">
        <v>2.22E-7</v>
      </c>
      <c r="BK9" s="89">
        <v>0</v>
      </c>
      <c r="BL9" s="89">
        <v>1.68E-7</v>
      </c>
      <c r="BM9" s="89">
        <v>1.31E-7</v>
      </c>
      <c r="BN9" s="89">
        <v>0</v>
      </c>
      <c r="BO9" s="89">
        <v>1.35E-7</v>
      </c>
      <c r="BP9" s="89">
        <v>0</v>
      </c>
      <c r="BQ9" s="89">
        <v>2.6199999999999999E-7</v>
      </c>
      <c r="BR9" s="89">
        <v>8.5199999999999995E-8</v>
      </c>
      <c r="BS9" s="89">
        <v>4.08E-7</v>
      </c>
      <c r="BT9" s="89">
        <v>3.1800000000000002E-7</v>
      </c>
      <c r="BU9" s="89">
        <v>0</v>
      </c>
      <c r="BV9" s="89">
        <v>2.6800000000000002E-7</v>
      </c>
      <c r="BW9" s="89">
        <v>0</v>
      </c>
      <c r="BX9" s="89">
        <v>0</v>
      </c>
      <c r="BY9" s="89">
        <v>0</v>
      </c>
      <c r="BZ9" s="89">
        <v>0</v>
      </c>
      <c r="CA9" s="89">
        <v>0</v>
      </c>
      <c r="CB9" s="89">
        <v>1.1999999999999999E-7</v>
      </c>
      <c r="CC9" s="89">
        <v>1.5300000000000001E-7</v>
      </c>
      <c r="CD9" s="89">
        <v>2.7300000000000002E-7</v>
      </c>
      <c r="CE9" s="89">
        <v>0</v>
      </c>
      <c r="CF9" s="89">
        <v>3.3299999999999998E-7</v>
      </c>
      <c r="CG9" s="89">
        <v>2.5499999999999999E-7</v>
      </c>
      <c r="CH9" s="89">
        <v>1.4100000000000001E-7</v>
      </c>
      <c r="CI9" s="89">
        <v>6.6600000000000001E-8</v>
      </c>
      <c r="CJ9" s="89">
        <v>1.5300000000000001E-7</v>
      </c>
      <c r="CK9" s="89">
        <v>8.3299999999999998E-8</v>
      </c>
      <c r="CL9" s="89">
        <v>8.4100000000000005E-8</v>
      </c>
      <c r="CM9" s="89">
        <v>5.8500000000000001E-7</v>
      </c>
      <c r="CN9" s="89">
        <v>2.04E-7</v>
      </c>
      <c r="CO9" s="89">
        <v>7.6499999999999998E-7</v>
      </c>
      <c r="CP9" s="89">
        <v>5.6300000000000005E-7</v>
      </c>
      <c r="CQ9" s="89">
        <v>1.06E-7</v>
      </c>
      <c r="CR9" s="89">
        <v>1.43E-7</v>
      </c>
      <c r="CS9" s="89">
        <v>4.4999999999999998E-7</v>
      </c>
      <c r="CT9" s="89">
        <v>2.1299999999999999E-7</v>
      </c>
      <c r="CU9" s="89">
        <v>1.17E-7</v>
      </c>
      <c r="CV9" s="89">
        <v>1.4100000000000001E-7</v>
      </c>
      <c r="CW9" s="89">
        <v>1.3199999999999999E-7</v>
      </c>
      <c r="CX9" s="89">
        <v>9.5999999999999999E-8</v>
      </c>
      <c r="CY9" s="89">
        <v>8.05E-8</v>
      </c>
      <c r="CZ9" s="89">
        <v>1.3799999999999999E-7</v>
      </c>
      <c r="DA9" s="89">
        <v>1.2800000000000001E-7</v>
      </c>
      <c r="DB9" s="89">
        <v>2.1199999999999999E-7</v>
      </c>
      <c r="DC9" s="89">
        <v>9.3800000000000006E-8</v>
      </c>
      <c r="DD9" s="89">
        <v>0</v>
      </c>
      <c r="DE9" s="89">
        <v>2.48E-7</v>
      </c>
      <c r="DF9" s="89">
        <v>1.3E-7</v>
      </c>
      <c r="DG9" s="89">
        <v>1.14E-7</v>
      </c>
      <c r="DH9" s="89">
        <v>8.0999999999999997E-8</v>
      </c>
      <c r="DI9" s="89">
        <v>4.95E-8</v>
      </c>
      <c r="DJ9" s="89">
        <v>2.2999999999999999E-7</v>
      </c>
      <c r="DK9" s="89">
        <v>8.7600000000000004E-8</v>
      </c>
      <c r="DL9" s="89">
        <v>9.8200000000000006E-8</v>
      </c>
      <c r="DM9" s="89">
        <v>6.3500000000000006E-8</v>
      </c>
      <c r="DN9" s="89">
        <v>1.12E-7</v>
      </c>
      <c r="DO9" s="89">
        <v>0</v>
      </c>
      <c r="DP9" s="89">
        <v>5.7800000000000001E-8</v>
      </c>
      <c r="DQ9" s="89">
        <v>0</v>
      </c>
      <c r="DR9" s="89">
        <v>4.3800000000000002E-8</v>
      </c>
      <c r="DS9" s="89">
        <v>1.14E-7</v>
      </c>
      <c r="DT9" s="89">
        <v>1.4499999999999999E-7</v>
      </c>
      <c r="DU9" s="89">
        <v>8.6900000000000004E-8</v>
      </c>
      <c r="DV9" s="89">
        <v>8.2500000000000004E-8</v>
      </c>
      <c r="DW9" s="89">
        <v>1.2599999999999999E-7</v>
      </c>
      <c r="DX9" s="89">
        <v>2.3200000000000001E-7</v>
      </c>
      <c r="DY9" s="89">
        <v>5.3399999999999999E-7</v>
      </c>
      <c r="DZ9" s="89">
        <v>1.2499999999999999E-7</v>
      </c>
      <c r="EA9" s="89">
        <v>3.9900000000000001E-7</v>
      </c>
      <c r="EB9" s="89">
        <v>3.8599999999999999E-7</v>
      </c>
      <c r="EC9" s="89">
        <v>3.34E-7</v>
      </c>
      <c r="ED9" s="89">
        <v>2.3200000000000001E-7</v>
      </c>
      <c r="EE9" s="89">
        <v>5.1900000000000003E-7</v>
      </c>
      <c r="EF9" s="89">
        <v>1.3200000000000001E-6</v>
      </c>
      <c r="EG9" s="89">
        <v>0</v>
      </c>
      <c r="EH9" s="89">
        <v>2.3800000000000001E-6</v>
      </c>
      <c r="EI9" s="89">
        <v>4.7E-7</v>
      </c>
      <c r="EJ9" s="89">
        <v>2.3900000000000001E-7</v>
      </c>
      <c r="EK9" s="89">
        <v>3.15E-7</v>
      </c>
      <c r="EL9" s="89">
        <v>6.0200000000000002E-7</v>
      </c>
      <c r="EM9" s="89">
        <v>1.1000000000000001E-6</v>
      </c>
      <c r="EN9" s="89">
        <v>3.4999999999999998E-7</v>
      </c>
      <c r="EO9" s="89">
        <v>3.4999999999999998E-7</v>
      </c>
      <c r="EP9" s="89">
        <v>9.39E-8</v>
      </c>
      <c r="EQ9" s="89">
        <v>2.65E-7</v>
      </c>
      <c r="ER9" s="89">
        <v>2.05E-7</v>
      </c>
      <c r="ES9" s="89">
        <v>7.7700000000000004E-7</v>
      </c>
      <c r="ET9" s="89">
        <v>3.7800000000000002E-7</v>
      </c>
      <c r="EU9" s="89">
        <v>4.8699999999999995E-7</v>
      </c>
      <c r="EV9" s="89">
        <v>4.32E-7</v>
      </c>
      <c r="EW9" s="89">
        <v>0</v>
      </c>
      <c r="EX9" s="89">
        <v>5.4099999999999999E-7</v>
      </c>
      <c r="EY9" s="89">
        <v>0</v>
      </c>
      <c r="EZ9" s="89">
        <v>0</v>
      </c>
      <c r="FA9" s="89">
        <v>2.9900000000000002E-7</v>
      </c>
      <c r="FB9" s="89">
        <v>9.0400000000000005E-7</v>
      </c>
      <c r="FC9" s="89">
        <v>1.6500000000000001E-7</v>
      </c>
      <c r="FD9" s="89">
        <v>9.0800000000000003E-7</v>
      </c>
      <c r="FE9" s="89">
        <v>8.7100000000000006E-8</v>
      </c>
      <c r="FF9" s="89">
        <v>4.6600000000000002E-7</v>
      </c>
      <c r="FG9" s="89">
        <v>8.8199999999999998E-7</v>
      </c>
      <c r="FH9" s="89">
        <v>2.2499999999999999E-7</v>
      </c>
      <c r="FI9" s="89">
        <v>2.9499999999999998E-7</v>
      </c>
      <c r="FJ9" s="89">
        <v>9.2099999999999995E-7</v>
      </c>
      <c r="FK9" s="89">
        <v>2.92E-6</v>
      </c>
      <c r="FL9" s="89">
        <v>6.9599999999999999E-7</v>
      </c>
      <c r="FM9" s="89">
        <v>8.0799999999999999E-5</v>
      </c>
      <c r="FN9" s="89">
        <v>3.4400000000000001E-7</v>
      </c>
      <c r="FO9" s="89">
        <v>3.0199999999999998E-7</v>
      </c>
      <c r="FP9" s="89">
        <v>3.4900000000000001E-5</v>
      </c>
      <c r="FQ9" s="89">
        <v>5.3600000000000002E-5</v>
      </c>
      <c r="FR9" s="89">
        <v>2.4699999999999998E-7</v>
      </c>
      <c r="FS9" s="89">
        <v>2.0530200000000001E-4</v>
      </c>
      <c r="FT9" s="89">
        <v>3.3433200000000001E-4</v>
      </c>
      <c r="FU9" s="89">
        <v>2.05193E-4</v>
      </c>
      <c r="FV9" s="89">
        <v>3.3999999999999997E-7</v>
      </c>
      <c r="FW9" s="89">
        <v>1.06E-6</v>
      </c>
      <c r="FX9" s="89">
        <v>4.0999999999999999E-7</v>
      </c>
      <c r="FY9" s="89">
        <v>4.1199999999999998E-7</v>
      </c>
      <c r="FZ9" s="89">
        <v>4.5699999999999998E-7</v>
      </c>
      <c r="GA9" s="89">
        <v>6.2200000000000004E-7</v>
      </c>
      <c r="GB9" s="89">
        <v>1.2594430000000001E-3</v>
      </c>
      <c r="GC9" s="89">
        <v>1.2459960000000001E-3</v>
      </c>
      <c r="GD9" s="89">
        <v>5.4199999999999996E-7</v>
      </c>
      <c r="GE9" s="89">
        <v>1.5E-6</v>
      </c>
      <c r="GF9" s="89">
        <v>6.8800000000000002E-7</v>
      </c>
      <c r="GG9" s="89">
        <v>1.2178199999999999E-4</v>
      </c>
      <c r="GH9" s="89">
        <v>5.1599999999999999E-8</v>
      </c>
      <c r="GI9" s="89">
        <v>1.44E-6</v>
      </c>
      <c r="GJ9" s="90">
        <v>1.0220245972000006</v>
      </c>
      <c r="GK9" s="91">
        <v>0.86480900000000005</v>
      </c>
    </row>
    <row r="10" spans="1:193" x14ac:dyDescent="0.45">
      <c r="B10" s="92" t="s">
        <v>5</v>
      </c>
      <c r="C10" s="93" t="s">
        <v>207</v>
      </c>
      <c r="D10" s="89">
        <v>0</v>
      </c>
      <c r="E10" s="89">
        <v>0</v>
      </c>
      <c r="F10" s="89">
        <v>0</v>
      </c>
      <c r="G10" s="89">
        <v>0</v>
      </c>
      <c r="H10" s="89">
        <v>1</v>
      </c>
      <c r="I10" s="89">
        <v>0</v>
      </c>
      <c r="J10" s="89">
        <v>0</v>
      </c>
      <c r="K10" s="89">
        <v>0</v>
      </c>
      <c r="L10" s="89">
        <v>0</v>
      </c>
      <c r="M10" s="89">
        <v>0</v>
      </c>
      <c r="N10" s="89">
        <v>0</v>
      </c>
      <c r="O10" s="89">
        <v>0</v>
      </c>
      <c r="P10" s="89">
        <v>0</v>
      </c>
      <c r="Q10" s="89">
        <v>0</v>
      </c>
      <c r="R10" s="89">
        <v>0</v>
      </c>
      <c r="S10" s="89">
        <v>0</v>
      </c>
      <c r="T10" s="89">
        <v>0</v>
      </c>
      <c r="U10" s="89">
        <v>0</v>
      </c>
      <c r="V10" s="89">
        <v>0</v>
      </c>
      <c r="W10" s="89">
        <v>0</v>
      </c>
      <c r="X10" s="89">
        <v>0</v>
      </c>
      <c r="Y10" s="89">
        <v>0</v>
      </c>
      <c r="Z10" s="89">
        <v>0</v>
      </c>
      <c r="AA10" s="89">
        <v>0</v>
      </c>
      <c r="AB10" s="89">
        <v>0</v>
      </c>
      <c r="AC10" s="89">
        <v>0</v>
      </c>
      <c r="AD10" s="89">
        <v>0</v>
      </c>
      <c r="AE10" s="89">
        <v>0</v>
      </c>
      <c r="AF10" s="89">
        <v>0</v>
      </c>
      <c r="AG10" s="89">
        <v>0</v>
      </c>
      <c r="AH10" s="89">
        <v>0</v>
      </c>
      <c r="AI10" s="89">
        <v>0</v>
      </c>
      <c r="AJ10" s="89">
        <v>0</v>
      </c>
      <c r="AK10" s="89">
        <v>0</v>
      </c>
      <c r="AL10" s="89">
        <v>0</v>
      </c>
      <c r="AM10" s="89">
        <v>0</v>
      </c>
      <c r="AN10" s="89">
        <v>0</v>
      </c>
      <c r="AO10" s="89">
        <v>0</v>
      </c>
      <c r="AP10" s="89">
        <v>0</v>
      </c>
      <c r="AQ10" s="89">
        <v>0</v>
      </c>
      <c r="AR10" s="89">
        <v>0</v>
      </c>
      <c r="AS10" s="89">
        <v>0</v>
      </c>
      <c r="AT10" s="89">
        <v>0</v>
      </c>
      <c r="AU10" s="89">
        <v>0</v>
      </c>
      <c r="AV10" s="89">
        <v>0</v>
      </c>
      <c r="AW10" s="89">
        <v>0</v>
      </c>
      <c r="AX10" s="89">
        <v>0</v>
      </c>
      <c r="AY10" s="89">
        <v>0</v>
      </c>
      <c r="AZ10" s="89">
        <v>0</v>
      </c>
      <c r="BA10" s="89">
        <v>0</v>
      </c>
      <c r="BB10" s="89">
        <v>0</v>
      </c>
      <c r="BC10" s="89">
        <v>0</v>
      </c>
      <c r="BD10" s="89">
        <v>0</v>
      </c>
      <c r="BE10" s="89">
        <v>0</v>
      </c>
      <c r="BF10" s="89">
        <v>0</v>
      </c>
      <c r="BG10" s="89">
        <v>0</v>
      </c>
      <c r="BH10" s="89">
        <v>0</v>
      </c>
      <c r="BI10" s="89">
        <v>0</v>
      </c>
      <c r="BJ10" s="89">
        <v>0</v>
      </c>
      <c r="BK10" s="89">
        <v>0</v>
      </c>
      <c r="BL10" s="89">
        <v>0</v>
      </c>
      <c r="BM10" s="89">
        <v>0</v>
      </c>
      <c r="BN10" s="89">
        <v>0</v>
      </c>
      <c r="BO10" s="89">
        <v>0</v>
      </c>
      <c r="BP10" s="89">
        <v>0</v>
      </c>
      <c r="BQ10" s="89">
        <v>0</v>
      </c>
      <c r="BR10" s="89">
        <v>0</v>
      </c>
      <c r="BS10" s="89">
        <v>0</v>
      </c>
      <c r="BT10" s="89">
        <v>0</v>
      </c>
      <c r="BU10" s="89">
        <v>0</v>
      </c>
      <c r="BV10" s="89">
        <v>0</v>
      </c>
      <c r="BW10" s="89">
        <v>0</v>
      </c>
      <c r="BX10" s="89">
        <v>0</v>
      </c>
      <c r="BY10" s="89">
        <v>0</v>
      </c>
      <c r="BZ10" s="89">
        <v>0</v>
      </c>
      <c r="CA10" s="89">
        <v>0</v>
      </c>
      <c r="CB10" s="89">
        <v>0</v>
      </c>
      <c r="CC10" s="89">
        <v>0</v>
      </c>
      <c r="CD10" s="89">
        <v>0</v>
      </c>
      <c r="CE10" s="89">
        <v>0</v>
      </c>
      <c r="CF10" s="89">
        <v>0</v>
      </c>
      <c r="CG10" s="89">
        <v>0</v>
      </c>
      <c r="CH10" s="89">
        <v>0</v>
      </c>
      <c r="CI10" s="89">
        <v>0</v>
      </c>
      <c r="CJ10" s="89">
        <v>0</v>
      </c>
      <c r="CK10" s="89">
        <v>0</v>
      </c>
      <c r="CL10" s="89">
        <v>0</v>
      </c>
      <c r="CM10" s="89">
        <v>0</v>
      </c>
      <c r="CN10" s="89">
        <v>0</v>
      </c>
      <c r="CO10" s="89">
        <v>0</v>
      </c>
      <c r="CP10" s="89">
        <v>0</v>
      </c>
      <c r="CQ10" s="89">
        <v>0</v>
      </c>
      <c r="CR10" s="89">
        <v>0</v>
      </c>
      <c r="CS10" s="89">
        <v>0</v>
      </c>
      <c r="CT10" s="89">
        <v>0</v>
      </c>
      <c r="CU10" s="89">
        <v>0</v>
      </c>
      <c r="CV10" s="89">
        <v>0</v>
      </c>
      <c r="CW10" s="89">
        <v>0</v>
      </c>
      <c r="CX10" s="89">
        <v>0</v>
      </c>
      <c r="CY10" s="89">
        <v>0</v>
      </c>
      <c r="CZ10" s="89">
        <v>0</v>
      </c>
      <c r="DA10" s="89">
        <v>0</v>
      </c>
      <c r="DB10" s="89">
        <v>0</v>
      </c>
      <c r="DC10" s="89">
        <v>0</v>
      </c>
      <c r="DD10" s="89">
        <v>0</v>
      </c>
      <c r="DE10" s="89">
        <v>0</v>
      </c>
      <c r="DF10" s="89">
        <v>0</v>
      </c>
      <c r="DG10" s="89">
        <v>0</v>
      </c>
      <c r="DH10" s="89">
        <v>0</v>
      </c>
      <c r="DI10" s="89">
        <v>0</v>
      </c>
      <c r="DJ10" s="89">
        <v>0</v>
      </c>
      <c r="DK10" s="89">
        <v>0</v>
      </c>
      <c r="DL10" s="89">
        <v>0</v>
      </c>
      <c r="DM10" s="89">
        <v>0</v>
      </c>
      <c r="DN10" s="89">
        <v>0</v>
      </c>
      <c r="DO10" s="89">
        <v>0</v>
      </c>
      <c r="DP10" s="89">
        <v>0</v>
      </c>
      <c r="DQ10" s="89">
        <v>0</v>
      </c>
      <c r="DR10" s="89">
        <v>0</v>
      </c>
      <c r="DS10" s="89">
        <v>0</v>
      </c>
      <c r="DT10" s="89">
        <v>0</v>
      </c>
      <c r="DU10" s="89">
        <v>0</v>
      </c>
      <c r="DV10" s="89">
        <v>0</v>
      </c>
      <c r="DW10" s="89">
        <v>0</v>
      </c>
      <c r="DX10" s="89">
        <v>0</v>
      </c>
      <c r="DY10" s="89">
        <v>0</v>
      </c>
      <c r="DZ10" s="89">
        <v>0</v>
      </c>
      <c r="EA10" s="89">
        <v>0</v>
      </c>
      <c r="EB10" s="89">
        <v>0</v>
      </c>
      <c r="EC10" s="89">
        <v>0</v>
      </c>
      <c r="ED10" s="89">
        <v>0</v>
      </c>
      <c r="EE10" s="89">
        <v>0</v>
      </c>
      <c r="EF10" s="89">
        <v>0</v>
      </c>
      <c r="EG10" s="89">
        <v>0</v>
      </c>
      <c r="EH10" s="89">
        <v>0</v>
      </c>
      <c r="EI10" s="89">
        <v>0</v>
      </c>
      <c r="EJ10" s="89">
        <v>0</v>
      </c>
      <c r="EK10" s="89">
        <v>0</v>
      </c>
      <c r="EL10" s="89">
        <v>0</v>
      </c>
      <c r="EM10" s="89">
        <v>0</v>
      </c>
      <c r="EN10" s="89">
        <v>0</v>
      </c>
      <c r="EO10" s="89">
        <v>0</v>
      </c>
      <c r="EP10" s="89">
        <v>0</v>
      </c>
      <c r="EQ10" s="89">
        <v>0</v>
      </c>
      <c r="ER10" s="89">
        <v>0</v>
      </c>
      <c r="ES10" s="89">
        <v>0</v>
      </c>
      <c r="ET10" s="89">
        <v>0</v>
      </c>
      <c r="EU10" s="89">
        <v>0</v>
      </c>
      <c r="EV10" s="89">
        <v>0</v>
      </c>
      <c r="EW10" s="89">
        <v>0</v>
      </c>
      <c r="EX10" s="89">
        <v>0</v>
      </c>
      <c r="EY10" s="89">
        <v>0</v>
      </c>
      <c r="EZ10" s="89">
        <v>0</v>
      </c>
      <c r="FA10" s="89">
        <v>0</v>
      </c>
      <c r="FB10" s="89">
        <v>0</v>
      </c>
      <c r="FC10" s="89">
        <v>0</v>
      </c>
      <c r="FD10" s="89">
        <v>0</v>
      </c>
      <c r="FE10" s="89">
        <v>0</v>
      </c>
      <c r="FF10" s="89">
        <v>0</v>
      </c>
      <c r="FG10" s="89">
        <v>0</v>
      </c>
      <c r="FH10" s="89">
        <v>0</v>
      </c>
      <c r="FI10" s="89">
        <v>0</v>
      </c>
      <c r="FJ10" s="89">
        <v>0</v>
      </c>
      <c r="FK10" s="89">
        <v>0</v>
      </c>
      <c r="FL10" s="89">
        <v>0</v>
      </c>
      <c r="FM10" s="89">
        <v>0</v>
      </c>
      <c r="FN10" s="89">
        <v>0</v>
      </c>
      <c r="FO10" s="89">
        <v>0</v>
      </c>
      <c r="FP10" s="89">
        <v>0</v>
      </c>
      <c r="FQ10" s="89">
        <v>0</v>
      </c>
      <c r="FR10" s="89">
        <v>0</v>
      </c>
      <c r="FS10" s="89">
        <v>0</v>
      </c>
      <c r="FT10" s="89">
        <v>0</v>
      </c>
      <c r="FU10" s="89">
        <v>0</v>
      </c>
      <c r="FV10" s="89">
        <v>0</v>
      </c>
      <c r="FW10" s="89">
        <v>0</v>
      </c>
      <c r="FX10" s="89">
        <v>0</v>
      </c>
      <c r="FY10" s="89">
        <v>0</v>
      </c>
      <c r="FZ10" s="89">
        <v>0</v>
      </c>
      <c r="GA10" s="89">
        <v>0</v>
      </c>
      <c r="GB10" s="89">
        <v>0</v>
      </c>
      <c r="GC10" s="89">
        <v>0</v>
      </c>
      <c r="GD10" s="89">
        <v>0</v>
      </c>
      <c r="GE10" s="89">
        <v>0</v>
      </c>
      <c r="GF10" s="89">
        <v>0</v>
      </c>
      <c r="GG10" s="89">
        <v>0</v>
      </c>
      <c r="GH10" s="89">
        <v>0</v>
      </c>
      <c r="GI10" s="89">
        <v>0</v>
      </c>
      <c r="GJ10" s="90">
        <v>1</v>
      </c>
      <c r="GK10" s="91">
        <v>0.84617299999999995</v>
      </c>
    </row>
    <row r="11" spans="1:193" x14ac:dyDescent="0.45">
      <c r="B11" s="92" t="s">
        <v>6</v>
      </c>
      <c r="C11" s="93" t="s">
        <v>208</v>
      </c>
      <c r="D11" s="89">
        <v>1.3739899999999999E-4</v>
      </c>
      <c r="E11" s="89">
        <v>2.5207049999999998E-3</v>
      </c>
      <c r="F11" s="89">
        <v>9.9004350000000008E-3</v>
      </c>
      <c r="G11" s="89">
        <v>2.8521779999999999E-3</v>
      </c>
      <c r="H11" s="89">
        <v>6.3150000000000003E-3</v>
      </c>
      <c r="I11" s="89">
        <v>1.034549615</v>
      </c>
      <c r="J11" s="89">
        <v>3.2607398000000003E-2</v>
      </c>
      <c r="K11" s="89">
        <v>7.3664100000000001E-4</v>
      </c>
      <c r="L11" s="89">
        <v>1.04E-5</v>
      </c>
      <c r="M11" s="89">
        <v>5.5099999999999998E-6</v>
      </c>
      <c r="N11" s="89">
        <v>8.3499999999999997E-6</v>
      </c>
      <c r="O11" s="89">
        <v>0</v>
      </c>
      <c r="P11" s="89">
        <v>3.18E-6</v>
      </c>
      <c r="Q11" s="89">
        <v>0</v>
      </c>
      <c r="R11" s="89">
        <v>3.9600000000000002E-6</v>
      </c>
      <c r="S11" s="89">
        <v>0</v>
      </c>
      <c r="T11" s="89">
        <v>9.341172E-3</v>
      </c>
      <c r="U11" s="89">
        <v>5.3499999999999996E-6</v>
      </c>
      <c r="V11" s="89">
        <v>2.1800000000000001E-5</v>
      </c>
      <c r="W11" s="89">
        <v>2.34751E-4</v>
      </c>
      <c r="X11" s="89">
        <v>8.5053600000000004E-4</v>
      </c>
      <c r="Y11" s="89">
        <v>3.9791199999999999E-4</v>
      </c>
      <c r="Z11" s="89">
        <v>5.6104199999999999E-4</v>
      </c>
      <c r="AA11" s="89">
        <v>4.7400000000000004E-6</v>
      </c>
      <c r="AB11" s="89">
        <v>1.08031E-4</v>
      </c>
      <c r="AC11" s="89">
        <v>1.623932E-3</v>
      </c>
      <c r="AD11" s="89">
        <v>0</v>
      </c>
      <c r="AE11" s="89">
        <v>4.7048505999999997E-2</v>
      </c>
      <c r="AF11" s="89">
        <v>7.9000000000000006E-6</v>
      </c>
      <c r="AG11" s="89">
        <v>0</v>
      </c>
      <c r="AH11" s="89">
        <v>1.7116500000000001E-3</v>
      </c>
      <c r="AI11" s="89">
        <v>4.3968890000000002E-3</v>
      </c>
      <c r="AJ11" s="89">
        <v>4.4599999999999996E-6</v>
      </c>
      <c r="AK11" s="89">
        <v>9.4099999999999997E-6</v>
      </c>
      <c r="AL11" s="89">
        <v>6.5049900000000002E-4</v>
      </c>
      <c r="AM11" s="89">
        <v>3.36E-6</v>
      </c>
      <c r="AN11" s="89">
        <v>3.04E-5</v>
      </c>
      <c r="AO11" s="89">
        <v>2.3499999999999999E-6</v>
      </c>
      <c r="AP11" s="89">
        <v>0</v>
      </c>
      <c r="AQ11" s="89">
        <v>3.6991569999999998E-3</v>
      </c>
      <c r="AR11" s="89">
        <v>8.09E-7</v>
      </c>
      <c r="AS11" s="89">
        <v>6.68E-7</v>
      </c>
      <c r="AT11" s="89">
        <v>1.02E-6</v>
      </c>
      <c r="AU11" s="89">
        <v>1.1400000000000001E-6</v>
      </c>
      <c r="AV11" s="89">
        <v>1.5299999999999999E-5</v>
      </c>
      <c r="AW11" s="89">
        <v>0</v>
      </c>
      <c r="AX11" s="89">
        <v>4.2100000000000003E-6</v>
      </c>
      <c r="AY11" s="89">
        <v>0</v>
      </c>
      <c r="AZ11" s="89">
        <v>0</v>
      </c>
      <c r="BA11" s="89">
        <v>0</v>
      </c>
      <c r="BB11" s="89">
        <v>4.07E-5</v>
      </c>
      <c r="BC11" s="89">
        <v>0</v>
      </c>
      <c r="BD11" s="89">
        <v>0</v>
      </c>
      <c r="BE11" s="89">
        <v>1.4001110000000001E-3</v>
      </c>
      <c r="BF11" s="89">
        <v>1.4100000000000001E-6</v>
      </c>
      <c r="BG11" s="89">
        <v>2.3099999999999999E-6</v>
      </c>
      <c r="BH11" s="89">
        <v>9.9699999999999994E-7</v>
      </c>
      <c r="BI11" s="89">
        <v>0</v>
      </c>
      <c r="BJ11" s="89">
        <v>6.3527500000000003E-4</v>
      </c>
      <c r="BK11" s="89">
        <v>0</v>
      </c>
      <c r="BL11" s="89">
        <v>3.18E-6</v>
      </c>
      <c r="BM11" s="89">
        <v>7.6899999999999996E-7</v>
      </c>
      <c r="BN11" s="89">
        <v>0</v>
      </c>
      <c r="BO11" s="89">
        <v>6.1589469999999997E-3</v>
      </c>
      <c r="BP11" s="89">
        <v>0</v>
      </c>
      <c r="BQ11" s="89">
        <v>5.0380100000000001E-4</v>
      </c>
      <c r="BR11" s="89">
        <v>2.08E-6</v>
      </c>
      <c r="BS11" s="89">
        <v>4.6800000000000001E-6</v>
      </c>
      <c r="BT11" s="89">
        <v>5.49E-6</v>
      </c>
      <c r="BU11" s="89">
        <v>0</v>
      </c>
      <c r="BV11" s="89">
        <v>6.7299500000000002E-4</v>
      </c>
      <c r="BW11" s="89">
        <v>0</v>
      </c>
      <c r="BX11" s="89">
        <v>0</v>
      </c>
      <c r="BY11" s="89">
        <v>0</v>
      </c>
      <c r="BZ11" s="89">
        <v>0</v>
      </c>
      <c r="CA11" s="89">
        <v>0</v>
      </c>
      <c r="CB11" s="89">
        <v>2.1399999999999998E-6</v>
      </c>
      <c r="CC11" s="89">
        <v>6.8299999999999996E-7</v>
      </c>
      <c r="CD11" s="89">
        <v>1.1799999999999999E-6</v>
      </c>
      <c r="CE11" s="89">
        <v>0</v>
      </c>
      <c r="CF11" s="89">
        <v>1.3900000000000001E-5</v>
      </c>
      <c r="CG11" s="89">
        <v>1.7999999999999999E-6</v>
      </c>
      <c r="CH11" s="89">
        <v>1.9E-6</v>
      </c>
      <c r="CI11" s="89">
        <v>7.4000000000000001E-7</v>
      </c>
      <c r="CJ11" s="89">
        <v>1.06E-6</v>
      </c>
      <c r="CK11" s="89">
        <v>9.7199999999999997E-7</v>
      </c>
      <c r="CL11" s="89">
        <v>1.0100000000000001E-6</v>
      </c>
      <c r="CM11" s="89">
        <v>2.3800000000000001E-6</v>
      </c>
      <c r="CN11" s="89">
        <v>1.95E-6</v>
      </c>
      <c r="CO11" s="89">
        <v>3.36E-6</v>
      </c>
      <c r="CP11" s="89">
        <v>2.7099999999999999E-6</v>
      </c>
      <c r="CQ11" s="89">
        <v>1.4100000000000001E-6</v>
      </c>
      <c r="CR11" s="89">
        <v>1.6199999999999999E-6</v>
      </c>
      <c r="CS11" s="89">
        <v>2.2400000000000002E-6</v>
      </c>
      <c r="CT11" s="89">
        <v>1.8199999999999999E-6</v>
      </c>
      <c r="CU11" s="89">
        <v>2.0499999999999999E-6</v>
      </c>
      <c r="CV11" s="89">
        <v>2.3599999999999999E-6</v>
      </c>
      <c r="CW11" s="89">
        <v>1.1999999999999999E-6</v>
      </c>
      <c r="CX11" s="89">
        <v>1.5200000000000001E-6</v>
      </c>
      <c r="CY11" s="89">
        <v>1.3400000000000001E-6</v>
      </c>
      <c r="CZ11" s="89">
        <v>1.08E-6</v>
      </c>
      <c r="DA11" s="89">
        <v>1.8700000000000001E-6</v>
      </c>
      <c r="DB11" s="89">
        <v>1.4100000000000001E-6</v>
      </c>
      <c r="DC11" s="89">
        <v>2.08E-6</v>
      </c>
      <c r="DD11" s="89">
        <v>0</v>
      </c>
      <c r="DE11" s="89">
        <v>2.12E-6</v>
      </c>
      <c r="DF11" s="89">
        <v>1.9199999999999998E-6</v>
      </c>
      <c r="DG11" s="89">
        <v>2.5299999999999999E-6</v>
      </c>
      <c r="DH11" s="89">
        <v>1.6700000000000001E-6</v>
      </c>
      <c r="DI11" s="89">
        <v>7.8800000000000002E-7</v>
      </c>
      <c r="DJ11" s="89">
        <v>2.1100000000000001E-6</v>
      </c>
      <c r="DK11" s="89">
        <v>1.9599999999999999E-6</v>
      </c>
      <c r="DL11" s="89">
        <v>2.1299999999999999E-6</v>
      </c>
      <c r="DM11" s="89">
        <v>1.44E-6</v>
      </c>
      <c r="DN11" s="89">
        <v>1.79E-6</v>
      </c>
      <c r="DO11" s="89">
        <v>0</v>
      </c>
      <c r="DP11" s="89">
        <v>6.5000000000000002E-7</v>
      </c>
      <c r="DQ11" s="89">
        <v>0</v>
      </c>
      <c r="DR11" s="89">
        <v>8.1100000000000005E-7</v>
      </c>
      <c r="DS11" s="89">
        <v>1.24E-6</v>
      </c>
      <c r="DT11" s="89">
        <v>1.19E-6</v>
      </c>
      <c r="DU11" s="89">
        <v>1.0899999999999999E-6</v>
      </c>
      <c r="DV11" s="89">
        <v>1.2500000000000001E-6</v>
      </c>
      <c r="DW11" s="89">
        <v>7.1000000000000005E-5</v>
      </c>
      <c r="DX11" s="89">
        <v>1.2831100000000001E-4</v>
      </c>
      <c r="DY11" s="89">
        <v>3.8399999999999997E-6</v>
      </c>
      <c r="DZ11" s="89">
        <v>1.90056E-4</v>
      </c>
      <c r="EA11" s="89">
        <v>3.6100800000000001E-4</v>
      </c>
      <c r="EB11" s="89">
        <v>2.4700000000000001E-6</v>
      </c>
      <c r="EC11" s="89">
        <v>8.6320799999999997E-4</v>
      </c>
      <c r="ED11" s="89">
        <v>3.8591400000000001E-4</v>
      </c>
      <c r="EE11" s="89">
        <v>2.4099999999999998E-6</v>
      </c>
      <c r="EF11" s="89">
        <v>4.3699999999999997E-6</v>
      </c>
      <c r="EG11" s="89">
        <v>0</v>
      </c>
      <c r="EH11" s="89">
        <v>7.7400000000000004E-6</v>
      </c>
      <c r="EI11" s="89">
        <v>3.19E-6</v>
      </c>
      <c r="EJ11" s="89">
        <v>2.3599999999999999E-6</v>
      </c>
      <c r="EK11" s="89">
        <v>1.24411E-4</v>
      </c>
      <c r="EL11" s="89">
        <v>2.7700000000000002E-6</v>
      </c>
      <c r="EM11" s="89">
        <v>3.9999999999999998E-6</v>
      </c>
      <c r="EN11" s="89">
        <v>3.2799999999999999E-6</v>
      </c>
      <c r="EO11" s="89">
        <v>2.9699999999999999E-6</v>
      </c>
      <c r="EP11" s="89">
        <v>4.4299999999999999E-6</v>
      </c>
      <c r="EQ11" s="89">
        <v>4.0899999999999998E-6</v>
      </c>
      <c r="ER11" s="89">
        <v>2.7300000000000001E-6</v>
      </c>
      <c r="ES11" s="89">
        <v>3.7500000000000001E-6</v>
      </c>
      <c r="ET11" s="89">
        <v>2.3199999999999998E-6</v>
      </c>
      <c r="EU11" s="89">
        <v>9.2099999999999999E-6</v>
      </c>
      <c r="EV11" s="89">
        <v>8.5399999999999996E-6</v>
      </c>
      <c r="EW11" s="89">
        <v>0</v>
      </c>
      <c r="EX11" s="89">
        <v>3.1E-6</v>
      </c>
      <c r="EY11" s="89">
        <v>0</v>
      </c>
      <c r="EZ11" s="89">
        <v>0</v>
      </c>
      <c r="FA11" s="89">
        <v>2.3800000000000001E-6</v>
      </c>
      <c r="FB11" s="89">
        <v>3.6899999999999998E-6</v>
      </c>
      <c r="FC11" s="89">
        <v>1.72E-6</v>
      </c>
      <c r="FD11" s="89">
        <v>3.4800000000000001E-6</v>
      </c>
      <c r="FE11" s="89">
        <v>1.35E-6</v>
      </c>
      <c r="FF11" s="89">
        <v>5.9900000000000002E-6</v>
      </c>
      <c r="FG11" s="89">
        <v>2.41E-5</v>
      </c>
      <c r="FH11" s="89">
        <v>4.4399999999999998E-6</v>
      </c>
      <c r="FI11" s="89">
        <v>6.4999999999999996E-6</v>
      </c>
      <c r="FJ11" s="89">
        <v>2.7900000000000001E-5</v>
      </c>
      <c r="FK11" s="89">
        <v>4.4000000000000002E-6</v>
      </c>
      <c r="FL11" s="89">
        <v>1.8500000000000001E-6</v>
      </c>
      <c r="FM11" s="89">
        <v>2.0400000000000001E-5</v>
      </c>
      <c r="FN11" s="89">
        <v>3.6596399999999998E-4</v>
      </c>
      <c r="FO11" s="89">
        <v>2.2200000000000001E-5</v>
      </c>
      <c r="FP11" s="89">
        <v>3.5299999999999997E-5</v>
      </c>
      <c r="FQ11" s="89">
        <v>6.6799999999999997E-5</v>
      </c>
      <c r="FR11" s="89">
        <v>5.5999999999999997E-6</v>
      </c>
      <c r="FS11" s="89">
        <v>6.8899999999999994E-5</v>
      </c>
      <c r="FT11" s="89">
        <v>6.9400000000000006E-5</v>
      </c>
      <c r="FU11" s="89">
        <v>4.9753199999999997E-4</v>
      </c>
      <c r="FV11" s="89">
        <v>4.3800000000000001E-5</v>
      </c>
      <c r="FW11" s="89">
        <v>4.7999999999999998E-6</v>
      </c>
      <c r="FX11" s="89">
        <v>1.36E-5</v>
      </c>
      <c r="FY11" s="89">
        <v>1.9999999999999999E-6</v>
      </c>
      <c r="FZ11" s="89">
        <v>2.5600000000000001E-6</v>
      </c>
      <c r="GA11" s="89">
        <v>4.4299999999999999E-6</v>
      </c>
      <c r="GB11" s="89">
        <v>2.1155699999999999E-4</v>
      </c>
      <c r="GC11" s="89">
        <v>4.5030299999999999E-4</v>
      </c>
      <c r="GD11" s="89">
        <v>8.0099999999999995E-5</v>
      </c>
      <c r="GE11" s="89">
        <v>6.1338199999999999E-4</v>
      </c>
      <c r="GF11" s="89">
        <v>1.2915240000000001E-3</v>
      </c>
      <c r="GG11" s="89">
        <v>1.479059E-3</v>
      </c>
      <c r="GH11" s="89">
        <v>1.36E-5</v>
      </c>
      <c r="GI11" s="89">
        <v>4.3699999999999997E-6</v>
      </c>
      <c r="GJ11" s="90">
        <v>1.1775594430000007</v>
      </c>
      <c r="GK11" s="91">
        <v>0.99641900000000005</v>
      </c>
    </row>
    <row r="12" spans="1:193" x14ac:dyDescent="0.45">
      <c r="B12" s="92" t="s">
        <v>7</v>
      </c>
      <c r="C12" s="93" t="s">
        <v>209</v>
      </c>
      <c r="D12" s="89">
        <v>4.1262570000000004E-3</v>
      </c>
      <c r="E12" s="89">
        <v>1.0027657000000001E-2</v>
      </c>
      <c r="F12" s="89">
        <v>2.8180530000000001E-3</v>
      </c>
      <c r="G12" s="89">
        <v>1.4131899999999999E-3</v>
      </c>
      <c r="H12" s="89">
        <v>1.3242762E-2</v>
      </c>
      <c r="I12" s="89">
        <v>4.0898219999999999E-3</v>
      </c>
      <c r="J12" s="89">
        <v>1.02105647</v>
      </c>
      <c r="K12" s="89">
        <v>2.2908042999999999E-2</v>
      </c>
      <c r="L12" s="89">
        <v>2.6518499999999998E-4</v>
      </c>
      <c r="M12" s="89">
        <v>1.1749899999999999E-4</v>
      </c>
      <c r="N12" s="89">
        <v>1.4915300000000001E-4</v>
      </c>
      <c r="O12" s="89">
        <v>0</v>
      </c>
      <c r="P12" s="89">
        <v>3.7200000000000003E-5</v>
      </c>
      <c r="Q12" s="89">
        <v>0</v>
      </c>
      <c r="R12" s="89">
        <v>2.04E-7</v>
      </c>
      <c r="S12" s="89">
        <v>0</v>
      </c>
      <c r="T12" s="89">
        <v>0.29241250800000002</v>
      </c>
      <c r="U12" s="89">
        <v>3.6399999999999997E-5</v>
      </c>
      <c r="V12" s="89">
        <v>6.1980399999999995E-4</v>
      </c>
      <c r="W12" s="89">
        <v>4.7018529999999998E-3</v>
      </c>
      <c r="X12" s="89">
        <v>2.5615499999999999E-4</v>
      </c>
      <c r="Y12" s="89">
        <v>8.0424160000000001E-3</v>
      </c>
      <c r="Z12" s="89">
        <v>1.2829142999999999E-2</v>
      </c>
      <c r="AA12" s="89">
        <v>5.91E-5</v>
      </c>
      <c r="AB12" s="89">
        <v>2.7128120000000002E-3</v>
      </c>
      <c r="AC12" s="89">
        <v>4.1615867000000001E-2</v>
      </c>
      <c r="AD12" s="89">
        <v>0</v>
      </c>
      <c r="AE12" s="89">
        <v>3.7979540000000001E-3</v>
      </c>
      <c r="AF12" s="89">
        <v>7.5800000000000003E-6</v>
      </c>
      <c r="AG12" s="89">
        <v>0</v>
      </c>
      <c r="AH12" s="89">
        <v>7.0099999999999998E-6</v>
      </c>
      <c r="AI12" s="89">
        <v>3.7544899999999998E-4</v>
      </c>
      <c r="AJ12" s="89">
        <v>2.1399999999999998E-6</v>
      </c>
      <c r="AK12" s="89">
        <v>8.1199999999999995E-5</v>
      </c>
      <c r="AL12" s="89">
        <v>3.5629870000000001E-3</v>
      </c>
      <c r="AM12" s="89">
        <v>1.2500000000000001E-5</v>
      </c>
      <c r="AN12" s="89">
        <v>5.4099999999999999E-7</v>
      </c>
      <c r="AO12" s="89">
        <v>2.08E-6</v>
      </c>
      <c r="AP12" s="89">
        <v>0</v>
      </c>
      <c r="AQ12" s="89">
        <v>7.4400000000000006E-5</v>
      </c>
      <c r="AR12" s="89">
        <v>2.03E-7</v>
      </c>
      <c r="AS12" s="89">
        <v>3.72E-7</v>
      </c>
      <c r="AT12" s="89">
        <v>1.61E-7</v>
      </c>
      <c r="AU12" s="89">
        <v>2.0900000000000001E-7</v>
      </c>
      <c r="AV12" s="89">
        <v>4.1026300000000001E-4</v>
      </c>
      <c r="AW12" s="89">
        <v>0</v>
      </c>
      <c r="AX12" s="89">
        <v>1.4999999999999999E-7</v>
      </c>
      <c r="AY12" s="89">
        <v>0</v>
      </c>
      <c r="AZ12" s="89">
        <v>0</v>
      </c>
      <c r="BA12" s="89">
        <v>0</v>
      </c>
      <c r="BB12" s="89">
        <v>3.9299999999999999E-7</v>
      </c>
      <c r="BC12" s="89">
        <v>0</v>
      </c>
      <c r="BD12" s="89">
        <v>0</v>
      </c>
      <c r="BE12" s="89">
        <v>1.6980900000000001E-4</v>
      </c>
      <c r="BF12" s="89">
        <v>1.99E-7</v>
      </c>
      <c r="BG12" s="89">
        <v>2.9299999999999999E-7</v>
      </c>
      <c r="BH12" s="89">
        <v>3.54E-6</v>
      </c>
      <c r="BI12" s="89">
        <v>0</v>
      </c>
      <c r="BJ12" s="89">
        <v>1.7875700000000001E-4</v>
      </c>
      <c r="BK12" s="89">
        <v>0</v>
      </c>
      <c r="BL12" s="89">
        <v>1.8900000000000001E-7</v>
      </c>
      <c r="BM12" s="89">
        <v>1.5300000000000001E-7</v>
      </c>
      <c r="BN12" s="89">
        <v>0</v>
      </c>
      <c r="BO12" s="89">
        <v>2.4700000000000001E-5</v>
      </c>
      <c r="BP12" s="89">
        <v>0</v>
      </c>
      <c r="BQ12" s="89">
        <v>1.5739650000000001E-2</v>
      </c>
      <c r="BR12" s="89">
        <v>2.9299999999999999E-7</v>
      </c>
      <c r="BS12" s="89">
        <v>1.6400000000000001E-7</v>
      </c>
      <c r="BT12" s="89">
        <v>2.2500000000000001E-6</v>
      </c>
      <c r="BU12" s="89">
        <v>0</v>
      </c>
      <c r="BV12" s="89">
        <v>3.1099999999999999E-6</v>
      </c>
      <c r="BW12" s="89">
        <v>0</v>
      </c>
      <c r="BX12" s="89">
        <v>0</v>
      </c>
      <c r="BY12" s="89">
        <v>0</v>
      </c>
      <c r="BZ12" s="89">
        <v>0</v>
      </c>
      <c r="CA12" s="89">
        <v>0</v>
      </c>
      <c r="CB12" s="89">
        <v>4.9399999999999995E-7</v>
      </c>
      <c r="CC12" s="89">
        <v>8.3299999999999998E-8</v>
      </c>
      <c r="CD12" s="89">
        <v>5.7399999999999998E-8</v>
      </c>
      <c r="CE12" s="89">
        <v>0</v>
      </c>
      <c r="CF12" s="89">
        <v>2.0200000000000001E-7</v>
      </c>
      <c r="CG12" s="89">
        <v>5.0999999999999999E-7</v>
      </c>
      <c r="CH12" s="89">
        <v>2.8599999999999999E-7</v>
      </c>
      <c r="CI12" s="89">
        <v>8.3400000000000006E-8</v>
      </c>
      <c r="CJ12" s="89">
        <v>2.3300000000000001E-7</v>
      </c>
      <c r="CK12" s="89">
        <v>1.1000000000000001E-7</v>
      </c>
      <c r="CL12" s="89">
        <v>9.6699999999999999E-8</v>
      </c>
      <c r="CM12" s="89">
        <v>1.49E-7</v>
      </c>
      <c r="CN12" s="89">
        <v>1.6199999999999999E-7</v>
      </c>
      <c r="CO12" s="89">
        <v>1.4999999999999999E-7</v>
      </c>
      <c r="CP12" s="89">
        <v>1.7100000000000001E-7</v>
      </c>
      <c r="CQ12" s="89">
        <v>1.05E-7</v>
      </c>
      <c r="CR12" s="89">
        <v>1.01E-7</v>
      </c>
      <c r="CS12" s="89">
        <v>9.0999999999999994E-8</v>
      </c>
      <c r="CT12" s="89">
        <v>1.7499999999999999E-7</v>
      </c>
      <c r="CU12" s="89">
        <v>2.5699999999999999E-7</v>
      </c>
      <c r="CV12" s="89">
        <v>3.1199999999999999E-7</v>
      </c>
      <c r="CW12" s="89">
        <v>3.4400000000000001E-7</v>
      </c>
      <c r="CX12" s="89">
        <v>1.66E-7</v>
      </c>
      <c r="CY12" s="89">
        <v>2.11E-7</v>
      </c>
      <c r="CZ12" s="89">
        <v>7.2300000000000006E-8</v>
      </c>
      <c r="DA12" s="89">
        <v>1.8899999999999999E-6</v>
      </c>
      <c r="DB12" s="89">
        <v>3.9499999999999998E-7</v>
      </c>
      <c r="DC12" s="89">
        <v>2.2399999999999999E-5</v>
      </c>
      <c r="DD12" s="89">
        <v>0</v>
      </c>
      <c r="DE12" s="89">
        <v>4.08E-7</v>
      </c>
      <c r="DF12" s="89">
        <v>4.8800000000000003E-7</v>
      </c>
      <c r="DG12" s="89">
        <v>4.82E-7</v>
      </c>
      <c r="DH12" s="89">
        <v>1.4600000000000001E-7</v>
      </c>
      <c r="DI12" s="89">
        <v>2.7300000000000002E-7</v>
      </c>
      <c r="DJ12" s="89">
        <v>3.8099999999999998E-7</v>
      </c>
      <c r="DK12" s="89">
        <v>1.5300000000000001E-7</v>
      </c>
      <c r="DL12" s="89">
        <v>1.2300000000000001E-6</v>
      </c>
      <c r="DM12" s="89">
        <v>2.9799999999999999E-7</v>
      </c>
      <c r="DN12" s="89">
        <v>3.22E-7</v>
      </c>
      <c r="DO12" s="89">
        <v>0</v>
      </c>
      <c r="DP12" s="89">
        <v>1.4999999999999999E-7</v>
      </c>
      <c r="DQ12" s="89">
        <v>0</v>
      </c>
      <c r="DR12" s="89">
        <v>2.2399999999999999E-7</v>
      </c>
      <c r="DS12" s="89">
        <v>1.02E-7</v>
      </c>
      <c r="DT12" s="89">
        <v>2.22E-7</v>
      </c>
      <c r="DU12" s="89">
        <v>1.06E-7</v>
      </c>
      <c r="DV12" s="89">
        <v>1.5200000000000001E-7</v>
      </c>
      <c r="DW12" s="89">
        <v>1.5800000000000001E-5</v>
      </c>
      <c r="DX12" s="89">
        <v>6.5110899999999998E-4</v>
      </c>
      <c r="DY12" s="89">
        <v>3.3599999999999999E-7</v>
      </c>
      <c r="DZ12" s="89">
        <v>9.9699999999999994E-7</v>
      </c>
      <c r="EA12" s="89">
        <v>1.64E-6</v>
      </c>
      <c r="EB12" s="89">
        <v>3.58E-7</v>
      </c>
      <c r="EC12" s="89">
        <v>3.8700000000000002E-6</v>
      </c>
      <c r="ED12" s="89">
        <v>1.8500000000000001E-6</v>
      </c>
      <c r="EE12" s="89">
        <v>1.8099999999999999E-7</v>
      </c>
      <c r="EF12" s="89">
        <v>7.7100000000000007E-6</v>
      </c>
      <c r="EG12" s="89">
        <v>0</v>
      </c>
      <c r="EH12" s="89">
        <v>6.4300000000000003E-7</v>
      </c>
      <c r="EI12" s="89">
        <v>7.3099999999999997E-7</v>
      </c>
      <c r="EJ12" s="89">
        <v>3.3099999999999999E-7</v>
      </c>
      <c r="EK12" s="89">
        <v>8.6899999999999996E-7</v>
      </c>
      <c r="EL12" s="89">
        <v>3.0100000000000001E-7</v>
      </c>
      <c r="EM12" s="89">
        <v>5.6000000000000004E-7</v>
      </c>
      <c r="EN12" s="89">
        <v>3.6300000000000001E-7</v>
      </c>
      <c r="EO12" s="89">
        <v>2.96E-7</v>
      </c>
      <c r="EP12" s="89">
        <v>1.2599999999999999E-7</v>
      </c>
      <c r="EQ12" s="89">
        <v>3.4799999999999999E-7</v>
      </c>
      <c r="ER12" s="89">
        <v>2.4900000000000002E-7</v>
      </c>
      <c r="ES12" s="89">
        <v>3.4700000000000002E-7</v>
      </c>
      <c r="ET12" s="89">
        <v>2.05E-7</v>
      </c>
      <c r="EU12" s="89">
        <v>2.5400000000000002E-7</v>
      </c>
      <c r="EV12" s="89">
        <v>2.5400000000000002E-7</v>
      </c>
      <c r="EW12" s="89">
        <v>0</v>
      </c>
      <c r="EX12" s="89">
        <v>4.4000000000000002E-7</v>
      </c>
      <c r="EY12" s="89">
        <v>0</v>
      </c>
      <c r="EZ12" s="89">
        <v>0</v>
      </c>
      <c r="FA12" s="89">
        <v>2.2000000000000001E-7</v>
      </c>
      <c r="FB12" s="89">
        <v>2.5699999999999999E-7</v>
      </c>
      <c r="FC12" s="89">
        <v>2.5499999999999999E-7</v>
      </c>
      <c r="FD12" s="89">
        <v>2.5100000000000001E-7</v>
      </c>
      <c r="FE12" s="89">
        <v>4.6800000000000001E-7</v>
      </c>
      <c r="FF12" s="89">
        <v>6.4099999999999998E-7</v>
      </c>
      <c r="FG12" s="89">
        <v>1.1999999999999999E-6</v>
      </c>
      <c r="FH12" s="89">
        <v>9.9099999999999991E-7</v>
      </c>
      <c r="FI12" s="89">
        <v>4.4700000000000002E-7</v>
      </c>
      <c r="FJ12" s="89">
        <v>1.4500000000000001E-6</v>
      </c>
      <c r="FK12" s="89">
        <v>1.01E-5</v>
      </c>
      <c r="FL12" s="89">
        <v>2.7300000000000001E-6</v>
      </c>
      <c r="FM12" s="89">
        <v>2.6000399999999999E-4</v>
      </c>
      <c r="FN12" s="89">
        <v>1.5099999999999999E-5</v>
      </c>
      <c r="FO12" s="89">
        <v>6.0459900000000004E-4</v>
      </c>
      <c r="FP12" s="89">
        <v>7.54234E-4</v>
      </c>
      <c r="FQ12" s="89">
        <v>1.36124E-4</v>
      </c>
      <c r="FR12" s="89">
        <v>8.6400000000000001E-7</v>
      </c>
      <c r="FS12" s="89">
        <v>5.0943099999999997E-4</v>
      </c>
      <c r="FT12" s="89">
        <v>8.0499200000000003E-4</v>
      </c>
      <c r="FU12" s="89">
        <v>7.6199999999999999E-6</v>
      </c>
      <c r="FV12" s="89">
        <v>2.2500000000000001E-6</v>
      </c>
      <c r="FW12" s="89">
        <v>4.3300000000000003E-7</v>
      </c>
      <c r="FX12" s="89">
        <v>7.9699999999999995E-7</v>
      </c>
      <c r="FY12" s="89">
        <v>1.98E-7</v>
      </c>
      <c r="FZ12" s="89">
        <v>2.4900000000000002E-7</v>
      </c>
      <c r="GA12" s="89">
        <v>4.2899999999999999E-7</v>
      </c>
      <c r="GB12" s="89">
        <v>2.3824900000000001E-3</v>
      </c>
      <c r="GC12" s="89">
        <v>5.4053349999999998E-3</v>
      </c>
      <c r="GD12" s="89">
        <v>1.0899999999999999E-6</v>
      </c>
      <c r="GE12" s="89">
        <v>1.03E-5</v>
      </c>
      <c r="GF12" s="89">
        <v>8.8400000000000001E-6</v>
      </c>
      <c r="GG12" s="89">
        <v>2.3293000000000001E-4</v>
      </c>
      <c r="GH12" s="89">
        <v>6.2600000000000002E-6</v>
      </c>
      <c r="GI12" s="89">
        <v>1.59E-6</v>
      </c>
      <c r="GJ12" s="90">
        <v>1.4798860331000001</v>
      </c>
      <c r="GK12" s="91">
        <v>1.2522390000000001</v>
      </c>
    </row>
    <row r="13" spans="1:193" x14ac:dyDescent="0.45">
      <c r="B13" s="92" t="s">
        <v>8</v>
      </c>
      <c r="C13" s="93" t="s">
        <v>210</v>
      </c>
      <c r="D13" s="89">
        <v>7.4285812000000007E-2</v>
      </c>
      <c r="E13" s="89">
        <v>2.0552891E-2</v>
      </c>
      <c r="F13" s="89">
        <v>2.1723413E-2</v>
      </c>
      <c r="G13" s="89">
        <v>2.8570267E-2</v>
      </c>
      <c r="H13" s="89">
        <v>3.8782412000000002E-2</v>
      </c>
      <c r="I13" s="89">
        <v>4.7742210000000004E-3</v>
      </c>
      <c r="J13" s="89">
        <v>3.8103405999999999E-2</v>
      </c>
      <c r="K13" s="89">
        <v>1.001043484</v>
      </c>
      <c r="L13" s="89">
        <v>4.32E-5</v>
      </c>
      <c r="M13" s="89">
        <v>1.91E-5</v>
      </c>
      <c r="N13" s="89">
        <v>1.8316299999999999E-4</v>
      </c>
      <c r="O13" s="89">
        <v>0</v>
      </c>
      <c r="P13" s="89">
        <v>2.4099999999999998E-6</v>
      </c>
      <c r="Q13" s="89">
        <v>0</v>
      </c>
      <c r="R13" s="89">
        <v>6.5E-8</v>
      </c>
      <c r="S13" s="89">
        <v>0</v>
      </c>
      <c r="T13" s="89">
        <v>1.0916857E-2</v>
      </c>
      <c r="U13" s="89">
        <v>1.11E-5</v>
      </c>
      <c r="V13" s="89">
        <v>1.1127E-2</v>
      </c>
      <c r="W13" s="89">
        <v>5.91169E-4</v>
      </c>
      <c r="X13" s="89">
        <v>2.081758E-3</v>
      </c>
      <c r="Y13" s="89">
        <v>7.6844000000000001E-4</v>
      </c>
      <c r="Z13" s="89">
        <v>1.2942349999999999E-3</v>
      </c>
      <c r="AA13" s="89">
        <v>6.4499999999999996E-5</v>
      </c>
      <c r="AB13" s="89">
        <v>2.14012E-4</v>
      </c>
      <c r="AC13" s="89">
        <v>2.6740179999999998E-3</v>
      </c>
      <c r="AD13" s="89">
        <v>0</v>
      </c>
      <c r="AE13" s="89">
        <v>3.5140600000000002E-4</v>
      </c>
      <c r="AF13" s="89">
        <v>3.3999999999999997E-7</v>
      </c>
      <c r="AG13" s="89">
        <v>0</v>
      </c>
      <c r="AH13" s="89">
        <v>7.9200000000000004E-6</v>
      </c>
      <c r="AI13" s="89">
        <v>3.3599999999999997E-5</v>
      </c>
      <c r="AJ13" s="89">
        <v>1.48E-7</v>
      </c>
      <c r="AK13" s="89">
        <v>3.1099999999999999E-6</v>
      </c>
      <c r="AL13" s="89">
        <v>1.3541599999999999E-4</v>
      </c>
      <c r="AM13" s="89">
        <v>2.6999999999999999E-5</v>
      </c>
      <c r="AN13" s="89">
        <v>6.8899999999999999E-7</v>
      </c>
      <c r="AO13" s="89">
        <v>1.4000000000000001E-7</v>
      </c>
      <c r="AP13" s="89">
        <v>0</v>
      </c>
      <c r="AQ13" s="89">
        <v>1.9300000000000002E-5</v>
      </c>
      <c r="AR13" s="89">
        <v>2.2799999999999999E-8</v>
      </c>
      <c r="AS13" s="89">
        <v>2.6700000000000001E-8</v>
      </c>
      <c r="AT13" s="89">
        <v>2.9700000000000001E-8</v>
      </c>
      <c r="AU13" s="89">
        <v>2.96E-8</v>
      </c>
      <c r="AV13" s="89">
        <v>1.5400000000000002E-5</v>
      </c>
      <c r="AW13" s="89">
        <v>0</v>
      </c>
      <c r="AX13" s="89">
        <v>1.02E-7</v>
      </c>
      <c r="AY13" s="89">
        <v>0</v>
      </c>
      <c r="AZ13" s="89">
        <v>0</v>
      </c>
      <c r="BA13" s="89">
        <v>0</v>
      </c>
      <c r="BB13" s="89">
        <v>7.9800000000000003E-7</v>
      </c>
      <c r="BC13" s="89">
        <v>0</v>
      </c>
      <c r="BD13" s="89">
        <v>0</v>
      </c>
      <c r="BE13" s="89">
        <v>1.26E-5</v>
      </c>
      <c r="BF13" s="89">
        <v>3.1300000000000002E-8</v>
      </c>
      <c r="BG13" s="89">
        <v>3.7900000000000002E-8</v>
      </c>
      <c r="BH13" s="89">
        <v>1.48E-7</v>
      </c>
      <c r="BI13" s="89">
        <v>0</v>
      </c>
      <c r="BJ13" s="89">
        <v>1.03E-5</v>
      </c>
      <c r="BK13" s="89">
        <v>0</v>
      </c>
      <c r="BL13" s="89">
        <v>3.99E-8</v>
      </c>
      <c r="BM13" s="89">
        <v>2.3099999999999998E-8</v>
      </c>
      <c r="BN13" s="89">
        <v>0</v>
      </c>
      <c r="BO13" s="89">
        <v>2.8399999999999999E-5</v>
      </c>
      <c r="BP13" s="89">
        <v>0</v>
      </c>
      <c r="BQ13" s="89">
        <v>5.8741900000000005E-4</v>
      </c>
      <c r="BR13" s="89">
        <v>3.3099999999999999E-8</v>
      </c>
      <c r="BS13" s="89">
        <v>6.5299999999999996E-8</v>
      </c>
      <c r="BT13" s="89">
        <v>7.6199999999999997E-7</v>
      </c>
      <c r="BU13" s="89">
        <v>0</v>
      </c>
      <c r="BV13" s="89">
        <v>3.1499999999999999E-6</v>
      </c>
      <c r="BW13" s="89">
        <v>0</v>
      </c>
      <c r="BX13" s="89">
        <v>0</v>
      </c>
      <c r="BY13" s="89">
        <v>0</v>
      </c>
      <c r="BZ13" s="89">
        <v>0</v>
      </c>
      <c r="CA13" s="89">
        <v>0</v>
      </c>
      <c r="CB13" s="89">
        <v>4.8499999999999998E-8</v>
      </c>
      <c r="CC13" s="89">
        <v>2.0599999999999999E-8</v>
      </c>
      <c r="CD13" s="89">
        <v>3.1200000000000001E-8</v>
      </c>
      <c r="CE13" s="89">
        <v>0</v>
      </c>
      <c r="CF13" s="89">
        <v>9.9799999999999994E-8</v>
      </c>
      <c r="CG13" s="89">
        <v>5.17E-8</v>
      </c>
      <c r="CH13" s="89">
        <v>4.0299999999999997E-8</v>
      </c>
      <c r="CI13" s="89">
        <v>1.6700000000000001E-8</v>
      </c>
      <c r="CJ13" s="89">
        <v>2.96E-8</v>
      </c>
      <c r="CK13" s="89">
        <v>1.9499999999999999E-8</v>
      </c>
      <c r="CL13" s="89">
        <v>1.85E-8</v>
      </c>
      <c r="CM13" s="89">
        <v>6.6399999999999999E-8</v>
      </c>
      <c r="CN13" s="89">
        <v>4.07E-8</v>
      </c>
      <c r="CO13" s="89">
        <v>8.72E-8</v>
      </c>
      <c r="CP13" s="89">
        <v>7.0200000000000007E-8</v>
      </c>
      <c r="CQ13" s="89">
        <v>2.48E-8</v>
      </c>
      <c r="CR13" s="89">
        <v>2.9499999999999999E-8</v>
      </c>
      <c r="CS13" s="89">
        <v>5.0699999999999997E-8</v>
      </c>
      <c r="CT13" s="89">
        <v>3.8500000000000001E-8</v>
      </c>
      <c r="CU13" s="89">
        <v>3.5100000000000003E-8</v>
      </c>
      <c r="CV13" s="89">
        <v>3.9500000000000003E-8</v>
      </c>
      <c r="CW13" s="89">
        <v>3.2299999999999998E-8</v>
      </c>
      <c r="CX13" s="89">
        <v>2.66E-8</v>
      </c>
      <c r="CY13" s="89">
        <v>2.4999999999999999E-8</v>
      </c>
      <c r="CZ13" s="89">
        <v>2.33E-8</v>
      </c>
      <c r="DA13" s="89">
        <v>9.4500000000000006E-8</v>
      </c>
      <c r="DB13" s="89">
        <v>4.43E-8</v>
      </c>
      <c r="DC13" s="89">
        <v>8.54E-7</v>
      </c>
      <c r="DD13" s="89">
        <v>0</v>
      </c>
      <c r="DE13" s="89">
        <v>4.9700000000000002E-8</v>
      </c>
      <c r="DF13" s="89">
        <v>5.1100000000000001E-8</v>
      </c>
      <c r="DG13" s="89">
        <v>5.32E-8</v>
      </c>
      <c r="DH13" s="89">
        <v>3.4599999999999999E-8</v>
      </c>
      <c r="DI13" s="89">
        <v>2.4E-8</v>
      </c>
      <c r="DJ13" s="89">
        <v>5.39E-8</v>
      </c>
      <c r="DK13" s="89">
        <v>3.2600000000000001E-8</v>
      </c>
      <c r="DL13" s="89">
        <v>8.3700000000000002E-8</v>
      </c>
      <c r="DM13" s="89">
        <v>2.9900000000000003E-8</v>
      </c>
      <c r="DN13" s="89">
        <v>3.8899999999999998E-8</v>
      </c>
      <c r="DO13" s="89">
        <v>0</v>
      </c>
      <c r="DP13" s="89">
        <v>1.6199999999999999E-8</v>
      </c>
      <c r="DQ13" s="89">
        <v>0</v>
      </c>
      <c r="DR13" s="89">
        <v>1.85E-8</v>
      </c>
      <c r="DS13" s="89">
        <v>2.7100000000000001E-8</v>
      </c>
      <c r="DT13" s="89">
        <v>3.0799999999999998E-8</v>
      </c>
      <c r="DU13" s="89">
        <v>1.8200000000000001E-8</v>
      </c>
      <c r="DV13" s="89">
        <v>2.1699999999999999E-8</v>
      </c>
      <c r="DW13" s="89">
        <v>9.4399999999999998E-7</v>
      </c>
      <c r="DX13" s="89">
        <v>3.4199999999999998E-5</v>
      </c>
      <c r="DY13" s="89">
        <v>7.5499999999999994E-8</v>
      </c>
      <c r="DZ13" s="89">
        <v>9.1800000000000004E-7</v>
      </c>
      <c r="EA13" s="89">
        <v>1.72E-6</v>
      </c>
      <c r="EB13" s="89">
        <v>3.7500000000000001E-7</v>
      </c>
      <c r="EC13" s="89">
        <v>4.0400000000000003E-6</v>
      </c>
      <c r="ED13" s="89">
        <v>1.8199999999999999E-6</v>
      </c>
      <c r="EE13" s="89">
        <v>6.9800000000000003E-8</v>
      </c>
      <c r="EF13" s="89">
        <v>4.2300000000000002E-7</v>
      </c>
      <c r="EG13" s="89">
        <v>0</v>
      </c>
      <c r="EH13" s="89">
        <v>2.5899999999999998E-7</v>
      </c>
      <c r="EI13" s="89">
        <v>8.3200000000000004E-8</v>
      </c>
      <c r="EJ13" s="89">
        <v>5.2899999999999997E-8</v>
      </c>
      <c r="EK13" s="89">
        <v>6.2399999999999998E-7</v>
      </c>
      <c r="EL13" s="89">
        <v>7.9599999999999998E-8</v>
      </c>
      <c r="EM13" s="89">
        <v>1.3400000000000001E-7</v>
      </c>
      <c r="EN13" s="89">
        <v>7.5100000000000004E-8</v>
      </c>
      <c r="EO13" s="89">
        <v>6.9600000000000001E-8</v>
      </c>
      <c r="EP13" s="89">
        <v>3.9799999999999999E-8</v>
      </c>
      <c r="EQ13" s="89">
        <v>9.5900000000000005E-8</v>
      </c>
      <c r="ER13" s="89">
        <v>6.6699999999999995E-8</v>
      </c>
      <c r="ES13" s="89">
        <v>1.03E-7</v>
      </c>
      <c r="ET13" s="89">
        <v>5.4200000000000002E-8</v>
      </c>
      <c r="EU13" s="89">
        <v>9.8399999999999994E-8</v>
      </c>
      <c r="EV13" s="89">
        <v>9.8900000000000005E-8</v>
      </c>
      <c r="EW13" s="89">
        <v>0</v>
      </c>
      <c r="EX13" s="89">
        <v>8.3700000000000002E-8</v>
      </c>
      <c r="EY13" s="89">
        <v>0</v>
      </c>
      <c r="EZ13" s="89">
        <v>0</v>
      </c>
      <c r="FA13" s="89">
        <v>5.3300000000000001E-8</v>
      </c>
      <c r="FB13" s="89">
        <v>1.0700000000000001E-7</v>
      </c>
      <c r="FC13" s="89">
        <v>4.6199999999999997E-8</v>
      </c>
      <c r="FD13" s="89">
        <v>1.0700000000000001E-7</v>
      </c>
      <c r="FE13" s="89">
        <v>3.7599999999999999E-8</v>
      </c>
      <c r="FF13" s="89">
        <v>1.4399999999999999E-7</v>
      </c>
      <c r="FG13" s="89">
        <v>3.5999999999999999E-7</v>
      </c>
      <c r="FH13" s="89">
        <v>1.2200000000000001E-7</v>
      </c>
      <c r="FI13" s="89">
        <v>1.2800000000000001E-7</v>
      </c>
      <c r="FJ13" s="89">
        <v>4.2E-7</v>
      </c>
      <c r="FK13" s="89">
        <v>1.57E-6</v>
      </c>
      <c r="FL13" s="89">
        <v>2.3900000000000001E-7</v>
      </c>
      <c r="FM13" s="89">
        <v>2.4899999999999999E-5</v>
      </c>
      <c r="FN13" s="89">
        <v>7.5299999999999999E-6</v>
      </c>
      <c r="FO13" s="89">
        <v>2.26E-5</v>
      </c>
      <c r="FP13" s="89">
        <v>3.4799999999999999E-5</v>
      </c>
      <c r="FQ13" s="89">
        <v>1.59E-5</v>
      </c>
      <c r="FR13" s="89">
        <v>8.65E-8</v>
      </c>
      <c r="FS13" s="89">
        <v>5.3399999999999997E-5</v>
      </c>
      <c r="FT13" s="89">
        <v>8.9900000000000003E-5</v>
      </c>
      <c r="FU13" s="89">
        <v>1.8099999999999999E-5</v>
      </c>
      <c r="FV13" s="89">
        <v>3.3000000000000002E-7</v>
      </c>
      <c r="FW13" s="89">
        <v>1.4000000000000001E-7</v>
      </c>
      <c r="FX13" s="89">
        <v>2.0699999999999999E-7</v>
      </c>
      <c r="FY13" s="89">
        <v>5.2999999999999998E-8</v>
      </c>
      <c r="FZ13" s="89">
        <v>6.5900000000000001E-8</v>
      </c>
      <c r="GA13" s="89">
        <v>9.9999999999999995E-8</v>
      </c>
      <c r="GB13" s="89">
        <v>3.2241799999999999E-4</v>
      </c>
      <c r="GC13" s="89">
        <v>4.5301500000000003E-4</v>
      </c>
      <c r="GD13" s="89">
        <v>4.7E-7</v>
      </c>
      <c r="GE13" s="89">
        <v>6.7299999999999999E-6</v>
      </c>
      <c r="GF13" s="89">
        <v>6.2299999999999996E-6</v>
      </c>
      <c r="GG13" s="89">
        <v>3.8099999999999998E-5</v>
      </c>
      <c r="GH13" s="89">
        <v>3.8799999999999998E-7</v>
      </c>
      <c r="GI13" s="89">
        <v>3.5600000000000001E-7</v>
      </c>
      <c r="GJ13" s="90">
        <v>1.2602137203000003</v>
      </c>
      <c r="GK13" s="91">
        <v>1.0663579999999999</v>
      </c>
    </row>
    <row r="14" spans="1:193" x14ac:dyDescent="0.45">
      <c r="B14" s="92" t="s">
        <v>9</v>
      </c>
      <c r="C14" s="93" t="s">
        <v>211</v>
      </c>
      <c r="D14" s="89">
        <v>1.6199999999999999E-7</v>
      </c>
      <c r="E14" s="89">
        <v>1.08E-7</v>
      </c>
      <c r="F14" s="89">
        <v>1.4100000000000001E-5</v>
      </c>
      <c r="G14" s="89">
        <v>5.0500000000000001E-5</v>
      </c>
      <c r="H14" s="89">
        <v>1.7800000000000001E-7</v>
      </c>
      <c r="I14" s="89">
        <v>1.68E-6</v>
      </c>
      <c r="J14" s="89">
        <v>5.6799999999999998E-6</v>
      </c>
      <c r="K14" s="89">
        <v>3.7500000000000001E-7</v>
      </c>
      <c r="L14" s="89">
        <v>1.042264453</v>
      </c>
      <c r="M14" s="89">
        <v>0.46111506499999999</v>
      </c>
      <c r="N14" s="89">
        <v>5.1327560000000001E-2</v>
      </c>
      <c r="O14" s="89">
        <v>0</v>
      </c>
      <c r="P14" s="89">
        <v>2.4899999999999999E-6</v>
      </c>
      <c r="Q14" s="89">
        <v>0</v>
      </c>
      <c r="R14" s="89">
        <v>1.9999999999999999E-7</v>
      </c>
      <c r="S14" s="89">
        <v>0</v>
      </c>
      <c r="T14" s="89">
        <v>4.2300000000000002E-6</v>
      </c>
      <c r="U14" s="89">
        <v>2.6299999999999998E-6</v>
      </c>
      <c r="V14" s="89">
        <v>3.4800000000000001E-8</v>
      </c>
      <c r="W14" s="89">
        <v>9.64E-7</v>
      </c>
      <c r="X14" s="89">
        <v>7.6699999999999994E-6</v>
      </c>
      <c r="Y14" s="89">
        <v>3.3799999999999998E-7</v>
      </c>
      <c r="Z14" s="89">
        <v>1.17E-5</v>
      </c>
      <c r="AA14" s="89">
        <v>9.1899999999999996E-8</v>
      </c>
      <c r="AB14" s="89">
        <v>2.1500000000000001E-7</v>
      </c>
      <c r="AC14" s="89">
        <v>1.2800929999999999E-3</v>
      </c>
      <c r="AD14" s="89">
        <v>0</v>
      </c>
      <c r="AE14" s="89">
        <v>1.15E-7</v>
      </c>
      <c r="AF14" s="89">
        <v>2.29E-8</v>
      </c>
      <c r="AG14" s="89">
        <v>0</v>
      </c>
      <c r="AH14" s="89">
        <v>3.92E-8</v>
      </c>
      <c r="AI14" s="89">
        <v>4.3800000000000002E-8</v>
      </c>
      <c r="AJ14" s="89">
        <v>5.3300000000000001E-8</v>
      </c>
      <c r="AK14" s="89">
        <v>2.8099999999999999E-7</v>
      </c>
      <c r="AL14" s="89">
        <v>8.4400000000000001E-8</v>
      </c>
      <c r="AM14" s="89">
        <v>4.2409114999999997E-2</v>
      </c>
      <c r="AN14" s="89">
        <v>3.2441300000000001E-4</v>
      </c>
      <c r="AO14" s="89">
        <v>4.2799999999999997E-5</v>
      </c>
      <c r="AP14" s="89">
        <v>0</v>
      </c>
      <c r="AQ14" s="89">
        <v>7.6700000000000005E-8</v>
      </c>
      <c r="AR14" s="89">
        <v>5.7000000000000001E-8</v>
      </c>
      <c r="AS14" s="89">
        <v>2.18E-8</v>
      </c>
      <c r="AT14" s="89">
        <v>5.2399999999999998E-6</v>
      </c>
      <c r="AU14" s="89">
        <v>4.29E-8</v>
      </c>
      <c r="AV14" s="89">
        <v>6.1099999999999998E-8</v>
      </c>
      <c r="AW14" s="89">
        <v>0</v>
      </c>
      <c r="AX14" s="89">
        <v>2.6800000000000002E-6</v>
      </c>
      <c r="AY14" s="89">
        <v>0</v>
      </c>
      <c r="AZ14" s="89">
        <v>0</v>
      </c>
      <c r="BA14" s="89">
        <v>0</v>
      </c>
      <c r="BB14" s="89">
        <v>3.6500000000000003E-8</v>
      </c>
      <c r="BC14" s="89">
        <v>0</v>
      </c>
      <c r="BD14" s="89">
        <v>0</v>
      </c>
      <c r="BE14" s="89">
        <v>2.4299999999999999E-8</v>
      </c>
      <c r="BF14" s="89">
        <v>2.9499999999999999E-8</v>
      </c>
      <c r="BG14" s="89">
        <v>6.0800000000000002E-8</v>
      </c>
      <c r="BH14" s="89">
        <v>1.12E-7</v>
      </c>
      <c r="BI14" s="89">
        <v>0</v>
      </c>
      <c r="BJ14" s="89">
        <v>9.5400000000000001E-6</v>
      </c>
      <c r="BK14" s="89">
        <v>0</v>
      </c>
      <c r="BL14" s="89">
        <v>3.32E-8</v>
      </c>
      <c r="BM14" s="89">
        <v>7.6000000000000006E-8</v>
      </c>
      <c r="BN14" s="89">
        <v>0</v>
      </c>
      <c r="BO14" s="89">
        <v>4.3999999999999997E-8</v>
      </c>
      <c r="BP14" s="89">
        <v>0</v>
      </c>
      <c r="BQ14" s="89">
        <v>7.5399999999999998E-6</v>
      </c>
      <c r="BR14" s="89">
        <v>1.15E-7</v>
      </c>
      <c r="BS14" s="89">
        <v>3.5399999999999999E-8</v>
      </c>
      <c r="BT14" s="89">
        <v>8.1800000000000005E-8</v>
      </c>
      <c r="BU14" s="89">
        <v>0</v>
      </c>
      <c r="BV14" s="89">
        <v>2.36E-7</v>
      </c>
      <c r="BW14" s="89">
        <v>0</v>
      </c>
      <c r="BX14" s="89">
        <v>0</v>
      </c>
      <c r="BY14" s="89">
        <v>0</v>
      </c>
      <c r="BZ14" s="89">
        <v>0</v>
      </c>
      <c r="CA14" s="89">
        <v>0</v>
      </c>
      <c r="CB14" s="89">
        <v>3.8700000000000002E-8</v>
      </c>
      <c r="CC14" s="89">
        <v>1.42E-8</v>
      </c>
      <c r="CD14" s="89">
        <v>3.9400000000000002E-8</v>
      </c>
      <c r="CE14" s="89">
        <v>0</v>
      </c>
      <c r="CF14" s="89">
        <v>2.2700000000000001E-8</v>
      </c>
      <c r="CG14" s="89">
        <v>2.36E-8</v>
      </c>
      <c r="CH14" s="89">
        <v>1.7199999999999999E-8</v>
      </c>
      <c r="CI14" s="89">
        <v>2.3800000000000001E-6</v>
      </c>
      <c r="CJ14" s="89">
        <v>7.7099999999999996E-8</v>
      </c>
      <c r="CK14" s="89">
        <v>3.8899999999999998E-8</v>
      </c>
      <c r="CL14" s="89">
        <v>2.1299999999999999E-8</v>
      </c>
      <c r="CM14" s="89">
        <v>2.4699999999999999E-8</v>
      </c>
      <c r="CN14" s="89">
        <v>1.42E-8</v>
      </c>
      <c r="CO14" s="89">
        <v>1.08E-7</v>
      </c>
      <c r="CP14" s="89">
        <v>1.7100000000000001E-8</v>
      </c>
      <c r="CQ14" s="89">
        <v>2.7599999999999999E-8</v>
      </c>
      <c r="CR14" s="89">
        <v>3.7300000000000003E-8</v>
      </c>
      <c r="CS14" s="89">
        <v>3.9099999999999999E-8</v>
      </c>
      <c r="CT14" s="89">
        <v>2.9900000000000003E-8</v>
      </c>
      <c r="CU14" s="89">
        <v>1.33E-8</v>
      </c>
      <c r="CV14" s="89">
        <v>2.22E-8</v>
      </c>
      <c r="CW14" s="89">
        <v>1.1700000000000001E-8</v>
      </c>
      <c r="CX14" s="89">
        <v>1.03E-8</v>
      </c>
      <c r="CY14" s="89">
        <v>2.81E-8</v>
      </c>
      <c r="CZ14" s="89">
        <v>1.0699999999999999E-6</v>
      </c>
      <c r="DA14" s="89">
        <v>5.3799999999999999E-8</v>
      </c>
      <c r="DB14" s="89">
        <v>4.1500000000000001E-8</v>
      </c>
      <c r="DC14" s="89">
        <v>3.5299999999999998E-8</v>
      </c>
      <c r="DD14" s="89">
        <v>0</v>
      </c>
      <c r="DE14" s="89">
        <v>1.9399999999999998E-8</v>
      </c>
      <c r="DF14" s="89">
        <v>2.51E-8</v>
      </c>
      <c r="DG14" s="89">
        <v>3.8700000000000002E-8</v>
      </c>
      <c r="DH14" s="89">
        <v>2.6799999999999998E-8</v>
      </c>
      <c r="DI14" s="89">
        <v>2.7E-8</v>
      </c>
      <c r="DJ14" s="89">
        <v>2.36E-8</v>
      </c>
      <c r="DK14" s="89">
        <v>3.0899999999999999E-8</v>
      </c>
      <c r="DL14" s="89">
        <v>1.88E-8</v>
      </c>
      <c r="DM14" s="89">
        <v>1.35E-7</v>
      </c>
      <c r="DN14" s="89">
        <v>5.54E-8</v>
      </c>
      <c r="DO14" s="89">
        <v>0</v>
      </c>
      <c r="DP14" s="89">
        <v>3.8099999999999997E-8</v>
      </c>
      <c r="DQ14" s="89">
        <v>0</v>
      </c>
      <c r="DR14" s="89">
        <v>2.84E-8</v>
      </c>
      <c r="DS14" s="89">
        <v>1.5799999999999999E-8</v>
      </c>
      <c r="DT14" s="89">
        <v>3.5999999999999999E-7</v>
      </c>
      <c r="DU14" s="89">
        <v>2.29E-8</v>
      </c>
      <c r="DV14" s="89">
        <v>1.48E-8</v>
      </c>
      <c r="DW14" s="89">
        <v>3.6199999999999999E-5</v>
      </c>
      <c r="DX14" s="89">
        <v>2.4300000000000001E-5</v>
      </c>
      <c r="DY14" s="89">
        <v>1.88E-8</v>
      </c>
      <c r="DZ14" s="89">
        <v>2.48E-5</v>
      </c>
      <c r="EA14" s="89">
        <v>6.2199999999999997E-6</v>
      </c>
      <c r="EB14" s="89">
        <v>5.04E-6</v>
      </c>
      <c r="EC14" s="89">
        <v>4.6999999999999997E-5</v>
      </c>
      <c r="ED14" s="89">
        <v>4.07E-6</v>
      </c>
      <c r="EE14" s="89">
        <v>4.9999999999999998E-8</v>
      </c>
      <c r="EF14" s="89">
        <v>1.4700000000000001E-7</v>
      </c>
      <c r="EG14" s="89">
        <v>0</v>
      </c>
      <c r="EH14" s="89">
        <v>1.43E-7</v>
      </c>
      <c r="EI14" s="89">
        <v>2.07E-8</v>
      </c>
      <c r="EJ14" s="89">
        <v>9.5900000000000005E-8</v>
      </c>
      <c r="EK14" s="89">
        <v>2.8699999999999999E-8</v>
      </c>
      <c r="EL14" s="89">
        <v>2.0199999999999999E-8</v>
      </c>
      <c r="EM14" s="89">
        <v>2.2799999999999999E-8</v>
      </c>
      <c r="EN14" s="89">
        <v>2.0599999999999999E-8</v>
      </c>
      <c r="EO14" s="89">
        <v>5.2199999999999998E-8</v>
      </c>
      <c r="EP14" s="89">
        <v>4.3900000000000003E-8</v>
      </c>
      <c r="EQ14" s="89">
        <v>6.1900000000000005E-8</v>
      </c>
      <c r="ER14" s="89">
        <v>4.7600000000000003E-8</v>
      </c>
      <c r="ES14" s="89">
        <v>1.3399999999999999E-8</v>
      </c>
      <c r="ET14" s="89">
        <v>3.3899999999999999E-8</v>
      </c>
      <c r="EU14" s="89">
        <v>5.4499999999999998E-8</v>
      </c>
      <c r="EV14" s="89">
        <v>9.4300000000000004E-8</v>
      </c>
      <c r="EW14" s="89">
        <v>0</v>
      </c>
      <c r="EX14" s="89">
        <v>7.9500000000000004E-8</v>
      </c>
      <c r="EY14" s="89">
        <v>0</v>
      </c>
      <c r="EZ14" s="89">
        <v>0</v>
      </c>
      <c r="FA14" s="89">
        <v>2.4699999999999998E-7</v>
      </c>
      <c r="FB14" s="89">
        <v>1.7700000000000001E-7</v>
      </c>
      <c r="FC14" s="89">
        <v>8.0099999999999995E-6</v>
      </c>
      <c r="FD14" s="89">
        <v>7.91E-8</v>
      </c>
      <c r="FE14" s="89">
        <v>1.3200000000000001E-8</v>
      </c>
      <c r="FF14" s="89">
        <v>3.5100000000000003E-8</v>
      </c>
      <c r="FG14" s="89">
        <v>6.5200000000000001E-8</v>
      </c>
      <c r="FH14" s="89">
        <v>3.8099999999999997E-8</v>
      </c>
      <c r="FI14" s="89">
        <v>4.0100000000000002E-8</v>
      </c>
      <c r="FJ14" s="89">
        <v>8.1800000000000005E-8</v>
      </c>
      <c r="FK14" s="89">
        <v>1.0700000000000001E-7</v>
      </c>
      <c r="FL14" s="89">
        <v>3.7200000000000002E-8</v>
      </c>
      <c r="FM14" s="89">
        <v>4.8800000000000003E-7</v>
      </c>
      <c r="FN14" s="89">
        <v>7.1600000000000006E-8</v>
      </c>
      <c r="FO14" s="89">
        <v>4.0299999999999997E-8</v>
      </c>
      <c r="FP14" s="89">
        <v>5.6499999999999999E-7</v>
      </c>
      <c r="FQ14" s="89">
        <v>1.92E-7</v>
      </c>
      <c r="FR14" s="89">
        <v>2.1999999999999998E-8</v>
      </c>
      <c r="FS14" s="89">
        <v>8.2799999999999995E-7</v>
      </c>
      <c r="FT14" s="89">
        <v>1.5999999999999999E-6</v>
      </c>
      <c r="FU14" s="89">
        <v>4.7899999999999999E-8</v>
      </c>
      <c r="FV14" s="89">
        <v>4.14E-8</v>
      </c>
      <c r="FW14" s="89">
        <v>1.39E-8</v>
      </c>
      <c r="FX14" s="89">
        <v>2.6400000000000001E-8</v>
      </c>
      <c r="FY14" s="89">
        <v>2.4500000000000001E-8</v>
      </c>
      <c r="FZ14" s="89">
        <v>9.5499999999999995E-9</v>
      </c>
      <c r="GA14" s="89">
        <v>5.7800000000000001E-8</v>
      </c>
      <c r="GB14" s="89">
        <v>1.0699999999999999E-5</v>
      </c>
      <c r="GC14" s="89">
        <v>1.5500000000000001E-5</v>
      </c>
      <c r="GD14" s="89">
        <v>2.9000000000000002E-8</v>
      </c>
      <c r="GE14" s="89">
        <v>1.1300000000000001E-7</v>
      </c>
      <c r="GF14" s="89">
        <v>7.4600000000000006E-8</v>
      </c>
      <c r="GG14" s="89">
        <v>1.1599999999999999E-6</v>
      </c>
      <c r="GH14" s="89">
        <v>2.3799999999999999E-7</v>
      </c>
      <c r="GI14" s="89">
        <v>7.7700000000000001E-8</v>
      </c>
      <c r="GJ14" s="90">
        <v>1.5990882975499994</v>
      </c>
      <c r="GK14" s="91">
        <v>1.353105</v>
      </c>
    </row>
    <row r="15" spans="1:193" x14ac:dyDescent="0.45">
      <c r="B15" s="92" t="s">
        <v>10</v>
      </c>
      <c r="C15" s="93" t="s">
        <v>212</v>
      </c>
      <c r="D15" s="89">
        <v>3.5199999999999998E-7</v>
      </c>
      <c r="E15" s="89">
        <v>2.34E-7</v>
      </c>
      <c r="F15" s="89">
        <v>3.0499999999999999E-5</v>
      </c>
      <c r="G15" s="89">
        <v>1.09483E-4</v>
      </c>
      <c r="H15" s="89">
        <v>3.8599999999999999E-7</v>
      </c>
      <c r="I15" s="89">
        <v>3.63E-6</v>
      </c>
      <c r="J15" s="89">
        <v>1.2300000000000001E-5</v>
      </c>
      <c r="K15" s="89">
        <v>8.1200000000000002E-7</v>
      </c>
      <c r="L15" s="89">
        <v>4.0099999999999999E-5</v>
      </c>
      <c r="M15" s="89">
        <v>1.000017666</v>
      </c>
      <c r="N15" s="89">
        <v>0.11131379199999999</v>
      </c>
      <c r="O15" s="89">
        <v>0</v>
      </c>
      <c r="P15" s="89">
        <v>5.4099999999999999E-6</v>
      </c>
      <c r="Q15" s="89">
        <v>0</v>
      </c>
      <c r="R15" s="89">
        <v>4.3300000000000003E-7</v>
      </c>
      <c r="S15" s="89">
        <v>0</v>
      </c>
      <c r="T15" s="89">
        <v>9.1700000000000003E-6</v>
      </c>
      <c r="U15" s="89">
        <v>5.6999999999999996E-6</v>
      </c>
      <c r="V15" s="89">
        <v>7.5600000000000002E-8</v>
      </c>
      <c r="W15" s="89">
        <v>2.0899999999999999E-6</v>
      </c>
      <c r="X15" s="89">
        <v>1.66E-5</v>
      </c>
      <c r="Y15" s="89">
        <v>7.3300000000000001E-7</v>
      </c>
      <c r="Z15" s="89">
        <v>2.5299999999999998E-5</v>
      </c>
      <c r="AA15" s="89">
        <v>1.99E-7</v>
      </c>
      <c r="AB15" s="89">
        <v>4.6699999999999999E-7</v>
      </c>
      <c r="AC15" s="89">
        <v>2.7761309999999998E-3</v>
      </c>
      <c r="AD15" s="89">
        <v>0</v>
      </c>
      <c r="AE15" s="89">
        <v>2.4999999999999999E-7</v>
      </c>
      <c r="AF15" s="89">
        <v>4.9600000000000001E-8</v>
      </c>
      <c r="AG15" s="89">
        <v>0</v>
      </c>
      <c r="AH15" s="89">
        <v>8.5100000000000001E-8</v>
      </c>
      <c r="AI15" s="89">
        <v>9.5099999999999998E-8</v>
      </c>
      <c r="AJ15" s="89">
        <v>1.1600000000000001E-7</v>
      </c>
      <c r="AK15" s="89">
        <v>6.0999999999999998E-7</v>
      </c>
      <c r="AL15" s="89">
        <v>1.8300000000000001E-7</v>
      </c>
      <c r="AM15" s="89">
        <v>9.1972410000000004E-2</v>
      </c>
      <c r="AN15" s="89">
        <v>7.0355299999999999E-4</v>
      </c>
      <c r="AO15" s="89">
        <v>9.2899999999999995E-5</v>
      </c>
      <c r="AP15" s="89">
        <v>0</v>
      </c>
      <c r="AQ15" s="89">
        <v>1.66E-7</v>
      </c>
      <c r="AR15" s="89">
        <v>1.24E-7</v>
      </c>
      <c r="AS15" s="89">
        <v>4.7199999999999999E-8</v>
      </c>
      <c r="AT15" s="89">
        <v>1.1399999999999999E-5</v>
      </c>
      <c r="AU15" s="89">
        <v>9.2999999999999999E-8</v>
      </c>
      <c r="AV15" s="89">
        <v>1.3300000000000001E-7</v>
      </c>
      <c r="AW15" s="89">
        <v>0</v>
      </c>
      <c r="AX15" s="89">
        <v>5.8000000000000004E-6</v>
      </c>
      <c r="AY15" s="89">
        <v>0</v>
      </c>
      <c r="AZ15" s="89">
        <v>0</v>
      </c>
      <c r="BA15" s="89">
        <v>0</v>
      </c>
      <c r="BB15" s="89">
        <v>7.9199999999999995E-8</v>
      </c>
      <c r="BC15" s="89">
        <v>0</v>
      </c>
      <c r="BD15" s="89">
        <v>0</v>
      </c>
      <c r="BE15" s="89">
        <v>5.2600000000000001E-8</v>
      </c>
      <c r="BF15" s="89">
        <v>6.4099999999999998E-8</v>
      </c>
      <c r="BG15" s="89">
        <v>1.3199999999999999E-7</v>
      </c>
      <c r="BH15" s="89">
        <v>2.4299999999999999E-7</v>
      </c>
      <c r="BI15" s="89">
        <v>0</v>
      </c>
      <c r="BJ15" s="89">
        <v>2.0699999999999998E-5</v>
      </c>
      <c r="BK15" s="89">
        <v>0</v>
      </c>
      <c r="BL15" s="89">
        <v>7.2100000000000004E-8</v>
      </c>
      <c r="BM15" s="89">
        <v>1.6500000000000001E-7</v>
      </c>
      <c r="BN15" s="89">
        <v>0</v>
      </c>
      <c r="BO15" s="89">
        <v>9.5399999999999994E-8</v>
      </c>
      <c r="BP15" s="89">
        <v>0</v>
      </c>
      <c r="BQ15" s="89">
        <v>1.6399999999999999E-5</v>
      </c>
      <c r="BR15" s="89">
        <v>2.4900000000000002E-7</v>
      </c>
      <c r="BS15" s="89">
        <v>7.6899999999999994E-8</v>
      </c>
      <c r="BT15" s="89">
        <v>1.7700000000000001E-7</v>
      </c>
      <c r="BU15" s="89">
        <v>0</v>
      </c>
      <c r="BV15" s="89">
        <v>5.13E-7</v>
      </c>
      <c r="BW15" s="89">
        <v>0</v>
      </c>
      <c r="BX15" s="89">
        <v>0</v>
      </c>
      <c r="BY15" s="89">
        <v>0</v>
      </c>
      <c r="BZ15" s="89">
        <v>0</v>
      </c>
      <c r="CA15" s="89">
        <v>0</v>
      </c>
      <c r="CB15" s="89">
        <v>8.3799999999999996E-8</v>
      </c>
      <c r="CC15" s="89">
        <v>3.0799999999999998E-8</v>
      </c>
      <c r="CD15" s="89">
        <v>8.5500000000000005E-8</v>
      </c>
      <c r="CE15" s="89">
        <v>0</v>
      </c>
      <c r="CF15" s="89">
        <v>4.9199999999999997E-8</v>
      </c>
      <c r="CG15" s="89">
        <v>5.1200000000000002E-8</v>
      </c>
      <c r="CH15" s="89">
        <v>3.7200000000000002E-8</v>
      </c>
      <c r="CI15" s="89">
        <v>5.1599999999999997E-6</v>
      </c>
      <c r="CJ15" s="89">
        <v>1.67E-7</v>
      </c>
      <c r="CK15" s="89">
        <v>8.4400000000000001E-8</v>
      </c>
      <c r="CL15" s="89">
        <v>4.6199999999999997E-8</v>
      </c>
      <c r="CM15" s="89">
        <v>5.3599999999999997E-8</v>
      </c>
      <c r="CN15" s="89">
        <v>3.0799999999999998E-8</v>
      </c>
      <c r="CO15" s="89">
        <v>2.35E-7</v>
      </c>
      <c r="CP15" s="89">
        <v>3.7E-8</v>
      </c>
      <c r="CQ15" s="89">
        <v>5.99E-8</v>
      </c>
      <c r="CR15" s="89">
        <v>8.0799999999999996E-8</v>
      </c>
      <c r="CS15" s="89">
        <v>8.4699999999999997E-8</v>
      </c>
      <c r="CT15" s="89">
        <v>6.4900000000000005E-8</v>
      </c>
      <c r="CU15" s="89">
        <v>2.88E-8</v>
      </c>
      <c r="CV15" s="89">
        <v>4.8200000000000001E-8</v>
      </c>
      <c r="CW15" s="89">
        <v>2.5399999999999999E-8</v>
      </c>
      <c r="CX15" s="89">
        <v>2.2300000000000001E-8</v>
      </c>
      <c r="CY15" s="89">
        <v>6.1000000000000004E-8</v>
      </c>
      <c r="CZ15" s="89">
        <v>2.3099999999999999E-6</v>
      </c>
      <c r="DA15" s="89">
        <v>1.17E-7</v>
      </c>
      <c r="DB15" s="89">
        <v>8.9999999999999999E-8</v>
      </c>
      <c r="DC15" s="89">
        <v>7.6599999999999998E-8</v>
      </c>
      <c r="DD15" s="89">
        <v>0</v>
      </c>
      <c r="DE15" s="89">
        <v>4.21E-8</v>
      </c>
      <c r="DF15" s="89">
        <v>5.4399999999999997E-8</v>
      </c>
      <c r="DG15" s="89">
        <v>8.3900000000000004E-8</v>
      </c>
      <c r="DH15" s="89">
        <v>5.8099999999999997E-8</v>
      </c>
      <c r="DI15" s="89">
        <v>5.8600000000000002E-8</v>
      </c>
      <c r="DJ15" s="89">
        <v>5.1200000000000002E-8</v>
      </c>
      <c r="DK15" s="89">
        <v>6.7000000000000004E-8</v>
      </c>
      <c r="DL15" s="89">
        <v>4.0800000000000001E-8</v>
      </c>
      <c r="DM15" s="89">
        <v>2.9400000000000001E-7</v>
      </c>
      <c r="DN15" s="89">
        <v>1.1999999999999999E-7</v>
      </c>
      <c r="DO15" s="89">
        <v>0</v>
      </c>
      <c r="DP15" s="89">
        <v>8.2700000000000006E-8</v>
      </c>
      <c r="DQ15" s="89">
        <v>0</v>
      </c>
      <c r="DR15" s="89">
        <v>6.1500000000000001E-8</v>
      </c>
      <c r="DS15" s="89">
        <v>3.4300000000000003E-8</v>
      </c>
      <c r="DT15" s="89">
        <v>7.8100000000000002E-7</v>
      </c>
      <c r="DU15" s="89">
        <v>4.9700000000000002E-8</v>
      </c>
      <c r="DV15" s="89">
        <v>3.2199999999999997E-8</v>
      </c>
      <c r="DW15" s="89">
        <v>7.8499999999999997E-5</v>
      </c>
      <c r="DX15" s="89">
        <v>5.27E-5</v>
      </c>
      <c r="DY15" s="89">
        <v>4.0900000000000002E-8</v>
      </c>
      <c r="DZ15" s="89">
        <v>5.38E-5</v>
      </c>
      <c r="EA15" s="89">
        <v>1.3499999999999999E-5</v>
      </c>
      <c r="EB15" s="89">
        <v>1.0900000000000001E-5</v>
      </c>
      <c r="EC15" s="89">
        <v>8.92E-5</v>
      </c>
      <c r="ED15" s="89">
        <v>8.8200000000000003E-6</v>
      </c>
      <c r="EE15" s="89">
        <v>1.09E-7</v>
      </c>
      <c r="EF15" s="89">
        <v>3.1899999999999998E-7</v>
      </c>
      <c r="EG15" s="89">
        <v>0</v>
      </c>
      <c r="EH15" s="89">
        <v>3.1100000000000002E-7</v>
      </c>
      <c r="EI15" s="89">
        <v>4.4799999999999997E-8</v>
      </c>
      <c r="EJ15" s="89">
        <v>2.0800000000000001E-7</v>
      </c>
      <c r="EK15" s="89">
        <v>6.2200000000000001E-8</v>
      </c>
      <c r="EL15" s="89">
        <v>4.3700000000000001E-8</v>
      </c>
      <c r="EM15" s="89">
        <v>4.95E-8</v>
      </c>
      <c r="EN15" s="89">
        <v>4.4700000000000003E-8</v>
      </c>
      <c r="EO15" s="89">
        <v>1.1300000000000001E-7</v>
      </c>
      <c r="EP15" s="89">
        <v>9.5200000000000005E-8</v>
      </c>
      <c r="EQ15" s="89">
        <v>1.3400000000000001E-7</v>
      </c>
      <c r="ER15" s="89">
        <v>1.03E-7</v>
      </c>
      <c r="ES15" s="89">
        <v>2.92E-8</v>
      </c>
      <c r="ET15" s="89">
        <v>7.3399999999999996E-8</v>
      </c>
      <c r="EU15" s="89">
        <v>1.18E-7</v>
      </c>
      <c r="EV15" s="89">
        <v>2.04E-7</v>
      </c>
      <c r="EW15" s="89">
        <v>0</v>
      </c>
      <c r="EX15" s="89">
        <v>1.72E-7</v>
      </c>
      <c r="EY15" s="89">
        <v>0</v>
      </c>
      <c r="EZ15" s="89">
        <v>0</v>
      </c>
      <c r="FA15" s="89">
        <v>5.3499999999999996E-7</v>
      </c>
      <c r="FB15" s="89">
        <v>3.84E-7</v>
      </c>
      <c r="FC15" s="89">
        <v>1.7399999999999999E-5</v>
      </c>
      <c r="FD15" s="89">
        <v>1.7100000000000001E-7</v>
      </c>
      <c r="FE15" s="89">
        <v>2.85E-8</v>
      </c>
      <c r="FF15" s="89">
        <v>7.6199999999999994E-8</v>
      </c>
      <c r="FG15" s="89">
        <v>1.4100000000000001E-7</v>
      </c>
      <c r="FH15" s="89">
        <v>8.2599999999999998E-8</v>
      </c>
      <c r="FI15" s="89">
        <v>8.6900000000000004E-8</v>
      </c>
      <c r="FJ15" s="89">
        <v>1.7700000000000001E-7</v>
      </c>
      <c r="FK15" s="89">
        <v>2.3200000000000001E-7</v>
      </c>
      <c r="FL15" s="89">
        <v>8.0599999999999994E-8</v>
      </c>
      <c r="FM15" s="89">
        <v>1.06E-6</v>
      </c>
      <c r="FN15" s="89">
        <v>1.55E-7</v>
      </c>
      <c r="FO15" s="89">
        <v>8.7499999999999996E-8</v>
      </c>
      <c r="FP15" s="89">
        <v>1.2300000000000001E-6</v>
      </c>
      <c r="FQ15" s="89">
        <v>4.1699999999999999E-7</v>
      </c>
      <c r="FR15" s="89">
        <v>4.7699999999999997E-8</v>
      </c>
      <c r="FS15" s="89">
        <v>1.79E-6</v>
      </c>
      <c r="FT15" s="89">
        <v>3.4800000000000001E-6</v>
      </c>
      <c r="FU15" s="89">
        <v>1.04E-7</v>
      </c>
      <c r="FV15" s="89">
        <v>8.9799999999999997E-8</v>
      </c>
      <c r="FW15" s="89">
        <v>3.0099999999999998E-8</v>
      </c>
      <c r="FX15" s="89">
        <v>5.7299999999999997E-8</v>
      </c>
      <c r="FY15" s="89">
        <v>5.32E-8</v>
      </c>
      <c r="FZ15" s="89">
        <v>2.07E-8</v>
      </c>
      <c r="GA15" s="89">
        <v>1.2499999999999999E-7</v>
      </c>
      <c r="GB15" s="89">
        <v>2.3200000000000001E-5</v>
      </c>
      <c r="GC15" s="89">
        <v>3.3599999999999997E-5</v>
      </c>
      <c r="GD15" s="89">
        <v>6.2800000000000006E-8</v>
      </c>
      <c r="GE15" s="89">
        <v>2.4600000000000001E-7</v>
      </c>
      <c r="GF15" s="89">
        <v>1.6199999999999999E-7</v>
      </c>
      <c r="GG15" s="89">
        <v>2.5100000000000001E-6</v>
      </c>
      <c r="GH15" s="89">
        <v>5.1600000000000001E-7</v>
      </c>
      <c r="GI15" s="89">
        <v>1.68E-7</v>
      </c>
      <c r="GJ15" s="90">
        <v>1.2076080321999998</v>
      </c>
      <c r="GK15" s="91">
        <v>1.0218449999999999</v>
      </c>
    </row>
    <row r="16" spans="1:193" x14ac:dyDescent="0.45">
      <c r="B16" s="92" t="s">
        <v>11</v>
      </c>
      <c r="C16" s="93" t="s">
        <v>213</v>
      </c>
      <c r="D16" s="89">
        <v>3.0500000000000002E-8</v>
      </c>
      <c r="E16" s="89">
        <v>1.08E-7</v>
      </c>
      <c r="F16" s="89">
        <v>2.7233100000000001E-4</v>
      </c>
      <c r="G16" s="89">
        <v>8.6500000000000002E-6</v>
      </c>
      <c r="H16" s="89">
        <v>2.2999999999999999E-7</v>
      </c>
      <c r="I16" s="89">
        <v>3.0700000000000001E-5</v>
      </c>
      <c r="J16" s="89">
        <v>1.3599999999999999E-6</v>
      </c>
      <c r="K16" s="89">
        <v>9.6999999999999995E-8</v>
      </c>
      <c r="L16" s="89">
        <v>4.3799999999999998E-7</v>
      </c>
      <c r="M16" s="89">
        <v>2.0599999999999999E-7</v>
      </c>
      <c r="N16" s="89">
        <v>1.000010225</v>
      </c>
      <c r="O16" s="89">
        <v>0</v>
      </c>
      <c r="P16" s="89">
        <v>2.6299999999999999E-5</v>
      </c>
      <c r="Q16" s="89">
        <v>0</v>
      </c>
      <c r="R16" s="89">
        <v>4.9800000000000003E-8</v>
      </c>
      <c r="S16" s="89">
        <v>0</v>
      </c>
      <c r="T16" s="89">
        <v>4.85E-5</v>
      </c>
      <c r="U16" s="89">
        <v>4.6900000000000002E-5</v>
      </c>
      <c r="V16" s="89">
        <v>8.2999999999999999E-9</v>
      </c>
      <c r="W16" s="89">
        <v>1.6900000000000001E-5</v>
      </c>
      <c r="X16" s="89">
        <v>1.4015100000000001E-4</v>
      </c>
      <c r="Y16" s="89">
        <v>5.13E-6</v>
      </c>
      <c r="Z16" s="89">
        <v>2.20843E-4</v>
      </c>
      <c r="AA16" s="89">
        <v>7.85E-7</v>
      </c>
      <c r="AB16" s="89">
        <v>1.11E-6</v>
      </c>
      <c r="AC16" s="89">
        <v>3.9299999999999996E-6</v>
      </c>
      <c r="AD16" s="89">
        <v>0</v>
      </c>
      <c r="AE16" s="89">
        <v>1.42E-6</v>
      </c>
      <c r="AF16" s="89">
        <v>2.3400000000000001E-8</v>
      </c>
      <c r="AG16" s="89">
        <v>0</v>
      </c>
      <c r="AH16" s="89">
        <v>1.2200000000000001E-7</v>
      </c>
      <c r="AI16" s="89">
        <v>1.72E-7</v>
      </c>
      <c r="AJ16" s="89">
        <v>6.3699999999999995E-8</v>
      </c>
      <c r="AK16" s="89">
        <v>3.5999999999999999E-7</v>
      </c>
      <c r="AL16" s="89">
        <v>4.3500000000000002E-7</v>
      </c>
      <c r="AM16" s="89">
        <v>1.97E-7</v>
      </c>
      <c r="AN16" s="89">
        <v>2.4219399999999999E-4</v>
      </c>
      <c r="AO16" s="89">
        <v>2.8200000000000001E-6</v>
      </c>
      <c r="AP16" s="89">
        <v>0</v>
      </c>
      <c r="AQ16" s="89">
        <v>1.67E-7</v>
      </c>
      <c r="AR16" s="89">
        <v>4.51E-8</v>
      </c>
      <c r="AS16" s="89">
        <v>4.1799999999999997E-8</v>
      </c>
      <c r="AT16" s="89">
        <v>4.0900000000000002E-8</v>
      </c>
      <c r="AU16" s="89">
        <v>2.18E-8</v>
      </c>
      <c r="AV16" s="89">
        <v>3.0500000000000002E-8</v>
      </c>
      <c r="AW16" s="89">
        <v>0</v>
      </c>
      <c r="AX16" s="89">
        <v>5.1499999999999998E-5</v>
      </c>
      <c r="AY16" s="89">
        <v>0</v>
      </c>
      <c r="AZ16" s="89">
        <v>0</v>
      </c>
      <c r="BA16" s="89">
        <v>0</v>
      </c>
      <c r="BB16" s="89">
        <v>7.2800000000000003E-8</v>
      </c>
      <c r="BC16" s="89">
        <v>0</v>
      </c>
      <c r="BD16" s="89">
        <v>0</v>
      </c>
      <c r="BE16" s="89">
        <v>1.11E-7</v>
      </c>
      <c r="BF16" s="89">
        <v>4.5599999999999998E-8</v>
      </c>
      <c r="BG16" s="89">
        <v>7.6500000000000003E-8</v>
      </c>
      <c r="BH16" s="89">
        <v>1.8300000000000001E-6</v>
      </c>
      <c r="BI16" s="89">
        <v>0</v>
      </c>
      <c r="BJ16" s="89">
        <v>1.8558600000000001E-4</v>
      </c>
      <c r="BK16" s="89">
        <v>0</v>
      </c>
      <c r="BL16" s="89">
        <v>4.58E-8</v>
      </c>
      <c r="BM16" s="89">
        <v>2.0100000000000001E-8</v>
      </c>
      <c r="BN16" s="89">
        <v>0</v>
      </c>
      <c r="BO16" s="89">
        <v>2.1400000000000001E-7</v>
      </c>
      <c r="BP16" s="89">
        <v>0</v>
      </c>
      <c r="BQ16" s="89">
        <v>1.4431900000000001E-4</v>
      </c>
      <c r="BR16" s="89">
        <v>3.4599999999999999E-8</v>
      </c>
      <c r="BS16" s="89">
        <v>3.5800000000000003E-8</v>
      </c>
      <c r="BT16" s="89">
        <v>7.3799999999999999E-8</v>
      </c>
      <c r="BU16" s="89">
        <v>0</v>
      </c>
      <c r="BV16" s="89">
        <v>9.9999999999999995E-8</v>
      </c>
      <c r="BW16" s="89">
        <v>0</v>
      </c>
      <c r="BX16" s="89">
        <v>0</v>
      </c>
      <c r="BY16" s="89">
        <v>0</v>
      </c>
      <c r="BZ16" s="89">
        <v>0</v>
      </c>
      <c r="CA16" s="89">
        <v>0</v>
      </c>
      <c r="CB16" s="89">
        <v>1.4399999999999999E-7</v>
      </c>
      <c r="CC16" s="89">
        <v>1.13E-8</v>
      </c>
      <c r="CD16" s="89">
        <v>2.3899999999999999E-8</v>
      </c>
      <c r="CE16" s="89">
        <v>0</v>
      </c>
      <c r="CF16" s="89">
        <v>1.5700000000000002E-8</v>
      </c>
      <c r="CG16" s="89">
        <v>2.6700000000000001E-8</v>
      </c>
      <c r="CH16" s="89">
        <v>1.5399999999999999E-8</v>
      </c>
      <c r="CI16" s="89">
        <v>3.4399999999999997E-8</v>
      </c>
      <c r="CJ16" s="89">
        <v>1.29E-8</v>
      </c>
      <c r="CK16" s="89">
        <v>1.92E-8</v>
      </c>
      <c r="CL16" s="89">
        <v>1.09E-8</v>
      </c>
      <c r="CM16" s="89">
        <v>1.3599999999999999E-8</v>
      </c>
      <c r="CN16" s="89">
        <v>1.15E-8</v>
      </c>
      <c r="CO16" s="89">
        <v>1.2499999999999999E-8</v>
      </c>
      <c r="CP16" s="89">
        <v>1.7E-8</v>
      </c>
      <c r="CQ16" s="89">
        <v>1.13E-8</v>
      </c>
      <c r="CR16" s="89">
        <v>1.14E-8</v>
      </c>
      <c r="CS16" s="89">
        <v>1.28E-8</v>
      </c>
      <c r="CT16" s="89">
        <v>1.9499999999999999E-8</v>
      </c>
      <c r="CU16" s="89">
        <v>1.5300000000000001E-8</v>
      </c>
      <c r="CV16" s="89">
        <v>1.81E-8</v>
      </c>
      <c r="CW16" s="89">
        <v>1.2E-8</v>
      </c>
      <c r="CX16" s="89">
        <v>1.0800000000000001E-8</v>
      </c>
      <c r="CY16" s="89">
        <v>7.0700000000000004E-8</v>
      </c>
      <c r="CZ16" s="89">
        <v>7.8700000000000003E-9</v>
      </c>
      <c r="DA16" s="89">
        <v>3.5100000000000003E-8</v>
      </c>
      <c r="DB16" s="89">
        <v>2.14E-8</v>
      </c>
      <c r="DC16" s="89">
        <v>2.2000000000000001E-7</v>
      </c>
      <c r="DD16" s="89">
        <v>0</v>
      </c>
      <c r="DE16" s="89">
        <v>1.9000000000000001E-8</v>
      </c>
      <c r="DF16" s="89">
        <v>3.3699999999999997E-8</v>
      </c>
      <c r="DG16" s="89">
        <v>2.81E-8</v>
      </c>
      <c r="DH16" s="89">
        <v>1.4100000000000001E-8</v>
      </c>
      <c r="DI16" s="89">
        <v>1.14E-8</v>
      </c>
      <c r="DJ16" s="89">
        <v>2.18E-8</v>
      </c>
      <c r="DK16" s="89">
        <v>1.8699999999999999E-8</v>
      </c>
      <c r="DL16" s="89">
        <v>2.7599999999999999E-8</v>
      </c>
      <c r="DM16" s="89">
        <v>1.59E-8</v>
      </c>
      <c r="DN16" s="89">
        <v>2.3800000000000001E-8</v>
      </c>
      <c r="DO16" s="89">
        <v>0</v>
      </c>
      <c r="DP16" s="89">
        <v>8.9600000000000005E-9</v>
      </c>
      <c r="DQ16" s="89">
        <v>0</v>
      </c>
      <c r="DR16" s="89">
        <v>3.5899999999999997E-8</v>
      </c>
      <c r="DS16" s="89">
        <v>1.5399999999999999E-8</v>
      </c>
      <c r="DT16" s="89">
        <v>2.03E-8</v>
      </c>
      <c r="DU16" s="89">
        <v>1.1199999999999999E-8</v>
      </c>
      <c r="DV16" s="89">
        <v>1.2499999999999999E-8</v>
      </c>
      <c r="DW16" s="89">
        <v>5.41E-5</v>
      </c>
      <c r="DX16" s="89">
        <v>2.51E-5</v>
      </c>
      <c r="DY16" s="89">
        <v>1.44E-8</v>
      </c>
      <c r="DZ16" s="89">
        <v>3.1699999999999999E-7</v>
      </c>
      <c r="EA16" s="89">
        <v>6.5899999999999996E-7</v>
      </c>
      <c r="EB16" s="89">
        <v>5.2900000000000002E-6</v>
      </c>
      <c r="EC16" s="89">
        <v>2.3800000000000001E-6</v>
      </c>
      <c r="ED16" s="89">
        <v>1.5599999999999999E-7</v>
      </c>
      <c r="EE16" s="89">
        <v>5.3400000000000002E-8</v>
      </c>
      <c r="EF16" s="89">
        <v>2.3300000000000001E-7</v>
      </c>
      <c r="EG16" s="89">
        <v>0</v>
      </c>
      <c r="EH16" s="89">
        <v>1.5900000000000001E-7</v>
      </c>
      <c r="EI16" s="89">
        <v>2.9900000000000003E-8</v>
      </c>
      <c r="EJ16" s="89">
        <v>2.9499999999999999E-8</v>
      </c>
      <c r="EK16" s="89">
        <v>3.4900000000000001E-8</v>
      </c>
      <c r="EL16" s="89">
        <v>2.3899999999999999E-8</v>
      </c>
      <c r="EM16" s="89">
        <v>2.81E-8</v>
      </c>
      <c r="EN16" s="89">
        <v>4.36E-8</v>
      </c>
      <c r="EO16" s="89">
        <v>7.0700000000000004E-8</v>
      </c>
      <c r="EP16" s="89">
        <v>5.1300000000000003E-8</v>
      </c>
      <c r="EQ16" s="89">
        <v>6.8200000000000002E-8</v>
      </c>
      <c r="ER16" s="89">
        <v>4.6000000000000002E-8</v>
      </c>
      <c r="ES16" s="89">
        <v>2.62E-8</v>
      </c>
      <c r="ET16" s="89">
        <v>1.5399999999999999E-8</v>
      </c>
      <c r="EU16" s="89">
        <v>5.9200000000000001E-8</v>
      </c>
      <c r="EV16" s="89">
        <v>1.01E-7</v>
      </c>
      <c r="EW16" s="89">
        <v>0</v>
      </c>
      <c r="EX16" s="89">
        <v>4.2599999999999998E-8</v>
      </c>
      <c r="EY16" s="89">
        <v>0</v>
      </c>
      <c r="EZ16" s="89">
        <v>0</v>
      </c>
      <c r="FA16" s="89">
        <v>2.3899999999999999E-8</v>
      </c>
      <c r="FB16" s="89">
        <v>5.0099999999999999E-8</v>
      </c>
      <c r="FC16" s="89">
        <v>2.1600000000000002E-8</v>
      </c>
      <c r="FD16" s="89">
        <v>8.6599999999999995E-8</v>
      </c>
      <c r="FE16" s="89">
        <v>1.88E-8</v>
      </c>
      <c r="FF16" s="89">
        <v>4.3299999999999997E-8</v>
      </c>
      <c r="FG16" s="89">
        <v>8.8300000000000003E-8</v>
      </c>
      <c r="FH16" s="89">
        <v>5.2299999999999998E-8</v>
      </c>
      <c r="FI16" s="89">
        <v>4.21E-8</v>
      </c>
      <c r="FJ16" s="89">
        <v>8.3000000000000002E-8</v>
      </c>
      <c r="FK16" s="89">
        <v>1.37E-6</v>
      </c>
      <c r="FL16" s="89">
        <v>6.7200000000000006E-8</v>
      </c>
      <c r="FM16" s="89">
        <v>8.8200000000000003E-6</v>
      </c>
      <c r="FN16" s="89">
        <v>7.5699999999999996E-8</v>
      </c>
      <c r="FO16" s="89">
        <v>6.2400000000000003E-8</v>
      </c>
      <c r="FP16" s="89">
        <v>9.4099999999999997E-6</v>
      </c>
      <c r="FQ16" s="89">
        <v>3.3900000000000002E-6</v>
      </c>
      <c r="FR16" s="89">
        <v>4.6199999999999997E-8</v>
      </c>
      <c r="FS16" s="89">
        <v>1.5400000000000002E-5</v>
      </c>
      <c r="FT16" s="89">
        <v>3.0499999999999999E-5</v>
      </c>
      <c r="FU16" s="89">
        <v>1.67E-7</v>
      </c>
      <c r="FV16" s="89">
        <v>7.0300000000000001E-8</v>
      </c>
      <c r="FW16" s="89">
        <v>3.47E-8</v>
      </c>
      <c r="FX16" s="89">
        <v>4.95E-8</v>
      </c>
      <c r="FY16" s="89">
        <v>1.4899999999999999E-8</v>
      </c>
      <c r="FZ16" s="89">
        <v>1.9000000000000001E-8</v>
      </c>
      <c r="GA16" s="89">
        <v>3.2999999999999998E-8</v>
      </c>
      <c r="GB16" s="89">
        <v>2.0678E-4</v>
      </c>
      <c r="GC16" s="89">
        <v>2.9948099999999999E-4</v>
      </c>
      <c r="GD16" s="89">
        <v>5.9999999999999995E-8</v>
      </c>
      <c r="GE16" s="89">
        <v>1.24E-7</v>
      </c>
      <c r="GF16" s="89">
        <v>7.0200000000000007E-8</v>
      </c>
      <c r="GG16" s="89">
        <v>2.0699999999999998E-5</v>
      </c>
      <c r="GH16" s="89">
        <v>2.6300000000000001E-7</v>
      </c>
      <c r="GI16" s="89">
        <v>1.09E-7</v>
      </c>
      <c r="GJ16" s="90">
        <v>1.0021551148300012</v>
      </c>
      <c r="GK16" s="91">
        <v>0.84799599999999997</v>
      </c>
    </row>
    <row r="17" spans="2:193" x14ac:dyDescent="0.45">
      <c r="B17" s="92" t="s">
        <v>12</v>
      </c>
      <c r="C17" s="93" t="s">
        <v>214</v>
      </c>
      <c r="D17" s="89">
        <v>0</v>
      </c>
      <c r="E17" s="89">
        <v>0</v>
      </c>
      <c r="F17" s="89">
        <v>0</v>
      </c>
      <c r="G17" s="89">
        <v>0</v>
      </c>
      <c r="H17" s="89">
        <v>0</v>
      </c>
      <c r="I17" s="89">
        <v>0</v>
      </c>
      <c r="J17" s="89">
        <v>0</v>
      </c>
      <c r="K17" s="89">
        <v>0</v>
      </c>
      <c r="L17" s="89">
        <v>0</v>
      </c>
      <c r="M17" s="89">
        <v>0</v>
      </c>
      <c r="N17" s="89">
        <v>0</v>
      </c>
      <c r="O17" s="89">
        <v>1</v>
      </c>
      <c r="P17" s="89">
        <v>0</v>
      </c>
      <c r="Q17" s="89">
        <v>0</v>
      </c>
      <c r="R17" s="89">
        <v>0</v>
      </c>
      <c r="S17" s="89">
        <v>0</v>
      </c>
      <c r="T17" s="89">
        <v>0</v>
      </c>
      <c r="U17" s="89">
        <v>0</v>
      </c>
      <c r="V17" s="89">
        <v>0</v>
      </c>
      <c r="W17" s="89">
        <v>0</v>
      </c>
      <c r="X17" s="89">
        <v>0</v>
      </c>
      <c r="Y17" s="89">
        <v>0</v>
      </c>
      <c r="Z17" s="89">
        <v>0</v>
      </c>
      <c r="AA17" s="89">
        <v>0</v>
      </c>
      <c r="AB17" s="89">
        <v>0</v>
      </c>
      <c r="AC17" s="89">
        <v>0</v>
      </c>
      <c r="AD17" s="89">
        <v>0</v>
      </c>
      <c r="AE17" s="89">
        <v>0</v>
      </c>
      <c r="AF17" s="89">
        <v>0</v>
      </c>
      <c r="AG17" s="89">
        <v>0</v>
      </c>
      <c r="AH17" s="89">
        <v>0</v>
      </c>
      <c r="AI17" s="89">
        <v>0</v>
      </c>
      <c r="AJ17" s="89">
        <v>0</v>
      </c>
      <c r="AK17" s="89">
        <v>0</v>
      </c>
      <c r="AL17" s="89">
        <v>0</v>
      </c>
      <c r="AM17" s="89">
        <v>0</v>
      </c>
      <c r="AN17" s="89">
        <v>0</v>
      </c>
      <c r="AO17" s="89">
        <v>0</v>
      </c>
      <c r="AP17" s="89">
        <v>0</v>
      </c>
      <c r="AQ17" s="89">
        <v>0</v>
      </c>
      <c r="AR17" s="89">
        <v>0</v>
      </c>
      <c r="AS17" s="89">
        <v>0</v>
      </c>
      <c r="AT17" s="89">
        <v>0</v>
      </c>
      <c r="AU17" s="89">
        <v>0</v>
      </c>
      <c r="AV17" s="89">
        <v>0</v>
      </c>
      <c r="AW17" s="89">
        <v>0</v>
      </c>
      <c r="AX17" s="89">
        <v>0</v>
      </c>
      <c r="AY17" s="89">
        <v>0</v>
      </c>
      <c r="AZ17" s="89">
        <v>0</v>
      </c>
      <c r="BA17" s="89">
        <v>0</v>
      </c>
      <c r="BB17" s="89">
        <v>0</v>
      </c>
      <c r="BC17" s="89">
        <v>0</v>
      </c>
      <c r="BD17" s="89">
        <v>0</v>
      </c>
      <c r="BE17" s="89">
        <v>0</v>
      </c>
      <c r="BF17" s="89">
        <v>0</v>
      </c>
      <c r="BG17" s="89">
        <v>0</v>
      </c>
      <c r="BH17" s="89">
        <v>0</v>
      </c>
      <c r="BI17" s="89">
        <v>0</v>
      </c>
      <c r="BJ17" s="89">
        <v>0</v>
      </c>
      <c r="BK17" s="89">
        <v>0</v>
      </c>
      <c r="BL17" s="89">
        <v>0</v>
      </c>
      <c r="BM17" s="89">
        <v>0</v>
      </c>
      <c r="BN17" s="89">
        <v>0</v>
      </c>
      <c r="BO17" s="89">
        <v>0</v>
      </c>
      <c r="BP17" s="89">
        <v>0</v>
      </c>
      <c r="BQ17" s="89">
        <v>0</v>
      </c>
      <c r="BR17" s="89">
        <v>0</v>
      </c>
      <c r="BS17" s="89">
        <v>0</v>
      </c>
      <c r="BT17" s="89">
        <v>0</v>
      </c>
      <c r="BU17" s="89">
        <v>0</v>
      </c>
      <c r="BV17" s="89">
        <v>0</v>
      </c>
      <c r="BW17" s="89">
        <v>0</v>
      </c>
      <c r="BX17" s="89">
        <v>0</v>
      </c>
      <c r="BY17" s="89">
        <v>0</v>
      </c>
      <c r="BZ17" s="89">
        <v>0</v>
      </c>
      <c r="CA17" s="89">
        <v>0</v>
      </c>
      <c r="CB17" s="89">
        <v>0</v>
      </c>
      <c r="CC17" s="89">
        <v>0</v>
      </c>
      <c r="CD17" s="89">
        <v>0</v>
      </c>
      <c r="CE17" s="89">
        <v>0</v>
      </c>
      <c r="CF17" s="89">
        <v>0</v>
      </c>
      <c r="CG17" s="89">
        <v>0</v>
      </c>
      <c r="CH17" s="89">
        <v>0</v>
      </c>
      <c r="CI17" s="89">
        <v>0</v>
      </c>
      <c r="CJ17" s="89">
        <v>0</v>
      </c>
      <c r="CK17" s="89">
        <v>0</v>
      </c>
      <c r="CL17" s="89">
        <v>0</v>
      </c>
      <c r="CM17" s="89">
        <v>0</v>
      </c>
      <c r="CN17" s="89">
        <v>0</v>
      </c>
      <c r="CO17" s="89">
        <v>0</v>
      </c>
      <c r="CP17" s="89">
        <v>0</v>
      </c>
      <c r="CQ17" s="89">
        <v>0</v>
      </c>
      <c r="CR17" s="89">
        <v>0</v>
      </c>
      <c r="CS17" s="89">
        <v>0</v>
      </c>
      <c r="CT17" s="89">
        <v>0</v>
      </c>
      <c r="CU17" s="89">
        <v>0</v>
      </c>
      <c r="CV17" s="89">
        <v>0</v>
      </c>
      <c r="CW17" s="89">
        <v>0</v>
      </c>
      <c r="CX17" s="89">
        <v>0</v>
      </c>
      <c r="CY17" s="89">
        <v>0</v>
      </c>
      <c r="CZ17" s="89">
        <v>0</v>
      </c>
      <c r="DA17" s="89">
        <v>0</v>
      </c>
      <c r="DB17" s="89">
        <v>0</v>
      </c>
      <c r="DC17" s="89">
        <v>0</v>
      </c>
      <c r="DD17" s="89">
        <v>0</v>
      </c>
      <c r="DE17" s="89">
        <v>0</v>
      </c>
      <c r="DF17" s="89">
        <v>0</v>
      </c>
      <c r="DG17" s="89">
        <v>0</v>
      </c>
      <c r="DH17" s="89">
        <v>0</v>
      </c>
      <c r="DI17" s="89">
        <v>0</v>
      </c>
      <c r="DJ17" s="89">
        <v>0</v>
      </c>
      <c r="DK17" s="89">
        <v>0</v>
      </c>
      <c r="DL17" s="89">
        <v>0</v>
      </c>
      <c r="DM17" s="89">
        <v>0</v>
      </c>
      <c r="DN17" s="89">
        <v>0</v>
      </c>
      <c r="DO17" s="89">
        <v>0</v>
      </c>
      <c r="DP17" s="89">
        <v>0</v>
      </c>
      <c r="DQ17" s="89">
        <v>0</v>
      </c>
      <c r="DR17" s="89">
        <v>0</v>
      </c>
      <c r="DS17" s="89">
        <v>0</v>
      </c>
      <c r="DT17" s="89">
        <v>0</v>
      </c>
      <c r="DU17" s="89">
        <v>0</v>
      </c>
      <c r="DV17" s="89">
        <v>0</v>
      </c>
      <c r="DW17" s="89">
        <v>0</v>
      </c>
      <c r="DX17" s="89">
        <v>0</v>
      </c>
      <c r="DY17" s="89">
        <v>0</v>
      </c>
      <c r="DZ17" s="89">
        <v>0</v>
      </c>
      <c r="EA17" s="89">
        <v>0</v>
      </c>
      <c r="EB17" s="89">
        <v>0</v>
      </c>
      <c r="EC17" s="89">
        <v>0</v>
      </c>
      <c r="ED17" s="89">
        <v>0</v>
      </c>
      <c r="EE17" s="89">
        <v>0</v>
      </c>
      <c r="EF17" s="89">
        <v>0</v>
      </c>
      <c r="EG17" s="89">
        <v>0</v>
      </c>
      <c r="EH17" s="89">
        <v>0</v>
      </c>
      <c r="EI17" s="89">
        <v>0</v>
      </c>
      <c r="EJ17" s="89">
        <v>0</v>
      </c>
      <c r="EK17" s="89">
        <v>0</v>
      </c>
      <c r="EL17" s="89">
        <v>0</v>
      </c>
      <c r="EM17" s="89">
        <v>0</v>
      </c>
      <c r="EN17" s="89">
        <v>0</v>
      </c>
      <c r="EO17" s="89">
        <v>0</v>
      </c>
      <c r="EP17" s="89">
        <v>0</v>
      </c>
      <c r="EQ17" s="89">
        <v>0</v>
      </c>
      <c r="ER17" s="89">
        <v>0</v>
      </c>
      <c r="ES17" s="89">
        <v>0</v>
      </c>
      <c r="ET17" s="89">
        <v>0</v>
      </c>
      <c r="EU17" s="89">
        <v>0</v>
      </c>
      <c r="EV17" s="89">
        <v>0</v>
      </c>
      <c r="EW17" s="89">
        <v>0</v>
      </c>
      <c r="EX17" s="89">
        <v>0</v>
      </c>
      <c r="EY17" s="89">
        <v>0</v>
      </c>
      <c r="EZ17" s="89">
        <v>0</v>
      </c>
      <c r="FA17" s="89">
        <v>0</v>
      </c>
      <c r="FB17" s="89">
        <v>0</v>
      </c>
      <c r="FC17" s="89">
        <v>0</v>
      </c>
      <c r="FD17" s="89">
        <v>0</v>
      </c>
      <c r="FE17" s="89">
        <v>0</v>
      </c>
      <c r="FF17" s="89">
        <v>0</v>
      </c>
      <c r="FG17" s="89">
        <v>0</v>
      </c>
      <c r="FH17" s="89">
        <v>0</v>
      </c>
      <c r="FI17" s="89">
        <v>0</v>
      </c>
      <c r="FJ17" s="89">
        <v>0</v>
      </c>
      <c r="FK17" s="89">
        <v>0</v>
      </c>
      <c r="FL17" s="89">
        <v>0</v>
      </c>
      <c r="FM17" s="89">
        <v>0</v>
      </c>
      <c r="FN17" s="89">
        <v>0</v>
      </c>
      <c r="FO17" s="89">
        <v>0</v>
      </c>
      <c r="FP17" s="89">
        <v>0</v>
      </c>
      <c r="FQ17" s="89">
        <v>0</v>
      </c>
      <c r="FR17" s="89">
        <v>0</v>
      </c>
      <c r="FS17" s="89">
        <v>0</v>
      </c>
      <c r="FT17" s="89">
        <v>0</v>
      </c>
      <c r="FU17" s="89">
        <v>0</v>
      </c>
      <c r="FV17" s="89">
        <v>0</v>
      </c>
      <c r="FW17" s="89">
        <v>0</v>
      </c>
      <c r="FX17" s="89">
        <v>0</v>
      </c>
      <c r="FY17" s="89">
        <v>0</v>
      </c>
      <c r="FZ17" s="89">
        <v>0</v>
      </c>
      <c r="GA17" s="89">
        <v>0</v>
      </c>
      <c r="GB17" s="89">
        <v>0</v>
      </c>
      <c r="GC17" s="89">
        <v>0</v>
      </c>
      <c r="GD17" s="89">
        <v>0</v>
      </c>
      <c r="GE17" s="89">
        <v>0</v>
      </c>
      <c r="GF17" s="89">
        <v>0</v>
      </c>
      <c r="GG17" s="89">
        <v>0</v>
      </c>
      <c r="GH17" s="89">
        <v>0</v>
      </c>
      <c r="GI17" s="89">
        <v>0</v>
      </c>
      <c r="GJ17" s="90">
        <v>1</v>
      </c>
      <c r="GK17" s="91">
        <v>0.84617299999999995</v>
      </c>
    </row>
    <row r="18" spans="2:193" x14ac:dyDescent="0.45">
      <c r="B18" s="92" t="s">
        <v>13</v>
      </c>
      <c r="C18" s="93" t="s">
        <v>215</v>
      </c>
      <c r="D18" s="89">
        <v>1.2499999999999999E-8</v>
      </c>
      <c r="E18" s="89">
        <v>1.8699999999999999E-8</v>
      </c>
      <c r="F18" s="89">
        <v>1.0999999999999999E-8</v>
      </c>
      <c r="G18" s="89">
        <v>6.9399999999999996E-9</v>
      </c>
      <c r="H18" s="89">
        <v>2.4100000000000001E-8</v>
      </c>
      <c r="I18" s="89">
        <v>1.2E-8</v>
      </c>
      <c r="J18" s="89">
        <v>1.4699999999999999E-6</v>
      </c>
      <c r="K18" s="89">
        <v>7.9000000000000006E-8</v>
      </c>
      <c r="L18" s="89">
        <v>4.9600000000000002E-9</v>
      </c>
      <c r="M18" s="89">
        <v>9.6600000000000001E-9</v>
      </c>
      <c r="N18" s="89">
        <v>8.6200000000000005E-6</v>
      </c>
      <c r="O18" s="89">
        <v>0</v>
      </c>
      <c r="P18" s="89">
        <v>1.0461251970000001</v>
      </c>
      <c r="Q18" s="89">
        <v>0</v>
      </c>
      <c r="R18" s="89">
        <v>9.0300000000000005E-9</v>
      </c>
      <c r="S18" s="89">
        <v>0</v>
      </c>
      <c r="T18" s="89">
        <v>9.2299999999999999E-7</v>
      </c>
      <c r="U18" s="89">
        <v>5.3095520000000004E-3</v>
      </c>
      <c r="V18" s="89">
        <v>3.8300000000000002E-9</v>
      </c>
      <c r="W18" s="89">
        <v>1.91E-5</v>
      </c>
      <c r="X18" s="89">
        <v>4.3000000000000001E-7</v>
      </c>
      <c r="Y18" s="89">
        <v>7.3499999999999999E-6</v>
      </c>
      <c r="Z18" s="89">
        <v>8.9487200000000001E-4</v>
      </c>
      <c r="AA18" s="89">
        <v>3.1300000000000001E-6</v>
      </c>
      <c r="AB18" s="89">
        <v>2.7099999999999998E-7</v>
      </c>
      <c r="AC18" s="89">
        <v>2.2199999999999999E-6</v>
      </c>
      <c r="AD18" s="89">
        <v>0</v>
      </c>
      <c r="AE18" s="89">
        <v>1.33E-8</v>
      </c>
      <c r="AF18" s="89">
        <v>1.27E-8</v>
      </c>
      <c r="AG18" s="89">
        <v>0</v>
      </c>
      <c r="AH18" s="89">
        <v>7.0299999999999999E-9</v>
      </c>
      <c r="AI18" s="89">
        <v>6.7500000000000001E-9</v>
      </c>
      <c r="AJ18" s="89">
        <v>6.7200000000000006E-8</v>
      </c>
      <c r="AK18" s="89">
        <v>1.1300000000000001E-7</v>
      </c>
      <c r="AL18" s="89">
        <v>2.14E-8</v>
      </c>
      <c r="AM18" s="89">
        <v>6.5700000000000003E-9</v>
      </c>
      <c r="AN18" s="89">
        <v>1.4899999999999999E-8</v>
      </c>
      <c r="AO18" s="89">
        <v>2.84E-8</v>
      </c>
      <c r="AP18" s="89">
        <v>0</v>
      </c>
      <c r="AQ18" s="89">
        <v>3.6E-9</v>
      </c>
      <c r="AR18" s="89">
        <v>5.2300000000000003E-9</v>
      </c>
      <c r="AS18" s="89">
        <v>3.6E-9</v>
      </c>
      <c r="AT18" s="89">
        <v>3.7799999999999998E-9</v>
      </c>
      <c r="AU18" s="89">
        <v>5.0799999999999998E-9</v>
      </c>
      <c r="AV18" s="89">
        <v>3.5299999999999997E-5</v>
      </c>
      <c r="AW18" s="89">
        <v>0</v>
      </c>
      <c r="AX18" s="89">
        <v>7.6700000000000002E-9</v>
      </c>
      <c r="AY18" s="89">
        <v>0</v>
      </c>
      <c r="AZ18" s="89">
        <v>0</v>
      </c>
      <c r="BA18" s="89">
        <v>0</v>
      </c>
      <c r="BB18" s="89">
        <v>8.1500000000000002E-9</v>
      </c>
      <c r="BC18" s="89">
        <v>0</v>
      </c>
      <c r="BD18" s="89">
        <v>0</v>
      </c>
      <c r="BE18" s="89">
        <v>1.33E-8</v>
      </c>
      <c r="BF18" s="89">
        <v>8.8599999999999996E-9</v>
      </c>
      <c r="BG18" s="89">
        <v>1.2299999999999999E-8</v>
      </c>
      <c r="BH18" s="89">
        <v>6.9200000000000001E-9</v>
      </c>
      <c r="BI18" s="89">
        <v>0</v>
      </c>
      <c r="BJ18" s="89">
        <v>1.7800000000000001E-8</v>
      </c>
      <c r="BK18" s="89">
        <v>0</v>
      </c>
      <c r="BL18" s="89">
        <v>4.97E-9</v>
      </c>
      <c r="BM18" s="89">
        <v>3.3200000000000001E-9</v>
      </c>
      <c r="BN18" s="89">
        <v>0</v>
      </c>
      <c r="BO18" s="89">
        <v>3.9099999999999999E-9</v>
      </c>
      <c r="BP18" s="89">
        <v>0</v>
      </c>
      <c r="BQ18" s="89">
        <v>3.2800000000000003E-8</v>
      </c>
      <c r="BR18" s="89">
        <v>1.31E-8</v>
      </c>
      <c r="BS18" s="89">
        <v>6.1099999999999998E-9</v>
      </c>
      <c r="BT18" s="89">
        <v>5.0099999999999999E-8</v>
      </c>
      <c r="BU18" s="89">
        <v>0</v>
      </c>
      <c r="BV18" s="89">
        <v>1.7900000000000001E-8</v>
      </c>
      <c r="BW18" s="89">
        <v>0</v>
      </c>
      <c r="BX18" s="89">
        <v>0</v>
      </c>
      <c r="BY18" s="89">
        <v>0</v>
      </c>
      <c r="BZ18" s="89">
        <v>0</v>
      </c>
      <c r="CA18" s="89">
        <v>0</v>
      </c>
      <c r="CB18" s="89">
        <v>1.4100000000000001E-8</v>
      </c>
      <c r="CC18" s="89">
        <v>2.8200000000000002E-9</v>
      </c>
      <c r="CD18" s="89">
        <v>2.33E-9</v>
      </c>
      <c r="CE18" s="89">
        <v>0</v>
      </c>
      <c r="CF18" s="89">
        <v>6.4199999999999998E-9</v>
      </c>
      <c r="CG18" s="89">
        <v>1.11E-8</v>
      </c>
      <c r="CH18" s="89">
        <v>4.5299999999999999E-9</v>
      </c>
      <c r="CI18" s="89">
        <v>2.8200000000000002E-9</v>
      </c>
      <c r="CJ18" s="89">
        <v>4.73E-9</v>
      </c>
      <c r="CK18" s="89">
        <v>3.5400000000000002E-9</v>
      </c>
      <c r="CL18" s="89">
        <v>3.5100000000000001E-9</v>
      </c>
      <c r="CM18" s="89">
        <v>4.6999999999999999E-9</v>
      </c>
      <c r="CN18" s="89">
        <v>4.8300000000000001E-9</v>
      </c>
      <c r="CO18" s="89">
        <v>5.9699999999999999E-9</v>
      </c>
      <c r="CP18" s="89">
        <v>5.3000000000000003E-9</v>
      </c>
      <c r="CQ18" s="89">
        <v>4.2700000000000004E-9</v>
      </c>
      <c r="CR18" s="89">
        <v>3.9499999999999998E-9</v>
      </c>
      <c r="CS18" s="89">
        <v>3.6199999999999999E-9</v>
      </c>
      <c r="CT18" s="89">
        <v>5.7800000000000003E-9</v>
      </c>
      <c r="CU18" s="89">
        <v>9.9699999999999993E-9</v>
      </c>
      <c r="CV18" s="89">
        <v>1.39E-8</v>
      </c>
      <c r="CW18" s="89">
        <v>3.94E-9</v>
      </c>
      <c r="CX18" s="89">
        <v>5.8299999999999999E-9</v>
      </c>
      <c r="CY18" s="89">
        <v>6.7899999999999999E-9</v>
      </c>
      <c r="CZ18" s="89">
        <v>4.2299999999999997E-9</v>
      </c>
      <c r="DA18" s="89">
        <v>8.2800000000000004E-9</v>
      </c>
      <c r="DB18" s="89">
        <v>1.2E-8</v>
      </c>
      <c r="DC18" s="89">
        <v>1.05E-8</v>
      </c>
      <c r="DD18" s="89">
        <v>0</v>
      </c>
      <c r="DE18" s="89">
        <v>6.8500000000000001E-9</v>
      </c>
      <c r="DF18" s="89">
        <v>9.9200000000000005E-9</v>
      </c>
      <c r="DG18" s="89">
        <v>2.18E-8</v>
      </c>
      <c r="DH18" s="89">
        <v>6.4700000000000002E-9</v>
      </c>
      <c r="DI18" s="89">
        <v>3E-9</v>
      </c>
      <c r="DJ18" s="89">
        <v>2.0400000000000001E-8</v>
      </c>
      <c r="DK18" s="89">
        <v>8.4800000000000005E-9</v>
      </c>
      <c r="DL18" s="89">
        <v>9.1299999999999997E-9</v>
      </c>
      <c r="DM18" s="89">
        <v>1.16E-8</v>
      </c>
      <c r="DN18" s="89">
        <v>1.7199999999999999E-8</v>
      </c>
      <c r="DO18" s="89">
        <v>0</v>
      </c>
      <c r="DP18" s="89">
        <v>4.3500000000000001E-9</v>
      </c>
      <c r="DQ18" s="89">
        <v>0</v>
      </c>
      <c r="DR18" s="89">
        <v>3.6E-9</v>
      </c>
      <c r="DS18" s="89">
        <v>4.1400000000000002E-9</v>
      </c>
      <c r="DT18" s="89">
        <v>6.6700000000000003E-9</v>
      </c>
      <c r="DU18" s="89">
        <v>2.9699999999999999E-9</v>
      </c>
      <c r="DV18" s="89">
        <v>6.3099999999999999E-9</v>
      </c>
      <c r="DW18" s="89">
        <v>6.2499999999999997E-8</v>
      </c>
      <c r="DX18" s="89">
        <v>3.7100000000000001E-5</v>
      </c>
      <c r="DY18" s="89">
        <v>7.8999999999999996E-9</v>
      </c>
      <c r="DZ18" s="89">
        <v>1.3799999999999999E-8</v>
      </c>
      <c r="EA18" s="89">
        <v>1.15E-8</v>
      </c>
      <c r="EB18" s="89">
        <v>1.77E-8</v>
      </c>
      <c r="EC18" s="89">
        <v>2.2099999999999999E-8</v>
      </c>
      <c r="ED18" s="89">
        <v>1.7100000000000001E-8</v>
      </c>
      <c r="EE18" s="89">
        <v>6.9699999999999997E-9</v>
      </c>
      <c r="EF18" s="89">
        <v>5.3199999999999998E-9</v>
      </c>
      <c r="EG18" s="89">
        <v>0</v>
      </c>
      <c r="EH18" s="89">
        <v>1.7900000000000001E-8</v>
      </c>
      <c r="EI18" s="89">
        <v>7.3099999999999998E-9</v>
      </c>
      <c r="EJ18" s="89">
        <v>1.8200000000000001E-8</v>
      </c>
      <c r="EK18" s="89">
        <v>1.66E-8</v>
      </c>
      <c r="EL18" s="89">
        <v>1.48E-8</v>
      </c>
      <c r="EM18" s="89">
        <v>1.3599999999999999E-8</v>
      </c>
      <c r="EN18" s="89">
        <v>3.1900000000000001E-8</v>
      </c>
      <c r="EO18" s="89">
        <v>2.6000000000000001E-8</v>
      </c>
      <c r="EP18" s="89">
        <v>9.6400000000000006E-9</v>
      </c>
      <c r="EQ18" s="89">
        <v>1.05E-8</v>
      </c>
      <c r="ER18" s="89">
        <v>8.7799999999999999E-9</v>
      </c>
      <c r="ES18" s="89">
        <v>2.1500000000000001E-8</v>
      </c>
      <c r="ET18" s="89">
        <v>1.11E-8</v>
      </c>
      <c r="EU18" s="89">
        <v>1.2499999999999999E-8</v>
      </c>
      <c r="EV18" s="89">
        <v>1.2E-8</v>
      </c>
      <c r="EW18" s="89">
        <v>0</v>
      </c>
      <c r="EX18" s="89">
        <v>2.1600000000000002E-8</v>
      </c>
      <c r="EY18" s="89">
        <v>0</v>
      </c>
      <c r="EZ18" s="89">
        <v>0</v>
      </c>
      <c r="FA18" s="89">
        <v>1.4E-8</v>
      </c>
      <c r="FB18" s="89">
        <v>1.44E-8</v>
      </c>
      <c r="FC18" s="89">
        <v>1.74E-8</v>
      </c>
      <c r="FD18" s="89">
        <v>1.6000000000000001E-8</v>
      </c>
      <c r="FE18" s="89">
        <v>1.0999999999999999E-8</v>
      </c>
      <c r="FF18" s="89">
        <v>2.48E-8</v>
      </c>
      <c r="FG18" s="89">
        <v>3.0400000000000002E-7</v>
      </c>
      <c r="FH18" s="89">
        <v>6.0399999999999998E-8</v>
      </c>
      <c r="FI18" s="89">
        <v>1.9700000000000001E-8</v>
      </c>
      <c r="FJ18" s="89">
        <v>3.7500000000000001E-7</v>
      </c>
      <c r="FK18" s="89">
        <v>4.4200000000000001E-7</v>
      </c>
      <c r="FL18" s="89">
        <v>1.14E-7</v>
      </c>
      <c r="FM18" s="89">
        <v>2.0999999999999999E-5</v>
      </c>
      <c r="FN18" s="89">
        <v>4.1199999999999998E-8</v>
      </c>
      <c r="FO18" s="89">
        <v>1.96E-8</v>
      </c>
      <c r="FP18" s="89">
        <v>7.3300000000000006E-5</v>
      </c>
      <c r="FQ18" s="89">
        <v>2.1800000000000001E-5</v>
      </c>
      <c r="FR18" s="89">
        <v>1.63E-8</v>
      </c>
      <c r="FS18" s="89">
        <v>4.85E-5</v>
      </c>
      <c r="FT18" s="89">
        <v>8.3599999999999999E-5</v>
      </c>
      <c r="FU18" s="89">
        <v>7.0599999999999997E-8</v>
      </c>
      <c r="FV18" s="89">
        <v>5.2000000000000002E-8</v>
      </c>
      <c r="FW18" s="89">
        <v>2.9999999999999997E-8</v>
      </c>
      <c r="FX18" s="89">
        <v>1.8199999999999999E-7</v>
      </c>
      <c r="FY18" s="89">
        <v>1.0600000000000001E-8</v>
      </c>
      <c r="FZ18" s="89">
        <v>1.77E-8</v>
      </c>
      <c r="GA18" s="89">
        <v>2.6700000000000001E-8</v>
      </c>
      <c r="GB18" s="89">
        <v>8.3999200000000002E-4</v>
      </c>
      <c r="GC18" s="89">
        <v>2.1384759999999998E-3</v>
      </c>
      <c r="GD18" s="89">
        <v>4.7600000000000003E-8</v>
      </c>
      <c r="GE18" s="89">
        <v>8.4800000000000001E-6</v>
      </c>
      <c r="GF18" s="89">
        <v>3.0099999999999998E-8</v>
      </c>
      <c r="GG18" s="89">
        <v>2.3300000000000001E-5</v>
      </c>
      <c r="GH18" s="89">
        <v>3.5199999999999998E-7</v>
      </c>
      <c r="GI18" s="89">
        <v>5.99E-8</v>
      </c>
      <c r="GJ18" s="90">
        <v>1.0557077949400009</v>
      </c>
      <c r="GK18" s="91">
        <v>0.89331099999999997</v>
      </c>
    </row>
    <row r="19" spans="2:193" x14ac:dyDescent="0.45">
      <c r="B19" s="92" t="s">
        <v>14</v>
      </c>
      <c r="C19" s="93" t="s">
        <v>216</v>
      </c>
      <c r="D19" s="89">
        <v>0</v>
      </c>
      <c r="E19" s="89">
        <v>0</v>
      </c>
      <c r="F19" s="89">
        <v>0</v>
      </c>
      <c r="G19" s="89">
        <v>0</v>
      </c>
      <c r="H19" s="89">
        <v>0</v>
      </c>
      <c r="I19" s="89">
        <v>0</v>
      </c>
      <c r="J19" s="89">
        <v>0</v>
      </c>
      <c r="K19" s="89">
        <v>0</v>
      </c>
      <c r="L19" s="89">
        <v>0</v>
      </c>
      <c r="M19" s="89">
        <v>0</v>
      </c>
      <c r="N19" s="89">
        <v>0</v>
      </c>
      <c r="O19" s="89">
        <v>0</v>
      </c>
      <c r="P19" s="89">
        <v>0</v>
      </c>
      <c r="Q19" s="89">
        <v>1</v>
      </c>
      <c r="R19" s="89">
        <v>0</v>
      </c>
      <c r="S19" s="89">
        <v>0</v>
      </c>
      <c r="T19" s="89">
        <v>0</v>
      </c>
      <c r="U19" s="89">
        <v>0</v>
      </c>
      <c r="V19" s="89">
        <v>0</v>
      </c>
      <c r="W19" s="89">
        <v>0</v>
      </c>
      <c r="X19" s="89">
        <v>0</v>
      </c>
      <c r="Y19" s="89">
        <v>0</v>
      </c>
      <c r="Z19" s="89">
        <v>0</v>
      </c>
      <c r="AA19" s="89">
        <v>0</v>
      </c>
      <c r="AB19" s="89">
        <v>0</v>
      </c>
      <c r="AC19" s="89">
        <v>0</v>
      </c>
      <c r="AD19" s="89">
        <v>0</v>
      </c>
      <c r="AE19" s="89">
        <v>0</v>
      </c>
      <c r="AF19" s="89">
        <v>0</v>
      </c>
      <c r="AG19" s="89">
        <v>0</v>
      </c>
      <c r="AH19" s="89">
        <v>0</v>
      </c>
      <c r="AI19" s="89">
        <v>0</v>
      </c>
      <c r="AJ19" s="89">
        <v>0</v>
      </c>
      <c r="AK19" s="89">
        <v>0</v>
      </c>
      <c r="AL19" s="89">
        <v>0</v>
      </c>
      <c r="AM19" s="89">
        <v>0</v>
      </c>
      <c r="AN19" s="89">
        <v>0</v>
      </c>
      <c r="AO19" s="89">
        <v>0</v>
      </c>
      <c r="AP19" s="89">
        <v>0</v>
      </c>
      <c r="AQ19" s="89">
        <v>0</v>
      </c>
      <c r="AR19" s="89">
        <v>0</v>
      </c>
      <c r="AS19" s="89">
        <v>0</v>
      </c>
      <c r="AT19" s="89">
        <v>0</v>
      </c>
      <c r="AU19" s="89">
        <v>0</v>
      </c>
      <c r="AV19" s="89">
        <v>0</v>
      </c>
      <c r="AW19" s="89">
        <v>0</v>
      </c>
      <c r="AX19" s="89">
        <v>0</v>
      </c>
      <c r="AY19" s="89">
        <v>0</v>
      </c>
      <c r="AZ19" s="89">
        <v>0</v>
      </c>
      <c r="BA19" s="89">
        <v>0</v>
      </c>
      <c r="BB19" s="89">
        <v>0</v>
      </c>
      <c r="BC19" s="89">
        <v>0</v>
      </c>
      <c r="BD19" s="89">
        <v>0</v>
      </c>
      <c r="BE19" s="89">
        <v>0</v>
      </c>
      <c r="BF19" s="89">
        <v>0</v>
      </c>
      <c r="BG19" s="89">
        <v>0</v>
      </c>
      <c r="BH19" s="89">
        <v>0</v>
      </c>
      <c r="BI19" s="89">
        <v>0</v>
      </c>
      <c r="BJ19" s="89">
        <v>0</v>
      </c>
      <c r="BK19" s="89">
        <v>0</v>
      </c>
      <c r="BL19" s="89">
        <v>0</v>
      </c>
      <c r="BM19" s="89">
        <v>0</v>
      </c>
      <c r="BN19" s="89">
        <v>0</v>
      </c>
      <c r="BO19" s="89">
        <v>0</v>
      </c>
      <c r="BP19" s="89">
        <v>0</v>
      </c>
      <c r="BQ19" s="89">
        <v>0</v>
      </c>
      <c r="BR19" s="89">
        <v>0</v>
      </c>
      <c r="BS19" s="89">
        <v>0</v>
      </c>
      <c r="BT19" s="89">
        <v>0</v>
      </c>
      <c r="BU19" s="89">
        <v>0</v>
      </c>
      <c r="BV19" s="89">
        <v>0</v>
      </c>
      <c r="BW19" s="89">
        <v>0</v>
      </c>
      <c r="BX19" s="89">
        <v>0</v>
      </c>
      <c r="BY19" s="89">
        <v>0</v>
      </c>
      <c r="BZ19" s="89">
        <v>0</v>
      </c>
      <c r="CA19" s="89">
        <v>0</v>
      </c>
      <c r="CB19" s="89">
        <v>0</v>
      </c>
      <c r="CC19" s="89">
        <v>0</v>
      </c>
      <c r="CD19" s="89">
        <v>0</v>
      </c>
      <c r="CE19" s="89">
        <v>0</v>
      </c>
      <c r="CF19" s="89">
        <v>0</v>
      </c>
      <c r="CG19" s="89">
        <v>0</v>
      </c>
      <c r="CH19" s="89">
        <v>0</v>
      </c>
      <c r="CI19" s="89">
        <v>0</v>
      </c>
      <c r="CJ19" s="89">
        <v>0</v>
      </c>
      <c r="CK19" s="89">
        <v>0</v>
      </c>
      <c r="CL19" s="89">
        <v>0</v>
      </c>
      <c r="CM19" s="89">
        <v>0</v>
      </c>
      <c r="CN19" s="89">
        <v>0</v>
      </c>
      <c r="CO19" s="89">
        <v>0</v>
      </c>
      <c r="CP19" s="89">
        <v>0</v>
      </c>
      <c r="CQ19" s="89">
        <v>0</v>
      </c>
      <c r="CR19" s="89">
        <v>0</v>
      </c>
      <c r="CS19" s="89">
        <v>0</v>
      </c>
      <c r="CT19" s="89">
        <v>0</v>
      </c>
      <c r="CU19" s="89">
        <v>0</v>
      </c>
      <c r="CV19" s="89">
        <v>0</v>
      </c>
      <c r="CW19" s="89">
        <v>0</v>
      </c>
      <c r="CX19" s="89">
        <v>0</v>
      </c>
      <c r="CY19" s="89">
        <v>0</v>
      </c>
      <c r="CZ19" s="89">
        <v>0</v>
      </c>
      <c r="DA19" s="89">
        <v>0</v>
      </c>
      <c r="DB19" s="89">
        <v>0</v>
      </c>
      <c r="DC19" s="89">
        <v>0</v>
      </c>
      <c r="DD19" s="89">
        <v>0</v>
      </c>
      <c r="DE19" s="89">
        <v>0</v>
      </c>
      <c r="DF19" s="89">
        <v>0</v>
      </c>
      <c r="DG19" s="89">
        <v>0</v>
      </c>
      <c r="DH19" s="89">
        <v>0</v>
      </c>
      <c r="DI19" s="89">
        <v>0</v>
      </c>
      <c r="DJ19" s="89">
        <v>0</v>
      </c>
      <c r="DK19" s="89">
        <v>0</v>
      </c>
      <c r="DL19" s="89">
        <v>0</v>
      </c>
      <c r="DM19" s="89">
        <v>0</v>
      </c>
      <c r="DN19" s="89">
        <v>0</v>
      </c>
      <c r="DO19" s="89">
        <v>0</v>
      </c>
      <c r="DP19" s="89">
        <v>0</v>
      </c>
      <c r="DQ19" s="89">
        <v>0</v>
      </c>
      <c r="DR19" s="89">
        <v>0</v>
      </c>
      <c r="DS19" s="89">
        <v>0</v>
      </c>
      <c r="DT19" s="89">
        <v>0</v>
      </c>
      <c r="DU19" s="89">
        <v>0</v>
      </c>
      <c r="DV19" s="89">
        <v>0</v>
      </c>
      <c r="DW19" s="89">
        <v>0</v>
      </c>
      <c r="DX19" s="89">
        <v>0</v>
      </c>
      <c r="DY19" s="89">
        <v>0</v>
      </c>
      <c r="DZ19" s="89">
        <v>0</v>
      </c>
      <c r="EA19" s="89">
        <v>0</v>
      </c>
      <c r="EB19" s="89">
        <v>0</v>
      </c>
      <c r="EC19" s="89">
        <v>0</v>
      </c>
      <c r="ED19" s="89">
        <v>0</v>
      </c>
      <c r="EE19" s="89">
        <v>0</v>
      </c>
      <c r="EF19" s="89">
        <v>0</v>
      </c>
      <c r="EG19" s="89">
        <v>0</v>
      </c>
      <c r="EH19" s="89">
        <v>0</v>
      </c>
      <c r="EI19" s="89">
        <v>0</v>
      </c>
      <c r="EJ19" s="89">
        <v>0</v>
      </c>
      <c r="EK19" s="89">
        <v>0</v>
      </c>
      <c r="EL19" s="89">
        <v>0</v>
      </c>
      <c r="EM19" s="89">
        <v>0</v>
      </c>
      <c r="EN19" s="89">
        <v>0</v>
      </c>
      <c r="EO19" s="89">
        <v>0</v>
      </c>
      <c r="EP19" s="89">
        <v>0</v>
      </c>
      <c r="EQ19" s="89">
        <v>0</v>
      </c>
      <c r="ER19" s="89">
        <v>0</v>
      </c>
      <c r="ES19" s="89">
        <v>0</v>
      </c>
      <c r="ET19" s="89">
        <v>0</v>
      </c>
      <c r="EU19" s="89">
        <v>0</v>
      </c>
      <c r="EV19" s="89">
        <v>0</v>
      </c>
      <c r="EW19" s="89">
        <v>0</v>
      </c>
      <c r="EX19" s="89">
        <v>0</v>
      </c>
      <c r="EY19" s="89">
        <v>0</v>
      </c>
      <c r="EZ19" s="89">
        <v>0</v>
      </c>
      <c r="FA19" s="89">
        <v>0</v>
      </c>
      <c r="FB19" s="89">
        <v>0</v>
      </c>
      <c r="FC19" s="89">
        <v>0</v>
      </c>
      <c r="FD19" s="89">
        <v>0</v>
      </c>
      <c r="FE19" s="89">
        <v>0</v>
      </c>
      <c r="FF19" s="89">
        <v>0</v>
      </c>
      <c r="FG19" s="89">
        <v>0</v>
      </c>
      <c r="FH19" s="89">
        <v>0</v>
      </c>
      <c r="FI19" s="89">
        <v>0</v>
      </c>
      <c r="FJ19" s="89">
        <v>0</v>
      </c>
      <c r="FK19" s="89">
        <v>0</v>
      </c>
      <c r="FL19" s="89">
        <v>0</v>
      </c>
      <c r="FM19" s="89">
        <v>0</v>
      </c>
      <c r="FN19" s="89">
        <v>0</v>
      </c>
      <c r="FO19" s="89">
        <v>0</v>
      </c>
      <c r="FP19" s="89">
        <v>0</v>
      </c>
      <c r="FQ19" s="89">
        <v>0</v>
      </c>
      <c r="FR19" s="89">
        <v>0</v>
      </c>
      <c r="FS19" s="89">
        <v>0</v>
      </c>
      <c r="FT19" s="89">
        <v>0</v>
      </c>
      <c r="FU19" s="89">
        <v>0</v>
      </c>
      <c r="FV19" s="89">
        <v>0</v>
      </c>
      <c r="FW19" s="89">
        <v>0</v>
      </c>
      <c r="FX19" s="89">
        <v>0</v>
      </c>
      <c r="FY19" s="89">
        <v>0</v>
      </c>
      <c r="FZ19" s="89">
        <v>0</v>
      </c>
      <c r="GA19" s="89">
        <v>0</v>
      </c>
      <c r="GB19" s="89">
        <v>0</v>
      </c>
      <c r="GC19" s="89">
        <v>0</v>
      </c>
      <c r="GD19" s="89">
        <v>0</v>
      </c>
      <c r="GE19" s="89">
        <v>0</v>
      </c>
      <c r="GF19" s="89">
        <v>0</v>
      </c>
      <c r="GG19" s="89">
        <v>0</v>
      </c>
      <c r="GH19" s="89">
        <v>0</v>
      </c>
      <c r="GI19" s="89">
        <v>0</v>
      </c>
      <c r="GJ19" s="90">
        <v>1</v>
      </c>
      <c r="GK19" s="91">
        <v>0.84617299999999995</v>
      </c>
    </row>
    <row r="20" spans="2:193" x14ac:dyDescent="0.45">
      <c r="B20" s="92" t="s">
        <v>15</v>
      </c>
      <c r="C20" s="93" t="s">
        <v>217</v>
      </c>
      <c r="D20" s="89">
        <v>1.59E-6</v>
      </c>
      <c r="E20" s="89">
        <v>1.7E-6</v>
      </c>
      <c r="F20" s="89">
        <v>1.9400000000000001E-6</v>
      </c>
      <c r="G20" s="89">
        <v>1.9400000000000001E-6</v>
      </c>
      <c r="H20" s="89">
        <v>2.1799999999999999E-6</v>
      </c>
      <c r="I20" s="89">
        <v>1.5600000000000001E-6</v>
      </c>
      <c r="J20" s="89">
        <v>1.17E-6</v>
      </c>
      <c r="K20" s="89">
        <v>2.2199999999999999E-6</v>
      </c>
      <c r="L20" s="89">
        <v>4.2619199999999999E-4</v>
      </c>
      <c r="M20" s="89">
        <v>2.26164E-4</v>
      </c>
      <c r="N20" s="89">
        <v>2.58E-5</v>
      </c>
      <c r="O20" s="89">
        <v>0</v>
      </c>
      <c r="P20" s="89">
        <v>4.46E-7</v>
      </c>
      <c r="Q20" s="89">
        <v>0</v>
      </c>
      <c r="R20" s="89">
        <v>1.000003993</v>
      </c>
      <c r="S20" s="89">
        <v>0</v>
      </c>
      <c r="T20" s="89">
        <v>6.6899999999999997E-7</v>
      </c>
      <c r="U20" s="89">
        <v>3.15E-7</v>
      </c>
      <c r="V20" s="89">
        <v>4.39E-7</v>
      </c>
      <c r="W20" s="89">
        <v>3.7899999999999999E-7</v>
      </c>
      <c r="X20" s="89">
        <v>8.4499999999999996E-7</v>
      </c>
      <c r="Y20" s="89">
        <v>5.9500000000000002E-7</v>
      </c>
      <c r="Z20" s="89">
        <v>5.2900000000000004E-7</v>
      </c>
      <c r="AA20" s="89">
        <v>3.9099999999999999E-7</v>
      </c>
      <c r="AB20" s="89">
        <v>3.5199999999999998E-7</v>
      </c>
      <c r="AC20" s="89">
        <v>2.5900000000000002E-6</v>
      </c>
      <c r="AD20" s="89">
        <v>0</v>
      </c>
      <c r="AE20" s="89">
        <v>1.0899999999999999E-6</v>
      </c>
      <c r="AF20" s="89">
        <v>1.1200000000000001E-6</v>
      </c>
      <c r="AG20" s="89">
        <v>0</v>
      </c>
      <c r="AH20" s="89">
        <v>1.95E-6</v>
      </c>
      <c r="AI20" s="89">
        <v>1.4100000000000001E-6</v>
      </c>
      <c r="AJ20" s="89">
        <v>5.5400000000000001E-7</v>
      </c>
      <c r="AK20" s="89">
        <v>1.35E-6</v>
      </c>
      <c r="AL20" s="89">
        <v>3.8500000000000002E-7</v>
      </c>
      <c r="AM20" s="89">
        <v>2.1299999999999999E-5</v>
      </c>
      <c r="AN20" s="89">
        <v>1.17E-6</v>
      </c>
      <c r="AO20" s="89">
        <v>9.5999999999999991E-7</v>
      </c>
      <c r="AP20" s="89">
        <v>0</v>
      </c>
      <c r="AQ20" s="89">
        <v>2.9100000000000001E-6</v>
      </c>
      <c r="AR20" s="89">
        <v>1.4300000000000001E-6</v>
      </c>
      <c r="AS20" s="89">
        <v>1.2100000000000001E-6</v>
      </c>
      <c r="AT20" s="89">
        <v>9.9199999999999999E-7</v>
      </c>
      <c r="AU20" s="89">
        <v>6.61E-7</v>
      </c>
      <c r="AV20" s="89">
        <v>1.02027E-4</v>
      </c>
      <c r="AW20" s="89">
        <v>0</v>
      </c>
      <c r="AX20" s="89">
        <v>1.3499999999999999E-5</v>
      </c>
      <c r="AY20" s="89">
        <v>0</v>
      </c>
      <c r="AZ20" s="89">
        <v>0</v>
      </c>
      <c r="BA20" s="89">
        <v>0</v>
      </c>
      <c r="BB20" s="89">
        <v>3.0687100000000001E-4</v>
      </c>
      <c r="BC20" s="89">
        <v>0</v>
      </c>
      <c r="BD20" s="89">
        <v>0</v>
      </c>
      <c r="BE20" s="89">
        <v>8.1500000000000003E-7</v>
      </c>
      <c r="BF20" s="89">
        <v>1.4399999999999999E-5</v>
      </c>
      <c r="BG20" s="89">
        <v>1.08E-6</v>
      </c>
      <c r="BH20" s="89">
        <v>1.4899999999999999E-6</v>
      </c>
      <c r="BI20" s="89">
        <v>0</v>
      </c>
      <c r="BJ20" s="89">
        <v>3.9400000000000004E-6</v>
      </c>
      <c r="BK20" s="89">
        <v>0</v>
      </c>
      <c r="BL20" s="89">
        <v>4.3545897E-2</v>
      </c>
      <c r="BM20" s="89">
        <v>3.9199999999999997E-6</v>
      </c>
      <c r="BN20" s="89">
        <v>0</v>
      </c>
      <c r="BO20" s="89">
        <v>1.1200000000000001E-6</v>
      </c>
      <c r="BP20" s="89">
        <v>0</v>
      </c>
      <c r="BQ20" s="89">
        <v>6.3E-7</v>
      </c>
      <c r="BR20" s="89">
        <v>2.12E-6</v>
      </c>
      <c r="BS20" s="89">
        <v>2.6064921000000001E-2</v>
      </c>
      <c r="BT20" s="89">
        <v>2.1399999999999998E-6</v>
      </c>
      <c r="BU20" s="89">
        <v>0</v>
      </c>
      <c r="BV20" s="89">
        <v>2.2661599999999999E-4</v>
      </c>
      <c r="BW20" s="89">
        <v>0</v>
      </c>
      <c r="BX20" s="89">
        <v>0</v>
      </c>
      <c r="BY20" s="89">
        <v>0</v>
      </c>
      <c r="BZ20" s="89">
        <v>0</v>
      </c>
      <c r="CA20" s="89">
        <v>0</v>
      </c>
      <c r="CB20" s="89">
        <v>6.1850100000000003E-4</v>
      </c>
      <c r="CC20" s="89">
        <v>4.5600000000000004E-6</v>
      </c>
      <c r="CD20" s="89">
        <v>1.49491E-4</v>
      </c>
      <c r="CE20" s="89">
        <v>0</v>
      </c>
      <c r="CF20" s="89">
        <v>1.4300000000000001E-6</v>
      </c>
      <c r="CG20" s="89">
        <v>2.62E-5</v>
      </c>
      <c r="CH20" s="89">
        <v>3.1E-6</v>
      </c>
      <c r="CI20" s="89">
        <v>3.0599999999999999E-6</v>
      </c>
      <c r="CJ20" s="89">
        <v>3.0400000000000001E-6</v>
      </c>
      <c r="CK20" s="89">
        <v>3.3799999999999998E-6</v>
      </c>
      <c r="CL20" s="89">
        <v>4.5700000000000003E-6</v>
      </c>
      <c r="CM20" s="89">
        <v>2.61E-6</v>
      </c>
      <c r="CN20" s="89">
        <v>2.7999999999999999E-6</v>
      </c>
      <c r="CO20" s="89">
        <v>2.9900000000000002E-6</v>
      </c>
      <c r="CP20" s="89">
        <v>2.6599999999999999E-6</v>
      </c>
      <c r="CQ20" s="89">
        <v>2.3199999999999998E-6</v>
      </c>
      <c r="CR20" s="89">
        <v>2.1399999999999998E-6</v>
      </c>
      <c r="CS20" s="89">
        <v>2.3099999999999999E-6</v>
      </c>
      <c r="CT20" s="89">
        <v>4.07E-6</v>
      </c>
      <c r="CU20" s="89">
        <v>4.16E-6</v>
      </c>
      <c r="CV20" s="89">
        <v>1.9E-6</v>
      </c>
      <c r="CW20" s="89">
        <v>2.0999999999999998E-6</v>
      </c>
      <c r="CX20" s="89">
        <v>1.68E-6</v>
      </c>
      <c r="CY20" s="89">
        <v>1.0300000000000001E-6</v>
      </c>
      <c r="CZ20" s="89">
        <v>8.8000000000000004E-7</v>
      </c>
      <c r="DA20" s="89">
        <v>1.6899999999999999E-6</v>
      </c>
      <c r="DB20" s="89">
        <v>4.7299999999999996E-6</v>
      </c>
      <c r="DC20" s="89">
        <v>1.53E-6</v>
      </c>
      <c r="DD20" s="89">
        <v>0</v>
      </c>
      <c r="DE20" s="89">
        <v>1.04E-6</v>
      </c>
      <c r="DF20" s="89">
        <v>1.68E-6</v>
      </c>
      <c r="DG20" s="89">
        <v>2.2900000000000001E-6</v>
      </c>
      <c r="DH20" s="89">
        <v>8.7300000000000005E-7</v>
      </c>
      <c r="DI20" s="89">
        <v>7.1500000000000004E-7</v>
      </c>
      <c r="DJ20" s="89">
        <v>8.8599999999999997E-7</v>
      </c>
      <c r="DK20" s="89">
        <v>1.46E-6</v>
      </c>
      <c r="DL20" s="89">
        <v>1.6700000000000001E-6</v>
      </c>
      <c r="DM20" s="89">
        <v>7.0999999999999998E-7</v>
      </c>
      <c r="DN20" s="89">
        <v>7.7800000000000001E-7</v>
      </c>
      <c r="DO20" s="89">
        <v>0</v>
      </c>
      <c r="DP20" s="89">
        <v>4.0699999999999998E-7</v>
      </c>
      <c r="DQ20" s="89">
        <v>0</v>
      </c>
      <c r="DR20" s="89">
        <v>3.05E-6</v>
      </c>
      <c r="DS20" s="89">
        <v>4.51E-6</v>
      </c>
      <c r="DT20" s="89">
        <v>4.2400000000000001E-5</v>
      </c>
      <c r="DU20" s="89">
        <v>9.9999999999999995E-7</v>
      </c>
      <c r="DV20" s="89">
        <v>2.8100000000000002E-6</v>
      </c>
      <c r="DW20" s="89">
        <v>1.5E-6</v>
      </c>
      <c r="DX20" s="89">
        <v>3.2600000000000001E-6</v>
      </c>
      <c r="DY20" s="89">
        <v>6.3600000000000001E-6</v>
      </c>
      <c r="DZ20" s="89">
        <v>1.4088950000000001E-3</v>
      </c>
      <c r="EA20" s="89">
        <v>1.1737900000000001E-3</v>
      </c>
      <c r="EB20" s="89">
        <v>4.3132100000000003E-4</v>
      </c>
      <c r="EC20" s="89">
        <v>4.8874280000000001E-3</v>
      </c>
      <c r="ED20" s="89">
        <v>3.08852E-3</v>
      </c>
      <c r="EE20" s="89">
        <v>3.8700000000000002E-6</v>
      </c>
      <c r="EF20" s="89">
        <v>1.2099999999999999E-5</v>
      </c>
      <c r="EG20" s="89">
        <v>0</v>
      </c>
      <c r="EH20" s="89">
        <v>1.15E-5</v>
      </c>
      <c r="EI20" s="89">
        <v>6.4899999999999997E-6</v>
      </c>
      <c r="EJ20" s="89">
        <v>1.11E-6</v>
      </c>
      <c r="EK20" s="89">
        <v>1.3400000000000001E-6</v>
      </c>
      <c r="EL20" s="89">
        <v>1.0899999999999999E-6</v>
      </c>
      <c r="EM20" s="89">
        <v>1.28E-6</v>
      </c>
      <c r="EN20" s="89">
        <v>1.3999999999999999E-6</v>
      </c>
      <c r="EO20" s="89">
        <v>4.4599999999999996E-6</v>
      </c>
      <c r="EP20" s="89">
        <v>4.33E-6</v>
      </c>
      <c r="EQ20" s="89">
        <v>5.5899999999999998E-6</v>
      </c>
      <c r="ER20" s="89">
        <v>3.7699999999999999E-6</v>
      </c>
      <c r="ES20" s="89">
        <v>6.6899999999999997E-7</v>
      </c>
      <c r="ET20" s="89">
        <v>4.3599999999999999E-7</v>
      </c>
      <c r="EU20" s="89">
        <v>3.9700000000000001E-6</v>
      </c>
      <c r="EV20" s="89">
        <v>7.3900000000000004E-6</v>
      </c>
      <c r="EW20" s="89">
        <v>0</v>
      </c>
      <c r="EX20" s="89">
        <v>2.08E-6</v>
      </c>
      <c r="EY20" s="89">
        <v>0</v>
      </c>
      <c r="EZ20" s="89">
        <v>0</v>
      </c>
      <c r="FA20" s="89">
        <v>1.1000000000000001E-6</v>
      </c>
      <c r="FB20" s="89">
        <v>3.0900000000000001E-6</v>
      </c>
      <c r="FC20" s="89">
        <v>5.7100000000000002E-7</v>
      </c>
      <c r="FD20" s="89">
        <v>6.0499999999999997E-6</v>
      </c>
      <c r="FE20" s="89">
        <v>5.9999999999999997E-7</v>
      </c>
      <c r="FF20" s="89">
        <v>2.0200000000000001E-6</v>
      </c>
      <c r="FG20" s="89">
        <v>3.9199999999999997E-6</v>
      </c>
      <c r="FH20" s="89">
        <v>4.8699999999999995E-7</v>
      </c>
      <c r="FI20" s="89">
        <v>2.43E-6</v>
      </c>
      <c r="FJ20" s="89">
        <v>1.17E-6</v>
      </c>
      <c r="FK20" s="89">
        <v>1.7600000000000001E-5</v>
      </c>
      <c r="FL20" s="89">
        <v>2.6699999999999998E-6</v>
      </c>
      <c r="FM20" s="89">
        <v>2.4600000000000002E-6</v>
      </c>
      <c r="FN20" s="89">
        <v>3.1E-6</v>
      </c>
      <c r="FO20" s="89">
        <v>1.39E-6</v>
      </c>
      <c r="FP20" s="89">
        <v>1.6300000000000001E-6</v>
      </c>
      <c r="FQ20" s="89">
        <v>9.3699999999999999E-7</v>
      </c>
      <c r="FR20" s="89">
        <v>1.2100000000000001E-6</v>
      </c>
      <c r="FS20" s="89">
        <v>1.6899999999999999E-6</v>
      </c>
      <c r="FT20" s="89">
        <v>1.5999999999999999E-6</v>
      </c>
      <c r="FU20" s="89">
        <v>6.8199999999999999E-6</v>
      </c>
      <c r="FV20" s="89">
        <v>1.5200000000000001E-6</v>
      </c>
      <c r="FW20" s="89">
        <v>7.1699999999999997E-7</v>
      </c>
      <c r="FX20" s="89">
        <v>7.1900000000000002E-7</v>
      </c>
      <c r="FY20" s="89">
        <v>5.5400000000000001E-7</v>
      </c>
      <c r="FZ20" s="89">
        <v>3.41E-7</v>
      </c>
      <c r="GA20" s="89">
        <v>6.6899999999999997E-7</v>
      </c>
      <c r="GB20" s="89">
        <v>1.9999999999999999E-6</v>
      </c>
      <c r="GC20" s="89">
        <v>1.43E-5</v>
      </c>
      <c r="GD20" s="89">
        <v>1.3400000000000001E-6</v>
      </c>
      <c r="GE20" s="89">
        <v>1.9E-6</v>
      </c>
      <c r="GF20" s="89">
        <v>4.5299999999999999E-7</v>
      </c>
      <c r="GG20" s="89">
        <v>3.8700000000000002E-6</v>
      </c>
      <c r="GH20" s="89">
        <v>3.65E-7</v>
      </c>
      <c r="GI20" s="89">
        <v>1.06E-5</v>
      </c>
      <c r="GJ20" s="90">
        <v>1.0831350310000005</v>
      </c>
      <c r="GK20" s="91">
        <v>0.91651899999999997</v>
      </c>
    </row>
    <row r="21" spans="2:193" x14ac:dyDescent="0.45">
      <c r="B21" s="92" t="s">
        <v>16</v>
      </c>
      <c r="C21" s="93" t="s">
        <v>218</v>
      </c>
      <c r="D21" s="89">
        <v>0</v>
      </c>
      <c r="E21" s="89">
        <v>0</v>
      </c>
      <c r="F21" s="89">
        <v>0</v>
      </c>
      <c r="G21" s="89">
        <v>0</v>
      </c>
      <c r="H21" s="89">
        <v>0</v>
      </c>
      <c r="I21" s="89">
        <v>0</v>
      </c>
      <c r="J21" s="89">
        <v>0</v>
      </c>
      <c r="K21" s="89">
        <v>0</v>
      </c>
      <c r="L21" s="89">
        <v>0</v>
      </c>
      <c r="M21" s="89">
        <v>0</v>
      </c>
      <c r="N21" s="89">
        <v>0</v>
      </c>
      <c r="O21" s="89">
        <v>0</v>
      </c>
      <c r="P21" s="89">
        <v>0</v>
      </c>
      <c r="Q21" s="89">
        <v>0</v>
      </c>
      <c r="R21" s="89">
        <v>0</v>
      </c>
      <c r="S21" s="89">
        <v>1</v>
      </c>
      <c r="T21" s="89">
        <v>0</v>
      </c>
      <c r="U21" s="89">
        <v>0</v>
      </c>
      <c r="V21" s="89">
        <v>0</v>
      </c>
      <c r="W21" s="89">
        <v>0</v>
      </c>
      <c r="X21" s="89">
        <v>0</v>
      </c>
      <c r="Y21" s="89">
        <v>0</v>
      </c>
      <c r="Z21" s="89">
        <v>0</v>
      </c>
      <c r="AA21" s="89">
        <v>0</v>
      </c>
      <c r="AB21" s="89">
        <v>0</v>
      </c>
      <c r="AC21" s="89">
        <v>0</v>
      </c>
      <c r="AD21" s="89">
        <v>0</v>
      </c>
      <c r="AE21" s="89">
        <v>0</v>
      </c>
      <c r="AF21" s="89">
        <v>0</v>
      </c>
      <c r="AG21" s="89">
        <v>0</v>
      </c>
      <c r="AH21" s="89">
        <v>0</v>
      </c>
      <c r="AI21" s="89">
        <v>0</v>
      </c>
      <c r="AJ21" s="89">
        <v>0</v>
      </c>
      <c r="AK21" s="89">
        <v>0</v>
      </c>
      <c r="AL21" s="89">
        <v>0</v>
      </c>
      <c r="AM21" s="89">
        <v>0</v>
      </c>
      <c r="AN21" s="89">
        <v>0</v>
      </c>
      <c r="AO21" s="89">
        <v>0</v>
      </c>
      <c r="AP21" s="89">
        <v>0</v>
      </c>
      <c r="AQ21" s="89">
        <v>0</v>
      </c>
      <c r="AR21" s="89">
        <v>0</v>
      </c>
      <c r="AS21" s="89">
        <v>0</v>
      </c>
      <c r="AT21" s="89">
        <v>0</v>
      </c>
      <c r="AU21" s="89">
        <v>0</v>
      </c>
      <c r="AV21" s="89">
        <v>0</v>
      </c>
      <c r="AW21" s="89">
        <v>0</v>
      </c>
      <c r="AX21" s="89">
        <v>0</v>
      </c>
      <c r="AY21" s="89">
        <v>0</v>
      </c>
      <c r="AZ21" s="89">
        <v>0</v>
      </c>
      <c r="BA21" s="89">
        <v>0</v>
      </c>
      <c r="BB21" s="89">
        <v>0</v>
      </c>
      <c r="BC21" s="89">
        <v>0</v>
      </c>
      <c r="BD21" s="89">
        <v>0</v>
      </c>
      <c r="BE21" s="89">
        <v>0</v>
      </c>
      <c r="BF21" s="89">
        <v>0</v>
      </c>
      <c r="BG21" s="89">
        <v>0</v>
      </c>
      <c r="BH21" s="89">
        <v>0</v>
      </c>
      <c r="BI21" s="89">
        <v>0</v>
      </c>
      <c r="BJ21" s="89">
        <v>0</v>
      </c>
      <c r="BK21" s="89">
        <v>0</v>
      </c>
      <c r="BL21" s="89">
        <v>0</v>
      </c>
      <c r="BM21" s="89">
        <v>0</v>
      </c>
      <c r="BN21" s="89">
        <v>0</v>
      </c>
      <c r="BO21" s="89">
        <v>0</v>
      </c>
      <c r="BP21" s="89">
        <v>0</v>
      </c>
      <c r="BQ21" s="89">
        <v>0</v>
      </c>
      <c r="BR21" s="89">
        <v>0</v>
      </c>
      <c r="BS21" s="89">
        <v>0</v>
      </c>
      <c r="BT21" s="89">
        <v>0</v>
      </c>
      <c r="BU21" s="89">
        <v>0</v>
      </c>
      <c r="BV21" s="89">
        <v>0</v>
      </c>
      <c r="BW21" s="89">
        <v>0</v>
      </c>
      <c r="BX21" s="89">
        <v>0</v>
      </c>
      <c r="BY21" s="89">
        <v>0</v>
      </c>
      <c r="BZ21" s="89">
        <v>0</v>
      </c>
      <c r="CA21" s="89">
        <v>0</v>
      </c>
      <c r="CB21" s="89">
        <v>0</v>
      </c>
      <c r="CC21" s="89">
        <v>0</v>
      </c>
      <c r="CD21" s="89">
        <v>0</v>
      </c>
      <c r="CE21" s="89">
        <v>0</v>
      </c>
      <c r="CF21" s="89">
        <v>0</v>
      </c>
      <c r="CG21" s="89">
        <v>0</v>
      </c>
      <c r="CH21" s="89">
        <v>0</v>
      </c>
      <c r="CI21" s="89">
        <v>0</v>
      </c>
      <c r="CJ21" s="89">
        <v>0</v>
      </c>
      <c r="CK21" s="89">
        <v>0</v>
      </c>
      <c r="CL21" s="89">
        <v>0</v>
      </c>
      <c r="CM21" s="89">
        <v>0</v>
      </c>
      <c r="CN21" s="89">
        <v>0</v>
      </c>
      <c r="CO21" s="89">
        <v>0</v>
      </c>
      <c r="CP21" s="89">
        <v>0</v>
      </c>
      <c r="CQ21" s="89">
        <v>0</v>
      </c>
      <c r="CR21" s="89">
        <v>0</v>
      </c>
      <c r="CS21" s="89">
        <v>0</v>
      </c>
      <c r="CT21" s="89">
        <v>0</v>
      </c>
      <c r="CU21" s="89">
        <v>0</v>
      </c>
      <c r="CV21" s="89">
        <v>0</v>
      </c>
      <c r="CW21" s="89">
        <v>0</v>
      </c>
      <c r="CX21" s="89">
        <v>0</v>
      </c>
      <c r="CY21" s="89">
        <v>0</v>
      </c>
      <c r="CZ21" s="89">
        <v>0</v>
      </c>
      <c r="DA21" s="89">
        <v>0</v>
      </c>
      <c r="DB21" s="89">
        <v>0</v>
      </c>
      <c r="DC21" s="89">
        <v>0</v>
      </c>
      <c r="DD21" s="89">
        <v>0</v>
      </c>
      <c r="DE21" s="89">
        <v>0</v>
      </c>
      <c r="DF21" s="89">
        <v>0</v>
      </c>
      <c r="DG21" s="89">
        <v>0</v>
      </c>
      <c r="DH21" s="89">
        <v>0</v>
      </c>
      <c r="DI21" s="89">
        <v>0</v>
      </c>
      <c r="DJ21" s="89">
        <v>0</v>
      </c>
      <c r="DK21" s="89">
        <v>0</v>
      </c>
      <c r="DL21" s="89">
        <v>0</v>
      </c>
      <c r="DM21" s="89">
        <v>0</v>
      </c>
      <c r="DN21" s="89">
        <v>0</v>
      </c>
      <c r="DO21" s="89">
        <v>0</v>
      </c>
      <c r="DP21" s="89">
        <v>0</v>
      </c>
      <c r="DQ21" s="89">
        <v>0</v>
      </c>
      <c r="DR21" s="89">
        <v>0</v>
      </c>
      <c r="DS21" s="89">
        <v>0</v>
      </c>
      <c r="DT21" s="89">
        <v>0</v>
      </c>
      <c r="DU21" s="89">
        <v>0</v>
      </c>
      <c r="DV21" s="89">
        <v>0</v>
      </c>
      <c r="DW21" s="89">
        <v>0</v>
      </c>
      <c r="DX21" s="89">
        <v>0</v>
      </c>
      <c r="DY21" s="89">
        <v>0</v>
      </c>
      <c r="DZ21" s="89">
        <v>0</v>
      </c>
      <c r="EA21" s="89">
        <v>0</v>
      </c>
      <c r="EB21" s="89">
        <v>0</v>
      </c>
      <c r="EC21" s="89">
        <v>0</v>
      </c>
      <c r="ED21" s="89">
        <v>0</v>
      </c>
      <c r="EE21" s="89">
        <v>0</v>
      </c>
      <c r="EF21" s="89">
        <v>0</v>
      </c>
      <c r="EG21" s="89">
        <v>0</v>
      </c>
      <c r="EH21" s="89">
        <v>0</v>
      </c>
      <c r="EI21" s="89">
        <v>0</v>
      </c>
      <c r="EJ21" s="89">
        <v>0</v>
      </c>
      <c r="EK21" s="89">
        <v>0</v>
      </c>
      <c r="EL21" s="89">
        <v>0</v>
      </c>
      <c r="EM21" s="89">
        <v>0</v>
      </c>
      <c r="EN21" s="89">
        <v>0</v>
      </c>
      <c r="EO21" s="89">
        <v>0</v>
      </c>
      <c r="EP21" s="89">
        <v>0</v>
      </c>
      <c r="EQ21" s="89">
        <v>0</v>
      </c>
      <c r="ER21" s="89">
        <v>0</v>
      </c>
      <c r="ES21" s="89">
        <v>0</v>
      </c>
      <c r="ET21" s="89">
        <v>0</v>
      </c>
      <c r="EU21" s="89">
        <v>0</v>
      </c>
      <c r="EV21" s="89">
        <v>0</v>
      </c>
      <c r="EW21" s="89">
        <v>0</v>
      </c>
      <c r="EX21" s="89">
        <v>0</v>
      </c>
      <c r="EY21" s="89">
        <v>0</v>
      </c>
      <c r="EZ21" s="89">
        <v>0</v>
      </c>
      <c r="FA21" s="89">
        <v>0</v>
      </c>
      <c r="FB21" s="89">
        <v>0</v>
      </c>
      <c r="FC21" s="89">
        <v>0</v>
      </c>
      <c r="FD21" s="89">
        <v>0</v>
      </c>
      <c r="FE21" s="89">
        <v>0</v>
      </c>
      <c r="FF21" s="89">
        <v>0</v>
      </c>
      <c r="FG21" s="89">
        <v>0</v>
      </c>
      <c r="FH21" s="89">
        <v>0</v>
      </c>
      <c r="FI21" s="89">
        <v>0</v>
      </c>
      <c r="FJ21" s="89">
        <v>0</v>
      </c>
      <c r="FK21" s="89">
        <v>0</v>
      </c>
      <c r="FL21" s="89">
        <v>0</v>
      </c>
      <c r="FM21" s="89">
        <v>0</v>
      </c>
      <c r="FN21" s="89">
        <v>0</v>
      </c>
      <c r="FO21" s="89">
        <v>0</v>
      </c>
      <c r="FP21" s="89">
        <v>0</v>
      </c>
      <c r="FQ21" s="89">
        <v>0</v>
      </c>
      <c r="FR21" s="89">
        <v>0</v>
      </c>
      <c r="FS21" s="89">
        <v>0</v>
      </c>
      <c r="FT21" s="89">
        <v>0</v>
      </c>
      <c r="FU21" s="89">
        <v>0</v>
      </c>
      <c r="FV21" s="89">
        <v>0</v>
      </c>
      <c r="FW21" s="89">
        <v>0</v>
      </c>
      <c r="FX21" s="89">
        <v>0</v>
      </c>
      <c r="FY21" s="89">
        <v>0</v>
      </c>
      <c r="FZ21" s="89">
        <v>0</v>
      </c>
      <c r="GA21" s="89">
        <v>0</v>
      </c>
      <c r="GB21" s="89">
        <v>0</v>
      </c>
      <c r="GC21" s="89">
        <v>0</v>
      </c>
      <c r="GD21" s="89">
        <v>0</v>
      </c>
      <c r="GE21" s="89">
        <v>0</v>
      </c>
      <c r="GF21" s="89">
        <v>0</v>
      </c>
      <c r="GG21" s="89">
        <v>0</v>
      </c>
      <c r="GH21" s="89">
        <v>0</v>
      </c>
      <c r="GI21" s="89">
        <v>0</v>
      </c>
      <c r="GJ21" s="90">
        <v>1</v>
      </c>
      <c r="GK21" s="91">
        <v>0.84617299999999995</v>
      </c>
    </row>
    <row r="22" spans="2:193" x14ac:dyDescent="0.45">
      <c r="B22" s="92" t="s">
        <v>17</v>
      </c>
      <c r="C22" s="93" t="s">
        <v>219</v>
      </c>
      <c r="D22" s="89">
        <v>4.7300000000000001E-7</v>
      </c>
      <c r="E22" s="89">
        <v>9.9999999999999995E-7</v>
      </c>
      <c r="F22" s="89">
        <v>3.4900000000000001E-7</v>
      </c>
      <c r="G22" s="89">
        <v>2.0800000000000001E-7</v>
      </c>
      <c r="H22" s="89">
        <v>1.3400000000000001E-6</v>
      </c>
      <c r="I22" s="89">
        <v>4.6400000000000003E-7</v>
      </c>
      <c r="J22" s="89">
        <v>8.2700000000000004E-5</v>
      </c>
      <c r="K22" s="89">
        <v>2.5799999999999999E-6</v>
      </c>
      <c r="L22" s="89">
        <v>1.2200000000000001E-7</v>
      </c>
      <c r="M22" s="89">
        <v>1.4000000000000001E-7</v>
      </c>
      <c r="N22" s="89">
        <v>9.09E-5</v>
      </c>
      <c r="O22" s="89">
        <v>0</v>
      </c>
      <c r="P22" s="89">
        <v>4.6899999999999998E-7</v>
      </c>
      <c r="Q22" s="89">
        <v>0</v>
      </c>
      <c r="R22" s="89">
        <v>1.54E-7</v>
      </c>
      <c r="S22" s="89">
        <v>0</v>
      </c>
      <c r="T22" s="89">
        <v>1.0162435919999999</v>
      </c>
      <c r="U22" s="89">
        <v>1.07098E-4</v>
      </c>
      <c r="V22" s="89">
        <v>1.08E-7</v>
      </c>
      <c r="W22" s="89">
        <v>7.1437310000000004E-3</v>
      </c>
      <c r="X22" s="89">
        <v>1.4300000000000001E-6</v>
      </c>
      <c r="Y22" s="89">
        <v>4.36422E-4</v>
      </c>
      <c r="Z22" s="89">
        <v>9.4404759999999997E-3</v>
      </c>
      <c r="AA22" s="89">
        <v>6.3200000000000005E-5</v>
      </c>
      <c r="AB22" s="89">
        <v>9.3814650000000003E-3</v>
      </c>
      <c r="AC22" s="89">
        <v>1.50395E-4</v>
      </c>
      <c r="AD22" s="89">
        <v>0</v>
      </c>
      <c r="AE22" s="89">
        <v>4.1199999999999998E-7</v>
      </c>
      <c r="AF22" s="89">
        <v>1.4999999999999999E-7</v>
      </c>
      <c r="AG22" s="89">
        <v>0</v>
      </c>
      <c r="AH22" s="89">
        <v>2.2999999999999999E-7</v>
      </c>
      <c r="AI22" s="89">
        <v>2.04E-7</v>
      </c>
      <c r="AJ22" s="89">
        <v>8.6499999999999998E-7</v>
      </c>
      <c r="AK22" s="89">
        <v>1.8359100000000001E-4</v>
      </c>
      <c r="AL22" s="89">
        <v>7.5319150000000001E-3</v>
      </c>
      <c r="AM22" s="89">
        <v>6.7700000000000004E-7</v>
      </c>
      <c r="AN22" s="89">
        <v>2.65E-7</v>
      </c>
      <c r="AO22" s="89">
        <v>6.6599999999999996E-7</v>
      </c>
      <c r="AP22" s="89">
        <v>0</v>
      </c>
      <c r="AQ22" s="89">
        <v>2.073E-4</v>
      </c>
      <c r="AR22" s="89">
        <v>1.5800000000000001E-7</v>
      </c>
      <c r="AS22" s="89">
        <v>1.72E-7</v>
      </c>
      <c r="AT22" s="89">
        <v>1.5599999999999999E-7</v>
      </c>
      <c r="AU22" s="89">
        <v>1.2599999999999999E-7</v>
      </c>
      <c r="AV22" s="89">
        <v>2.4400000000000001E-7</v>
      </c>
      <c r="AW22" s="89">
        <v>0</v>
      </c>
      <c r="AX22" s="89">
        <v>1.3799999999999999E-7</v>
      </c>
      <c r="AY22" s="89">
        <v>0</v>
      </c>
      <c r="AZ22" s="89">
        <v>0</v>
      </c>
      <c r="BA22" s="89">
        <v>0</v>
      </c>
      <c r="BB22" s="89">
        <v>2.2700000000000001E-7</v>
      </c>
      <c r="BC22" s="89">
        <v>0</v>
      </c>
      <c r="BD22" s="89">
        <v>0</v>
      </c>
      <c r="BE22" s="89">
        <v>5.2488399999999998E-4</v>
      </c>
      <c r="BF22" s="89">
        <v>2.0900000000000001E-7</v>
      </c>
      <c r="BG22" s="89">
        <v>5.7800000000000001E-7</v>
      </c>
      <c r="BH22" s="89">
        <v>1.17E-5</v>
      </c>
      <c r="BI22" s="89">
        <v>0</v>
      </c>
      <c r="BJ22" s="89">
        <v>6.0889099999999997E-4</v>
      </c>
      <c r="BK22" s="89">
        <v>0</v>
      </c>
      <c r="BL22" s="89">
        <v>1.5300000000000001E-7</v>
      </c>
      <c r="BM22" s="89">
        <v>7.3900000000000007E-8</v>
      </c>
      <c r="BN22" s="89">
        <v>0</v>
      </c>
      <c r="BO22" s="89">
        <v>1.54E-7</v>
      </c>
      <c r="BP22" s="89">
        <v>0</v>
      </c>
      <c r="BQ22" s="89">
        <v>2.8289949999999999E-3</v>
      </c>
      <c r="BR22" s="89">
        <v>1.73E-7</v>
      </c>
      <c r="BS22" s="89">
        <v>1.4000000000000001E-7</v>
      </c>
      <c r="BT22" s="89">
        <v>9.9399999999999993E-7</v>
      </c>
      <c r="BU22" s="89">
        <v>0</v>
      </c>
      <c r="BV22" s="89">
        <v>3.7099999999999997E-7</v>
      </c>
      <c r="BW22" s="89">
        <v>0</v>
      </c>
      <c r="BX22" s="89">
        <v>0</v>
      </c>
      <c r="BY22" s="89">
        <v>0</v>
      </c>
      <c r="BZ22" s="89">
        <v>0</v>
      </c>
      <c r="CA22" s="89">
        <v>0</v>
      </c>
      <c r="CB22" s="89">
        <v>2.41E-7</v>
      </c>
      <c r="CC22" s="89">
        <v>4.88E-8</v>
      </c>
      <c r="CD22" s="89">
        <v>3.8600000000000002E-8</v>
      </c>
      <c r="CE22" s="89">
        <v>0</v>
      </c>
      <c r="CF22" s="89">
        <v>9.1199999999999996E-8</v>
      </c>
      <c r="CG22" s="89">
        <v>1.85E-7</v>
      </c>
      <c r="CH22" s="89">
        <v>1.42E-7</v>
      </c>
      <c r="CI22" s="89">
        <v>5.3599999999999997E-8</v>
      </c>
      <c r="CJ22" s="89">
        <v>1.08E-7</v>
      </c>
      <c r="CK22" s="89">
        <v>7.1400000000000004E-8</v>
      </c>
      <c r="CL22" s="89">
        <v>6.7799999999999998E-8</v>
      </c>
      <c r="CM22" s="89">
        <v>1.04E-7</v>
      </c>
      <c r="CN22" s="89">
        <v>1.2100000000000001E-7</v>
      </c>
      <c r="CO22" s="89">
        <v>1.23E-7</v>
      </c>
      <c r="CP22" s="89">
        <v>1.2700000000000001E-7</v>
      </c>
      <c r="CQ22" s="89">
        <v>8.65E-8</v>
      </c>
      <c r="CR22" s="89">
        <v>8.9099999999999997E-8</v>
      </c>
      <c r="CS22" s="89">
        <v>6.2200000000000001E-8</v>
      </c>
      <c r="CT22" s="89">
        <v>1.1600000000000001E-7</v>
      </c>
      <c r="CU22" s="89">
        <v>1.66E-7</v>
      </c>
      <c r="CV22" s="89">
        <v>1.6500000000000001E-7</v>
      </c>
      <c r="CW22" s="89">
        <v>1.12E-7</v>
      </c>
      <c r="CX22" s="89">
        <v>1.03E-7</v>
      </c>
      <c r="CY22" s="89">
        <v>3.0199999999999998E-7</v>
      </c>
      <c r="CZ22" s="89">
        <v>7.3099999999999999E-8</v>
      </c>
      <c r="DA22" s="89">
        <v>4.34E-7</v>
      </c>
      <c r="DB22" s="89">
        <v>1.86E-7</v>
      </c>
      <c r="DC22" s="89">
        <v>4.1099999999999996E-6</v>
      </c>
      <c r="DD22" s="89">
        <v>0</v>
      </c>
      <c r="DE22" s="89">
        <v>1.6199999999999999E-7</v>
      </c>
      <c r="DF22" s="89">
        <v>2.5600000000000002E-7</v>
      </c>
      <c r="DG22" s="89">
        <v>2.9400000000000001E-7</v>
      </c>
      <c r="DH22" s="89">
        <v>1.66E-7</v>
      </c>
      <c r="DI22" s="89">
        <v>1.0700000000000001E-7</v>
      </c>
      <c r="DJ22" s="89">
        <v>2.4900000000000002E-7</v>
      </c>
      <c r="DK22" s="89">
        <v>1.6400000000000001E-7</v>
      </c>
      <c r="DL22" s="89">
        <v>3.9999999999999998E-7</v>
      </c>
      <c r="DM22" s="89">
        <v>1.67E-7</v>
      </c>
      <c r="DN22" s="89">
        <v>2.3900000000000001E-7</v>
      </c>
      <c r="DO22" s="89">
        <v>0</v>
      </c>
      <c r="DP22" s="89">
        <v>7.8600000000000002E-8</v>
      </c>
      <c r="DQ22" s="89">
        <v>0</v>
      </c>
      <c r="DR22" s="89">
        <v>1.6999999999999999E-7</v>
      </c>
      <c r="DS22" s="89">
        <v>9.8599999999999996E-8</v>
      </c>
      <c r="DT22" s="89">
        <v>1.1999999999999999E-7</v>
      </c>
      <c r="DU22" s="89">
        <v>5.4E-8</v>
      </c>
      <c r="DV22" s="89">
        <v>9.3499999999999997E-8</v>
      </c>
      <c r="DW22" s="89">
        <v>3.2600000000000001E-6</v>
      </c>
      <c r="DX22" s="89">
        <v>3.36363E-4</v>
      </c>
      <c r="DY22" s="89">
        <v>1.54E-7</v>
      </c>
      <c r="DZ22" s="89">
        <v>1.9600000000000001E-7</v>
      </c>
      <c r="EA22" s="89">
        <v>1.9299999999999999E-7</v>
      </c>
      <c r="EB22" s="89">
        <v>2.1199999999999999E-7</v>
      </c>
      <c r="EC22" s="89">
        <v>2.9499999999999998E-7</v>
      </c>
      <c r="ED22" s="89">
        <v>2.3699999999999999E-7</v>
      </c>
      <c r="EE22" s="89">
        <v>1.48E-7</v>
      </c>
      <c r="EF22" s="89">
        <v>1.5200000000000001E-6</v>
      </c>
      <c r="EG22" s="89">
        <v>0</v>
      </c>
      <c r="EH22" s="89">
        <v>3.3999999999999997E-7</v>
      </c>
      <c r="EI22" s="89">
        <v>4.6699999999999999E-7</v>
      </c>
      <c r="EJ22" s="89">
        <v>3.7599999999999998E-7</v>
      </c>
      <c r="EK22" s="89">
        <v>2.9499999999999998E-7</v>
      </c>
      <c r="EL22" s="89">
        <v>2.0100000000000001E-7</v>
      </c>
      <c r="EM22" s="89">
        <v>2.5400000000000002E-7</v>
      </c>
      <c r="EN22" s="89">
        <v>4.5400000000000002E-7</v>
      </c>
      <c r="EO22" s="89">
        <v>3.6899999999999998E-7</v>
      </c>
      <c r="EP22" s="89">
        <v>1.4000000000000001E-7</v>
      </c>
      <c r="EQ22" s="89">
        <v>3.8200000000000001E-7</v>
      </c>
      <c r="ER22" s="89">
        <v>2.8799999999999998E-7</v>
      </c>
      <c r="ES22" s="89">
        <v>3.1800000000000002E-7</v>
      </c>
      <c r="ET22" s="89">
        <v>1.73E-7</v>
      </c>
      <c r="EU22" s="89">
        <v>1.91E-7</v>
      </c>
      <c r="EV22" s="89">
        <v>2.1500000000000001E-7</v>
      </c>
      <c r="EW22" s="89">
        <v>0</v>
      </c>
      <c r="EX22" s="89">
        <v>2.9799999999999999E-7</v>
      </c>
      <c r="EY22" s="89">
        <v>0</v>
      </c>
      <c r="EZ22" s="89">
        <v>0</v>
      </c>
      <c r="FA22" s="89">
        <v>1.9999999999999999E-7</v>
      </c>
      <c r="FB22" s="89">
        <v>2.3099999999999999E-7</v>
      </c>
      <c r="FC22" s="89">
        <v>2.5400000000000002E-7</v>
      </c>
      <c r="FD22" s="89">
        <v>2.41E-7</v>
      </c>
      <c r="FE22" s="89">
        <v>2.41E-7</v>
      </c>
      <c r="FF22" s="89">
        <v>6.0500000000000003E-7</v>
      </c>
      <c r="FG22" s="89">
        <v>8.6600000000000005E-7</v>
      </c>
      <c r="FH22" s="89">
        <v>8.16E-7</v>
      </c>
      <c r="FI22" s="89">
        <v>5.0999999999999999E-7</v>
      </c>
      <c r="FJ22" s="89">
        <v>1.3599999999999999E-6</v>
      </c>
      <c r="FK22" s="89">
        <v>1.5699999999999999E-5</v>
      </c>
      <c r="FL22" s="89">
        <v>4.0600000000000001E-6</v>
      </c>
      <c r="FM22" s="89">
        <v>4.9446899999999998E-4</v>
      </c>
      <c r="FN22" s="89">
        <v>3.3099999999999998E-5</v>
      </c>
      <c r="FO22" s="89">
        <v>9.3399999999999997E-7</v>
      </c>
      <c r="FP22" s="89">
        <v>2.2872999999999999E-4</v>
      </c>
      <c r="FQ22" s="89">
        <v>1.7873100000000001E-4</v>
      </c>
      <c r="FR22" s="89">
        <v>1.2100000000000001E-6</v>
      </c>
      <c r="FS22" s="89">
        <v>6.1356400000000004E-4</v>
      </c>
      <c r="FT22" s="89">
        <v>8.8467799999999996E-4</v>
      </c>
      <c r="FU22" s="89">
        <v>3.8E-6</v>
      </c>
      <c r="FV22" s="89">
        <v>8.5000000000000001E-7</v>
      </c>
      <c r="FW22" s="89">
        <v>4.6499999999999999E-7</v>
      </c>
      <c r="FX22" s="89">
        <v>7.6300000000000004E-7</v>
      </c>
      <c r="FY22" s="89">
        <v>1.3899999999999999E-7</v>
      </c>
      <c r="FZ22" s="89">
        <v>2.6199999999999999E-7</v>
      </c>
      <c r="GA22" s="89">
        <v>3.8700000000000001E-7</v>
      </c>
      <c r="GB22" s="89">
        <v>3.5206439999999999E-3</v>
      </c>
      <c r="GC22" s="89">
        <v>8.6827399999999996E-3</v>
      </c>
      <c r="GD22" s="89">
        <v>7.0200000000000001E-7</v>
      </c>
      <c r="GE22" s="89">
        <v>6.3899999999999998E-6</v>
      </c>
      <c r="GF22" s="89">
        <v>4.6500000000000004E-6</v>
      </c>
      <c r="GG22" s="89">
        <v>3.3986800000000001E-4</v>
      </c>
      <c r="GH22" s="89">
        <v>3.2899999999999998E-6</v>
      </c>
      <c r="GI22" s="89">
        <v>1.4899999999999999E-6</v>
      </c>
      <c r="GJ22" s="90">
        <v>1.0704382529000003</v>
      </c>
      <c r="GK22" s="91">
        <v>0.90577600000000003</v>
      </c>
    </row>
    <row r="23" spans="2:193" x14ac:dyDescent="0.45">
      <c r="B23" s="92" t="s">
        <v>18</v>
      </c>
      <c r="C23" s="93" t="s">
        <v>220</v>
      </c>
      <c r="D23" s="89">
        <v>4.7199999999999999E-8</v>
      </c>
      <c r="E23" s="89">
        <v>2.4E-8</v>
      </c>
      <c r="F23" s="89">
        <v>1.9499999999999999E-8</v>
      </c>
      <c r="G23" s="89">
        <v>1.2100000000000001E-8</v>
      </c>
      <c r="H23" s="89">
        <v>4.1799999999999997E-8</v>
      </c>
      <c r="I23" s="89">
        <v>2.6300000000000001E-8</v>
      </c>
      <c r="J23" s="89">
        <v>1.35E-6</v>
      </c>
      <c r="K23" s="89">
        <v>1.35E-7</v>
      </c>
      <c r="L23" s="89">
        <v>2.5399999999999999E-9</v>
      </c>
      <c r="M23" s="89">
        <v>1.9399999999999999E-9</v>
      </c>
      <c r="N23" s="89">
        <v>3.2600000000000001E-6</v>
      </c>
      <c r="O23" s="89">
        <v>0</v>
      </c>
      <c r="P23" s="89">
        <v>2.4567000000000002E-4</v>
      </c>
      <c r="Q23" s="89">
        <v>0</v>
      </c>
      <c r="R23" s="89">
        <v>5.0300000000000002E-9</v>
      </c>
      <c r="S23" s="89">
        <v>0</v>
      </c>
      <c r="T23" s="89">
        <v>2.74E-6</v>
      </c>
      <c r="U23" s="89">
        <v>1.002084779</v>
      </c>
      <c r="V23" s="89">
        <v>8.6100000000000007E-9</v>
      </c>
      <c r="W23" s="89">
        <v>4.9700000000000002E-5</v>
      </c>
      <c r="X23" s="89">
        <v>6.8999999999999997E-5</v>
      </c>
      <c r="Y23" s="89">
        <v>4.0563699999999998E-4</v>
      </c>
      <c r="Z23" s="89">
        <v>3.3561700000000002E-4</v>
      </c>
      <c r="AA23" s="89">
        <v>1.1799999999999999E-6</v>
      </c>
      <c r="AB23" s="89">
        <v>2.5699999999999999E-7</v>
      </c>
      <c r="AC23" s="89">
        <v>3.9507499999999999E-4</v>
      </c>
      <c r="AD23" s="89">
        <v>0</v>
      </c>
      <c r="AE23" s="89">
        <v>7.9599999999999998E-9</v>
      </c>
      <c r="AF23" s="89">
        <v>3.6699999999999999E-9</v>
      </c>
      <c r="AG23" s="89">
        <v>0</v>
      </c>
      <c r="AH23" s="89">
        <v>1.2E-9</v>
      </c>
      <c r="AI23" s="89">
        <v>2.52E-9</v>
      </c>
      <c r="AJ23" s="89">
        <v>4.3899999999999999E-9</v>
      </c>
      <c r="AK23" s="89">
        <v>4.5500000000000002E-9</v>
      </c>
      <c r="AL23" s="89">
        <v>2.55E-8</v>
      </c>
      <c r="AM23" s="89">
        <v>4.6299999999999999E-9</v>
      </c>
      <c r="AN23" s="89">
        <v>2.5500000000000001E-9</v>
      </c>
      <c r="AO23" s="89">
        <v>3.6899999999999999E-9</v>
      </c>
      <c r="AP23" s="89">
        <v>0</v>
      </c>
      <c r="AQ23" s="89">
        <v>2.5599999999999998E-9</v>
      </c>
      <c r="AR23" s="89">
        <v>1.5199999999999999E-9</v>
      </c>
      <c r="AS23" s="89">
        <v>1.31E-9</v>
      </c>
      <c r="AT23" s="89">
        <v>1.9399999999999999E-9</v>
      </c>
      <c r="AU23" s="89">
        <v>2.88E-9</v>
      </c>
      <c r="AV23" s="89">
        <v>1.6199999999999999E-8</v>
      </c>
      <c r="AW23" s="89">
        <v>0</v>
      </c>
      <c r="AX23" s="89">
        <v>5.5899999999999999E-9</v>
      </c>
      <c r="AY23" s="89">
        <v>0</v>
      </c>
      <c r="AZ23" s="89">
        <v>0</v>
      </c>
      <c r="BA23" s="89">
        <v>0</v>
      </c>
      <c r="BB23" s="89">
        <v>2.0599999999999999E-9</v>
      </c>
      <c r="BC23" s="89">
        <v>0</v>
      </c>
      <c r="BD23" s="89">
        <v>0</v>
      </c>
      <c r="BE23" s="89">
        <v>9.1699999999999997E-7</v>
      </c>
      <c r="BF23" s="89">
        <v>5.0499999999999997E-9</v>
      </c>
      <c r="BG23" s="89">
        <v>5.3000000000000003E-9</v>
      </c>
      <c r="BH23" s="89">
        <v>3.0600000000000002E-9</v>
      </c>
      <c r="BI23" s="89">
        <v>0</v>
      </c>
      <c r="BJ23" s="89">
        <v>1.51E-8</v>
      </c>
      <c r="BK23" s="89">
        <v>0</v>
      </c>
      <c r="BL23" s="89">
        <v>2.9499999999999999E-9</v>
      </c>
      <c r="BM23" s="89">
        <v>1.8199999999999999E-9</v>
      </c>
      <c r="BN23" s="89">
        <v>0</v>
      </c>
      <c r="BO23" s="89">
        <v>2.16E-9</v>
      </c>
      <c r="BP23" s="89">
        <v>0</v>
      </c>
      <c r="BQ23" s="89">
        <v>2.9700000000000001E-8</v>
      </c>
      <c r="BR23" s="89">
        <v>3.3299999999999999E-9</v>
      </c>
      <c r="BS23" s="89">
        <v>4.0300000000000004E-9</v>
      </c>
      <c r="BT23" s="89">
        <v>3.2600000000000001E-8</v>
      </c>
      <c r="BU23" s="89">
        <v>0</v>
      </c>
      <c r="BV23" s="89">
        <v>5.9500000000000003E-9</v>
      </c>
      <c r="BW23" s="89">
        <v>0</v>
      </c>
      <c r="BX23" s="89">
        <v>0</v>
      </c>
      <c r="BY23" s="89">
        <v>0</v>
      </c>
      <c r="BZ23" s="89">
        <v>0</v>
      </c>
      <c r="CA23" s="89">
        <v>0</v>
      </c>
      <c r="CB23" s="89">
        <v>3.4900000000000001E-9</v>
      </c>
      <c r="CC23" s="89">
        <v>1.6399999999999999E-9</v>
      </c>
      <c r="CD23" s="89">
        <v>1.3399999999999999E-9</v>
      </c>
      <c r="CE23" s="89">
        <v>0</v>
      </c>
      <c r="CF23" s="89">
        <v>2.2499999999999999E-9</v>
      </c>
      <c r="CG23" s="89">
        <v>1.57E-9</v>
      </c>
      <c r="CH23" s="89">
        <v>3.4299999999999999E-9</v>
      </c>
      <c r="CI23" s="89">
        <v>1.6399999999999999E-9</v>
      </c>
      <c r="CJ23" s="89">
        <v>3.34E-9</v>
      </c>
      <c r="CK23" s="89">
        <v>2.11E-9</v>
      </c>
      <c r="CL23" s="89">
        <v>2.4399999999999998E-9</v>
      </c>
      <c r="CM23" s="89">
        <v>3.1300000000000002E-9</v>
      </c>
      <c r="CN23" s="89">
        <v>3.4699999999999998E-9</v>
      </c>
      <c r="CO23" s="89">
        <v>3.9099999999999999E-9</v>
      </c>
      <c r="CP23" s="89">
        <v>4.2299999999999997E-9</v>
      </c>
      <c r="CQ23" s="89">
        <v>2.6700000000000001E-9</v>
      </c>
      <c r="CR23" s="89">
        <v>3.0899999999999999E-9</v>
      </c>
      <c r="CS23" s="89">
        <v>1.4599999999999999E-9</v>
      </c>
      <c r="CT23" s="89">
        <v>4.1100000000000001E-9</v>
      </c>
      <c r="CU23" s="89">
        <v>6.5000000000000003E-9</v>
      </c>
      <c r="CV23" s="89">
        <v>2.1400000000000001E-9</v>
      </c>
      <c r="CW23" s="89">
        <v>2.09E-9</v>
      </c>
      <c r="CX23" s="89">
        <v>2.98E-9</v>
      </c>
      <c r="CY23" s="89">
        <v>2.7400000000000001E-9</v>
      </c>
      <c r="CZ23" s="89">
        <v>2.8999999999999999E-9</v>
      </c>
      <c r="DA23" s="89">
        <v>3.1399999999999999E-9</v>
      </c>
      <c r="DB23" s="89">
        <v>2.6099999999999999E-9</v>
      </c>
      <c r="DC23" s="89">
        <v>2.8200000000000002E-9</v>
      </c>
      <c r="DD23" s="89">
        <v>0</v>
      </c>
      <c r="DE23" s="89">
        <v>3.5600000000000001E-9</v>
      </c>
      <c r="DF23" s="89">
        <v>6.3300000000000003E-9</v>
      </c>
      <c r="DG23" s="89">
        <v>4.2400000000000002E-9</v>
      </c>
      <c r="DH23" s="89">
        <v>5.7200000000000001E-9</v>
      </c>
      <c r="DI23" s="89">
        <v>2.0500000000000002E-9</v>
      </c>
      <c r="DJ23" s="89">
        <v>3.4200000000000002E-9</v>
      </c>
      <c r="DK23" s="89">
        <v>6.5400000000000002E-9</v>
      </c>
      <c r="DL23" s="89">
        <v>5.9699999999999999E-9</v>
      </c>
      <c r="DM23" s="89">
        <v>3.7300000000000001E-9</v>
      </c>
      <c r="DN23" s="89">
        <v>7.6600000000000004E-9</v>
      </c>
      <c r="DO23" s="89">
        <v>0</v>
      </c>
      <c r="DP23" s="89">
        <v>2.11E-9</v>
      </c>
      <c r="DQ23" s="89">
        <v>0</v>
      </c>
      <c r="DR23" s="89">
        <v>1.5799999999999999E-9</v>
      </c>
      <c r="DS23" s="89">
        <v>3.3900000000000001E-9</v>
      </c>
      <c r="DT23" s="89">
        <v>3.4499999999999999E-9</v>
      </c>
      <c r="DU23" s="89">
        <v>1.45E-9</v>
      </c>
      <c r="DV23" s="89">
        <v>2.1299999999999999E-9</v>
      </c>
      <c r="DW23" s="89">
        <v>4.3699999999999996E-9</v>
      </c>
      <c r="DX23" s="89">
        <v>1.5600000000000001E-8</v>
      </c>
      <c r="DY23" s="89">
        <v>4.5200000000000001E-9</v>
      </c>
      <c r="DZ23" s="89">
        <v>5.3199999999999998E-9</v>
      </c>
      <c r="EA23" s="89">
        <v>7.2099999999999997E-9</v>
      </c>
      <c r="EB23" s="89">
        <v>4.2700000000000004E-9</v>
      </c>
      <c r="EC23" s="89">
        <v>9.9200000000000005E-9</v>
      </c>
      <c r="ED23" s="89">
        <v>6.7599999999999998E-9</v>
      </c>
      <c r="EE23" s="89">
        <v>5.4100000000000001E-9</v>
      </c>
      <c r="EF23" s="89">
        <v>3.6699999999999999E-9</v>
      </c>
      <c r="EG23" s="89">
        <v>0</v>
      </c>
      <c r="EH23" s="89">
        <v>1.03E-8</v>
      </c>
      <c r="EI23" s="89">
        <v>2.6500000000000002E-9</v>
      </c>
      <c r="EJ23" s="89">
        <v>1.29E-8</v>
      </c>
      <c r="EK23" s="89">
        <v>1.02E-8</v>
      </c>
      <c r="EL23" s="89">
        <v>6.6800000000000001E-9</v>
      </c>
      <c r="EM23" s="89">
        <v>6.9299999999999999E-9</v>
      </c>
      <c r="EN23" s="89">
        <v>2.5300000000000002E-8</v>